"1" si="967"/>
        <v>5.63</v>
      </c>
      <c r="NQ129" s="3" t="str">
        <f t="shared" ca="1" si="968"/>
        <v>25.65</v>
      </c>
      <c r="NR129" s="3" t="str">
        <f t="shared" ca="1" si="969"/>
        <v>5.93</v>
      </c>
      <c r="NS129" s="3" t="str">
        <f t="shared" ca="1" si="970"/>
        <v>25.88</v>
      </c>
      <c r="NT129" s="3" t="str">
        <f t="shared" ca="1" si="971"/>
        <v>8.74</v>
      </c>
      <c r="NU129" s="3" t="str">
        <f t="shared" ca="1" si="972"/>
        <v>26.11</v>
      </c>
      <c r="NV129" s="3" t="str">
        <f t="shared" ca="1" si="973"/>
        <v>10.68</v>
      </c>
      <c r="NW129" s="3" t="str">
        <f t="shared" ca="1" si="974"/>
        <v>26.33</v>
      </c>
      <c r="NX129" s="3" t="str">
        <f t="shared" ca="1" si="975"/>
        <v>10.98</v>
      </c>
      <c r="NY129" s="3" t="str">
        <f t="shared" ca="1" si="976"/>
        <v>26.56</v>
      </c>
      <c r="NZ129" s="3" t="str">
        <f t="shared" ca="1" si="977"/>
        <v>11.15</v>
      </c>
      <c r="OA129" s="3" t="str">
        <f t="shared" ca="1" si="978"/>
        <v>26.65</v>
      </c>
      <c r="OB129" s="3" t="str">
        <f t="shared" ca="1" si="979"/>
        <v>11.20</v>
      </c>
      <c r="OC129" s="3" t="str">
        <f t="shared" ca="1" si="980"/>
        <v>28.38</v>
      </c>
      <c r="OD129" s="3" t="str">
        <f t="shared" ca="1" si="981"/>
        <v>11.70</v>
      </c>
      <c r="OE129" s="3" t="str">
        <f t="shared" ca="1" si="982"/>
        <v>29.78</v>
      </c>
      <c r="OF129" s="3" t="str">
        <f t="shared" ca="1" si="983"/>
        <v>11.88</v>
      </c>
      <c r="OG129" s="3" t="str">
        <f t="shared" ca="1" si="984"/>
        <v>31.55</v>
      </c>
      <c r="OH129" s="3" t="str">
        <f t="shared" ca="1" si="985"/>
        <v>12.03</v>
      </c>
      <c r="OI129" s="3" t="str">
        <f t="shared" ca="1" si="986"/>
        <v>33.58</v>
      </c>
      <c r="OJ129" s="3" t="str">
        <f t="shared" ca="1" si="987"/>
        <v>12.14</v>
      </c>
      <c r="OK129" s="3" t="str" cm="1">
        <f t="array" aca="1" ref="OK129" ca="1">_xlfn.IFS(VALUE(NP129)&gt;8.8,NO129,VALUE(NR129)&gt;8.8,NQ129,VALUE(NT129)&gt;8.8,NS129,VALUE(NV129)&gt;8.8,NU129,VALUE(NX129)&gt;8.8,NW129)</f>
        <v>26.11</v>
      </c>
      <c r="OL129" s="3" t="str" cm="1">
        <f t="array" aca="1" ref="OL129" ca="1">_xlfn.IFS(VALUE(NP129)&gt;8.8,NP129,VALUE(NR129)&gt;8.8,NR129,VALUE(NT129)&gt;8.8,NT129,VALUE(NV129)&gt;8.8,NV129,VALUE(NX129)&gt;8.8,NX129)</f>
        <v>10.68</v>
      </c>
      <c r="ON129" s="3" t="str">
        <f t="shared" ca="1" si="988"/>
        <v>CALIBRATION OF NaOH:  A ~  M solution of NaOH was made by adding 21.78 mL of 3M NaOH to 600 mL of DI water.    Three titrations were run to calibrate the solution.  Titration 1: 571.9 mg of dry KHP was placed in a 250 mL Erlenmeyer flask with ~50 mL of DI water and 2 drops of phenolphthalein.  It required 28.01 mL of the NaOH solution to bring the solution to a faint pink color for 30 seconds.    Titration 2: 589.4 mg of dry KHP was placed in a 250 mL Erlenmeyer flask with ~50 mL of DI water and 2 drops of phenolphthalein.  It required 28.92 mL of the NaOH solution to bring the solution to a faint pink color for 30 seconds.    Titration 3: 600.2 mg of dry KHP was placed in a 250 mL Erlenmeyer flask with ~50 mL of DI water and 2 drops of phenolphthalein.  It required 29.36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23.8 mL of the NaOH solution to turn it pink.  You then decide to create solutions that will require ~16 mL of the NaOH solution to neutralize and calculate that the samples must be around 200 mg.   You then perform three precise titrations for molecular weight.     Titration 1: 208.0 mg of the unknown acid was placed in a 250 mL Erlenmeyer flask with ~50 mL of DI water and 2 drops of phenolphthalein.  It required 16.83 mL of the NaOH solution to bring the solution to a faint pink color for 30 seconds.    Titration 2: 207.4 mg of the unknown acid was placed in a 250 mL Erlenmeyer flask with ~50 mL of DI water and 2 drops of phenolphthalein.  It required 17.21 mL of the NaOH solution to bring the solution to a faint pink color for 30 seconds.    Titration 3: 189.8 mg of the unknown acid was placed in a 250 mL Erlenmeyer flask with ~50 mL of DI water and 2 drops of phenolphthalein.  It required 15.8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1 mL.  Readings - [vol: 3.01 mL, pH: 2.50], [vol: 4.49 mL, pH: 2.88], [vol: 6.23 mL, pH: 3.18], [vol: 8.34 mL, pH: 3.43], [vol: 10.04 mL, pH: 3.59], [vol: 11.40 mL, pH: 3.71], [vol: 12.95 mL, pH: 3.83], [vol: 14.57 mL, pH: 3.95], [vol: 16.32 mL, pH: 4.08], [vol: 18.34 mL, pH: 4.25], [vol: 20.04 mL, pH: 4.40], [vol: 21.57 mL, pH: 4.57], [vol: 23.57 mL, pH: 4.89], [vol: 24.97 mL, pH: 5.32], [vol: 25.19 mL, pH: 5.45], [vol: 25.42 mL, pH: 5.63], [vol: 25.65 mL, pH: 5.93], [vol: 25.88 mL, pH: 8.74], [vol: 26.11 mL, pH: 10.68], [vol: 26.33 mL, pH: 10.98], [vol: 26.56 mL, pH: 11.15], [vol: 26.65 mL, pH: 11.20], [vol: 28.38 mL, pH: 11.70], [vol: 29.78 mL, pH: 11.88], [vol: 31.55 mL, pH: 12.03], [vol: 33.58 mL, pH: 12.14]    You also note that the first sign of the pink indicator occurred at [vol: 26.11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30" spans="4:404" x14ac:dyDescent="0.35">
      <c r="D130" s="3" t="str">
        <f ca="1">VLOOKUP(RANDBETWEEN(1,17),'Unknown Acids'!$C$4:$F$20,2,FALSE)</f>
        <v>Alpha</v>
      </c>
      <c r="E130" s="3">
        <f ca="1">VLOOKUP(D130,'Unknown Acids'!$D$4:$F$20,2,FALSE)</f>
        <v>200.67</v>
      </c>
      <c r="F130" s="3">
        <f ca="1">VLOOKUP(D130,'Unknown Acids'!$D$4:$F$20,3,FALSE)</f>
        <v>3.89</v>
      </c>
      <c r="G130" s="3">
        <f t="shared" ca="1" si="631"/>
        <v>1.2882495516931315E-4</v>
      </c>
      <c r="H130" s="3">
        <f t="shared" ca="1" si="632"/>
        <v>1.4611325962206063E-4</v>
      </c>
      <c r="I130" s="3">
        <f t="shared" ca="1" si="633"/>
        <v>6.8440058252524056E-11</v>
      </c>
      <c r="J130" s="3">
        <f t="shared" ca="1" si="634"/>
        <v>9.9661E-2</v>
      </c>
      <c r="K130" s="3">
        <f t="shared" ca="1" si="635"/>
        <v>25.002379000000001</v>
      </c>
      <c r="L130" s="3">
        <f t="shared" ca="1" si="636"/>
        <v>0.1016</v>
      </c>
      <c r="M130" s="3">
        <f t="shared" ca="1" si="637"/>
        <v>24.525217455895671</v>
      </c>
      <c r="N130" s="3">
        <f t="shared" ca="1" si="638"/>
        <v>31.392278343546458</v>
      </c>
      <c r="O130" s="3">
        <f t="shared" si="639"/>
        <v>0.3</v>
      </c>
      <c r="Q130" s="3" t="str">
        <f t="shared" ca="1" si="640"/>
        <v>573.8</v>
      </c>
      <c r="R130" s="3" t="str">
        <f t="shared" ca="1" si="640"/>
        <v>619.5</v>
      </c>
      <c r="S130" s="3" t="str">
        <f t="shared" ca="1" si="22"/>
        <v>580.3</v>
      </c>
      <c r="T130" s="3" t="str">
        <f t="shared" ca="1" si="641"/>
        <v>27.74</v>
      </c>
      <c r="U130" s="3" t="str">
        <f t="shared" ca="1" si="642"/>
        <v>30.03</v>
      </c>
      <c r="V130" s="3" t="str">
        <f t="shared" ca="1" si="643"/>
        <v>27.98</v>
      </c>
      <c r="W130" s="3">
        <f t="shared" si="644"/>
        <v>0.1</v>
      </c>
      <c r="X130" s="3">
        <f t="shared" ca="1" si="645"/>
        <v>0.1013</v>
      </c>
      <c r="Y130" s="3">
        <f t="shared" ca="1" si="646"/>
        <v>0.29527559055117591</v>
      </c>
      <c r="AA130" s="3" t="str">
        <f t="shared" ca="1" si="647"/>
        <v>310.5</v>
      </c>
      <c r="AB130" s="3" t="str">
        <f t="shared" ca="1" si="648"/>
        <v>15.2</v>
      </c>
      <c r="AC130" s="3">
        <f t="shared" ca="1" si="649"/>
        <v>370</v>
      </c>
      <c r="AD130" s="3">
        <f t="shared" ca="1" si="650"/>
        <v>18</v>
      </c>
      <c r="AE130" s="3" t="str">
        <f t="shared" ca="1" si="651"/>
        <v>374.2</v>
      </c>
      <c r="AF130" s="3" t="str">
        <f t="shared" ca="1" si="651"/>
        <v>381.6</v>
      </c>
      <c r="AG130" s="3" t="str">
        <f t="shared" ca="1" si="651"/>
        <v>377.7</v>
      </c>
      <c r="AH130" s="3" t="str">
        <f t="shared" ca="1" si="652"/>
        <v>18.58</v>
      </c>
      <c r="AI130" s="3" t="str">
        <f t="shared" ca="1" si="653"/>
        <v>18.80</v>
      </c>
      <c r="AJ130" s="3" t="str">
        <f t="shared" ca="1" si="654"/>
        <v>19.46</v>
      </c>
      <c r="AK130" s="3">
        <f t="shared" si="655"/>
        <v>0.5</v>
      </c>
      <c r="AL130" s="3">
        <f t="shared" ca="1" si="656"/>
        <v>196.9294239817917</v>
      </c>
      <c r="AM130" s="3">
        <f t="shared" ca="1" si="657"/>
        <v>1.864043463501414</v>
      </c>
      <c r="AO130" s="3">
        <f t="shared" ca="1" si="658"/>
        <v>8.39</v>
      </c>
      <c r="AP130" s="3">
        <f>0</f>
        <v>0</v>
      </c>
      <c r="AQ130" s="3">
        <f t="shared" ca="1" si="659"/>
        <v>0</v>
      </c>
      <c r="AR130" s="3">
        <f t="shared" ca="1" si="660"/>
        <v>2.4917620935190001E-3</v>
      </c>
      <c r="AS130" s="3">
        <f t="shared" ca="1" si="661"/>
        <v>25.002379000000001</v>
      </c>
      <c r="AT130" s="3">
        <f t="shared" ca="1" si="662"/>
        <v>9.9661E-2</v>
      </c>
      <c r="AU130" s="3">
        <f t="shared" ca="1" si="663"/>
        <v>0</v>
      </c>
      <c r="AV130" s="3">
        <f>1</f>
        <v>1</v>
      </c>
      <c r="AW130" s="3">
        <f t="shared" ca="1" si="664"/>
        <v>1.4611325962206063E-4</v>
      </c>
      <c r="AX130" s="3">
        <f t="shared" ca="1" si="665"/>
        <v>-1.4561793567194184E-5</v>
      </c>
      <c r="AY130" s="3">
        <f t="shared" ca="1" si="666"/>
        <v>3.7436344551935617E-3</v>
      </c>
      <c r="AZ130" s="3">
        <f t="shared" ca="1" si="667"/>
        <v>2.4267065642722851</v>
      </c>
      <c r="BA130" s="3">
        <f t="shared" ca="1" si="668"/>
        <v>2.0474929813584493</v>
      </c>
      <c r="BB130" s="3">
        <f t="shared" ca="1" si="669"/>
        <v>2.0802528690601842E-4</v>
      </c>
      <c r="BC130" s="3">
        <f t="shared" ca="1" si="670"/>
        <v>2.2837368066129815E-3</v>
      </c>
      <c r="BD130" s="3">
        <f t="shared" ca="1" si="671"/>
        <v>27.04987198135845</v>
      </c>
      <c r="BE130" s="3">
        <f t="shared" ca="1" si="672"/>
        <v>8.4426898884653864E-2</v>
      </c>
      <c r="BF130" s="3">
        <f t="shared" ca="1" si="673"/>
        <v>7.6904351728311346E-3</v>
      </c>
      <c r="BG130" s="3">
        <f>1</f>
        <v>1</v>
      </c>
      <c r="BH130" s="3">
        <f t="shared" ca="1" si="674"/>
        <v>7.8365484324531953E-3</v>
      </c>
      <c r="BI130" s="3">
        <f t="shared" ca="1" si="675"/>
        <v>-1.2335889395818891E-5</v>
      </c>
      <c r="BJ130" s="3">
        <f t="shared" ca="1" si="676"/>
        <v>1.343737018022627E-3</v>
      </c>
      <c r="BK130" s="3">
        <f t="shared" ca="1" si="677"/>
        <v>2.8716857184823636</v>
      </c>
      <c r="BL130" s="3">
        <f t="shared" ca="1" si="678"/>
        <v>3.8700759627168986</v>
      </c>
      <c r="BM130" s="3">
        <f t="shared" ca="1" si="679"/>
        <v>3.9319971781203686E-4</v>
      </c>
      <c r="BN130" s="3">
        <f t="shared" ca="1" si="680"/>
        <v>2.0985623757069634E-3</v>
      </c>
      <c r="BO130" s="3">
        <f t="shared" ca="1" si="681"/>
        <v>28.872454962716901</v>
      </c>
      <c r="BP130" s="3">
        <f t="shared" ca="1" si="682"/>
        <v>7.2683891218008445E-2</v>
      </c>
      <c r="BQ130" s="3">
        <f t="shared" ca="1" si="683"/>
        <v>1.3618506577281945E-2</v>
      </c>
      <c r="BR130" s="3">
        <f>1</f>
        <v>1</v>
      </c>
      <c r="BS130" s="3">
        <f t="shared" ca="1" si="684"/>
        <v>1.3764619836904007E-2</v>
      </c>
      <c r="BT130" s="3">
        <f t="shared" ca="1" si="685"/>
        <v>-1.062008026787848E-5</v>
      </c>
      <c r="BU130" s="3">
        <f t="shared" ca="1" si="686"/>
        <v>7.3256172074857503E-4</v>
      </c>
      <c r="BV130" s="3">
        <f t="shared" ca="1" si="687"/>
        <v>3.1351557786854034</v>
      </c>
      <c r="BW130" s="3">
        <f t="shared" ca="1" si="688"/>
        <v>5.301878944075348</v>
      </c>
      <c r="BX130" s="3">
        <f t="shared" ca="1" si="689"/>
        <v>5.3867090071805536E-4</v>
      </c>
      <c r="BY130" s="3">
        <f t="shared" ca="1" si="690"/>
        <v>1.9530911928009446E-3</v>
      </c>
      <c r="BZ130" s="3">
        <f t="shared" ca="1" si="691"/>
        <v>30.304257944075349</v>
      </c>
      <c r="CA130" s="3">
        <f t="shared" ca="1" si="692"/>
        <v>6.4449398378447501E-2</v>
      </c>
      <c r="CB130" s="3">
        <f t="shared" ca="1" si="693"/>
        <v>1.7775419603150801E-2</v>
      </c>
      <c r="CC130" s="3">
        <f>1</f>
        <v>1</v>
      </c>
      <c r="CD130" s="3">
        <f t="shared" ca="1" si="694"/>
        <v>1.7921532862772861E-2</v>
      </c>
      <c r="CE130" s="3">
        <f t="shared" ca="1" si="695"/>
        <v>-9.416911677755713E-6</v>
      </c>
      <c r="CF130" s="3">
        <f t="shared" ca="1" si="696"/>
        <v>5.1088847763647131E-4</v>
      </c>
      <c r="CG130" s="3">
        <f t="shared" ca="1" si="697"/>
        <v>3.2916738921020952</v>
      </c>
      <c r="CH130" s="3">
        <f t="shared" ca="1" si="698"/>
        <v>7.2654919254337971</v>
      </c>
      <c r="CI130" s="3">
        <f t="shared" ca="1" si="699"/>
        <v>7.3817397962407376E-4</v>
      </c>
      <c r="CJ130" s="3">
        <f t="shared" ca="1" si="700"/>
        <v>1.7535881138949264E-3</v>
      </c>
      <c r="CK130" s="3">
        <f t="shared" ca="1" si="701"/>
        <v>32.267870925433797</v>
      </c>
      <c r="CL130" s="3">
        <f t="shared" ca="1" si="702"/>
        <v>5.4344710809932431E-2</v>
      </c>
      <c r="CM130" s="3">
        <f t="shared" ca="1" si="703"/>
        <v>2.2876438960905819E-2</v>
      </c>
      <c r="CN130" s="3">
        <f>1</f>
        <v>1</v>
      </c>
      <c r="CO130" s="3">
        <f t="shared" ca="1" si="704"/>
        <v>2.3022552220527879E-2</v>
      </c>
      <c r="CP130" s="3">
        <f t="shared" ca="1" si="705"/>
        <v>-7.9404828396574625E-6</v>
      </c>
      <c r="CQ130" s="3">
        <f t="shared" ca="1" si="706"/>
        <v>3.3988250509476084E-4</v>
      </c>
      <c r="CR130" s="3">
        <f t="shared" ca="1" si="707"/>
        <v>3.4686711894515074</v>
      </c>
      <c r="CS130" s="3">
        <f t="shared" ca="1" si="708"/>
        <v>8.7809949067922481</v>
      </c>
      <c r="CT130" s="3">
        <f t="shared" ca="1" si="709"/>
        <v>8.9214908253009242E-4</v>
      </c>
      <c r="CU130" s="3">
        <f t="shared" ca="1" si="710"/>
        <v>1.5996130109889076E-3</v>
      </c>
      <c r="CV130" s="3">
        <f t="shared" ca="1" si="711"/>
        <v>33.783373906792249</v>
      </c>
      <c r="CW130" s="3">
        <f t="shared" ca="1" si="712"/>
        <v>4.7349119581786371E-2</v>
      </c>
      <c r="CX130" s="3">
        <f t="shared" ca="1" si="713"/>
        <v>2.6407933233415833E-2</v>
      </c>
      <c r="CY130" s="3">
        <f>1</f>
        <v>1</v>
      </c>
      <c r="CZ130" s="3">
        <f t="shared" ca="1" si="714"/>
        <v>2.6554046493037893E-2</v>
      </c>
      <c r="DA130" s="3">
        <f t="shared" ca="1" si="715"/>
        <v>-6.9183342023295471E-6</v>
      </c>
      <c r="DB130" s="3">
        <f t="shared" ca="1" si="716"/>
        <v>2.580305210482161E-4</v>
      </c>
      <c r="DC130" s="3">
        <f t="shared" ca="1" si="717"/>
        <v>3.5883289206303646</v>
      </c>
      <c r="DD130" s="3">
        <f t="shared" ca="1" si="718"/>
        <v>10.864577888150697</v>
      </c>
      <c r="DE130" s="3">
        <f t="shared" ca="1" si="719"/>
        <v>1.1038411134361107E-3</v>
      </c>
      <c r="DF130" s="3">
        <f t="shared" ca="1" si="720"/>
        <v>1.3879209800828894E-3</v>
      </c>
      <c r="DG130" s="3">
        <f t="shared" ca="1" si="721"/>
        <v>35.866956888150696</v>
      </c>
      <c r="DH130" s="3">
        <f t="shared" ca="1" si="722"/>
        <v>3.8696368482306745E-2</v>
      </c>
      <c r="DI130" s="3">
        <f t="shared" ca="1" si="723"/>
        <v>3.0775990192822428E-2</v>
      </c>
      <c r="DJ130" s="3">
        <f>1</f>
        <v>1</v>
      </c>
      <c r="DK130" s="3">
        <f t="shared" ca="1" si="724"/>
        <v>3.0922103452444488E-2</v>
      </c>
      <c r="DL130" s="3">
        <f t="shared" ca="1" si="725"/>
        <v>-5.6540525344862094E-6</v>
      </c>
      <c r="DM130" s="3">
        <f t="shared" ca="1" si="726"/>
        <v>1.8177963563185094E-4</v>
      </c>
      <c r="DN130" s="3">
        <f t="shared" ca="1" si="727"/>
        <v>3.7404547714335803</v>
      </c>
      <c r="DO130" s="3">
        <f t="shared" ca="1" si="728"/>
        <v>12.968590869509146</v>
      </c>
      <c r="DP130" s="3">
        <f t="shared" ca="1" si="729"/>
        <v>1.3176088323421291E-3</v>
      </c>
      <c r="DQ130" s="3">
        <f t="shared" ca="1" si="730"/>
        <v>1.174153261176871E-3</v>
      </c>
      <c r="DR130" s="3">
        <f t="shared" ca="1" si="731"/>
        <v>37.970969869509148</v>
      </c>
      <c r="DS130" s="3">
        <f t="shared" ca="1" si="732"/>
        <v>3.0922393218081087E-2</v>
      </c>
      <c r="DT130" s="3">
        <f t="shared" ca="1" si="733"/>
        <v>3.470042605891336E-2</v>
      </c>
      <c r="DU130" s="3">
        <f>1</f>
        <v>1</v>
      </c>
      <c r="DV130" s="3">
        <f t="shared" ca="1" si="734"/>
        <v>3.4846539318535423E-2</v>
      </c>
      <c r="DW130" s="3">
        <f t="shared" ca="1" si="735"/>
        <v>-4.5181716684089284E-6</v>
      </c>
      <c r="DX130" s="3">
        <f t="shared" ca="1" si="736"/>
        <v>1.291802349199303E-4</v>
      </c>
      <c r="DY130" s="3">
        <f t="shared" ca="1" si="737"/>
        <v>3.8888039300085633</v>
      </c>
      <c r="DZ130" s="3">
        <f t="shared" ca="1" si="738"/>
        <v>14.269533850867594</v>
      </c>
      <c r="EA130" s="3">
        <f t="shared" ca="1" si="739"/>
        <v>1.4497846392481474E-3</v>
      </c>
      <c r="EB130" s="3">
        <f t="shared" ca="1" si="740"/>
        <v>1.0419774542708526E-3</v>
      </c>
      <c r="EC130" s="3">
        <f t="shared" ca="1" si="741"/>
        <v>39.271912850867594</v>
      </c>
      <c r="ED130" s="3">
        <f t="shared" ca="1" si="742"/>
        <v>2.653238354412964E-2</v>
      </c>
      <c r="EE130" s="3">
        <f t="shared" ca="1" si="743"/>
        <v>3.6916578134444475E-2</v>
      </c>
      <c r="EF130" s="3">
        <f>1</f>
        <v>1</v>
      </c>
      <c r="EG130" s="3">
        <f t="shared" ca="1" si="744"/>
        <v>3.7062691394066538E-2</v>
      </c>
      <c r="EH130" s="3">
        <f t="shared" ca="1" si="745"/>
        <v>-3.8767330451755035E-6</v>
      </c>
      <c r="EI130" s="3">
        <f t="shared" ca="1" si="746"/>
        <v>1.0430579112589641E-4</v>
      </c>
      <c r="EJ130" s="3">
        <f t="shared" ca="1" si="747"/>
        <v>3.9816915785897606</v>
      </c>
      <c r="EK130" s="3">
        <f t="shared" ca="1" si="748"/>
        <v>16.402046832226045</v>
      </c>
      <c r="EL130" s="3">
        <f t="shared" ca="1" si="749"/>
        <v>1.666447958154166E-3</v>
      </c>
      <c r="EM130" s="3">
        <f t="shared" ca="1" si="750"/>
        <v>8.2531413536483409E-4</v>
      </c>
      <c r="EN130" s="3">
        <f t="shared" ca="1" si="751"/>
        <v>41.404425832226046</v>
      </c>
      <c r="EO130" s="3">
        <f t="shared" ca="1" si="752"/>
        <v>1.9932993122741785E-2</v>
      </c>
      <c r="EP130" s="3">
        <f t="shared" ca="1" si="753"/>
        <v>4.0248063453572396E-2</v>
      </c>
      <c r="EQ130" s="3">
        <f>1</f>
        <v>1</v>
      </c>
      <c r="ER130" s="3">
        <f t="shared" ca="1" si="754"/>
        <v>4.0394176713194459E-2</v>
      </c>
      <c r="ES130" s="3">
        <f t="shared" ca="1" si="755"/>
        <v>-2.9124745991879193E-6</v>
      </c>
      <c r="ET130" s="3">
        <f t="shared" ca="1" si="756"/>
        <v>7.1973108684859205E-5</v>
      </c>
      <c r="EU130" s="3">
        <f t="shared" ca="1" si="757"/>
        <v>4.1428297387252728</v>
      </c>
      <c r="EV130" s="3">
        <f t="shared" ca="1" si="758"/>
        <v>18.399019813584495</v>
      </c>
      <c r="EW130" s="3">
        <f t="shared" ca="1" si="759"/>
        <v>1.8693404130601845E-3</v>
      </c>
      <c r="EX130" s="3">
        <f t="shared" ca="1" si="760"/>
        <v>6.2242168045881555E-4</v>
      </c>
      <c r="EY130" s="3">
        <f t="shared" ca="1" si="761"/>
        <v>43.401398813584493</v>
      </c>
      <c r="EZ130" s="3">
        <f t="shared" ca="1" si="762"/>
        <v>1.4341051152111707E-2</v>
      </c>
      <c r="FA130" s="3">
        <f t="shared" ca="1" si="763"/>
        <v>4.3070971539172768E-2</v>
      </c>
      <c r="FB130" s="3">
        <f>1</f>
        <v>1</v>
      </c>
      <c r="FC130" s="3">
        <f t="shared" ca="1" si="764"/>
        <v>4.3217084798794832E-2</v>
      </c>
      <c r="FD130" s="3">
        <f t="shared" ca="1" si="765"/>
        <v>-2.0954177302417496E-6</v>
      </c>
      <c r="FE130" s="3">
        <f t="shared" ca="1" si="766"/>
        <v>4.8431589523511426E-5</v>
      </c>
      <c r="FF130" s="3">
        <f t="shared" ca="1" si="767"/>
        <v>4.3148712771859286</v>
      </c>
      <c r="FG130" s="3">
        <f t="shared" ca="1" si="768"/>
        <v>19.861122794942943</v>
      </c>
      <c r="FH130" s="3">
        <f t="shared" ca="1" si="769"/>
        <v>2.017890075966203E-3</v>
      </c>
      <c r="FI130" s="3">
        <f t="shared" ca="1" si="770"/>
        <v>4.7387201755279707E-4</v>
      </c>
      <c r="FJ130" s="3">
        <f t="shared" ca="1" si="771"/>
        <v>44.863501794942948</v>
      </c>
      <c r="FK130" s="3">
        <f t="shared" ca="1" si="772"/>
        <v>1.0562528527503673E-2</v>
      </c>
      <c r="FL130" s="3">
        <f t="shared" ca="1" si="773"/>
        <v>4.4978434478640306E-2</v>
      </c>
      <c r="FM130" s="3">
        <f>1</f>
        <v>1</v>
      </c>
      <c r="FN130" s="3">
        <f t="shared" ca="1" si="774"/>
        <v>4.5124547738262369E-2</v>
      </c>
      <c r="FO130" s="3">
        <f t="shared" ca="1" si="775"/>
        <v>-1.5433254730045658E-6</v>
      </c>
      <c r="FP130" s="3">
        <f t="shared" ca="1" si="776"/>
        <v>3.4175578042687504E-5</v>
      </c>
      <c r="FQ130" s="3">
        <f t="shared" ca="1" si="777"/>
        <v>4.4662841310797763</v>
      </c>
      <c r="FR130" s="3">
        <f t="shared" ca="1" si="778"/>
        <v>21.719315776301393</v>
      </c>
      <c r="FS130" s="3">
        <f t="shared" ca="1" si="779"/>
        <v>2.2066824828722215E-3</v>
      </c>
      <c r="FT130" s="3">
        <f t="shared" ca="1" si="780"/>
        <v>2.8507961064677852E-4</v>
      </c>
      <c r="FU130" s="3">
        <f t="shared" ca="1" si="781"/>
        <v>46.721694776301391</v>
      </c>
      <c r="FV130" s="3">
        <f t="shared" ca="1" si="782"/>
        <v>6.1016538893058142E-3</v>
      </c>
      <c r="FW130" s="3">
        <f t="shared" ca="1" si="783"/>
        <v>4.723036040189868E-2</v>
      </c>
      <c r="FX130" s="3">
        <f>1</f>
        <v>1</v>
      </c>
      <c r="FY130" s="3">
        <f t="shared" ca="1" si="784"/>
        <v>4.7376473661520743E-2</v>
      </c>
      <c r="FZ130" s="3">
        <f t="shared" ca="1" si="785"/>
        <v>-8.9153253885209644E-7</v>
      </c>
      <c r="GA130" s="3">
        <f t="shared" ca="1" si="786"/>
        <v>1.88105747906675E-5</v>
      </c>
      <c r="GB130" s="3">
        <f t="shared" ca="1" si="787"/>
        <v>4.7255979336042628</v>
      </c>
      <c r="GC130" s="3">
        <f t="shared" ca="1" si="788"/>
        <v>23.52923875765984</v>
      </c>
      <c r="GD130" s="3">
        <f t="shared" ca="1" si="789"/>
        <v>2.3905706577782397E-3</v>
      </c>
      <c r="GE130" s="3">
        <f t="shared" ca="1" si="790"/>
        <v>1.0119143574076036E-4</v>
      </c>
      <c r="GF130" s="3">
        <f t="shared" ca="1" si="791"/>
        <v>48.531617757659845</v>
      </c>
      <c r="GG130" s="3">
        <f t="shared" ca="1" si="792"/>
        <v>2.0850620773874597E-3</v>
      </c>
      <c r="GH130" s="3">
        <f t="shared" ca="1" si="793"/>
        <v>4.9258004744771385E-2</v>
      </c>
      <c r="GI130" s="3">
        <f>1</f>
        <v>1</v>
      </c>
      <c r="GJ130" s="3">
        <f t="shared" ca="1" si="794"/>
        <v>4.9404118004393448E-2</v>
      </c>
      <c r="GK130" s="3">
        <f t="shared" ca="1" si="795"/>
        <v>-3.0465521664142696E-7</v>
      </c>
      <c r="GL130" s="3">
        <f t="shared" ca="1" si="796"/>
        <v>6.1658260795786901E-6</v>
      </c>
      <c r="GM130" s="3">
        <f t="shared" ca="1" si="797"/>
        <v>5.2100087296491697</v>
      </c>
      <c r="GN130" s="3">
        <f t="shared" ca="1" si="798"/>
        <v>23.789460932218802</v>
      </c>
      <c r="GO130" s="3">
        <f t="shared" ca="1" si="799"/>
        <v>2.4170092307134305E-3</v>
      </c>
      <c r="GP130" s="3">
        <f t="shared" ca="1" si="800"/>
        <v>7.475286280556959E-5</v>
      </c>
      <c r="GQ130" s="3">
        <f t="shared" ca="1" si="801"/>
        <v>48.791839932218807</v>
      </c>
      <c r="GR130" s="3">
        <f t="shared" ca="1" si="802"/>
        <v>1.532077144649917E-3</v>
      </c>
      <c r="GS130" s="3">
        <f t="shared" ca="1" si="803"/>
        <v>4.9537161010347601E-2</v>
      </c>
      <c r="GT130" s="3">
        <f>1</f>
        <v>1</v>
      </c>
      <c r="GU130" s="3">
        <f t="shared" ca="1" si="804"/>
        <v>4.9683274269969664E-2</v>
      </c>
      <c r="GV130" s="3">
        <f t="shared" ca="1" si="805"/>
        <v>-2.2385678559725866E-7</v>
      </c>
      <c r="GW130" s="3">
        <f t="shared" ca="1" si="806"/>
        <v>4.5052684518563646E-6</v>
      </c>
      <c r="GX130" s="3">
        <f t="shared" ca="1" si="807"/>
        <v>5.3462793259532173</v>
      </c>
      <c r="GY130" s="3">
        <f t="shared" ca="1" si="808"/>
        <v>24.034713106777758</v>
      </c>
      <c r="GZ130" s="3">
        <f t="shared" ca="1" si="809"/>
        <v>2.4419268516486202E-3</v>
      </c>
      <c r="HA130" s="3">
        <f t="shared" ca="1" si="810"/>
        <v>4.9835241870379871E-5</v>
      </c>
      <c r="HB130" s="3">
        <f t="shared" ca="1" si="811"/>
        <v>49.037092106777763</v>
      </c>
      <c r="HC130" s="3">
        <f t="shared" ca="1" si="812"/>
        <v>1.0162764497100307E-3</v>
      </c>
      <c r="HD130" s="3">
        <f t="shared" ca="1" si="813"/>
        <v>4.9797546035791632E-2</v>
      </c>
      <c r="HE130" s="3">
        <f>1</f>
        <v>1</v>
      </c>
      <c r="HF130" s="3">
        <f t="shared" ca="1" si="814"/>
        <v>4.9943659295413695E-2</v>
      </c>
      <c r="HG130" s="3">
        <f t="shared" ca="1" si="815"/>
        <v>-1.4849146474426775E-7</v>
      </c>
      <c r="HH130" s="3">
        <f t="shared" ca="1" si="816"/>
        <v>2.9730025411615901E-6</v>
      </c>
      <c r="HI130" s="3">
        <f t="shared" ca="1" si="817"/>
        <v>5.5268047195834971</v>
      </c>
      <c r="HJ130" s="3">
        <f t="shared" ca="1" si="818"/>
        <v>24.279965281336715</v>
      </c>
      <c r="HK130" s="3">
        <f t="shared" ca="1" si="819"/>
        <v>2.4668444725838099E-3</v>
      </c>
      <c r="HL130" s="3">
        <f t="shared" ca="1" si="820"/>
        <v>2.4917620935190152E-5</v>
      </c>
      <c r="HM130" s="3">
        <f t="shared" ca="1" si="821"/>
        <v>49.282344281336719</v>
      </c>
      <c r="HN130" s="3">
        <f t="shared" ca="1" si="822"/>
        <v>5.0560948953531188E-4</v>
      </c>
      <c r="HO130" s="3">
        <f t="shared" ca="1" si="823"/>
        <v>5.0055339463995568E-2</v>
      </c>
      <c r="HP130" s="3">
        <f>1</f>
        <v>1</v>
      </c>
      <c r="HQ130" s="3">
        <f t="shared" ca="1" si="824"/>
        <v>5.0201452723617632E-2</v>
      </c>
      <c r="HR130" s="3">
        <f t="shared" ca="1" si="825"/>
        <v>-7.387625061185057E-8</v>
      </c>
      <c r="HS130" s="3">
        <f t="shared" ca="1" si="826"/>
        <v>1.471552736751619E-6</v>
      </c>
      <c r="HT130" s="3">
        <f t="shared" ca="1" si="827"/>
        <v>5.8322241692627603</v>
      </c>
      <c r="HU130" s="3">
        <f t="shared" ca="1" si="828"/>
        <v>24.52766997764126</v>
      </c>
      <c r="HV130" s="3">
        <f t="shared" ca="1" si="829"/>
        <v>2.4920112697283518E-3</v>
      </c>
      <c r="HW130" s="3">
        <f t="shared" ca="1" si="830"/>
        <v>-2.4917620935170637E-7</v>
      </c>
      <c r="HX130" s="3">
        <f t="shared" ca="1" si="831"/>
        <v>49.530048977641258</v>
      </c>
      <c r="HY130" s="3">
        <f t="shared" ca="1" si="832"/>
        <v>-5.0308088623976307E-6</v>
      </c>
      <c r="HZ130" s="3">
        <f t="shared" ca="1" si="833"/>
        <v>5.0313119432877799E-2</v>
      </c>
      <c r="IA130" s="3">
        <f>1</f>
        <v>1</v>
      </c>
      <c r="IB130" s="3">
        <f t="shared" ca="1" si="834"/>
        <v>5.0308773024558829E-6</v>
      </c>
      <c r="IC130" s="3">
        <f t="shared" ca="1" si="835"/>
        <v>-3.4430885160007576E-12</v>
      </c>
      <c r="ID130" s="3">
        <f t="shared" ca="1" si="836"/>
        <v>6.1034447050206783E-7</v>
      </c>
      <c r="IE130" s="3">
        <f t="shared" ca="1" si="837"/>
        <v>8.7513679044988741</v>
      </c>
      <c r="IF130" s="3">
        <f t="shared" ca="1" si="838"/>
        <v>24.770469630454627</v>
      </c>
      <c r="IG130" s="3">
        <f t="shared" ca="1" si="839"/>
        <v>2.5166797144541898E-3</v>
      </c>
      <c r="IH130" s="3">
        <f t="shared" ca="1" si="840"/>
        <v>-2.4917620935189719E-5</v>
      </c>
      <c r="II130" s="3">
        <f t="shared" ca="1" si="841"/>
        <v>49.772848630454632</v>
      </c>
      <c r="IJ130" s="3">
        <f t="shared" ca="1" si="842"/>
        <v>-5.006267798773991E-4</v>
      </c>
      <c r="IK130" s="3">
        <f t="shared" ca="1" si="843"/>
        <v>5.0563304767617875E-2</v>
      </c>
      <c r="IL130" s="3">
        <f>1</f>
        <v>1</v>
      </c>
      <c r="IM130" s="3">
        <f t="shared" ca="1" si="844"/>
        <v>5.006268483174573E-4</v>
      </c>
      <c r="IN130" s="3">
        <f t="shared" ca="1" si="845"/>
        <v>-3.4262925977583121E-12</v>
      </c>
      <c r="IO130" s="3">
        <f t="shared" ca="1" si="846"/>
        <v>6.8439113287167841E-9</v>
      </c>
      <c r="IP130" s="3">
        <f t="shared" ca="1" si="847"/>
        <v>10.699520014540123</v>
      </c>
      <c r="IQ130" s="3">
        <f t="shared" ca="1" si="848"/>
        <v>25.015721805013584</v>
      </c>
      <c r="IR130" s="3">
        <f t="shared" ca="1" si="849"/>
        <v>2.5415973353893799E-3</v>
      </c>
      <c r="IS130" s="3">
        <f t="shared" ca="1" si="850"/>
        <v>-4.9835241870379871E-5</v>
      </c>
      <c r="IT130" s="3">
        <f t="shared" ca="1" si="851"/>
        <v>50.018100805013589</v>
      </c>
      <c r="IU130" s="3">
        <f t="shared" ca="1" si="852"/>
        <v>-9.9634414478577357E-4</v>
      </c>
      <c r="IV130" s="3">
        <f t="shared" ca="1" si="853"/>
        <v>5.0813551384074576E-2</v>
      </c>
      <c r="IW130" s="3">
        <f>1</f>
        <v>1</v>
      </c>
      <c r="IX130" s="3">
        <f t="shared" ca="1" si="854"/>
        <v>9.9634421322583188E-4</v>
      </c>
      <c r="IY130" s="3">
        <f t="shared" ca="1" si="855"/>
        <v>-3.4094925654349892E-12</v>
      </c>
      <c r="IZ130" s="3">
        <f t="shared" ca="1" si="856"/>
        <v>3.4219909245646052E-9</v>
      </c>
      <c r="JA130" s="3">
        <f t="shared" ca="1" si="857"/>
        <v>10.998410864530149</v>
      </c>
      <c r="JB130" s="3">
        <f t="shared" ca="1" si="858"/>
        <v>25.26097397957254</v>
      </c>
      <c r="JC130" s="3">
        <f t="shared" ca="1" si="859"/>
        <v>2.5665149563245701E-3</v>
      </c>
      <c r="JD130" s="3">
        <f t="shared" ca="1" si="860"/>
        <v>-7.4752862805570024E-5</v>
      </c>
      <c r="JE130" s="3">
        <f t="shared" ca="1" si="861"/>
        <v>50.263352979572545</v>
      </c>
      <c r="JF130" s="3">
        <f t="shared" ca="1" si="862"/>
        <v>-1.4872239588940718E-3</v>
      </c>
      <c r="JG130" s="3">
        <f t="shared" ca="1" si="863"/>
        <v>5.1061355922029789E-2</v>
      </c>
      <c r="JH130" s="3">
        <f>1</f>
        <v>1</v>
      </c>
      <c r="JI130" s="3">
        <f t="shared" ca="1" si="864"/>
        <v>1.4872240273341301E-3</v>
      </c>
      <c r="JJ130" s="3">
        <f t="shared" ca="1" si="865"/>
        <v>-3.3928564793753231E-12</v>
      </c>
      <c r="JK130" s="3">
        <f t="shared" ca="1" si="866"/>
        <v>2.2813316706647019E-9</v>
      </c>
      <c r="JL130" s="3">
        <f t="shared" ca="1" si="867"/>
        <v>11.172377039408214</v>
      </c>
      <c r="JM130" s="3">
        <f t="shared" ca="1" si="868"/>
        <v>25.376601739018291</v>
      </c>
      <c r="JN130" s="3">
        <f t="shared" ca="1" si="869"/>
        <v>2.5782627366842583E-3</v>
      </c>
      <c r="JO130" s="3">
        <f t="shared" ca="1" si="870"/>
        <v>-8.6500643165258236E-5</v>
      </c>
      <c r="JP130" s="3">
        <f t="shared" ca="1" si="871"/>
        <v>50.378980739018289</v>
      </c>
      <c r="JQ130" s="3">
        <f t="shared" ca="1" si="872"/>
        <v>-1.7169986747719945E-3</v>
      </c>
      <c r="JR130" s="3">
        <f t="shared" ca="1" si="873"/>
        <v>5.1177350134188122E-2</v>
      </c>
      <c r="JS130" s="3">
        <f>1</f>
        <v>1</v>
      </c>
      <c r="JT130" s="3">
        <f t="shared" ca="1" si="874"/>
        <v>1.7169987432120528E-3</v>
      </c>
      <c r="JU130" s="3">
        <f t="shared" ca="1" si="875"/>
        <v>-3.3850693350727531E-12</v>
      </c>
      <c r="JV130" s="3">
        <f t="shared" ca="1" si="876"/>
        <v>1.9715014128608016E-9</v>
      </c>
      <c r="JW130" s="3">
        <f t="shared" ca="1" si="877"/>
        <v>11.234770458627965</v>
      </c>
      <c r="JX130" s="3">
        <f t="shared" ca="1" si="878"/>
        <v>27.253724720376741</v>
      </c>
      <c r="JY130" s="3">
        <f t="shared" ca="1" si="879"/>
        <v>2.768978431590277E-3</v>
      </c>
      <c r="JZ130" s="3">
        <f t="shared" ca="1" si="880"/>
        <v>-2.7721633807127697E-4</v>
      </c>
      <c r="KA130" s="3">
        <f t="shared" ca="1" si="881"/>
        <v>52.256103720376743</v>
      </c>
      <c r="KB130" s="3">
        <f t="shared" ca="1" si="882"/>
        <v>-5.3049561359313369E-3</v>
      </c>
      <c r="KC130" s="3">
        <f t="shared" ca="1" si="883"/>
        <v>5.2988612515145132E-2</v>
      </c>
      <c r="KD130" s="3">
        <f>1</f>
        <v>1</v>
      </c>
      <c r="KE130" s="3">
        <f t="shared" ca="1" si="884"/>
        <v>5.3049562043713952E-3</v>
      </c>
      <c r="KF130" s="3">
        <f t="shared" ca="1" si="885"/>
        <v>-3.2634722202867326E-12</v>
      </c>
      <c r="KG130" s="3">
        <f t="shared" ca="1" si="886"/>
        <v>6.1517413472295113E-10</v>
      </c>
      <c r="KH130" s="3">
        <f t="shared" ca="1" si="887"/>
        <v>11.724681847646821</v>
      </c>
      <c r="KI130" s="3">
        <f t="shared" ca="1" si="888"/>
        <v>29.070307701735189</v>
      </c>
      <c r="KJ130" s="3">
        <f t="shared" ca="1" si="889"/>
        <v>2.953543262496295E-3</v>
      </c>
      <c r="KK130" s="3">
        <f t="shared" ca="1" si="890"/>
        <v>-4.6178116897729491E-4</v>
      </c>
      <c r="KL130" s="3">
        <f t="shared" ca="1" si="891"/>
        <v>54.072686701735194</v>
      </c>
      <c r="KM130" s="3">
        <f t="shared" ca="1" si="892"/>
        <v>-8.5400078513664154E-3</v>
      </c>
      <c r="KN130" s="3">
        <f t="shared" ca="1" si="893"/>
        <v>5.4621722031088123E-2</v>
      </c>
      <c r="KO130" s="3">
        <f>1</f>
        <v>1</v>
      </c>
      <c r="KP130" s="3">
        <f t="shared" ca="1" si="894"/>
        <v>8.5400079198064728E-3</v>
      </c>
      <c r="KQ130" s="3">
        <f t="shared" ca="1" si="895"/>
        <v>-3.1538352028363174E-12</v>
      </c>
      <c r="KR130" s="3">
        <f t="shared" ca="1" si="896"/>
        <v>3.693011877206609E-10</v>
      </c>
      <c r="KS130" s="3">
        <f t="shared" ca="1" si="897"/>
        <v>11.931458288743906</v>
      </c>
      <c r="KT130" s="3">
        <f t="shared" ca="1" si="898"/>
        <v>30.946050683093638</v>
      </c>
      <c r="KU130" s="3">
        <f t="shared" ca="1" si="899"/>
        <v>3.1441187494023136E-3</v>
      </c>
      <c r="KV130" s="3">
        <f t="shared" ca="1" si="900"/>
        <v>-6.5235665588331358E-4</v>
      </c>
      <c r="KW130" s="3">
        <f t="shared" ca="1" si="901"/>
        <v>55.948429683093636</v>
      </c>
      <c r="KX130" s="3">
        <f t="shared" ca="1" si="902"/>
        <v>-1.1659963641132204E-2</v>
      </c>
      <c r="KY130" s="3">
        <f t="shared" ca="1" si="903"/>
        <v>5.6196729152389345E-2</v>
      </c>
      <c r="KZ130" s="3">
        <f>1</f>
        <v>1</v>
      </c>
      <c r="LA130" s="3">
        <f t="shared" ca="1" si="904"/>
        <v>1.1659963709572261E-2</v>
      </c>
      <c r="LB130" s="3">
        <f t="shared" ca="1" si="905"/>
        <v>-3.0480988259694436E-12</v>
      </c>
      <c r="LC130" s="3">
        <f t="shared" ca="1" si="906"/>
        <v>2.6141580133226539E-10</v>
      </c>
      <c r="LD130" s="3">
        <f t="shared" ca="1" si="907"/>
        <v>12.066697205916265</v>
      </c>
      <c r="LE130" s="3">
        <f t="shared" ca="1" si="908"/>
        <v>32.679773664452092</v>
      </c>
      <c r="LF130" s="3">
        <f t="shared" ca="1" si="909"/>
        <v>3.3202650043083325E-3</v>
      </c>
      <c r="LG130" s="3">
        <f t="shared" ca="1" si="910"/>
        <v>-8.2850291078933247E-4</v>
      </c>
      <c r="LH130" s="3">
        <f t="shared" ca="1" si="911"/>
        <v>57.68215266445209</v>
      </c>
      <c r="LI130" s="3">
        <f t="shared" ca="1" si="912"/>
        <v>-1.4363245345729197E-2</v>
      </c>
      <c r="LJ130" s="3">
        <f t="shared" ca="1" si="913"/>
        <v>5.7561392058700325E-2</v>
      </c>
      <c r="LK130" s="3">
        <f>1</f>
        <v>1</v>
      </c>
      <c r="LL130" s="3">
        <f t="shared" ca="1" si="914"/>
        <v>1.4363245414169255E-2</v>
      </c>
      <c r="LM130" s="3">
        <f t="shared" ca="1" si="915"/>
        <v>-2.9564836774368249E-12</v>
      </c>
      <c r="LN130" s="3">
        <f t="shared" ca="1" si="916"/>
        <v>2.0583674174845523E-10</v>
      </c>
      <c r="LO130" s="3">
        <f t="shared" ca="1" si="917"/>
        <v>12.157252585162137</v>
      </c>
      <c r="LQ130" s="3" t="str">
        <f t="shared" ca="1" si="918"/>
        <v>21.98</v>
      </c>
      <c r="LR130" s="3" t="str">
        <f t="shared" ca="1" si="919"/>
        <v>573.8</v>
      </c>
      <c r="LS130" s="3" t="str">
        <f t="shared" ca="1" si="920"/>
        <v>619.5</v>
      </c>
      <c r="LT130" s="3" t="str">
        <f t="shared" ca="1" si="921"/>
        <v>580.3</v>
      </c>
      <c r="LU130" s="3" t="str">
        <f t="shared" ca="1" si="922"/>
        <v>27.74</v>
      </c>
      <c r="LV130" s="3" t="str">
        <f t="shared" ca="1" si="923"/>
        <v>30.03</v>
      </c>
      <c r="LW130" s="3" t="str">
        <f t="shared" ca="1" si="924"/>
        <v>27.98</v>
      </c>
      <c r="LX130" s="3" t="str">
        <f t="shared" ca="1" si="925"/>
        <v>311</v>
      </c>
      <c r="LY130" s="3" t="str">
        <f t="shared" ca="1" si="926"/>
        <v>15.2</v>
      </c>
      <c r="LZ130" s="3">
        <f t="shared" ca="1" si="927"/>
        <v>18</v>
      </c>
      <c r="MA130" s="3">
        <f t="shared" ca="1" si="928"/>
        <v>370</v>
      </c>
      <c r="MB130" s="3" t="str">
        <f t="shared" ca="1" si="929"/>
        <v>374.2</v>
      </c>
      <c r="MC130" s="3" t="str">
        <f t="shared" ca="1" si="930"/>
        <v>381.6</v>
      </c>
      <c r="MD130" s="3" t="str">
        <f t="shared" ca="1" si="931"/>
        <v>377.7</v>
      </c>
      <c r="ME130" s="3" t="str">
        <f t="shared" ca="1" si="932"/>
        <v>18.58</v>
      </c>
      <c r="MF130" s="3" t="str">
        <f t="shared" ca="1" si="933"/>
        <v>18.80</v>
      </c>
      <c r="MG130" s="3" t="str">
        <f t="shared" ca="1" si="934"/>
        <v>19.46</v>
      </c>
      <c r="MJ130" s="3">
        <f t="shared" ca="1" si="935"/>
        <v>8.39</v>
      </c>
      <c r="MK130" s="3" t="str">
        <f t="shared" ca="1" si="936"/>
        <v>8.39</v>
      </c>
      <c r="ML130" s="3" t="str">
        <f t="shared" ca="1" si="937"/>
        <v>2.43</v>
      </c>
      <c r="MM130" s="3" t="str">
        <f t="shared" ca="1" si="938"/>
        <v>10.44</v>
      </c>
      <c r="MN130" s="3" t="str">
        <f t="shared" ca="1" si="939"/>
        <v>2.87</v>
      </c>
      <c r="MO130" s="3" t="str">
        <f t="shared" ca="1" si="940"/>
        <v>12.26</v>
      </c>
      <c r="MP130" s="3" t="str">
        <f t="shared" ca="1" si="941"/>
        <v>3.14</v>
      </c>
      <c r="MQ130" s="3" t="str">
        <f t="shared" ca="1" si="942"/>
        <v>13.69</v>
      </c>
      <c r="MR130" s="3" t="str">
        <f t="shared" ca="1" si="943"/>
        <v>3.29</v>
      </c>
      <c r="MS130" s="3" t="str">
        <f t="shared" ca="1" si="944"/>
        <v>15.66</v>
      </c>
      <c r="MT130" s="3" t="str">
        <f t="shared" ca="1" si="945"/>
        <v>3.47</v>
      </c>
      <c r="MU130" s="3" t="str">
        <f t="shared" ca="1" si="946"/>
        <v>17.17</v>
      </c>
      <c r="MV130" s="3" t="str">
        <f t="shared" ca="1" si="947"/>
        <v>3.59</v>
      </c>
      <c r="MW130" s="3" t="str">
        <f t="shared" ca="1" si="948"/>
        <v>19.25</v>
      </c>
      <c r="MX130" s="3" t="str">
        <f t="shared" ca="1" si="949"/>
        <v>3.74</v>
      </c>
      <c r="MY130" s="3" t="str">
        <f t="shared" ca="1" si="950"/>
        <v>21.36</v>
      </c>
      <c r="MZ130" s="3" t="str">
        <f t="shared" ca="1" si="951"/>
        <v>3.89</v>
      </c>
      <c r="NA130" s="3" t="str">
        <f t="shared" ca="1" si="952"/>
        <v>22.66</v>
      </c>
      <c r="NB130" s="3" t="str">
        <f t="shared" ca="1" si="953"/>
        <v>3.98</v>
      </c>
      <c r="NC130" s="3" t="str">
        <f t="shared" ca="1" si="954"/>
        <v>24.79</v>
      </c>
      <c r="ND130" s="3" t="str">
        <f t="shared" ca="1" si="955"/>
        <v>4.14</v>
      </c>
      <c r="NE130" s="3" t="str">
        <f t="shared" ca="1" si="956"/>
        <v>26.79</v>
      </c>
      <c r="NF130" s="3" t="str">
        <f t="shared" ca="1" si="957"/>
        <v>4.31</v>
      </c>
      <c r="NG130" s="3" t="str">
        <f t="shared" ca="1" si="958"/>
        <v>28.25</v>
      </c>
      <c r="NH130" s="3" t="str">
        <f t="shared" ca="1" si="959"/>
        <v>4.47</v>
      </c>
      <c r="NI130" s="3" t="str">
        <f t="shared" ca="1" si="960"/>
        <v>30.11</v>
      </c>
      <c r="NJ130" s="3" t="str">
        <f t="shared" ca="1" si="961"/>
        <v>4.73</v>
      </c>
      <c r="NK130" s="3" t="str">
        <f t="shared" ca="1" si="962"/>
        <v>31.92</v>
      </c>
      <c r="NL130" s="3" t="str">
        <f t="shared" ca="1" si="963"/>
        <v>5.21</v>
      </c>
      <c r="NM130" s="3" t="str">
        <f t="shared" ca="1" si="964"/>
        <v>32.18</v>
      </c>
      <c r="NN130" s="3" t="str">
        <f t="shared" ca="1" si="965"/>
        <v>5.35</v>
      </c>
      <c r="NO130" s="3" t="str">
        <f t="shared" ca="1" si="966"/>
        <v>32.42</v>
      </c>
      <c r="NP130" s="3" t="str">
        <f t="shared" ca="1" si="967"/>
        <v>5.53</v>
      </c>
      <c r="NQ130" s="3" t="str">
        <f t="shared" ca="1" si="968"/>
        <v>32.67</v>
      </c>
      <c r="NR130" s="3" t="str">
        <f t="shared" ca="1" si="969"/>
        <v>5.83</v>
      </c>
      <c r="NS130" s="3" t="str">
        <f t="shared" ca="1" si="970"/>
        <v>32.92</v>
      </c>
      <c r="NT130" s="3" t="str">
        <f t="shared" ca="1" si="971"/>
        <v>8.75</v>
      </c>
      <c r="NU130" s="3" t="str">
        <f t="shared" ca="1" si="972"/>
        <v>33.16</v>
      </c>
      <c r="NV130" s="3" t="str">
        <f t="shared" ca="1" si="973"/>
        <v>10.70</v>
      </c>
      <c r="NW130" s="3" t="str">
        <f t="shared" ca="1" si="974"/>
        <v>33.41</v>
      </c>
      <c r="NX130" s="3" t="str">
        <f t="shared" ca="1" si="975"/>
        <v>11.00</v>
      </c>
      <c r="NY130" s="3" t="str">
        <f t="shared" ca="1" si="976"/>
        <v>33.65</v>
      </c>
      <c r="NZ130" s="3" t="str">
        <f t="shared" ca="1" si="977"/>
        <v>11.17</v>
      </c>
      <c r="OA130" s="3" t="str">
        <f t="shared" ca="1" si="978"/>
        <v>33.77</v>
      </c>
      <c r="OB130" s="3" t="str">
        <f t="shared" ca="1" si="979"/>
        <v>11.23</v>
      </c>
      <c r="OC130" s="3" t="str">
        <f t="shared" ca="1" si="980"/>
        <v>35.64</v>
      </c>
      <c r="OD130" s="3" t="str">
        <f t="shared" ca="1" si="981"/>
        <v>11.72</v>
      </c>
      <c r="OE130" s="3" t="str">
        <f t="shared" ca="1" si="982"/>
        <v>37.46</v>
      </c>
      <c r="OF130" s="3" t="str">
        <f t="shared" ca="1" si="983"/>
        <v>11.93</v>
      </c>
      <c r="OG130" s="3" t="str">
        <f t="shared" ca="1" si="984"/>
        <v>39.34</v>
      </c>
      <c r="OH130" s="3" t="str">
        <f t="shared" ca="1" si="985"/>
        <v>12.07</v>
      </c>
      <c r="OI130" s="3" t="str">
        <f t="shared" ca="1" si="986"/>
        <v>41.07</v>
      </c>
      <c r="OJ130" s="3" t="str">
        <f t="shared" ca="1" si="987"/>
        <v>12.16</v>
      </c>
      <c r="OK130" s="3" t="str" cm="1">
        <f t="array" aca="1" ref="OK130" ca="1">_xlfn.IFS(VALUE(NP130)&gt;8.8,NO130,VALUE(NR130)&gt;8.8,NQ130,VALUE(NT130)&gt;8.8,NS130,VALUE(NV130)&gt;8.8,NU130,VALUE(NX130)&gt;8.8,NW130)</f>
        <v>33.16</v>
      </c>
      <c r="OL130" s="3" t="str" cm="1">
        <f t="array" aca="1" ref="OL130" ca="1">_xlfn.IFS(VALUE(NP130)&gt;8.8,NP130,VALUE(NR130)&gt;8.8,NR130,VALUE(NT130)&gt;8.8,NT130,VALUE(NV130)&gt;8.8,NV130,VALUE(NX130)&gt;8.8,NX130)</f>
        <v>10.70</v>
      </c>
      <c r="ON130" s="3" t="str">
        <f t="shared" ca="1" si="988"/>
        <v>CALIBRATION OF NaOH:  A ~  M solution of NaOH was made by adding 21.98 mL of 3M NaOH to 600 mL of DI water.    Three titrations were run to calibrate the solution.  Titration 1: 573.8 mg of dry KHP was placed in a 250 mL Erlenmeyer flask with ~50 mL of DI water and 2 drops of phenolphthalein.  It required 27.74 mL of the NaOH solution to bring the solution to a faint pink color for 30 seconds.    Titration 2: 619.5 mg of dry KHP was placed in a 250 mL Erlenmeyer flask with ~50 mL of DI water and 2 drops of phenolphthalein.  It required 30.03 mL of the NaOH solution to bring the solution to a faint pink color for 30 seconds.    Titration 3: 580.3 mg of dry KHP was placed in a 250 mL Erlenmeyer flask with ~50 mL of DI water and 2 drops of phenolphthalein.  It required 27.98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15.2 mL of the NaOH solution to turn it pink.  You then decide to create solutions that will require ~18 mL of the NaOH solution to neutralize and calculate that the samples must be around 370 mg.   You then perform three precise titrations for molecular weight.     Titration 1: 374.2 mg of the unknown acid was placed in a 250 mL Erlenmeyer flask with ~50 mL of DI water and 2 drops of phenolphthalein.  It required 18.58 mL of the NaOH solution to bring the solution to a faint pink color for 30 seconds.    Titration 2: 381.6 mg of the unknown acid was placed in a 250 mL Erlenmeyer flask with ~50 mL of DI water and 2 drops of phenolphthalein.  It required 18.80 mL of the NaOH solution to bring the solution to a faint pink color for 30 seconds.    Titration 3: 377.7 mg of the unknown acid was placed in a 250 mL Erlenmeyer flask with ~50 mL of DI water and 2 drops of phenolphthalein.  It required 19.4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39 mL.  Readings - [vol: 8.39 mL, pH: 2.43], [vol: 10.44 mL, pH: 2.87], [vol: 12.26 mL, pH: 3.14], [vol: 13.69 mL, pH: 3.29], [vol: 15.66 mL, pH: 3.47], [vol: 17.17 mL, pH: 3.59], [vol: 19.25 mL, pH: 3.74], [vol: 21.36 mL, pH: 3.89], [vol: 22.66 mL, pH: 3.98], [vol: 24.79 mL, pH: 4.14], [vol: 26.79 mL, pH: 4.31], [vol: 28.25 mL, pH: 4.47], [vol: 30.11 mL, pH: 4.73], [vol: 31.92 mL, pH: 5.21], [vol: 32.18 mL, pH: 5.35], [vol: 32.42 mL, pH: 5.53], [vol: 32.67 mL, pH: 5.83], [vol: 32.92 mL, pH: 8.75], [vol: 33.16 mL, pH: 10.70], [vol: 33.41 mL, pH: 11.00], [vol: 33.65 mL, pH: 11.17], [vol: 33.77 mL, pH: 11.23], [vol: 35.64 mL, pH: 11.72], [vol: 37.46 mL, pH: 11.93], [vol: 39.34 mL, pH: 12.07], [vol: 41.07 mL, pH: 12.16]    You also note that the first sign of the pink indicator occurred at [vol: 33.16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31" spans="4:404" x14ac:dyDescent="0.35">
      <c r="D131" s="3" t="str">
        <f ca="1">VLOOKUP(RANDBETWEEN(1,17),'Unknown Acids'!$C$4:$F$20,2,FALSE)</f>
        <v>Iota</v>
      </c>
      <c r="E131" s="3">
        <f ca="1">VLOOKUP(D131,'Unknown Acids'!$D$4:$F$20,2,FALSE)</f>
        <v>225.66</v>
      </c>
      <c r="F131" s="3">
        <f ca="1">VLOOKUP(D131,'Unknown Acids'!$D$4:$F$20,3,FALSE)</f>
        <v>5.49</v>
      </c>
      <c r="G131" s="3">
        <f t="shared" ref="G131:G194" ca="1" si="990">10^(-F131)</f>
        <v>3.2359365692962801E-6</v>
      </c>
      <c r="H131" s="3">
        <f t="shared" ref="H131:H194" ca="1" si="991">G131*(1+(RAND()*$A$39))</f>
        <v>3.4516469059290337E-6</v>
      </c>
      <c r="I131" s="3">
        <f t="shared" ref="I131:I194" ca="1" si="992">0.00000000000001/H131</f>
        <v>2.8971677209573768E-9</v>
      </c>
      <c r="J131" s="3">
        <f t="shared" ref="J131:J194" ca="1" si="993">$A$4+((RANDBETWEEN(-9999,9999)/10000)*$A$6)</f>
        <v>9.6143000000000006E-2</v>
      </c>
      <c r="K131" s="3">
        <f t="shared" ref="K131:K194" ca="1" si="994">$A$9+((RANDBETWEEN(-9999,9999)/10000)*$A$11)</f>
        <v>24.997405000000001</v>
      </c>
      <c r="L131" s="3">
        <f t="shared" ref="L131:L194" ca="1" si="995">ROUND($A$14+((RANDBETWEEN(200,9999)/10000)*$A$16),4)</f>
        <v>0.1062</v>
      </c>
      <c r="M131" s="3">
        <f t="shared" ref="M131:M194" ca="1" si="996">(J131*K131)/L131</f>
        <v>22.630183699764594</v>
      </c>
      <c r="N131" s="3">
        <f t="shared" ref="N131:N194" ca="1" si="997">M131*1.28</f>
        <v>28.966635135698681</v>
      </c>
      <c r="O131" s="3">
        <f t="shared" ref="O131:O194" si="998">$A$42</f>
        <v>0.3</v>
      </c>
      <c r="Q131" s="3" t="str">
        <f t="shared" ref="Q131:R194" ca="1" si="999">FIXED(RANDBETWEEN(5710,6450)/10,1)</f>
        <v>574.3</v>
      </c>
      <c r="R131" s="3" t="str">
        <f t="shared" ca="1" si="999"/>
        <v>617.5</v>
      </c>
      <c r="S131" s="3" t="str">
        <f t="shared" ca="1" si="22"/>
        <v>612.7</v>
      </c>
      <c r="T131" s="3" t="str">
        <f t="shared" ref="T131:T194" ca="1" si="1000">FIXED(ROUND((((Q131/1000/204.22)/$L131)*1000)+((RANDBETWEEN(-9999,9999)/10000)*$A$24)+W131,2),2)</f>
        <v>26.48</v>
      </c>
      <c r="U131" s="3" t="str">
        <f t="shared" ref="U131:U194" ca="1" si="1001">FIXED(ROUND((((R131/1000/204.22)/$L131)*1000)+((RANDBETWEEN(-9999,9999)/10000)*$A$24)+W131,2),2)</f>
        <v>28.47</v>
      </c>
      <c r="V131" s="3" t="str">
        <f t="shared" ref="V131:V194" ca="1" si="1002">FIXED(ROUND((((S131/1000/204.22)/$L131)*1000)+((RANDBETWEEN(-9999,9999)/10000)*$A$24)+W131,2),2)</f>
        <v>28.36</v>
      </c>
      <c r="W131" s="3">
        <f t="shared" ref="W131:W194" si="1003">$A$26</f>
        <v>0.1</v>
      </c>
      <c r="X131" s="3">
        <f t="shared" ref="X131:X194" ca="1" si="1004">ROUND(((Q131/1000/204.22/(T131/1000))+(R131/1000/204.22/(U131/1000))+(S131/1000/204.22/(V131/1000)))/3,4)</f>
        <v>0.1061</v>
      </c>
      <c r="Y131" s="3">
        <f t="shared" ref="Y131:Y194" ca="1" si="1005">ABS(X131-L131)/L131*100</f>
        <v>9.4161958568740919E-2</v>
      </c>
      <c r="AA131" s="3" t="str">
        <f t="shared" ref="AA131:AA194" ca="1" si="1006">FIXED(RANDBETWEEN(2890,3210)/10,1)</f>
        <v>294.3</v>
      </c>
      <c r="AB131" s="3" t="str">
        <f t="shared" ref="AB131:AB194" ca="1" si="1007">FIXED(ROUND((AA131/1000/E131)/L131*1000,1),1)</f>
        <v>12.3</v>
      </c>
      <c r="AC131" s="3">
        <f t="shared" ref="AC131:AC194" ca="1" si="1008">ROUND(AD131/AB131*AA131,-1)</f>
        <v>380</v>
      </c>
      <c r="AD131" s="3">
        <f t="shared" ref="AD131:AD194" ca="1" si="1009">RANDBETWEEN(16,20)</f>
        <v>16</v>
      </c>
      <c r="AE131" s="3" t="str">
        <f t="shared" ref="AE131:AG194" ca="1" si="1010">FIXED($AC131+(RANDBETWEEN(-140,160)/10),1)</f>
        <v>385.6</v>
      </c>
      <c r="AF131" s="3" t="str">
        <f t="shared" ca="1" si="1010"/>
        <v>378.5</v>
      </c>
      <c r="AG131" s="3" t="str">
        <f t="shared" ca="1" si="1010"/>
        <v>368.5</v>
      </c>
      <c r="AH131" s="3" t="str">
        <f t="shared" ref="AH131:AH194" ca="1" si="1011">FIXED(ROUND((((AE131/1000/$E131)/$L131)*1000)+((RANDBETWEEN(-9999,9999)/10000)*$A$30)+$AK131,2),2)</f>
        <v>16.48</v>
      </c>
      <c r="AI131" s="3" t="str">
        <f t="shared" ref="AI131:AI194" ca="1" si="1012">FIXED(ROUND((((AF131/1000/$E131)/$L131)*1000)+((RANDBETWEEN(-9999,9999)/10000)*$A$30)+$AK131,2),2)</f>
        <v>16.59</v>
      </c>
      <c r="AJ131" s="3" t="str">
        <f t="shared" ref="AJ131:AJ194" ca="1" si="1013">FIXED(ROUND((((AG131/1000/$E131)/$L131)*1000)+((RANDBETWEEN(-9999,9999)/10000)*$A$30)+$AK131,2),2)</f>
        <v>15.63</v>
      </c>
      <c r="AK131" s="3">
        <f t="shared" ref="AK131:AK194" si="1014">$A$32</f>
        <v>0.5</v>
      </c>
      <c r="AL131" s="3">
        <f t="shared" ref="AL131:AL194" ca="1" si="1015">((AE131/1000)/(X131*(AH131/1000))+(AF131/1000)/(X131*(AI131/1000))+(AG131/1000)/(X131*(AJ131/1000)))/3</f>
        <v>219.25687260751519</v>
      </c>
      <c r="AM131" s="3">
        <f t="shared" ref="AM131:AM194" ca="1" si="1016">ABS(AL131-E131)/E131*100</f>
        <v>2.837511030969071</v>
      </c>
      <c r="AO131" s="3">
        <f t="shared" ref="AO131:AO194" ca="1" si="1017">RANDBETWEEN(210,850)/100</f>
        <v>5.09</v>
      </c>
      <c r="AP131" s="3">
        <f>0</f>
        <v>0</v>
      </c>
      <c r="AQ131" s="3">
        <f t="shared" ref="AQ131:AQ194" ca="1" si="1018">$L131*AP131/1000</f>
        <v>0</v>
      </c>
      <c r="AR131" s="3">
        <f t="shared" ref="AR131:AR194" ca="1" si="1019">($J131*$K131/1000)-AQ131</f>
        <v>2.403325508915E-3</v>
      </c>
      <c r="AS131" s="3">
        <f t="shared" ref="AS131:AS194" ca="1" si="1020">$K131+AP131</f>
        <v>24.997405000000001</v>
      </c>
      <c r="AT131" s="3">
        <f t="shared" ref="AT131:AT194" ca="1" si="1021">AR131/(AS131/1000)</f>
        <v>9.6142999999999992E-2</v>
      </c>
      <c r="AU131" s="3">
        <f t="shared" ref="AU131:AU194" ca="1" si="1022">AQ131/(AS131/1000)</f>
        <v>0</v>
      </c>
      <c r="AV131" s="3">
        <f>1</f>
        <v>1</v>
      </c>
      <c r="AW131" s="3">
        <f t="shared" ref="AW131:AW194" ca="1" si="1023">$H131</f>
        <v>3.4516469059290337E-6</v>
      </c>
      <c r="AX131" s="3">
        <f t="shared" ref="AX131:AX194" ca="1" si="1024">-1*AT131*$H131</f>
        <v>-3.3185168847673506E-7</v>
      </c>
      <c r="AY131" s="3">
        <f t="shared" ref="AY131:AY194" ca="1" si="1025">(-AW131+SQRT((AW131^2)-(4*AV131*AX131)))/(2*AV131)</f>
        <v>5.7434245977683275E-4</v>
      </c>
      <c r="AZ131" s="3">
        <f t="shared" ref="AZ131:AZ194" ca="1" si="1026">-LOG(AY131)</f>
        <v>3.2408290761702525</v>
      </c>
      <c r="BA131" s="3">
        <f t="shared" ref="BA131:BA194" ca="1" si="1027">($M131*0.96/13*1)+((RANDBETWEEN(-9999,9999)/10000)*$O131)</f>
        <v>1.5596720270595392</v>
      </c>
      <c r="BB131" s="3">
        <f t="shared" ref="BB131:BB194" ca="1" si="1028">$L131*BA131/1000</f>
        <v>1.6563716927372308E-4</v>
      </c>
      <c r="BC131" s="3">
        <f t="shared" ref="BC131:BC194" ca="1" si="1029">($J131*$K131/1000)-BB131</f>
        <v>2.2376883396412767E-3</v>
      </c>
      <c r="BD131" s="3">
        <f t="shared" ref="BD131:BD194" ca="1" si="1030">$K131+BA131</f>
        <v>26.557077027059538</v>
      </c>
      <c r="BE131" s="3">
        <f t="shared" ref="BE131:BE194" ca="1" si="1031">BC131/(BD131/1000)</f>
        <v>8.425958690262679E-2</v>
      </c>
      <c r="BF131" s="3">
        <f t="shared" ref="BF131:BF194" ca="1" si="1032">BB131/(BD131/1000)</f>
        <v>6.2370255998034745E-3</v>
      </c>
      <c r="BG131" s="3">
        <f>1</f>
        <v>1</v>
      </c>
      <c r="BH131" s="3">
        <f t="shared" ref="BH131:BH194" ca="1" si="1033">IF(BA131&lt;$M131,$H131+BF131,$I131+(-BC131/(BD131/1000)))</f>
        <v>6.2404772467094033E-3</v>
      </c>
      <c r="BI131" s="3">
        <f t="shared" ref="BI131:BI194" ca="1" si="1034">IF(BA131&lt;$M131,-1*$H131*BE131,-1*$I131*(($J131*$K131)/BD131))</f>
        <v>-2.9083434242731027E-7</v>
      </c>
      <c r="BJ131" s="3">
        <f t="shared" ref="BJ131:BJ194" ca="1" si="1035">(-BH131+SQRT((BH131^2)-(4*BG131*BI131)))/(2*BG131)</f>
        <v>4.6261559670992408E-5</v>
      </c>
      <c r="BK131" s="3">
        <f t="shared" ref="BK131:BK194" ca="1" si="1036">IF(BA131&lt;$M131,-LOG(BJ131),14-(-LOG(((($L131*BA131/1000)-($J131*$K131/1000))/(BD131/1000))+BJ131)))</f>
        <v>4.3347797294320838</v>
      </c>
      <c r="BL131" s="3">
        <f t="shared" ref="BL131:BL194" ca="1" si="1037">($M131*0.96/13*2)+((RANDBETWEEN(-9999,9999)/10000)*$O131)</f>
        <v>3.1836940541190786</v>
      </c>
      <c r="BM131" s="3">
        <f t="shared" ref="BM131:BM194" ca="1" si="1038">$L131*BL131/1000</f>
        <v>3.3810830854744616E-4</v>
      </c>
      <c r="BN131" s="3">
        <f t="shared" ref="BN131:BN194" ca="1" si="1039">($J131*$K131/1000)-BM131</f>
        <v>2.065217200367554E-3</v>
      </c>
      <c r="BO131" s="3">
        <f t="shared" ref="BO131:BO194" ca="1" si="1040">$K131+BL131</f>
        <v>28.18109905411908</v>
      </c>
      <c r="BP131" s="3">
        <f t="shared" ref="BP131:BP194" ca="1" si="1041">BN131/(BO131/1000)</f>
        <v>7.328377067202041E-2</v>
      </c>
      <c r="BQ131" s="3">
        <f t="shared" ref="BQ131:BQ194" ca="1" si="1042">BM131/(BO131/1000)</f>
        <v>1.1997697744085203E-2</v>
      </c>
      <c r="BR131" s="3">
        <f>1</f>
        <v>1</v>
      </c>
      <c r="BS131" s="3">
        <f t="shared" ref="BS131:BS194" ca="1" si="1043">IF(BL131&lt;$M131,$H131+BQ131,$I131+(-BN131/(BO131/1000)))</f>
        <v>1.2001149390991133E-2</v>
      </c>
      <c r="BT131" s="3">
        <f t="shared" ref="BT131:BT194" ca="1" si="1044">IF(BL131&lt;$M131,-1*$H131*BP131,-1*$I131*(($J131*$K131)/BO131))</f>
        <v>-2.5294970029489211E-7</v>
      </c>
      <c r="BU131" s="3">
        <f t="shared" ref="BU131:BU194" ca="1" si="1045">(-BS131+SQRT((BS131^2)-(4*BR131*BT131)))/(2*BR131)</f>
        <v>2.1040235444189266E-5</v>
      </c>
      <c r="BV131" s="3">
        <f t="shared" ref="BV131:BV194" ca="1" si="1046">IF(BL131&lt;$M131,-LOG(BU131),14-(-LOG(((($L131*BL131/1000)-($J131*$K131/1000))/(BO131/1000))+BU131)))</f>
        <v>4.6769494046542262</v>
      </c>
      <c r="BW131" s="3">
        <f t="shared" ref="BW131:BW194" ca="1" si="1047">($M131*0.96/13*3)+((RANDBETWEEN(-9999,9999)/10000)*$O131)</f>
        <v>5.1885660811786174</v>
      </c>
      <c r="BX131" s="3">
        <f t="shared" ref="BX131:BX194" ca="1" si="1048">$L131*BW131/1000</f>
        <v>5.5102571782116917E-4</v>
      </c>
      <c r="BY131" s="3">
        <f t="shared" ref="BY131:BY194" ca="1" si="1049">($J131*$K131/1000)-BX131</f>
        <v>1.8522997910938308E-3</v>
      </c>
      <c r="BZ131" s="3">
        <f t="shared" ref="BZ131:BZ194" ca="1" si="1050">$K131+BW131</f>
        <v>30.185971081178618</v>
      </c>
      <c r="CA131" s="3">
        <f t="shared" ref="CA131:CA194" ca="1" si="1051">BY131/(BZ131/1000)</f>
        <v>6.1362935322255244E-2</v>
      </c>
      <c r="CB131" s="3">
        <f t="shared" ref="CB131:CB194" ca="1" si="1052">BX131/(BZ131/1000)</f>
        <v>1.825436446418454E-2</v>
      </c>
      <c r="CC131" s="3">
        <f>1</f>
        <v>1</v>
      </c>
      <c r="CD131" s="3">
        <f t="shared" ref="CD131:CD194" ca="1" si="1053">IF(BW131&lt;$M131,$H131+CB131,$I131+(-BY131/(BZ131/1000)))</f>
        <v>1.825781611109047E-2</v>
      </c>
      <c r="CE131" s="3">
        <f t="shared" ref="CE131:CE194" ca="1" si="1054">IF(BW131&lt;$M131,-1*$H131*CA131,-1*$I131*(($J131*$K131)/BZ131))</f>
        <v>-2.1180318584378573E-7</v>
      </c>
      <c r="CF131" s="3">
        <f t="shared" ref="CF131:CF194" ca="1" si="1055">(-CD131+SQRT((CD131^2)-(4*CC131*CE131)))/(2*CC131)</f>
        <v>1.159332416269046E-5</v>
      </c>
      <c r="CG131" s="3">
        <f t="shared" ref="CG131:CG194" ca="1" si="1056">IF(BW131&lt;$M131,-LOG(CF131),14-(-LOG(((($L131*BW131/1000)-($J131*$K131/1000))/(BZ131/1000))+CF131)))</f>
        <v>4.9357920205918848</v>
      </c>
      <c r="CH131" s="3">
        <f t="shared" ref="CH131:CH194" ca="1" si="1057">($M131*0.96/13*4)+((RANDBETWEEN(-9999,9999)/10000)*$O131)</f>
        <v>6.6424281082381569</v>
      </c>
      <c r="CI131" s="3">
        <f t="shared" ref="CI131:CI194" ca="1" si="1058">$L131*CH131/1000</f>
        <v>7.0542586509489229E-4</v>
      </c>
      <c r="CJ131" s="3">
        <f t="shared" ref="CJ131:CJ194" ca="1" si="1059">($J131*$K131/1000)-CI131</f>
        <v>1.6978996438201076E-3</v>
      </c>
      <c r="CK131" s="3">
        <f t="shared" ref="CK131:CK194" ca="1" si="1060">$K131+CH131</f>
        <v>31.639833108238157</v>
      </c>
      <c r="CL131" s="3">
        <f t="shared" ref="CL131:CL194" ca="1" si="1061">CJ131/(CK131/1000)</f>
        <v>5.3663356504178909E-2</v>
      </c>
      <c r="CM131" s="3">
        <f t="shared" ref="CM131:CM194" ca="1" si="1062">CI131/(CK131/1000)</f>
        <v>2.2295498926358698E-2</v>
      </c>
      <c r="CN131" s="3">
        <f>1</f>
        <v>1</v>
      </c>
      <c r="CO131" s="3">
        <f t="shared" ref="CO131:CO194" ca="1" si="1063">IF(CH131&lt;$M131,$H131+CM131,$I131+(-CJ131/(CK131/1000)))</f>
        <v>2.2298950573264628E-2</v>
      </c>
      <c r="CP131" s="3">
        <f t="shared" ref="CP131:CP194" ca="1" si="1064">IF(CH131&lt;$M131,-1*$H131*CL131,-1*$I131*(($J131*$K131)/CK131))</f>
        <v>-1.8522695843941581E-7</v>
      </c>
      <c r="CQ131" s="3">
        <f t="shared" ref="CQ131:CQ194" ca="1" si="1065">(-CO131+SQRT((CO131^2)-(4*CN131*CP131)))/(2*CN131)</f>
        <v>8.3034405904177516E-6</v>
      </c>
      <c r="CR131" s="3">
        <f t="shared" ref="CR131:CR194" ca="1" si="1066">IF(CH131&lt;$M131,-LOG(CQ131),14-(-LOG(((($L131*CH131/1000)-($J131*$K131/1000))/(CK131/1000))+CQ131)))</f>
        <v>5.0807419172844339</v>
      </c>
      <c r="CS131" s="3">
        <f t="shared" ref="CS131:CS194" ca="1" si="1067">($M131*0.96/13*5)+((RANDBETWEEN(-9999,9999)/10000)*$O131)</f>
        <v>8.286850135297696</v>
      </c>
      <c r="CT131" s="3">
        <f t="shared" ref="CT131:CT194" ca="1" si="1068">$L131*CS131/1000</f>
        <v>8.8006348436861536E-4</v>
      </c>
      <c r="CU131" s="3">
        <f t="shared" ref="CU131:CU194" ca="1" si="1069">($J131*$K131/1000)-CT131</f>
        <v>1.5232620245463845E-3</v>
      </c>
      <c r="CV131" s="3">
        <f t="shared" ref="CV131:CV194" ca="1" si="1070">$K131+CS131</f>
        <v>33.284255135297698</v>
      </c>
      <c r="CW131" s="3">
        <f t="shared" ref="CW131:CW194" ca="1" si="1071">CU131/(CV131/1000)</f>
        <v>4.5765243006173718E-2</v>
      </c>
      <c r="CX131" s="3">
        <f t="shared" ref="CX131:CX194" ca="1" si="1072">CT131/(CV131/1000)</f>
        <v>2.6440834586540434E-2</v>
      </c>
      <c r="CY131" s="3">
        <f>1</f>
        <v>1</v>
      </c>
      <c r="CZ131" s="3">
        <f t="shared" ref="CZ131:CZ194" ca="1" si="1073">IF(CS131&lt;$M131,$H131+CX131,$I131+(-CU131/(CV131/1000)))</f>
        <v>2.6444286233446364E-2</v>
      </c>
      <c r="DA131" s="3">
        <f t="shared" ref="DA131:DA194" ca="1" si="1074">IF(CS131&lt;$M131,-1*$H131*CW131,-1*$I131*(($J131*$K131)/CV131))</f>
        <v>-1.5796545942134987E-7</v>
      </c>
      <c r="DB131" s="3">
        <f t="shared" ref="DB131:DB194" ca="1" si="1075">(-CZ131+SQRT((CZ131^2)-(4*CY131*DA131)))/(2*CY131)</f>
        <v>5.9721707443248506E-6</v>
      </c>
      <c r="DC131" s="3">
        <f t="shared" ref="DC131:DC194" ca="1" si="1076">IF(CS131&lt;$M131,-LOG(DB131),14-(-LOG(((($L131*CS131/1000)-($J131*$K131/1000))/(CV131/1000))+DB131)))</f>
        <v>5.2238677842929491</v>
      </c>
      <c r="DD131" s="3">
        <f t="shared" ref="DD131:DD194" ca="1" si="1077">($M131*0.96/13*6)+((RANDBETWEEN(-9999,9999)/10000)*$O131)</f>
        <v>10.147482162357235</v>
      </c>
      <c r="DE131" s="3">
        <f t="shared" ref="DE131:DE194" ca="1" si="1078">$L131*DD131/1000</f>
        <v>1.0776626056423384E-3</v>
      </c>
      <c r="DF131" s="3">
        <f t="shared" ref="DF131:DF194" ca="1" si="1079">($J131*$K131/1000)-DE131</f>
        <v>1.3256629032726615E-3</v>
      </c>
      <c r="DG131" s="3">
        <f t="shared" ref="DG131:DG194" ca="1" si="1080">$K131+DD131</f>
        <v>35.144887162357236</v>
      </c>
      <c r="DH131" s="3">
        <f t="shared" ref="DH131:DH194" ca="1" si="1081">DF131/(DG131/1000)</f>
        <v>3.7719936249860662E-2</v>
      </c>
      <c r="DI131" s="3">
        <f t="shared" ref="DI131:DI194" ca="1" si="1082">DE131/(DG131/1000)</f>
        <v>3.0663424829447009E-2</v>
      </c>
      <c r="DJ131" s="3">
        <f>1</f>
        <v>1</v>
      </c>
      <c r="DK131" s="3">
        <f t="shared" ref="DK131:DK194" ca="1" si="1083">IF(DD131&lt;$M131,$H131+DI131,$I131+(-DF131/(DG131/1000)))</f>
        <v>3.0666876476352939E-2</v>
      </c>
      <c r="DL131" s="3">
        <f t="shared" ref="DL131:DL194" ca="1" si="1084">IF(DD131&lt;$M131,-1*$H131*DH131,-1*$I131*(($J131*$K131)/DG131))</f>
        <v>-1.3019590124867195E-7</v>
      </c>
      <c r="DM131" s="3">
        <f t="shared" ref="DM131:DM194" ca="1" si="1085">(-DK131+SQRT((DK131^2)-(4*DJ131*DL131)))/(2*DJ131)</f>
        <v>4.2449018946202205E-6</v>
      </c>
      <c r="DN131" s="3">
        <f t="shared" ref="DN131:DN194" ca="1" si="1086">IF(DD131&lt;$M131,-LOG(DM131),14-(-LOG(((($L131*DD131/1000)-($J131*$K131/1000))/(DG131/1000))+DM131)))</f>
        <v>5.372132342432379</v>
      </c>
      <c r="DO131" s="3">
        <f t="shared" ref="DO131:DO194" ca="1" si="1087">($M131*0.96/13*7)+((RANDBETWEEN(-9999,9999)/10000)*$O131)</f>
        <v>11.822174189416774</v>
      </c>
      <c r="DP131" s="3">
        <f t="shared" ref="DP131:DP194" ca="1" si="1088">$L131*DO131/1000</f>
        <v>1.2555148989160615E-3</v>
      </c>
      <c r="DQ131" s="3">
        <f t="shared" ref="DQ131:DQ194" ca="1" si="1089">($J131*$K131/1000)-DP131</f>
        <v>1.1478106099989385E-3</v>
      </c>
      <c r="DR131" s="3">
        <f t="shared" ref="DR131:DR194" ca="1" si="1090">$K131+DO131</f>
        <v>36.819579189416771</v>
      </c>
      <c r="DS131" s="3">
        <f t="shared" ref="DS131:DS194" ca="1" si="1091">DQ131/(DR131/1000)</f>
        <v>3.117391983471824E-2</v>
      </c>
      <c r="DT131" s="3">
        <f t="shared" ref="DT131:DT194" ca="1" si="1092">DP131/(DR131/1000)</f>
        <v>3.4099110488393092E-2</v>
      </c>
      <c r="DU131" s="3">
        <f>1</f>
        <v>1</v>
      </c>
      <c r="DV131" s="3">
        <f t="shared" ref="DV131:DV194" ca="1" si="1093">IF(DO131&lt;$M131,$H131+DT131,$I131+(-DQ131/(DR131/1000)))</f>
        <v>3.4102562135299018E-2</v>
      </c>
      <c r="DW131" s="3">
        <f t="shared" ref="DW131:DW194" ca="1" si="1094">IF(DO131&lt;$M131,-1*$H131*DS131,-1*$I131*(($J131*$K131)/DR131))</f>
        <v>-1.0760136394318494E-7</v>
      </c>
      <c r="DX131" s="3">
        <f t="shared" ref="DX131:DX194" ca="1" si="1095">(-DV131+SQRT((DV131^2)-(4*DU131*DW131)))/(2*DU131)</f>
        <v>3.1549362740947162E-6</v>
      </c>
      <c r="DY131" s="3">
        <f t="shared" ref="DY131:DY194" ca="1" si="1096">IF(DO131&lt;$M131,-LOG(DX131),14-(-LOG(((($L131*DO131/1000)-($J131*$K131/1000))/(DR131/1000))+DX131)))</f>
        <v>5.5010094085556709</v>
      </c>
      <c r="DZ131" s="3">
        <f t="shared" ref="DZ131:DZ194" ca="1" si="1097">($M131*0.96/13*8)+((RANDBETWEEN(-9999,9999)/10000)*$O131)</f>
        <v>13.520206216476314</v>
      </c>
      <c r="EA131" s="3">
        <f t="shared" ref="EA131:EA194" ca="1" si="1098">$L131*DZ131/1000</f>
        <v>1.4358459001897845E-3</v>
      </c>
      <c r="EB131" s="3">
        <f t="shared" ref="EB131:EB194" ca="1" si="1099">($J131*$K131/1000)-EA131</f>
        <v>9.6747960872521546E-4</v>
      </c>
      <c r="EC131" s="3">
        <f t="shared" ref="EC131:EC194" ca="1" si="1100">$K131+DZ131</f>
        <v>38.517611216476311</v>
      </c>
      <c r="ED131" s="3">
        <f t="shared" ref="ED131:ED194" ca="1" si="1101">EB131/(EC131/1000)</f>
        <v>2.5117850722564176E-2</v>
      </c>
      <c r="EE131" s="3">
        <f t="shared" ref="EE131:EE194" ca="1" si="1102">EA131/(EC131/1000)</f>
        <v>3.7277646635977948E-2</v>
      </c>
      <c r="EF131" s="3">
        <f>1</f>
        <v>1</v>
      </c>
      <c r="EG131" s="3">
        <f t="shared" ref="EG131:EG194" ca="1" si="1103">IF(DZ131&lt;$M131,$H131+EE131,$I131+(-EB131/(EC131/1000)))</f>
        <v>3.7281098282883875E-2</v>
      </c>
      <c r="EH131" s="3">
        <f t="shared" ref="EH131:EH194" ca="1" si="1104">IF(DZ131&lt;$M131,-1*$H131*ED131,-1*$I131*(($J131*$K131)/EC131))</f>
        <v>-8.6697951730125983E-8</v>
      </c>
      <c r="EI131" s="3">
        <f t="shared" ref="EI131:EI194" ca="1" si="1105">(-EG131+SQRT((EG131^2)-(4*EF131*EH131)))/(2*EF131)</f>
        <v>2.3253752800440897E-6</v>
      </c>
      <c r="EJ131" s="3">
        <f t="shared" ref="EJ131:EJ194" ca="1" si="1106">IF(DZ131&lt;$M131,-LOG(EI131),14-(-LOG(((($L131*DZ131/1000)-($J131*$K131/1000))/(EC131/1000))+EI131)))</f>
        <v>5.6335069486234026</v>
      </c>
      <c r="EK131" s="3">
        <f t="shared" ref="EK131:EK194" ca="1" si="1107">($M131*0.96/13*9)+((RANDBETWEEN(-9999,9999)/10000)*$O131)</f>
        <v>14.973498243535854</v>
      </c>
      <c r="EL131" s="3">
        <f t="shared" ref="EL131:EL194" ca="1" si="1108">$L131*EK131/1000</f>
        <v>1.5901855134635076E-3</v>
      </c>
      <c r="EM131" s="3">
        <f t="shared" ref="EM131:EM194" ca="1" si="1109">($J131*$K131/1000)-EL131</f>
        <v>8.1313999545149234E-4</v>
      </c>
      <c r="EN131" s="3">
        <f t="shared" ref="EN131:EN194" ca="1" si="1110">$K131+EK131</f>
        <v>39.970903243535858</v>
      </c>
      <c r="EO131" s="3">
        <f t="shared" ref="EO131:EO194" ca="1" si="1111">EM131/(EN131/1000)</f>
        <v>2.0343297985966687E-2</v>
      </c>
      <c r="EP131" s="3">
        <f t="shared" ref="EP131:EP194" ca="1" si="1112">EL131/(EN131/1000)</f>
        <v>3.9783577162987284E-2</v>
      </c>
      <c r="EQ131" s="3">
        <f>1</f>
        <v>1</v>
      </c>
      <c r="ER131" s="3">
        <f t="shared" ref="ER131:ER194" ca="1" si="1113">IF(EK131&lt;$M131,$H131+EP131,$I131+(-EM131/(EN131/1000)))</f>
        <v>3.978702880989321E-2</v>
      </c>
      <c r="ES131" s="3">
        <f t="shared" ref="ES131:ES194" ca="1" si="1114">IF(EK131&lt;$M131,-1*$H131*EO131,-1*$I131*(($J131*$K131)/EN131))</f>
        <v>-7.0217881549654257E-8</v>
      </c>
      <c r="ET131" s="3">
        <f t="shared" ref="ET131:ET194" ca="1" si="1115">(-ER131+SQRT((ER131^2)-(4*EQ131*ES131)))/(2*EQ131)</f>
        <v>1.764765282893932E-6</v>
      </c>
      <c r="EU131" s="3">
        <f t="shared" ref="EU131:EU194" ca="1" si="1116">IF(EK131&lt;$M131,-LOG(ET131),14-(-LOG(((($L131*EK131/1000)-($J131*$K131/1000))/(EN131/1000))+ET131)))</f>
        <v>5.7533130484192387</v>
      </c>
      <c r="EV131" s="3">
        <f t="shared" ref="EV131:EV194" ca="1" si="1117">($M131*0.96/13*10)+((RANDBETWEEN(-9999,9999)/10000)*$O131)</f>
        <v>16.966970270595393</v>
      </c>
      <c r="EW131" s="3">
        <f t="shared" ref="EW131:EW194" ca="1" si="1118">$L131*EV131/1000</f>
        <v>1.8018922427372307E-3</v>
      </c>
      <c r="EX131" s="3">
        <f t="shared" ref="EX131:EX194" ca="1" si="1119">($J131*$K131/1000)-EW131</f>
        <v>6.0143326617776924E-4</v>
      </c>
      <c r="EY131" s="3">
        <f t="shared" ref="EY131:EY194" ca="1" si="1120">$K131+EV131</f>
        <v>41.964375270595397</v>
      </c>
      <c r="EZ131" s="3">
        <f t="shared" ref="EZ131:EZ194" ca="1" si="1121">EX131/(EY131/1000)</f>
        <v>1.4331996182466604E-2</v>
      </c>
      <c r="FA131" s="3">
        <f t="shared" ref="FA131:FA194" ca="1" si="1122">EW131/(EY131/1000)</f>
        <v>4.2938617127462012E-2</v>
      </c>
      <c r="FB131" s="3">
        <f>1</f>
        <v>1</v>
      </c>
      <c r="FC131" s="3">
        <f t="shared" ref="FC131:FC194" ca="1" si="1123">IF(EV131&lt;$M131,$H131+FA131,$I131+(-EX131/(EY131/1000)))</f>
        <v>4.2942068774367938E-2</v>
      </c>
      <c r="FD131" s="3">
        <f t="shared" ref="FD131:FD194" ca="1" si="1124">IF(EV131&lt;$M131,-1*$H131*EZ131,-1*$I131*(($J131*$K131)/EY131))</f>
        <v>-4.9468990278997573E-8</v>
      </c>
      <c r="FE131" s="3">
        <f t="shared" ref="FE131:FE194" ca="1" si="1125">(-FC131+SQRT((FC131^2)-(4*FB131*FD131)))/(2*FB131)</f>
        <v>1.1519627412630296E-6</v>
      </c>
      <c r="FF131" s="3">
        <f t="shared" ref="FF131:FF194" ca="1" si="1126">IF(EV131&lt;$M131,-LOG(FE131),14-(-LOG(((($L131*EV131/1000)-($J131*$K131/1000))/(EY131/1000))+FE131)))</f>
        <v>5.9385615673759551</v>
      </c>
      <c r="FG131" s="3">
        <f t="shared" ref="FG131:FG194" ca="1" si="1127">($M131*0.96/13*11)+((RANDBETWEEN(-9999,9999)/10000)*$O131)</f>
        <v>18.609292297654932</v>
      </c>
      <c r="FH131" s="3">
        <f t="shared" ref="FH131:FH194" ca="1" si="1128">$L131*FG131/1000</f>
        <v>1.9763068420109537E-3</v>
      </c>
      <c r="FI131" s="3">
        <f t="shared" ref="FI131:FI194" ca="1" si="1129">($J131*$K131/1000)-FH131</f>
        <v>4.2701866690404624E-4</v>
      </c>
      <c r="FJ131" s="3">
        <f t="shared" ref="FJ131:FJ194" ca="1" si="1130">$K131+FG131</f>
        <v>43.606697297654932</v>
      </c>
      <c r="FK131" s="3">
        <f t="shared" ref="FK131:FK194" ca="1" si="1131">FI131/(FJ131/1000)</f>
        <v>9.792501917521056E-3</v>
      </c>
      <c r="FL131" s="3">
        <f t="shared" ref="FL131:FL194" ca="1" si="1132">FH131/(FJ131/1000)</f>
        <v>4.5321176894477511E-2</v>
      </c>
      <c r="FM131" s="3">
        <f>1</f>
        <v>1</v>
      </c>
      <c r="FN131" s="3">
        <f t="shared" ref="FN131:FN194" ca="1" si="1133">IF(FG131&lt;$M131,$H131+FL131,$I131+(-FI131/(FJ131/1000)))</f>
        <v>4.5324628541383437E-2</v>
      </c>
      <c r="FO131" s="3">
        <f t="shared" ref="FO131:FO194" ca="1" si="1134">IF(FG131&lt;$M131,-1*$H131*FK131,-1*$I131*(($J131*$K131)/FJ131))</f>
        <v>-3.3800258944915685E-8</v>
      </c>
      <c r="FP131" s="3">
        <f t="shared" ref="FP131:FP194" ca="1" si="1135">(-FN131+SQRT((FN131^2)-(4*FM131*FO131)))/(2*FM131)</f>
        <v>7.4572487248139585E-7</v>
      </c>
      <c r="FQ131" s="3">
        <f t="shared" ref="FQ131:FQ194" ca="1" si="1136">IF(FG131&lt;$M131,-LOG(FP131),14-(-LOG(((($L131*FG131/1000)-($J131*$K131/1000))/(FJ131/1000))+FP131)))</f>
        <v>6.1274213714577215</v>
      </c>
      <c r="FR131" s="3">
        <f t="shared" ref="FR131:FR194" ca="1" si="1137">($M131*0.96/13*12)+((RANDBETWEEN(-9999,9999)/10000)*$O131)</f>
        <v>20.17016432471447</v>
      </c>
      <c r="FS131" s="3">
        <f t="shared" ref="FS131:FS194" ca="1" si="1138">$L131*FR131/1000</f>
        <v>2.1420714512846769E-3</v>
      </c>
      <c r="FT131" s="3">
        <f t="shared" ref="FT131:FT194" ca="1" si="1139">($J131*$K131/1000)-FS131</f>
        <v>2.6125405763032308E-4</v>
      </c>
      <c r="FU131" s="3">
        <f t="shared" ref="FU131:FU194" ca="1" si="1140">$K131+FR131</f>
        <v>45.167569324714471</v>
      </c>
      <c r="FV131" s="3">
        <f t="shared" ref="FV131:FV194" ca="1" si="1141">FT131/(FU131/1000)</f>
        <v>5.784107082498503E-3</v>
      </c>
      <c r="FW131" s="3">
        <f t="shared" ref="FW131:FW194" ca="1" si="1142">FS131/(FU131/1000)</f>
        <v>4.7424988400086285E-2</v>
      </c>
      <c r="FX131" s="3">
        <f>1</f>
        <v>1</v>
      </c>
      <c r="FY131" s="3">
        <f t="shared" ref="FY131:FY194" ca="1" si="1143">IF(FR131&lt;$M131,$H131+FW131,$I131+(-FT131/(FU131/1000)))</f>
        <v>4.7428440046992211E-2</v>
      </c>
      <c r="FZ131" s="3">
        <f t="shared" ref="FZ131:FZ194" ca="1" si="1144">IF(FR131&lt;$M131,-1*$H131*FV131,-1*$I131*(($J131*$K131)/FU131))</f>
        <v>-1.9964695314868169E-8</v>
      </c>
      <c r="GA131" s="3">
        <f t="shared" ref="GA131:GA194" ca="1" si="1145">(-FY131+SQRT((FY131^2)-(4*FX131*FZ131)))/(2*FX131)</f>
        <v>4.2093980119617402E-7</v>
      </c>
      <c r="GB131" s="3">
        <f t="shared" ref="GB131:GB194" ca="1" si="1146">IF(FR131&lt;$M131,-LOG(GA131),14-(-LOG(((($L131*FR131/1000)-($J131*$K131/1000))/(FU131/1000))+GA131)))</f>
        <v>6.3757800083868101</v>
      </c>
      <c r="GC131" s="3">
        <f t="shared" ref="GC131:GC194" ca="1" si="1147">($M131*0.96/13*13)+((RANDBETWEEN(-1111,1111)/10000)*$O131)</f>
        <v>21.746246351774012</v>
      </c>
      <c r="GD131" s="3">
        <f t="shared" ref="GD131:GD194" ca="1" si="1148">$L131*GC131/1000</f>
        <v>2.3094513625584005E-3</v>
      </c>
      <c r="GE131" s="3">
        <f t="shared" ref="GE131:GE194" ca="1" si="1149">($J131*$K131/1000)-GD131</f>
        <v>9.387414635659945E-5</v>
      </c>
      <c r="GF131" s="3">
        <f t="shared" ref="GF131:GF194" ca="1" si="1150">$K131+GC131</f>
        <v>46.743651351774012</v>
      </c>
      <c r="GG131" s="3">
        <f t="shared" ref="GG131:GG194" ca="1" si="1151">GE131/(GF131/1000)</f>
        <v>2.0082758544072692E-3</v>
      </c>
      <c r="GH131" s="3">
        <f t="shared" ref="GH131:GH194" ca="1" si="1152">GD131/(GF131/1000)</f>
        <v>4.9406738578858418E-2</v>
      </c>
      <c r="GI131" s="3">
        <f>1</f>
        <v>1</v>
      </c>
      <c r="GJ131" s="3">
        <f t="shared" ref="GJ131:GJ194" ca="1" si="1153">IF(GC131&lt;$M131,$H131+GH131,$I131+(-GE131/(GF131/1000)))</f>
        <v>4.9410190225764344E-2</v>
      </c>
      <c r="GK131" s="3">
        <f t="shared" ref="GK131:GK194" ca="1" si="1154">IF(GC131&lt;$M131,-1*$H131*GG131,-1*$I131*(($J131*$K131)/GF131))</f>
        <v>-6.931859139116837E-9</v>
      </c>
      <c r="GL131" s="3">
        <f t="shared" ref="GL131:GL194" ca="1" si="1155">(-GJ131+SQRT((GJ131^2)-(4*GI131*GK131)))/(2*GI131)</f>
        <v>1.4029169743620673E-7</v>
      </c>
      <c r="GM131" s="3">
        <f t="shared" ref="GM131:GM194" ca="1" si="1156">IF(GC131&lt;$M131,-LOG(GL131),14-(-LOG(((($L131*GC131/1000)-($J131*$K131/1000))/(GF131/1000))+GL131)))</f>
        <v>6.8529680300716729</v>
      </c>
      <c r="GN131" s="3">
        <f t="shared" ref="GN131:GN194" ca="1" si="1157">($M131*0.97)</f>
        <v>21.951278188771656</v>
      </c>
      <c r="GO131" s="3">
        <f t="shared" ref="GO131:GO194" ca="1" si="1158">$L131*GN131/1000</f>
        <v>2.3312257436475499E-3</v>
      </c>
      <c r="GP131" s="3">
        <f t="shared" ref="GP131:GP194" ca="1" si="1159">($J131*$K131/1000)-GO131</f>
        <v>7.2099765267450051E-5</v>
      </c>
      <c r="GQ131" s="3">
        <f t="shared" ref="GQ131:GQ194" ca="1" si="1160">$K131+GN131</f>
        <v>46.948683188771653</v>
      </c>
      <c r="GR131" s="3">
        <f t="shared" ref="GR131:GR194" ca="1" si="1161">GP131/(GQ131/1000)</f>
        <v>1.5357143240322783E-3</v>
      </c>
      <c r="GS131" s="3">
        <f t="shared" ref="GS131:GS194" ca="1" si="1162">GO131/(GQ131/1000)</f>
        <v>4.9654763143710291E-2</v>
      </c>
      <c r="GT131" s="3">
        <f>1</f>
        <v>1</v>
      </c>
      <c r="GU131" s="3">
        <f t="shared" ref="GU131:GU194" ca="1" si="1163">IF(GN131&lt;$M131,$H131+GS131,$I131+(-GP131/(GQ131/1000)))</f>
        <v>4.9658214790616217E-2</v>
      </c>
      <c r="GV131" s="3">
        <f t="shared" ref="GV131:GV194" ca="1" si="1164">IF(GN131&lt;$M131,-1*$H131*GR131,-1*$I131*(($J131*$K131)/GQ131))</f>
        <v>-5.300743594936911E-9</v>
      </c>
      <c r="GW131" s="3">
        <f t="shared" ref="GW131:GW194" ca="1" si="1165">(-GU131+SQRT((GU131^2)-(4*GT131*GV131)))/(2*GT131)</f>
        <v>1.0674431658377892E-7</v>
      </c>
      <c r="GX131" s="3">
        <f t="shared" ref="GX131:GX194" ca="1" si="1166">IF(GN131&lt;$M131,-LOG(GW131),14-(-LOG(((($L131*GN131/1000)-($J131*$K131/1000))/(GQ131/1000))+GW131)))</f>
        <v>6.9716552389447326</v>
      </c>
      <c r="GY131" s="3">
        <f t="shared" ref="GY131:GY194" ca="1" si="1167">($M131*0.98)</f>
        <v>22.177580025769302</v>
      </c>
      <c r="GZ131" s="3">
        <f t="shared" ref="GZ131:GZ194" ca="1" si="1168">$L131*GY131/1000</f>
        <v>2.3552589987366999E-3</v>
      </c>
      <c r="HA131" s="3">
        <f t="shared" ref="HA131:HA194" ca="1" si="1169">($J131*$K131/1000)-GZ131</f>
        <v>4.8066510178300034E-5</v>
      </c>
      <c r="HB131" s="3">
        <f t="shared" ref="HB131:HB194" ca="1" si="1170">$K131+GY131</f>
        <v>47.174985025769303</v>
      </c>
      <c r="HC131" s="3">
        <f t="shared" ref="HC131:HC194" ca="1" si="1171">HA131/(HB131/1000)</f>
        <v>1.0188982604243274E-3</v>
      </c>
      <c r="HD131" s="3">
        <f t="shared" ref="HD131:HD194" ca="1" si="1172">GZ131/(HB131/1000)</f>
        <v>4.9926014760792004E-2</v>
      </c>
      <c r="HE131" s="3">
        <f>1</f>
        <v>1</v>
      </c>
      <c r="HF131" s="3">
        <f t="shared" ref="HF131:HF194" ca="1" si="1173">IF(GY131&lt;$M131,$H131+HD131,$I131+(-HA131/(HB131/1000)))</f>
        <v>4.992946640769793E-2</v>
      </c>
      <c r="HG131" s="3">
        <f t="shared" ref="HG131:HG194" ca="1" si="1174">IF(GY131&lt;$M131,-1*$H131*HC131,-1*$I131*(($J131*$K131)/HB131))</f>
        <v>-3.5168770280501043E-9</v>
      </c>
      <c r="HH131" s="3">
        <f t="shared" ref="HH131:HH194" ca="1" si="1175">(-HF131+SQRT((HF131^2)-(4*HE131*HG131)))/(2*HE131)</f>
        <v>7.0436804552181931E-8</v>
      </c>
      <c r="HI131" s="3">
        <f t="shared" ref="HI131:HI194" ca="1" si="1176">IF(GY131&lt;$M131,-LOG(HH131),14-(-LOG(((($L131*GY131/1000)-($J131*$K131/1000))/(HB131/1000))+HH131)))</f>
        <v>7.1522003545337345</v>
      </c>
      <c r="HJ131" s="3">
        <f t="shared" ref="HJ131:HJ194" ca="1" si="1177">($M131*0.99)</f>
        <v>22.403881862766948</v>
      </c>
      <c r="HK131" s="3">
        <f t="shared" ref="HK131:HK194" ca="1" si="1178">$L131*HJ131/1000</f>
        <v>2.37929225382585E-3</v>
      </c>
      <c r="HL131" s="3">
        <f t="shared" ref="HL131:HL194" ca="1" si="1179">($J131*$K131/1000)-HK131</f>
        <v>2.4033255089150017E-5</v>
      </c>
      <c r="HM131" s="3">
        <f t="shared" ref="HM131:HM194" ca="1" si="1180">$K131+HJ131</f>
        <v>47.401286862766952</v>
      </c>
      <c r="HN131" s="3">
        <f t="shared" ref="HN131:HN194" ca="1" si="1181">HL131/(HM131/1000)</f>
        <v>5.0701693307883175E-4</v>
      </c>
      <c r="HO131" s="3">
        <f t="shared" ref="HO131:HO194" ca="1" si="1182">HK131/(HM131/1000)</f>
        <v>5.0194676374804306E-2</v>
      </c>
      <c r="HP131" s="3">
        <f>1</f>
        <v>1</v>
      </c>
      <c r="HQ131" s="3">
        <f t="shared" ref="HQ131:HQ194" ca="1" si="1183">IF(HJ131&lt;$M131,$H131+HO131,$I131+(-HL131/(HM131/1000)))</f>
        <v>5.0198128021710232E-2</v>
      </c>
      <c r="HR131" s="3">
        <f t="shared" ref="HR131:HR194" ca="1" si="1184">IF(HJ131&lt;$M131,-1*$H131*HN131,-1*$I131*(($J131*$K131)/HM131))</f>
        <v>-1.7500434283151775E-9</v>
      </c>
      <c r="HS131" s="3">
        <f t="shared" ref="HS131:HS194" ca="1" si="1185">(-HQ131+SQRT((HQ131^2)-(4*HP131*HR131)))/(2*HP131)</f>
        <v>3.4862698707061046E-8</v>
      </c>
      <c r="HT131" s="3">
        <f t="shared" ref="HT131:HT194" ca="1" si="1186">IF(HJ131&lt;$M131,-LOG(HS131),14-(-LOG(((($L131*HJ131/1000)-($J131*$K131/1000))/(HM131/1000))+HS131)))</f>
        <v>7.4576389973688713</v>
      </c>
      <c r="HU131" s="3">
        <f t="shared" ref="HU131:HU194" ca="1" si="1187">IF(RAND()&lt;0.5,($M131*1.0001),($M131*0.9999))</f>
        <v>22.627920681394617</v>
      </c>
      <c r="HV131" s="3">
        <f t="shared" ref="HV131:HV194" ca="1" si="1188">$L131*HU131/1000</f>
        <v>2.4030851763641088E-3</v>
      </c>
      <c r="HW131" s="3">
        <f t="shared" ref="HW131:HW194" ca="1" si="1189">($J131*$K131/1000)-HV131</f>
        <v>2.4033255089121394E-7</v>
      </c>
      <c r="HX131" s="3">
        <f t="shared" ref="HX131:HX194" ca="1" si="1190">$K131+HU131</f>
        <v>47.625325681394614</v>
      </c>
      <c r="HY131" s="3">
        <f t="shared" ref="HY131:HY194" ca="1" si="1191">HW131/(HX131/1000)</f>
        <v>5.0463182656009148E-6</v>
      </c>
      <c r="HZ131" s="3">
        <f t="shared" ref="HZ131:HZ194" ca="1" si="1192">HV131/(HX131/1000)</f>
        <v>5.0458136337803605E-2</v>
      </c>
      <c r="IA131" s="3">
        <f>1</f>
        <v>1</v>
      </c>
      <c r="IB131" s="3">
        <f t="shared" ref="IB131:IB194" ca="1" si="1193">IF(HU131&lt;$M131,$H131+HZ131,$I131+(-HW131/(HX131/1000)))</f>
        <v>5.0461587984709531E-2</v>
      </c>
      <c r="IC131" s="3">
        <f t="shared" ref="IC131:IC194" ca="1" si="1194">IF(HU131&lt;$M131,-1*$H131*HY131,-1*$I131*(($J131*$K131)/HX131))</f>
        <v>-1.7418108827794564E-11</v>
      </c>
      <c r="ID131" s="3">
        <f t="shared" ref="ID131:ID194" ca="1" si="1195">(-IB131+SQRT((IB131^2)-(4*IA131*IC131)))/(2*IA131)</f>
        <v>3.4517559643898466E-10</v>
      </c>
      <c r="IE131" s="3">
        <f t="shared" ref="IE131:IE194" ca="1" si="1196">IF(HU131&lt;$M131,-LOG(ID131),14-(-LOG(((($L131*HU131/1000)-($J131*$K131/1000))/(HX131/1000))+ID131)))</f>
        <v>9.4619599160464123</v>
      </c>
      <c r="IF131" s="3">
        <f t="shared" ref="IF131:IF194" ca="1" si="1197">($M131*1.01)</f>
        <v>22.856485536762239</v>
      </c>
      <c r="IG131" s="3">
        <f t="shared" ref="IG131:IG194" ca="1" si="1198">$L131*IF131/1000</f>
        <v>2.42735876400415E-3</v>
      </c>
      <c r="IH131" s="3">
        <f t="shared" ref="IH131:IH194" ca="1" si="1199">($J131*$K131/1000)-IG131</f>
        <v>-2.4033255089150017E-5</v>
      </c>
      <c r="II131" s="3">
        <f t="shared" ref="II131:II194" ca="1" si="1200">$K131+IF131</f>
        <v>47.853890536762236</v>
      </c>
      <c r="IJ131" s="3">
        <f t="shared" ref="IJ131:IJ194" ca="1" si="1201">IH131/(II131/1000)</f>
        <v>-5.0222155021413008E-4</v>
      </c>
      <c r="IK131" s="3">
        <f t="shared" ref="IK131:IK194" ca="1" si="1202">IG131/(II131/1000)</f>
        <v>5.0724376571627094E-2</v>
      </c>
      <c r="IL131" s="3">
        <f>1</f>
        <v>1</v>
      </c>
      <c r="IM131" s="3">
        <f t="shared" ref="IM131:IM194" ca="1" si="1203">IF(IF131&lt;$M131,$H131+IK131,$I131+(-IH131/(II131/1000)))</f>
        <v>5.0222444738185108E-4</v>
      </c>
      <c r="IN131" s="3">
        <f t="shared" ref="IN131:IN194" ca="1" si="1204">IF(IF131&lt;$M131,-1*$H131*IJ131,-1*$I131*(($J131*$K131)/II131))</f>
        <v>-1.4550200640495508E-10</v>
      </c>
      <c r="IO131" s="3">
        <f t="shared" ref="IO131:IO194" ca="1" si="1205">(-IM131+SQRT((IM131^2)-(4*IL131*IN131)))/(2*IL131)</f>
        <v>2.8954816720276133E-7</v>
      </c>
      <c r="IP131" s="3">
        <f t="shared" ref="IP131:IP194" ca="1" si="1206">IF(IF131&lt;$M131,-LOG(IO131),14-(-LOG(((($L131*IF131/1000)-($J131*$K131/1000))/(II131/1000))+IO131)))</f>
        <v>10.701145657958286</v>
      </c>
      <c r="IQ131" s="3">
        <f t="shared" ref="IQ131:IQ194" ca="1" si="1207">($M131*1.02)</f>
        <v>23.082787373759885</v>
      </c>
      <c r="IR131" s="3">
        <f t="shared" ref="IR131:IR194" ca="1" si="1208">$L131*IQ131/1000</f>
        <v>2.4513920190933E-3</v>
      </c>
      <c r="IS131" s="3">
        <f t="shared" ref="IS131:IS194" ca="1" si="1209">($J131*$K131/1000)-IR131</f>
        <v>-4.8066510178300034E-5</v>
      </c>
      <c r="IT131" s="3">
        <f t="shared" ref="IT131:IT194" ca="1" si="1210">$K131+IQ131</f>
        <v>48.080192373759886</v>
      </c>
      <c r="IU131" s="3">
        <f t="shared" ref="IU131:IU194" ca="1" si="1211">IS131/(IT131/1000)</f>
        <v>-9.997154296856076E-4</v>
      </c>
      <c r="IV131" s="3">
        <f t="shared" ref="IV131:IV194" ca="1" si="1212">IR131/(IT131/1000)</f>
        <v>5.0985486913965948E-2</v>
      </c>
      <c r="IW131" s="3">
        <f>1</f>
        <v>1</v>
      </c>
      <c r="IX131" s="3">
        <f t="shared" ref="IX131:IX194" ca="1" si="1213">IF(IQ131&lt;$M131,$H131+IV131,$I131+(-IS131/(IT131/1000)))</f>
        <v>9.9971832685332861E-4</v>
      </c>
      <c r="IY131" s="3">
        <f t="shared" ref="IY131:IY194" ca="1" si="1214">IF(IQ131&lt;$M131,-1*$H131*IU131,-1*$I131*(($J131*$K131)/IT131))</f>
        <v>-1.4481716365140871E-10</v>
      </c>
      <c r="IZ131" s="3">
        <f t="shared" ref="IZ131:IZ194" ca="1" si="1215">(-IX131+SQRT((IX131^2)-(4*IW131*IY131)))/(2*IW131)</f>
        <v>1.448369825885875E-7</v>
      </c>
      <c r="JA131" s="3">
        <f t="shared" ref="JA131:JA194" ca="1" si="1216">IF(IQ131&lt;$M131,-LOG(IZ131),14-(-LOG(((($L131*IQ131/1000)-($J131*$K131/1000))/(IT131/1000))+IZ131)))</f>
        <v>10.999939310344777</v>
      </c>
      <c r="JB131" s="3">
        <f t="shared" ref="JB131:JB194" ca="1" si="1217">($M131*1.03)</f>
        <v>23.309089210757531</v>
      </c>
      <c r="JC131" s="3">
        <f t="shared" ref="JC131:JC194" ca="1" si="1218">$L131*JB131/1000</f>
        <v>2.4754252741824496E-3</v>
      </c>
      <c r="JD131" s="3">
        <f t="shared" ref="JD131:JD194" ca="1" si="1219">($J131*$K131/1000)-JC131</f>
        <v>-7.2099765267449618E-5</v>
      </c>
      <c r="JE131" s="3">
        <f t="shared" ref="JE131:JE194" ca="1" si="1220">$K131+JB131</f>
        <v>48.306494210757535</v>
      </c>
      <c r="JF131" s="3">
        <f t="shared" ref="JF131:JF194" ca="1" si="1221">JD131/(JE131/1000)</f>
        <v>-1.4925480816902975E-3</v>
      </c>
      <c r="JG131" s="3">
        <f t="shared" ref="JG131:JG194" ca="1" si="1222">JC131/(JE131/1000)</f>
        <v>5.1244150804700475E-2</v>
      </c>
      <c r="JH131" s="3">
        <f>1</f>
        <v>1</v>
      </c>
      <c r="JI131" s="3">
        <f t="shared" ref="JI131:JI194" ca="1" si="1223">IF(JB131&lt;$M131,$H131+JG131,$I131+(-JD131/(JE131/1000)))</f>
        <v>1.4925509788580186E-3</v>
      </c>
      <c r="JJ131" s="3">
        <f t="shared" ref="JJ131:JJ194" ca="1" si="1224">IF(JB131&lt;$M131,-1*$H131*JF131,-1*$I131*(($J131*$K131)/JE131))</f>
        <v>-1.4413873747500021E-10</v>
      </c>
      <c r="JK131" s="3">
        <f t="shared" ref="JK131:JK194" ca="1" si="1225">(-JI131+SQRT((JI131^2)-(4*JH131*JJ131)))/(2*JH131)</f>
        <v>9.6565822245604782E-8</v>
      </c>
      <c r="JL131" s="3">
        <f t="shared" ref="JL131:JL194" ca="1" si="1226">IF(JB131&lt;$M131,-LOG(JK131),14-(-LOG(((($L131*JB131/1000)-($J131*$K131/1000))/(JE131/1000))+JK131)))</f>
        <v>11.173956427957249</v>
      </c>
      <c r="JM131" s="3">
        <f t="shared" ref="JM131:JM194" ca="1" si="1227">($M131*0.96/13*14)+((RANDBETWEEN(-1111,1111)/10000)*$O131)</f>
        <v>23.411248378833548</v>
      </c>
      <c r="JN131" s="3">
        <f t="shared" ref="JN131:JN194" ca="1" si="1228">$L131*JM131/1000</f>
        <v>2.486274577832123E-3</v>
      </c>
      <c r="JO131" s="3">
        <f t="shared" ref="JO131:JO194" ca="1" si="1229">($J131*$K131/1000)-JN131</f>
        <v>-8.2949068917123007E-5</v>
      </c>
      <c r="JP131" s="3">
        <f t="shared" ref="JP131:JP194" ca="1" si="1230">$K131+JM131</f>
        <v>48.408653378833549</v>
      </c>
      <c r="JQ131" s="3">
        <f t="shared" ref="JQ131:JQ194" ca="1" si="1231">JO131/(JP131/1000)</f>
        <v>-1.7135173802085577E-3</v>
      </c>
      <c r="JR131" s="3">
        <f t="shared" ref="JR131:JR194" ca="1" si="1232">JN131/(JP131/1000)</f>
        <v>5.1360126842925867E-2</v>
      </c>
      <c r="JS131" s="3">
        <f>1</f>
        <v>1</v>
      </c>
      <c r="JT131" s="3">
        <f t="shared" ref="JT131:JT194" ca="1" si="1233">IF(JM131&lt;$M131,$H131+JR131,$I131+(-JO131/(JP131/1000)))</f>
        <v>1.7135202773762787E-3</v>
      </c>
      <c r="JU131" s="3">
        <f t="shared" ref="JU131:JU194" ca="1" si="1234">IF(JM131&lt;$M131,-1*$H131*JQ131,-1*$I131*(($J131*$K131)/JP131))</f>
        <v>-1.4383455439036164E-10</v>
      </c>
      <c r="JV131" s="3">
        <f t="shared" ref="JV131:JV194" ca="1" si="1235">(-JT131+SQRT((JT131^2)-(4*JS131*JU131)))/(2*JS131)</f>
        <v>8.3936858462124904E-8</v>
      </c>
      <c r="JW131" s="3">
        <f t="shared" ref="JW131:JW194" ca="1" si="1236">IF(JM131&lt;$M131,-LOG(JV131),14-(-LOG(((($L131*JM131/1000)-($J131*$K131/1000))/(JP131/1000))+JV131)))</f>
        <v>11.233909787284885</v>
      </c>
      <c r="JX131" s="3">
        <f t="shared" ref="JX131:JX194" ca="1" si="1237">($M131*0.96/13*15)+((RANDBETWEEN(-9999,9999)/10000)*$O131)</f>
        <v>25.210800405893089</v>
      </c>
      <c r="JY131" s="3">
        <f t="shared" ref="JY131:JY194" ca="1" si="1238">$L131*JX131/1000</f>
        <v>2.6773870031058461E-3</v>
      </c>
      <c r="JZ131" s="3">
        <f t="shared" ref="JZ131:JZ194" ca="1" si="1239">($J131*$K131/1000)-JY131</f>
        <v>-2.7406149419084615E-4</v>
      </c>
      <c r="KA131" s="3">
        <f t="shared" ref="KA131:KA194" ca="1" si="1240">$K131+JX131</f>
        <v>50.208205405893089</v>
      </c>
      <c r="KB131" s="3">
        <f t="shared" ref="KB131:KB194" ca="1" si="1241">JZ131/(KA131/1000)</f>
        <v>-5.458500099242319E-3</v>
      </c>
      <c r="KC131" s="3">
        <f t="shared" ref="KC131:KC194" ca="1" si="1242">JY131/(KA131/1000)</f>
        <v>5.332568613957258E-2</v>
      </c>
      <c r="KD131" s="3">
        <f>1</f>
        <v>1</v>
      </c>
      <c r="KE131" s="3">
        <f t="shared" ref="KE131:KE194" ca="1" si="1243">IF(JX131&lt;$M131,$H131+KC131,$I131+(-JZ131/(KA131/1000)))</f>
        <v>5.45850299641004E-3</v>
      </c>
      <c r="KF131" s="3">
        <f t="shared" ref="KF131:KF194" ca="1" si="1244">IF(JX131&lt;$M131,-1*$H131*KB131,-1*$I131*(($J131*$K131)/KA131))</f>
        <v>-1.3867926628910638E-10</v>
      </c>
      <c r="KG131" s="3">
        <f t="shared" ref="KG131:KG194" ca="1" si="1245">(-KE131+SQRT((KE131^2)-(4*KD131*KF131)))/(2*KD131)</f>
        <v>2.5405980525524535E-8</v>
      </c>
      <c r="KH131" s="3">
        <f t="shared" ref="KH131:KH194" ca="1" si="1246">IF(JX131&lt;$M131,-LOG(KG131),14-(-LOG(((($L131*JX131/1000)-($J131*$K131/1000))/(KA131/1000))+KG131)))</f>
        <v>11.737075343908504</v>
      </c>
      <c r="KI131" s="3">
        <f t="shared" ref="KI131:KI194" ca="1" si="1247">($M131*0.96/13*16)+((RANDBETWEEN(-9999,9999)/10000)*$O131)</f>
        <v>26.961962432952628</v>
      </c>
      <c r="KJ131" s="3">
        <f t="shared" ref="KJ131:KJ194" ca="1" si="1248">$L131*KI131/1000</f>
        <v>2.863360410379569E-3</v>
      </c>
      <c r="KK131" s="3">
        <f t="shared" ref="KK131:KK194" ca="1" si="1249">($J131*$K131/1000)-KJ131</f>
        <v>-4.6003490146456901E-4</v>
      </c>
      <c r="KL131" s="3">
        <f t="shared" ref="KL131:KL194" ca="1" si="1250">$K131+KI131</f>
        <v>51.959367432952632</v>
      </c>
      <c r="KM131" s="3">
        <f t="shared" ref="KM131:KM194" ca="1" si="1251">KK131/(KL131/1000)</f>
        <v>-8.8537433035186432E-3</v>
      </c>
      <c r="KN131" s="3">
        <f t="shared" ref="KN131:KN194" ca="1" si="1252">KJ131/(KL131/1000)</f>
        <v>5.5107684174069173E-2</v>
      </c>
      <c r="KO131" s="3">
        <f>1</f>
        <v>1</v>
      </c>
      <c r="KP131" s="3">
        <f t="shared" ref="KP131:KP194" ca="1" si="1253">IF(KI131&lt;$M131,$H131+KN131,$I131+(-KK131/(KL131/1000)))</f>
        <v>8.8537462006863642E-3</v>
      </c>
      <c r="KQ131" s="3">
        <f t="shared" ref="KQ131:KQ194" ca="1" si="1254">IF(KI131&lt;$M131,-1*$H131*KM131,-1*$I131*(($J131*$K131)/KL131))</f>
        <v>-1.3400542445723016E-10</v>
      </c>
      <c r="KR131" s="3">
        <f t="shared" ref="KR131:KR194" ca="1" si="1255">(-KP131+SQRT((KP131^2)-(4*KO131*KQ131)))/(2*KO131)</f>
        <v>1.5135423169117257E-8</v>
      </c>
      <c r="KS131" s="3">
        <f t="shared" ref="KS131:KS194" ca="1" si="1256">IF(KI131&lt;$M131,-LOG(KR131),14-(-LOG(((($L131*KI131/1000)-($J131*$K131/1000))/(KL131/1000))+KR131)))</f>
        <v>11.947127668753543</v>
      </c>
      <c r="KT131" s="3">
        <f t="shared" ref="KT131:KT194" ca="1" si="1257">($M131*0.96/13*17)+((RANDBETWEEN(-9999,9999)/10000)*$O131)</f>
        <v>28.134004460012164</v>
      </c>
      <c r="KU131" s="3">
        <f t="shared" ref="KU131:KU194" ca="1" si="1258">$L131*KT131/1000</f>
        <v>2.9878312736532921E-3</v>
      </c>
      <c r="KV131" s="3">
        <f t="shared" ref="KV131:KV194" ca="1" si="1259">($J131*$K131/1000)-KU131</f>
        <v>-5.8450576473829214E-4</v>
      </c>
      <c r="KW131" s="3">
        <f t="shared" ref="KW131:KW194" ca="1" si="1260">$K131+KT131</f>
        <v>53.131409460012165</v>
      </c>
      <c r="KX131" s="3">
        <f t="shared" ref="KX131:KX194" ca="1" si="1261">KV131/(KW131/1000)</f>
        <v>-1.1001134181810172E-2</v>
      </c>
      <c r="KY131" s="3">
        <f t="shared" ref="KY131:KY194" ca="1" si="1262">KU131/(KW131/1000)</f>
        <v>5.6234745210401352E-2</v>
      </c>
      <c r="KZ131" s="3">
        <f>1</f>
        <v>1</v>
      </c>
      <c r="LA131" s="3">
        <f t="shared" ref="LA131:LA194" ca="1" si="1263">IF(KT131&lt;$M131,$H131+KY131,$I131+(-KV131/(KW131/1000)))</f>
        <v>1.1001137078977893E-2</v>
      </c>
      <c r="LB131" s="3">
        <f t="shared" ref="LB131:LB194" ca="1" si="1264">IF(KT131&lt;$M131,-1*$H131*KX131,-1*$I131*(($J131*$K131)/KW131))</f>
        <v>-1.3104935777437597E-10</v>
      </c>
      <c r="LC131" s="3">
        <f t="shared" ref="LC131:LC194" ca="1" si="1265">(-LA131+SQRT((LA131^2)-(4*KZ131*LB131)))/(2*KZ131)</f>
        <v>1.1912333691514732E-8</v>
      </c>
      <c r="LD131" s="3">
        <f t="shared" ref="LD131:LD194" ca="1" si="1266">IF(KT131&lt;$M131,-LOG(LC131),14-(-LOG(((($L131*KT131/1000)-($J131*$K131/1000))/(KW131/1000))+LC131)))</f>
        <v>12.041437932106792</v>
      </c>
      <c r="LE131" s="3">
        <f t="shared" ref="LE131:LE194" ca="1" si="1267">($M131*0.96/13*18)+((RANDBETWEEN(-9999,9999)/10000)*$O131)</f>
        <v>30.205956487071706</v>
      </c>
      <c r="LF131" s="3">
        <f t="shared" ref="LF131:LF194" ca="1" si="1268">$L131*LE131/1000</f>
        <v>3.2078725789270153E-3</v>
      </c>
      <c r="LG131" s="3">
        <f t="shared" ref="LG131:LG194" ca="1" si="1269">($J131*$K131/1000)-LF131</f>
        <v>-8.0454707001201536E-4</v>
      </c>
      <c r="LH131" s="3">
        <f t="shared" ref="LH131:LH194" ca="1" si="1270">$K131+LE131</f>
        <v>55.203361487071703</v>
      </c>
      <c r="LI131" s="3">
        <f t="shared" ref="LI131:LI194" ca="1" si="1271">LG131/(LH131/1000)</f>
        <v>-1.457424055961584E-2</v>
      </c>
      <c r="LJ131" s="3">
        <f t="shared" ref="LJ131:LJ194" ca="1" si="1272">LF131/(LH131/1000)</f>
        <v>5.8110094974529403E-2</v>
      </c>
      <c r="LK131" s="3">
        <f>1</f>
        <v>1</v>
      </c>
      <c r="LL131" s="3">
        <f t="shared" ref="LL131:LL194" ca="1" si="1273">IF(LE131&lt;$M131,$H131+LJ131,$I131+(-LG131/(LH131/1000)))</f>
        <v>1.4574243456783561E-2</v>
      </c>
      <c r="LM131" s="3">
        <f t="shared" ref="LM131:LM194" ca="1" si="1274">IF(LE131&lt;$M131,-1*$H131*LI131,-1*$I131*(($J131*$K131)/LH131))</f>
        <v>-1.2613067211518729E-10</v>
      </c>
      <c r="LN131" s="3">
        <f t="shared" ref="LN131:LN194" ca="1" si="1275">(-LL131+SQRT((LL131^2)-(4*LK131*LM131)))/(2*LK131)</f>
        <v>8.6543495442931162E-9</v>
      </c>
      <c r="LO131" s="3">
        <f t="shared" ref="LO131:LO194" ca="1" si="1276">IF(LE131&lt;$M131,-LOG(LN131),14-(-LOG(((($L131*LE131/1000)-($J131*$K131/1000))/(LH131/1000))+LN131)))</f>
        <v>12.163586191518171</v>
      </c>
      <c r="LQ131" s="3" t="str">
        <f t="shared" ref="LQ131:LQ194" ca="1" si="1277">FIXED(RANDBETWEEN(2170,2219)/100,2)</f>
        <v>22.09</v>
      </c>
      <c r="LR131" s="3" t="str">
        <f t="shared" ref="LR131:LR194" ca="1" si="1278">FIXED(Q131,1)</f>
        <v>574.3</v>
      </c>
      <c r="LS131" s="3" t="str">
        <f t="shared" ref="LS131:LS194" ca="1" si="1279">FIXED(R131,1)</f>
        <v>617.5</v>
      </c>
      <c r="LT131" s="3" t="str">
        <f t="shared" ref="LT131:LT194" ca="1" si="1280">FIXED(S131,1)</f>
        <v>612.7</v>
      </c>
      <c r="LU131" s="3" t="str">
        <f t="shared" ref="LU131:LU194" ca="1" si="1281">FIXED(T131,2)</f>
        <v>26.48</v>
      </c>
      <c r="LV131" s="3" t="str">
        <f t="shared" ref="LV131:LV194" ca="1" si="1282">FIXED(U131,2)</f>
        <v>28.47</v>
      </c>
      <c r="LW131" s="3" t="str">
        <f t="shared" ref="LW131:LW194" ca="1" si="1283">FIXED(V131,2)</f>
        <v>28.36</v>
      </c>
      <c r="LX131" s="3" t="str">
        <f t="shared" ref="LX131:LX194" ca="1" si="1284">FIXED(AA131,0)</f>
        <v>294</v>
      </c>
      <c r="LY131" s="3" t="str">
        <f t="shared" ref="LY131:LY194" ca="1" si="1285">FIXED(AB131,1)</f>
        <v>12.3</v>
      </c>
      <c r="LZ131" s="3">
        <f t="shared" ref="LZ131:LZ194" ca="1" si="1286">AD131</f>
        <v>16</v>
      </c>
      <c r="MA131" s="3">
        <f t="shared" ref="MA131:MA194" ca="1" si="1287">AC131</f>
        <v>380</v>
      </c>
      <c r="MB131" s="3" t="str">
        <f t="shared" ref="MB131:MB194" ca="1" si="1288">FIXED(ROUND(AE131,1),1)</f>
        <v>385.6</v>
      </c>
      <c r="MC131" s="3" t="str">
        <f t="shared" ref="MC131:MC194" ca="1" si="1289">FIXED(ROUND(AF131,1),1)</f>
        <v>378.5</v>
      </c>
      <c r="MD131" s="3" t="str">
        <f t="shared" ref="MD131:MD194" ca="1" si="1290">FIXED(ROUND(AG131,1),1)</f>
        <v>368.5</v>
      </c>
      <c r="ME131" s="3" t="str">
        <f t="shared" ref="ME131:ME194" ca="1" si="1291">FIXED(ROUND(AH131,2),2)</f>
        <v>16.48</v>
      </c>
      <c r="MF131" s="3" t="str">
        <f t="shared" ref="MF131:MF194" ca="1" si="1292">FIXED(ROUND(AI131,2),2)</f>
        <v>16.59</v>
      </c>
      <c r="MG131" s="3" t="str">
        <f t="shared" ref="MG131:MG194" ca="1" si="1293">FIXED(ROUND(AJ131,2),2)</f>
        <v>15.63</v>
      </c>
      <c r="MJ131" s="3">
        <f t="shared" ref="MJ131:MJ194" ca="1" si="1294">AO131</f>
        <v>5.09</v>
      </c>
      <c r="MK131" s="3" t="str">
        <f t="shared" ref="MK131:MK194" ca="1" si="1295">FIXED(ROUND(AP131+$MJ131,2),2)</f>
        <v>5.09</v>
      </c>
      <c r="ML131" s="3" t="str">
        <f t="shared" ref="ML131:ML194" ca="1" si="1296">FIXED(ROUND(AZ131,2),2)</f>
        <v>3.24</v>
      </c>
      <c r="MM131" s="3" t="str">
        <f t="shared" ref="MM131:MM194" ca="1" si="1297">FIXED(ROUND(BA131+$MJ131,2),2)</f>
        <v>6.65</v>
      </c>
      <c r="MN131" s="3" t="str">
        <f t="shared" ref="MN131:MN194" ca="1" si="1298">FIXED(ROUND(BK131,2),2)</f>
        <v>4.33</v>
      </c>
      <c r="MO131" s="3" t="str">
        <f t="shared" ref="MO131:MO194" ca="1" si="1299">FIXED(ROUND(BL131+$MJ131,2),2)</f>
        <v>8.27</v>
      </c>
      <c r="MP131" s="3" t="str">
        <f t="shared" ref="MP131:MP194" ca="1" si="1300">FIXED(ROUND(BV131,2),2)</f>
        <v>4.68</v>
      </c>
      <c r="MQ131" s="3" t="str">
        <f t="shared" ref="MQ131:MQ194" ca="1" si="1301">FIXED(ROUND(BW131+$MJ131,2),2)</f>
        <v>10.28</v>
      </c>
      <c r="MR131" s="3" t="str">
        <f t="shared" ref="MR131:MR194" ca="1" si="1302">FIXED(ROUND(CG131,2),2)</f>
        <v>4.94</v>
      </c>
      <c r="MS131" s="3" t="str">
        <f t="shared" ref="MS131:MS194" ca="1" si="1303">FIXED(ROUND(CH131+$MJ131,2),2)</f>
        <v>11.73</v>
      </c>
      <c r="MT131" s="3" t="str">
        <f t="shared" ref="MT131:MT194" ca="1" si="1304">FIXED(ROUND(CR131,2),2)</f>
        <v>5.08</v>
      </c>
      <c r="MU131" s="3" t="str">
        <f t="shared" ref="MU131:MU194" ca="1" si="1305">FIXED(ROUND(CS131+$MJ131,2),2)</f>
        <v>13.38</v>
      </c>
      <c r="MV131" s="3" t="str">
        <f t="shared" ref="MV131:MV194" ca="1" si="1306">FIXED(ROUND(DC131,2),2)</f>
        <v>5.22</v>
      </c>
      <c r="MW131" s="3" t="str">
        <f t="shared" ref="MW131:MW194" ca="1" si="1307">FIXED(ROUND(DD131+$MJ131,2),2)</f>
        <v>15.24</v>
      </c>
      <c r="MX131" s="3" t="str">
        <f t="shared" ref="MX131:MX194" ca="1" si="1308">FIXED(ROUND(DN131,2),2)</f>
        <v>5.37</v>
      </c>
      <c r="MY131" s="3" t="str">
        <f t="shared" ref="MY131:MY194" ca="1" si="1309">FIXED(ROUND(DO131+$MJ131,2),2)</f>
        <v>16.91</v>
      </c>
      <c r="MZ131" s="3" t="str">
        <f t="shared" ref="MZ131:MZ194" ca="1" si="1310">FIXED(ROUND(DY131,2),2)</f>
        <v>5.50</v>
      </c>
      <c r="NA131" s="3" t="str">
        <f t="shared" ref="NA131:NA194" ca="1" si="1311">FIXED(ROUND(DZ131+$MJ131,2),2)</f>
        <v>18.61</v>
      </c>
      <c r="NB131" s="3" t="str">
        <f t="shared" ref="NB131:NB194" ca="1" si="1312">FIXED(ROUND(EJ131,2),2)</f>
        <v>5.63</v>
      </c>
      <c r="NC131" s="3" t="str">
        <f t="shared" ref="NC131:NC194" ca="1" si="1313">FIXED(ROUND(EK131+$MJ131,2),2)</f>
        <v>20.06</v>
      </c>
      <c r="ND131" s="3" t="str">
        <f t="shared" ref="ND131:ND194" ca="1" si="1314">FIXED(ROUND(EU131,2),2)</f>
        <v>5.75</v>
      </c>
      <c r="NE131" s="3" t="str">
        <f t="shared" ref="NE131:NE194" ca="1" si="1315">FIXED(ROUND(EV131+$MJ131,2),2)</f>
        <v>22.06</v>
      </c>
      <c r="NF131" s="3" t="str">
        <f t="shared" ref="NF131:NF194" ca="1" si="1316">FIXED(ROUND(FF131,2),2)</f>
        <v>5.94</v>
      </c>
      <c r="NG131" s="3" t="str">
        <f t="shared" ref="NG131:NG194" ca="1" si="1317">FIXED(ROUND(FG131+$MJ131,2),2)</f>
        <v>23.70</v>
      </c>
      <c r="NH131" s="3" t="str">
        <f t="shared" ref="NH131:NH194" ca="1" si="1318">FIXED(ROUND(FQ131,2),2)</f>
        <v>6.13</v>
      </c>
      <c r="NI131" s="3" t="str">
        <f t="shared" ref="NI131:NI194" ca="1" si="1319">FIXED(ROUND(FR131+$MJ131,2),2)</f>
        <v>25.26</v>
      </c>
      <c r="NJ131" s="3" t="str">
        <f t="shared" ref="NJ131:NJ194" ca="1" si="1320">FIXED(ROUND(GB131,2),2)</f>
        <v>6.38</v>
      </c>
      <c r="NK131" s="3" t="str">
        <f t="shared" ref="NK131:NK194" ca="1" si="1321">FIXED(ROUND(GC131+$MJ131,2),2)</f>
        <v>26.84</v>
      </c>
      <c r="NL131" s="3" t="str">
        <f t="shared" ref="NL131:NL194" ca="1" si="1322">FIXED(ROUND(GM131,2),2)</f>
        <v>6.85</v>
      </c>
      <c r="NM131" s="3" t="str">
        <f t="shared" ref="NM131:NM194" ca="1" si="1323">FIXED(ROUND(GN131+$MJ131,2),2)</f>
        <v>27.04</v>
      </c>
      <c r="NN131" s="3" t="str">
        <f t="shared" ref="NN131:NN194" ca="1" si="1324">FIXED(ROUND(GX131,2),2)</f>
        <v>6.97</v>
      </c>
      <c r="NO131" s="3" t="str">
        <f t="shared" ref="NO131:NO194" ca="1" si="1325">FIXED(ROUND(GY131+$MJ131,2),2)</f>
        <v>27.27</v>
      </c>
      <c r="NP131" s="3" t="str">
        <f t="shared" ref="NP131:NP194" ca="1" si="1326">FIXED(ROUND(HI131,2),2)</f>
        <v>7.15</v>
      </c>
      <c r="NQ131" s="3" t="str">
        <f t="shared" ref="NQ131:NQ194" ca="1" si="1327">FIXED(ROUND(HJ131+$MJ131,2),2)</f>
        <v>27.49</v>
      </c>
      <c r="NR131" s="3" t="str">
        <f t="shared" ref="NR131:NR194" ca="1" si="1328">FIXED(ROUND(HT131,2),2)</f>
        <v>7.46</v>
      </c>
      <c r="NS131" s="3" t="str">
        <f t="shared" ref="NS131:NS194" ca="1" si="1329">FIXED(ROUND(HU131+$MJ131,2),2)</f>
        <v>27.72</v>
      </c>
      <c r="NT131" s="3" t="str">
        <f t="shared" ref="NT131:NT194" ca="1" si="1330">FIXED(ROUND(IE131,2),2)</f>
        <v>9.46</v>
      </c>
      <c r="NU131" s="3" t="str">
        <f t="shared" ref="NU131:NU194" ca="1" si="1331">FIXED(ROUND(IF131+$MJ131,2),2)</f>
        <v>27.95</v>
      </c>
      <c r="NV131" s="3" t="str">
        <f t="shared" ref="NV131:NV194" ca="1" si="1332">FIXED(ROUND(IP131,2),2)</f>
        <v>10.70</v>
      </c>
      <c r="NW131" s="3" t="str">
        <f t="shared" ref="NW131:NW194" ca="1" si="1333">FIXED(ROUND(IQ131+$MJ131,2),2)</f>
        <v>28.17</v>
      </c>
      <c r="NX131" s="3" t="str">
        <f t="shared" ref="NX131:NX194" ca="1" si="1334">FIXED(ROUND(JA131,2),2)</f>
        <v>11.00</v>
      </c>
      <c r="NY131" s="3" t="str">
        <f t="shared" ref="NY131:NY194" ca="1" si="1335">FIXED(ROUND(JB131+$MJ131,2),2)</f>
        <v>28.40</v>
      </c>
      <c r="NZ131" s="3" t="str">
        <f t="shared" ref="NZ131:NZ194" ca="1" si="1336">FIXED(ROUND(JL131,2),2)</f>
        <v>11.17</v>
      </c>
      <c r="OA131" s="3" t="str">
        <f t="shared" ref="OA131:OA194" ca="1" si="1337">FIXED(ROUND(JM131+$MJ131,2),2)</f>
        <v>28.50</v>
      </c>
      <c r="OB131" s="3" t="str">
        <f t="shared" ref="OB131:OB194" ca="1" si="1338">FIXED(ROUND(JW131,2),2)</f>
        <v>11.23</v>
      </c>
      <c r="OC131" s="3" t="str">
        <f t="shared" ref="OC131:OC194" ca="1" si="1339">FIXED(ROUND(JX131+$MJ131,2),2)</f>
        <v>30.30</v>
      </c>
      <c r="OD131" s="3" t="str">
        <f t="shared" ref="OD131:OD194" ca="1" si="1340">FIXED(ROUND(KH131,2),2)</f>
        <v>11.74</v>
      </c>
      <c r="OE131" s="3" t="str">
        <f t="shared" ref="OE131:OE194" ca="1" si="1341">FIXED(ROUND(KI131+$MJ131,2),2)</f>
        <v>32.05</v>
      </c>
      <c r="OF131" s="3" t="str">
        <f t="shared" ref="OF131:OF194" ca="1" si="1342">FIXED(ROUND(KS131,2),2)</f>
        <v>11.95</v>
      </c>
      <c r="OG131" s="3" t="str">
        <f t="shared" ref="OG131:OG194" ca="1" si="1343">FIXED(ROUND(KT131+$MJ131,2),2)</f>
        <v>33.22</v>
      </c>
      <c r="OH131" s="3" t="str">
        <f t="shared" ref="OH131:OH194" ca="1" si="1344">FIXED(ROUND(LD131,2),2)</f>
        <v>12.04</v>
      </c>
      <c r="OI131" s="3" t="str">
        <f t="shared" ref="OI131:OI194" ca="1" si="1345">FIXED(ROUND(LE131+$MJ131,2),2)</f>
        <v>35.30</v>
      </c>
      <c r="OJ131" s="3" t="str">
        <f t="shared" ref="OJ131:OJ194" ca="1" si="1346">FIXED(ROUND(LO131,2),2)</f>
        <v>12.16</v>
      </c>
      <c r="OK131" s="3" t="str" cm="1">
        <f t="array" aca="1" ref="OK131" ca="1">_xlfn.IFS(VALUE(NP131)&gt;8.8,NO131,VALUE(NR131)&gt;8.8,NQ131,VALUE(NT131)&gt;8.8,NS131,VALUE(NV131)&gt;8.8,NU131,VALUE(NX131)&gt;8.8,NW131)</f>
        <v>27.72</v>
      </c>
      <c r="OL131" s="3" t="str" cm="1">
        <f t="array" aca="1" ref="OL131" ca="1">_xlfn.IFS(VALUE(NP131)&gt;8.8,NP131,VALUE(NR131)&gt;8.8,NR131,VALUE(NT131)&gt;8.8,NT131,VALUE(NV131)&gt;8.8,NV131,VALUE(NX131)&gt;8.8,NX131)</f>
        <v>9.46</v>
      </c>
      <c r="ON131" s="3" t="str">
        <f t="shared" ref="ON131:ON194" ca="1" si="1347">CONCATENATE("CALIBRATION OF NaOH:  A ~ ",A143," M solution of NaOH was made by adding ",LQ131," mL of 3M NaOH to 600 mL of DI water.    Three titrations were run to calibrate the solution.  Titration 1: ",LR131," mg of dry KHP was placed in a 250 mL Erlenmeyer flask with ~50 mL of DI water and 2 drops of phenolphthalein.  It required ",LU131," mL of the NaOH solution to bring the solution to a faint pink color for 30 seconds.    Titration 2: ",LS131," mg of dry KHP was placed in a 250 mL Erlenmeyer flask with ~50 mL of DI water and 2 drops of phenolphthalein.  It required ",LV131," mL of the NaOH solution to bring the solution to a faint pink color for 30 seconds.    Titration 3: ",LT131," mg of dry KHP was placed in a 250 mL Erlenmeyer flask with ~50 mL of DI water and 2 drops of phenolphthalein.  It required ",LW131," mL of the NaOH solution to bring the solution to a faint pink color for 30 seconds.      DETERMINATION OF MOLECULAR WEIGHT:  A rough titration was performed first -  ",LX131," mg of the unknown acid was placed in a 250 mL Erlenmeyer flask with ~50 mL of DI water and 2 drops of phenolphthalein.  It required ~",LY131," mL of the NaOH solution to turn it pink.  You then decide to create solutions that will require ~",LZ131," mL of the NaOH solution to neutralize and calculate that the samples must be around ",MA131," mg.   You then perform three precise titrations for molecular weight.     Titration 1: ",MB131," mg of the unknown acid was placed in a 250 mL Erlenmeyer flask with ~50 mL of DI water and 2 drops of phenolphthalein.  It required ",ME131," mL of the NaOH solution to bring the solution to a faint pink color for 30 seconds.    Titration 2: ",MC131," mg of the unknown acid was placed in a 250 mL Erlenmeyer flask with ~50 mL of DI water and 2 drops of phenolphthalein.  It required ",MF131," mL of the NaOH solution to bring the solution to a faint pink color for 30 seconds.    Titration 3: ",MD131," mg of the unknown acid was placed in a 250 mL Erlenmeyer flask with ~50 mL of DI water and 2 drops of phenolphthalein.  It required ",MG131," mL of the NaOH solution to bring the solution to a faint pink color for 30 seconds.     DETERMINATION OF PKA:  ","Based on your molecular weight calculations you make a 0.05 M solution of the unknown acid.  You pipette ",A138,".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MK131," mL.  Readings - [vol: ",MK131," mL, pH: ",ML131,"], [vol: ",MM131," mL, pH: ",MN131,"], [vol: ",MO131," mL, pH: ",MP131,"], [vol: ",MQ131," mL, pH: ",MR131,"], [vol: ",MS131," mL, pH: ",MT131,"], [vol: ",MU131," mL, pH: ",MV131,"], [vol: ",MW131," mL, pH: ",MX131,"], [vol: ",MY131," mL, pH: ",MZ131,"], [vol: ",NA131," mL, pH: ",NB131,"], [vol: ",NC131," mL, pH: ",ND131,"], [vol: ",NE131," mL, pH: ",NF131,"], [vol: ",NG131," mL, pH: ",NH131,"], [vol: ",NI131," mL, pH: ",NJ131,"], [vol: ",NK131," mL, pH: ",NL131,"], [vol: ",NM131," mL, pH: ",NN131,"], [vol: ",NO131," mL, pH: ",NP131,"], [vol: ",NQ131," mL, pH: ",NR131,"], [vol: ",NS131," mL, pH: ",NT131,"], [vol: ",NU131," mL, pH: ",NV131,"], [vol: ",NW131," mL, pH: ",NX131,"], [vol: ",NY131," mL, pH: ",NZ131,"], [vol: ",OA131," mL, pH: ",OB131,"], [vol: ",OC131," mL, pH: ",OD131,"], [vol: ",OE131," mL, pH: ",OF131,"], [vol: ",OG131," mL, pH: ",OH131,"], [vol: ",OI131," mL, pH: ",OJ131,"]    You also note that the first sign of the pink indicator occurred at [vol: ",OK131," mL, pH: ",OL131,"]. ANY VALUES NOT NOTED IN THIS DATA ARE TO BE DERIVED FROM WATCHING THE EXPERIMENT 3 VIDEO.  ","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f>
        <v>CALIBRATION OF NaOH:  A ~  M solution of NaOH was made by adding 22.09 mL of 3M NaOH to 600 mL of DI water.    Three titrations were run to calibrate the solution.  Titration 1: 574.3 mg of dry KHP was placed in a 250 mL Erlenmeyer flask with ~50 mL of DI water and 2 drops of phenolphthalein.  It required 26.48 mL of the NaOH solution to bring the solution to a faint pink color for 30 seconds.    Titration 2: 617.5 mg of dry KHP was placed in a 250 mL Erlenmeyer flask with ~50 mL of DI water and 2 drops of phenolphthalein.  It required 28.47 mL of the NaOH solution to bring the solution to a faint pink color for 30 seconds.    Titration 3: 612.7 mg of dry KHP was placed in a 250 mL Erlenmeyer flask with ~50 mL of DI water and 2 drops of phenolphthalein.  It required 28.36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12.3 mL of the NaOH solution to turn it pink.  You then decide to create solutions that will require ~16 mL of the NaOH solution to neutralize and calculate that the samples must be around 380 mg.   You then perform three precise titrations for molecular weight.     Titration 1: 385.6 mg of the unknown acid was placed in a 250 mL Erlenmeyer flask with ~50 mL of DI water and 2 drops of phenolphthalein.  It required 16.48 mL of the NaOH solution to bring the solution to a faint pink color for 30 seconds.    Titration 2: 378.5 mg of the unknown acid was placed in a 250 mL Erlenmeyer flask with ~50 mL of DI water and 2 drops of phenolphthalein.  It required 16.59 mL of the NaOH solution to bring the solution to a faint pink color for 30 seconds.    Titration 3: 368.5 mg of the unknown acid was placed in a 250 mL Erlenmeyer flask with ~50 mL of DI water and 2 drops of phenolphthalein.  It required 15.6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09 mL.  Readings - [vol: 5.09 mL, pH: 3.24], [vol: 6.65 mL, pH: 4.33], [vol: 8.27 mL, pH: 4.68], [vol: 10.28 mL, pH: 4.94], [vol: 11.73 mL, pH: 5.08], [vol: 13.38 mL, pH: 5.22], [vol: 15.24 mL, pH: 5.37], [vol: 16.91 mL, pH: 5.50], [vol: 18.61 mL, pH: 5.63], [vol: 20.06 mL, pH: 5.75], [vol: 22.06 mL, pH: 5.94], [vol: 23.70 mL, pH: 6.13], [vol: 25.26 mL, pH: 6.38], [vol: 26.84 mL, pH: 6.85], [vol: 27.04 mL, pH: 6.97], [vol: 27.27 mL, pH: 7.15], [vol: 27.49 mL, pH: 7.46], [vol: 27.72 mL, pH: 9.46], [vol: 27.95 mL, pH: 10.70], [vol: 28.17 mL, pH: 11.00], [vol: 28.40 mL, pH: 11.17], [vol: 28.50 mL, pH: 11.23], [vol: 30.30 mL, pH: 11.74], [vol: 32.05 mL, pH: 11.95], [vol: 33.22 mL, pH: 12.04], [vol: 35.30 mL, pH: 12.16]    You also note that the first sign of the pink indicator occurred at [vol: 27.72 mL, pH: 9.4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32" spans="4:404" x14ac:dyDescent="0.35">
      <c r="D132" s="3" t="str">
        <f ca="1">VLOOKUP(RANDBETWEEN(1,17),'Unknown Acids'!$C$4:$F$20,2,FALSE)</f>
        <v>Eta</v>
      </c>
      <c r="E132" s="3">
        <f ca="1">VLOOKUP(D132,'Unknown Acids'!$D$4:$F$20,2,FALSE)</f>
        <v>195.63</v>
      </c>
      <c r="F132" s="3">
        <f ca="1">VLOOKUP(D132,'Unknown Acids'!$D$4:$F$20,3,FALSE)</f>
        <v>4.45</v>
      </c>
      <c r="G132" s="3">
        <f t="shared" ca="1" si="990"/>
        <v>3.5481338923357479E-5</v>
      </c>
      <c r="H132" s="3">
        <f t="shared" ca="1" si="991"/>
        <v>4.575007070818967E-5</v>
      </c>
      <c r="I132" s="3">
        <f t="shared" ca="1" si="992"/>
        <v>2.1857889715151655E-10</v>
      </c>
      <c r="J132" s="3">
        <f t="shared" ca="1" si="993"/>
        <v>9.1061000000000003E-2</v>
      </c>
      <c r="K132" s="3">
        <f t="shared" ca="1" si="994"/>
        <v>25.003865000000001</v>
      </c>
      <c r="L132" s="3">
        <f t="shared" ca="1" si="995"/>
        <v>0.1089</v>
      </c>
      <c r="M132" s="3">
        <f t="shared" ca="1" si="996"/>
        <v>20.907960980394861</v>
      </c>
      <c r="N132" s="3">
        <f t="shared" ca="1" si="997"/>
        <v>26.762190054905425</v>
      </c>
      <c r="O132" s="3">
        <f t="shared" si="998"/>
        <v>0.3</v>
      </c>
      <c r="Q132" s="3" t="str">
        <f t="shared" ca="1" si="999"/>
        <v>634.0</v>
      </c>
      <c r="R132" s="3" t="str">
        <f t="shared" ca="1" si="999"/>
        <v>581.8</v>
      </c>
      <c r="S132" s="3" t="str">
        <f t="shared" ca="1" si="22"/>
        <v>571.1</v>
      </c>
      <c r="T132" s="3" t="str">
        <f t="shared" ca="1" si="1000"/>
        <v>28.70</v>
      </c>
      <c r="U132" s="3" t="str">
        <f t="shared" ca="1" si="1001"/>
        <v>26.25</v>
      </c>
      <c r="V132" s="3" t="str">
        <f t="shared" ca="1" si="1002"/>
        <v>25.75</v>
      </c>
      <c r="W132" s="3">
        <f t="shared" si="1003"/>
        <v>0.1</v>
      </c>
      <c r="X132" s="3">
        <f t="shared" ca="1" si="1004"/>
        <v>0.1084</v>
      </c>
      <c r="Y132" s="3">
        <f t="shared" ca="1" si="1005"/>
        <v>0.45913682277318685</v>
      </c>
      <c r="AA132" s="3" t="str">
        <f t="shared" ca="1" si="1006"/>
        <v>294.7</v>
      </c>
      <c r="AB132" s="3" t="str">
        <f t="shared" ca="1" si="1007"/>
        <v>13.8</v>
      </c>
      <c r="AC132" s="3">
        <f t="shared" ca="1" si="1008"/>
        <v>360</v>
      </c>
      <c r="AD132" s="3">
        <f t="shared" ca="1" si="1009"/>
        <v>17</v>
      </c>
      <c r="AE132" s="3" t="str">
        <f t="shared" ca="1" si="1010"/>
        <v>356.9</v>
      </c>
      <c r="AF132" s="3" t="str">
        <f t="shared" ca="1" si="1010"/>
        <v>350.0</v>
      </c>
      <c r="AG132" s="3" t="str">
        <f t="shared" ca="1" si="1010"/>
        <v>353.9</v>
      </c>
      <c r="AH132" s="3" t="str">
        <f t="shared" ca="1" si="1011"/>
        <v>17.29</v>
      </c>
      <c r="AI132" s="3" t="str">
        <f t="shared" ca="1" si="1012"/>
        <v>16.68</v>
      </c>
      <c r="AJ132" s="3" t="str">
        <f t="shared" ca="1" si="1013"/>
        <v>16.79</v>
      </c>
      <c r="AK132" s="3">
        <f t="shared" si="1014"/>
        <v>0.5</v>
      </c>
      <c r="AL132" s="3">
        <f t="shared" ca="1" si="1015"/>
        <v>192.81434702070715</v>
      </c>
      <c r="AM132" s="3">
        <f t="shared" ca="1" si="1016"/>
        <v>1.4392746405422736</v>
      </c>
      <c r="AO132" s="3">
        <f t="shared" ca="1" si="1017"/>
        <v>2.25</v>
      </c>
      <c r="AP132" s="3">
        <f>0</f>
        <v>0</v>
      </c>
      <c r="AQ132" s="3">
        <f t="shared" ca="1" si="1018"/>
        <v>0</v>
      </c>
      <c r="AR132" s="3">
        <f t="shared" ca="1" si="1019"/>
        <v>2.2768769507650003E-3</v>
      </c>
      <c r="AS132" s="3">
        <f t="shared" ca="1" si="1020"/>
        <v>25.003865000000001</v>
      </c>
      <c r="AT132" s="3">
        <f t="shared" ca="1" si="1021"/>
        <v>9.1061000000000017E-2</v>
      </c>
      <c r="AU132" s="3">
        <f t="shared" ca="1" si="1022"/>
        <v>0</v>
      </c>
      <c r="AV132" s="3">
        <f>1</f>
        <v>1</v>
      </c>
      <c r="AW132" s="3">
        <f t="shared" ca="1" si="1023"/>
        <v>4.575007070818967E-5</v>
      </c>
      <c r="AX132" s="3">
        <f t="shared" ca="1" si="1024"/>
        <v>-4.1660471887584605E-6</v>
      </c>
      <c r="AY132" s="3">
        <f t="shared" ca="1" si="1025"/>
        <v>2.0183428501252851E-3</v>
      </c>
      <c r="AZ132" s="3">
        <f t="shared" ca="1" si="1026"/>
        <v>2.6950050594715647</v>
      </c>
      <c r="BA132" s="3">
        <f t="shared" ca="1" si="1027"/>
        <v>1.6664325031676206</v>
      </c>
      <c r="BB132" s="3">
        <f t="shared" ca="1" si="1028"/>
        <v>1.8147449959495388E-4</v>
      </c>
      <c r="BC132" s="3">
        <f t="shared" ca="1" si="1029"/>
        <v>2.0954024511700463E-3</v>
      </c>
      <c r="BD132" s="3">
        <f t="shared" ca="1" si="1030"/>
        <v>26.670297503167621</v>
      </c>
      <c r="BE132" s="3">
        <f t="shared" ca="1" si="1031"/>
        <v>7.8566894535809964E-2</v>
      </c>
      <c r="BF132" s="3">
        <f t="shared" ca="1" si="1032"/>
        <v>6.8043672768704671E-3</v>
      </c>
      <c r="BG132" s="3">
        <f>1</f>
        <v>1</v>
      </c>
      <c r="BH132" s="3">
        <f t="shared" ca="1" si="1033"/>
        <v>6.850117347578657E-3</v>
      </c>
      <c r="BI132" s="3">
        <f t="shared" ca="1" si="1034"/>
        <v>-3.5944409803361864E-6</v>
      </c>
      <c r="BJ132" s="3">
        <f t="shared" ca="1" si="1035"/>
        <v>4.8971691355098558E-4</v>
      </c>
      <c r="BK132" s="3">
        <f t="shared" ca="1" si="1036"/>
        <v>3.3100548963186935</v>
      </c>
      <c r="BL132" s="3">
        <f t="shared" ca="1" si="1037"/>
        <v>3.1757550063352413</v>
      </c>
      <c r="BM132" s="3">
        <f t="shared" ca="1" si="1038"/>
        <v>3.4583972018990779E-4</v>
      </c>
      <c r="BN132" s="3">
        <f t="shared" ca="1" si="1039"/>
        <v>1.9310372305750925E-3</v>
      </c>
      <c r="BO132" s="3">
        <f t="shared" ca="1" si="1040"/>
        <v>28.179620006335242</v>
      </c>
      <c r="BP132" s="3">
        <f t="shared" ca="1" si="1041"/>
        <v>6.8526020937860893E-2</v>
      </c>
      <c r="BQ132" s="3">
        <f t="shared" ca="1" si="1042"/>
        <v>1.2272689273743129E-2</v>
      </c>
      <c r="BR132" s="3">
        <f>1</f>
        <v>1</v>
      </c>
      <c r="BS132" s="3">
        <f t="shared" ca="1" si="1043"/>
        <v>1.2318439344451319E-2</v>
      </c>
      <c r="BT132" s="3">
        <f t="shared" ca="1" si="1044"/>
        <v>-3.1350703032580217E-6</v>
      </c>
      <c r="BU132" s="3">
        <f t="shared" ca="1" si="1045"/>
        <v>2.4945080408918848E-4</v>
      </c>
      <c r="BV132" s="3">
        <f t="shared" ca="1" si="1046"/>
        <v>3.6030150918012289</v>
      </c>
      <c r="BW132" s="3">
        <f t="shared" ca="1" si="1047"/>
        <v>4.373347509502862</v>
      </c>
      <c r="BX132" s="3">
        <f t="shared" ca="1" si="1048"/>
        <v>4.7625754378486171E-4</v>
      </c>
      <c r="BY132" s="3">
        <f t="shared" ca="1" si="1049"/>
        <v>1.8006194069801387E-3</v>
      </c>
      <c r="BZ132" s="3">
        <f t="shared" ca="1" si="1050"/>
        <v>29.377212509502861</v>
      </c>
      <c r="CA132" s="3">
        <f t="shared" ca="1" si="1051"/>
        <v>6.1293065378401006E-2</v>
      </c>
      <c r="CB132" s="3">
        <f t="shared" ca="1" si="1052"/>
        <v>1.6211801702792707E-2</v>
      </c>
      <c r="CC132" s="3">
        <f>1</f>
        <v>1</v>
      </c>
      <c r="CD132" s="3">
        <f t="shared" ca="1" si="1053"/>
        <v>1.6257551773500897E-2</v>
      </c>
      <c r="CE132" s="3">
        <f t="shared" ca="1" si="1054"/>
        <v>-2.8041620749835383E-6</v>
      </c>
      <c r="CF132" s="3">
        <f t="shared" ca="1" si="1055"/>
        <v>1.7069153543991002E-4</v>
      </c>
      <c r="CG132" s="3">
        <f t="shared" ca="1" si="1056"/>
        <v>3.7677880149302938</v>
      </c>
      <c r="CH132" s="3">
        <f t="shared" ca="1" si="1057"/>
        <v>5.959800012670482</v>
      </c>
      <c r="CI132" s="3">
        <f t="shared" ca="1" si="1058"/>
        <v>6.4902222137981549E-4</v>
      </c>
      <c r="CJ132" s="3">
        <f t="shared" ca="1" si="1059"/>
        <v>1.6278547293851848E-3</v>
      </c>
      <c r="CK132" s="3">
        <f t="shared" ca="1" si="1060"/>
        <v>30.963665012670482</v>
      </c>
      <c r="CL132" s="3">
        <f t="shared" ca="1" si="1061"/>
        <v>5.2573063580136872E-2</v>
      </c>
      <c r="CM132" s="3">
        <f t="shared" ca="1" si="1062"/>
        <v>2.0960768730517932E-2</v>
      </c>
      <c r="CN132" s="3">
        <f>1</f>
        <v>1</v>
      </c>
      <c r="CO132" s="3">
        <f t="shared" ca="1" si="1063"/>
        <v>2.1006518801226122E-2</v>
      </c>
      <c r="CP132" s="3">
        <f t="shared" ca="1" si="1064"/>
        <v>-2.4052213761374132E-6</v>
      </c>
      <c r="CQ132" s="3">
        <f t="shared" ca="1" si="1065"/>
        <v>1.1388142979434392E-4</v>
      </c>
      <c r="CR132" s="3">
        <f t="shared" ca="1" si="1066"/>
        <v>3.9435470888740838</v>
      </c>
      <c r="CS132" s="3">
        <f t="shared" ca="1" si="1067"/>
        <v>7.5777525158381032</v>
      </c>
      <c r="CT132" s="3">
        <f t="shared" ca="1" si="1068"/>
        <v>8.2521724897476945E-4</v>
      </c>
      <c r="CU132" s="3">
        <f t="shared" ca="1" si="1069"/>
        <v>1.4516597017902309E-3</v>
      </c>
      <c r="CV132" s="3">
        <f t="shared" ca="1" si="1070"/>
        <v>32.581617515838104</v>
      </c>
      <c r="CW132" s="3">
        <f t="shared" ca="1" si="1071"/>
        <v>4.4554562126468127E-2</v>
      </c>
      <c r="CX132" s="3">
        <f t="shared" ca="1" si="1072"/>
        <v>2.5327694322531007E-2</v>
      </c>
      <c r="CY132" s="3">
        <f>1</f>
        <v>1</v>
      </c>
      <c r="CZ132" s="3">
        <f t="shared" ca="1" si="1073"/>
        <v>2.5373444393239197E-2</v>
      </c>
      <c r="DA132" s="3">
        <f t="shared" ca="1" si="1074"/>
        <v>-2.0383743676583463E-6</v>
      </c>
      <c r="DB132" s="3">
        <f t="shared" ca="1" si="1075"/>
        <v>8.008219844570473E-5</v>
      </c>
      <c r="DC132" s="3">
        <f t="shared" ca="1" si="1076"/>
        <v>4.0964640129546517</v>
      </c>
      <c r="DD132" s="3">
        <f t="shared" ca="1" si="1077"/>
        <v>9.5273250190057226</v>
      </c>
      <c r="DE132" s="3">
        <f t="shared" ca="1" si="1078"/>
        <v>1.037525694569723E-3</v>
      </c>
      <c r="DF132" s="3">
        <f t="shared" ca="1" si="1079"/>
        <v>1.2393512561952773E-3</v>
      </c>
      <c r="DG132" s="3">
        <f t="shared" ca="1" si="1080"/>
        <v>34.53119001900572</v>
      </c>
      <c r="DH132" s="3">
        <f t="shared" ca="1" si="1081"/>
        <v>3.5890777454039298E-2</v>
      </c>
      <c r="DI132" s="3">
        <f t="shared" ca="1" si="1082"/>
        <v>3.0046045155080851E-2</v>
      </c>
      <c r="DJ132" s="3">
        <f>1</f>
        <v>1</v>
      </c>
      <c r="DK132" s="3">
        <f t="shared" ca="1" si="1083"/>
        <v>3.0091795225789041E-2</v>
      </c>
      <c r="DL132" s="3">
        <f t="shared" ca="1" si="1084"/>
        <v>-1.6420056062941975E-6</v>
      </c>
      <c r="DM132" s="3">
        <f t="shared" ca="1" si="1085"/>
        <v>5.4467964931708204E-5</v>
      </c>
      <c r="DN132" s="3">
        <f t="shared" ca="1" si="1086"/>
        <v>4.2638588508227029</v>
      </c>
      <c r="DO132" s="3">
        <f t="shared" ca="1" si="1087"/>
        <v>10.658737522173345</v>
      </c>
      <c r="DP132" s="3">
        <f t="shared" ca="1" si="1088"/>
        <v>1.1607365161646773E-3</v>
      </c>
      <c r="DQ132" s="3">
        <f t="shared" ca="1" si="1089"/>
        <v>1.116140434600323E-3</v>
      </c>
      <c r="DR132" s="3">
        <f t="shared" ca="1" si="1090"/>
        <v>35.662602522173344</v>
      </c>
      <c r="DS132" s="3">
        <f t="shared" ca="1" si="1091"/>
        <v>3.1297223300132376E-2</v>
      </c>
      <c r="DT132" s="3">
        <f t="shared" ca="1" si="1092"/>
        <v>3.2547723219105658E-2</v>
      </c>
      <c r="DU132" s="3">
        <f>1</f>
        <v>1</v>
      </c>
      <c r="DV132" s="3">
        <f t="shared" ca="1" si="1093"/>
        <v>3.2593473289813844E-2</v>
      </c>
      <c r="DW132" s="3">
        <f t="shared" ca="1" si="1094"/>
        <v>-1.4318501789510574E-6</v>
      </c>
      <c r="DX132" s="3">
        <f t="shared" ca="1" si="1095"/>
        <v>4.387152775308864E-5</v>
      </c>
      <c r="DY132" s="3">
        <f t="shared" ca="1" si="1096"/>
        <v>4.3578172417477008</v>
      </c>
      <c r="DZ132" s="3">
        <f t="shared" ca="1" si="1097"/>
        <v>12.537270025340964</v>
      </c>
      <c r="EA132" s="3">
        <f t="shared" ca="1" si="1098"/>
        <v>1.3653087057596308E-3</v>
      </c>
      <c r="EB132" s="3">
        <f t="shared" ca="1" si="1099"/>
        <v>9.1156824500536948E-4</v>
      </c>
      <c r="EC132" s="3">
        <f t="shared" ca="1" si="1100"/>
        <v>37.541135025340964</v>
      </c>
      <c r="ED132" s="3">
        <f t="shared" ca="1" si="1101"/>
        <v>2.4281850945370831E-2</v>
      </c>
      <c r="EE132" s="3">
        <f t="shared" ca="1" si="1102"/>
        <v>3.6368338486250408E-2</v>
      </c>
      <c r="EF132" s="3">
        <f>1</f>
        <v>1</v>
      </c>
      <c r="EG132" s="3">
        <f t="shared" ca="1" si="1103"/>
        <v>3.6414088556958595E-2</v>
      </c>
      <c r="EH132" s="3">
        <f t="shared" ca="1" si="1104"/>
        <v>-1.1108963976764377E-6</v>
      </c>
      <c r="EI132" s="3">
        <f t="shared" ca="1" si="1105"/>
        <v>3.0481808032056801E-5</v>
      </c>
      <c r="EJ132" s="3">
        <f t="shared" ca="1" si="1106"/>
        <v>4.5159592763397454</v>
      </c>
      <c r="EK132" s="3">
        <f t="shared" ca="1" si="1107"/>
        <v>14.009632528508584</v>
      </c>
      <c r="EL132" s="3">
        <f t="shared" ca="1" si="1108"/>
        <v>1.5256489823545847E-3</v>
      </c>
      <c r="EM132" s="3">
        <f t="shared" ca="1" si="1109"/>
        <v>7.5122796841041559E-4</v>
      </c>
      <c r="EN132" s="3">
        <f t="shared" ca="1" si="1110"/>
        <v>39.013497528508587</v>
      </c>
      <c r="EO132" s="3">
        <f t="shared" ca="1" si="1111"/>
        <v>1.9255591423493007E-2</v>
      </c>
      <c r="EP132" s="3">
        <f t="shared" ca="1" si="1112"/>
        <v>3.9105670575670312E-2</v>
      </c>
      <c r="EQ132" s="3">
        <f>1</f>
        <v>1</v>
      </c>
      <c r="ER132" s="3">
        <f t="shared" ca="1" si="1113"/>
        <v>3.9151420646378499E-2</v>
      </c>
      <c r="ES132" s="3">
        <f t="shared" ca="1" si="1114"/>
        <v>-8.809446691528157E-7</v>
      </c>
      <c r="ET132" s="3">
        <f t="shared" ca="1" si="1115"/>
        <v>2.248804621631656E-5</v>
      </c>
      <c r="EU132" s="3">
        <f t="shared" ca="1" si="1116"/>
        <v>4.6480482748592324</v>
      </c>
      <c r="EV132" s="3">
        <f t="shared" ca="1" si="1117"/>
        <v>15.156255031676206</v>
      </c>
      <c r="EW132" s="3">
        <f t="shared" ca="1" si="1118"/>
        <v>1.6505161729495387E-3</v>
      </c>
      <c r="EX132" s="3">
        <f t="shared" ca="1" si="1119"/>
        <v>6.2636077781546163E-4</v>
      </c>
      <c r="EY132" s="3">
        <f t="shared" ca="1" si="1120"/>
        <v>40.160120031676207</v>
      </c>
      <c r="EZ132" s="3">
        <f t="shared" ca="1" si="1121"/>
        <v>1.5596586298084291E-2</v>
      </c>
      <c r="FA132" s="3">
        <f t="shared" ca="1" si="1122"/>
        <v>4.1098387446245117E-2</v>
      </c>
      <c r="FB132" s="3">
        <f>1</f>
        <v>1</v>
      </c>
      <c r="FC132" s="3">
        <f t="shared" ca="1" si="1123"/>
        <v>4.1144137516953304E-2</v>
      </c>
      <c r="FD132" s="3">
        <f t="shared" ca="1" si="1124"/>
        <v>-7.1354492594373843E-7</v>
      </c>
      <c r="FE132" s="3">
        <f t="shared" ca="1" si="1125"/>
        <v>1.7335262267485774E-5</v>
      </c>
      <c r="FF132" s="3">
        <f t="shared" ca="1" si="1126"/>
        <v>4.76106958345897</v>
      </c>
      <c r="FG132" s="3">
        <f t="shared" ca="1" si="1127"/>
        <v>16.809967534843828</v>
      </c>
      <c r="FH132" s="3">
        <f t="shared" ca="1" si="1128"/>
        <v>1.8306054645444928E-3</v>
      </c>
      <c r="FI132" s="3">
        <f t="shared" ca="1" si="1129"/>
        <v>4.4627148622050747E-4</v>
      </c>
      <c r="FJ132" s="3">
        <f t="shared" ca="1" si="1130"/>
        <v>41.813832534843826</v>
      </c>
      <c r="FK132" s="3">
        <f t="shared" ca="1" si="1131"/>
        <v>1.0672819475436164E-2</v>
      </c>
      <c r="FL132" s="3">
        <f t="shared" ca="1" si="1132"/>
        <v>4.3779901376393413E-2</v>
      </c>
      <c r="FM132" s="3">
        <f>1</f>
        <v>1</v>
      </c>
      <c r="FN132" s="3">
        <f t="shared" ca="1" si="1133"/>
        <v>4.3825651447101599E-2</v>
      </c>
      <c r="FO132" s="3">
        <f t="shared" ca="1" si="1134"/>
        <v>-4.8828224565694829E-7</v>
      </c>
      <c r="FP132" s="3">
        <f t="shared" ca="1" si="1135"/>
        <v>1.1138640504497477E-5</v>
      </c>
      <c r="FQ132" s="3">
        <f t="shared" ca="1" si="1136"/>
        <v>4.953167812521766</v>
      </c>
      <c r="FR132" s="3">
        <f t="shared" ca="1" si="1137"/>
        <v>18.580860038011448</v>
      </c>
      <c r="FS132" s="3">
        <f t="shared" ca="1" si="1138"/>
        <v>2.0234556581394465E-3</v>
      </c>
      <c r="FT132" s="3">
        <f t="shared" ca="1" si="1139"/>
        <v>2.5342129262555376E-4</v>
      </c>
      <c r="FU132" s="3">
        <f t="shared" ca="1" si="1140"/>
        <v>43.584725038011449</v>
      </c>
      <c r="FV132" s="3">
        <f t="shared" ca="1" si="1141"/>
        <v>5.8144520219994052E-3</v>
      </c>
      <c r="FW132" s="3">
        <f t="shared" ca="1" si="1142"/>
        <v>4.6425798404710249E-2</v>
      </c>
      <c r="FX132" s="3">
        <f>1</f>
        <v>1</v>
      </c>
      <c r="FY132" s="3">
        <f t="shared" ca="1" si="1143"/>
        <v>4.6471548475418435E-2</v>
      </c>
      <c r="FZ132" s="3">
        <f t="shared" ca="1" si="1144"/>
        <v>-2.6601159113584919E-7</v>
      </c>
      <c r="GA132" s="3">
        <f t="shared" ca="1" si="1145"/>
        <v>5.723476872932648E-6</v>
      </c>
      <c r="GB132" s="3">
        <f t="shared" ca="1" si="1146"/>
        <v>5.2423400677111838</v>
      </c>
      <c r="GC132" s="3">
        <f t="shared" ca="1" si="1147"/>
        <v>20.042182541179066</v>
      </c>
      <c r="GD132" s="3">
        <f t="shared" ca="1" si="1148"/>
        <v>2.1825936787344003E-3</v>
      </c>
      <c r="GE132" s="3">
        <f t="shared" ca="1" si="1149"/>
        <v>9.4283272030599996E-5</v>
      </c>
      <c r="GF132" s="3">
        <f t="shared" ca="1" si="1150"/>
        <v>45.046047541179064</v>
      </c>
      <c r="GG132" s="3">
        <f t="shared" ca="1" si="1151"/>
        <v>2.0930420575614428E-3</v>
      </c>
      <c r="GH132" s="3">
        <f t="shared" ca="1" si="1152"/>
        <v>4.8452501337418595E-2</v>
      </c>
      <c r="GI132" s="3">
        <f>1</f>
        <v>1</v>
      </c>
      <c r="GJ132" s="3">
        <f t="shared" ca="1" si="1153"/>
        <v>4.8498251408126782E-2</v>
      </c>
      <c r="GK132" s="3">
        <f t="shared" ca="1" si="1154"/>
        <v>-9.575682212865081E-8</v>
      </c>
      <c r="GL132" s="3">
        <f t="shared" ca="1" si="1155"/>
        <v>1.9743582759766676E-6</v>
      </c>
      <c r="GM132" s="3">
        <f t="shared" ca="1" si="1156"/>
        <v>5.7045740354753391</v>
      </c>
      <c r="GN132" s="3">
        <f t="shared" ca="1" si="1157"/>
        <v>20.280722150983014</v>
      </c>
      <c r="GO132" s="3">
        <f t="shared" ca="1" si="1158"/>
        <v>2.2085706422420503E-3</v>
      </c>
      <c r="GP132" s="3">
        <f t="shared" ca="1" si="1159"/>
        <v>6.8306308522949992E-5</v>
      </c>
      <c r="GQ132" s="3">
        <f t="shared" ca="1" si="1160"/>
        <v>45.284587150983015</v>
      </c>
      <c r="GR132" s="3">
        <f t="shared" ca="1" si="1161"/>
        <v>1.5083787403252773E-3</v>
      </c>
      <c r="GS132" s="3">
        <f t="shared" ca="1" si="1162"/>
        <v>4.8770912603850643E-2</v>
      </c>
      <c r="GT132" s="3">
        <f>1</f>
        <v>1</v>
      </c>
      <c r="GU132" s="3">
        <f t="shared" ca="1" si="1163"/>
        <v>4.8816662674558829E-2</v>
      </c>
      <c r="GV132" s="3">
        <f t="shared" ca="1" si="1164"/>
        <v>-6.9008434024611499E-8</v>
      </c>
      <c r="GW132" s="3">
        <f t="shared" ca="1" si="1165"/>
        <v>1.4135836418384395E-6</v>
      </c>
      <c r="GX132" s="3">
        <f t="shared" ca="1" si="1166"/>
        <v>5.8496784891806959</v>
      </c>
      <c r="GY132" s="3">
        <f t="shared" ca="1" si="1167"/>
        <v>20.489801760786964</v>
      </c>
      <c r="GZ132" s="3">
        <f t="shared" ca="1" si="1168"/>
        <v>2.2313394117497005E-3</v>
      </c>
      <c r="HA132" s="3">
        <f t="shared" ca="1" si="1169"/>
        <v>4.553753901529985E-5</v>
      </c>
      <c r="HB132" s="3">
        <f t="shared" ca="1" si="1170"/>
        <v>45.493666760786965</v>
      </c>
      <c r="HC132" s="3">
        <f t="shared" ca="1" si="1171"/>
        <v>1.0009643596051198E-3</v>
      </c>
      <c r="HD132" s="3">
        <f t="shared" ca="1" si="1172"/>
        <v>4.9047253620651043E-2</v>
      </c>
      <c r="HE132" s="3">
        <f>1</f>
        <v>1</v>
      </c>
      <c r="HF132" s="3">
        <f t="shared" ca="1" si="1173"/>
        <v>4.909300369135923E-2</v>
      </c>
      <c r="HG132" s="3">
        <f t="shared" ca="1" si="1174"/>
        <v>-4.5794190228312021E-8</v>
      </c>
      <c r="HH132" s="3">
        <f t="shared" ca="1" si="1175"/>
        <v>9.3278709170988017E-7</v>
      </c>
      <c r="HI132" s="3">
        <f t="shared" ca="1" si="1176"/>
        <v>6.0302174724885331</v>
      </c>
      <c r="HJ132" s="3">
        <f t="shared" ca="1" si="1177"/>
        <v>20.698881370590911</v>
      </c>
      <c r="HK132" s="3">
        <f t="shared" ca="1" si="1178"/>
        <v>2.2541081812573502E-3</v>
      </c>
      <c r="HL132" s="3">
        <f t="shared" ca="1" si="1179"/>
        <v>2.2768769507650142E-5</v>
      </c>
      <c r="HM132" s="3">
        <f t="shared" ca="1" si="1180"/>
        <v>45.702746370590916</v>
      </c>
      <c r="HN132" s="3">
        <f t="shared" ca="1" si="1181"/>
        <v>4.9819258831897096E-4</v>
      </c>
      <c r="HO132" s="3">
        <f t="shared" ca="1" si="1182"/>
        <v>4.9321066243577814E-2</v>
      </c>
      <c r="HP132" s="3">
        <f>1</f>
        <v>1</v>
      </c>
      <c r="HQ132" s="3">
        <f t="shared" ca="1" si="1183"/>
        <v>4.9366816314286001E-2</v>
      </c>
      <c r="HR132" s="3">
        <f t="shared" ca="1" si="1184"/>
        <v>-2.2792346141888948E-8</v>
      </c>
      <c r="HS132" s="3">
        <f t="shared" ca="1" si="1185"/>
        <v>4.6168934289200769E-7</v>
      </c>
      <c r="HT132" s="3">
        <f t="shared" ca="1" si="1186"/>
        <v>6.3356501500895588</v>
      </c>
      <c r="HU132" s="3">
        <f t="shared" ca="1" si="1187"/>
        <v>20.905870184296823</v>
      </c>
      <c r="HV132" s="3">
        <f t="shared" ca="1" si="1188"/>
        <v>2.2766492630699239E-3</v>
      </c>
      <c r="HW132" s="3">
        <f t="shared" ca="1" si="1189"/>
        <v>2.2768769507644504E-7</v>
      </c>
      <c r="HX132" s="3">
        <f t="shared" ca="1" si="1190"/>
        <v>45.909735184296821</v>
      </c>
      <c r="HY132" s="3">
        <f t="shared" ca="1" si="1191"/>
        <v>4.9594643524392272E-6</v>
      </c>
      <c r="HZ132" s="3">
        <f t="shared" ca="1" si="1192"/>
        <v>4.9589684060051813E-2</v>
      </c>
      <c r="IA132" s="3">
        <f>1</f>
        <v>1</v>
      </c>
      <c r="IB132" s="3">
        <f t="shared" ca="1" si="1193"/>
        <v>4.9635434130759999E-2</v>
      </c>
      <c r="IC132" s="3">
        <f t="shared" ca="1" si="1194"/>
        <v>-2.2689584479884075E-10</v>
      </c>
      <c r="ID132" s="3">
        <f t="shared" ca="1" si="1195"/>
        <v>4.5712468914327342E-9</v>
      </c>
      <c r="IE132" s="3">
        <f t="shared" ca="1" si="1196"/>
        <v>8.3399653219853889</v>
      </c>
      <c r="IF132" s="3">
        <f t="shared" ca="1" si="1197"/>
        <v>21.117040590198812</v>
      </c>
      <c r="IG132" s="3">
        <f t="shared" ca="1" si="1198"/>
        <v>2.2996457202726505E-3</v>
      </c>
      <c r="IH132" s="3">
        <f t="shared" ca="1" si="1199"/>
        <v>-2.2768769507650142E-5</v>
      </c>
      <c r="II132" s="3">
        <f t="shared" ca="1" si="1200"/>
        <v>46.120905590198817</v>
      </c>
      <c r="IJ132" s="3">
        <f t="shared" ca="1" si="1201"/>
        <v>-4.9367568169539041E-4</v>
      </c>
      <c r="IK132" s="3">
        <f t="shared" ca="1" si="1202"/>
        <v>4.9861243851234124E-2</v>
      </c>
      <c r="IL132" s="3">
        <f>1</f>
        <v>1</v>
      </c>
      <c r="IM132" s="3">
        <f t="shared" ca="1" si="1203"/>
        <v>4.9367590027428758E-4</v>
      </c>
      <c r="IN132" s="3">
        <f t="shared" ca="1" si="1204"/>
        <v>-1.079070860555009E-11</v>
      </c>
      <c r="IO132" s="3">
        <f t="shared" ca="1" si="1205"/>
        <v>2.1856912348647371E-8</v>
      </c>
      <c r="IP132" s="3">
        <f t="shared" ca="1" si="1206"/>
        <v>10.693460961994209</v>
      </c>
      <c r="IQ132" s="3">
        <f t="shared" ca="1" si="1207"/>
        <v>21.326120200002759</v>
      </c>
      <c r="IR132" s="3">
        <f t="shared" ca="1" si="1208"/>
        <v>2.3224144897803006E-3</v>
      </c>
      <c r="IS132" s="3">
        <f t="shared" ca="1" si="1209"/>
        <v>-4.5537539015300284E-5</v>
      </c>
      <c r="IT132" s="3">
        <f t="shared" ca="1" si="1210"/>
        <v>46.32998520000276</v>
      </c>
      <c r="IU132" s="3">
        <f t="shared" ca="1" si="1211"/>
        <v>-9.8289560893918804E-4</v>
      </c>
      <c r="IV132" s="3">
        <f t="shared" ca="1" si="1212"/>
        <v>5.0127676055898289E-2</v>
      </c>
      <c r="IW132" s="3">
        <f>1</f>
        <v>1</v>
      </c>
      <c r="IX132" s="3">
        <f t="shared" ca="1" si="1213"/>
        <v>9.8289582751808521E-4</v>
      </c>
      <c r="IY132" s="3">
        <f t="shared" ca="1" si="1214"/>
        <v>-1.0742011910849735E-11</v>
      </c>
      <c r="IZ132" s="3">
        <f t="shared" ca="1" si="1215"/>
        <v>1.0928820909556804E-8</v>
      </c>
      <c r="JA132" s="3">
        <f t="shared" ca="1" si="1216"/>
        <v>10.992512223768244</v>
      </c>
      <c r="JB132" s="3">
        <f t="shared" ca="1" si="1217"/>
        <v>21.535199809806709</v>
      </c>
      <c r="JC132" s="3">
        <f t="shared" ca="1" si="1218"/>
        <v>2.3451832592879507E-3</v>
      </c>
      <c r="JD132" s="3">
        <f t="shared" ca="1" si="1219"/>
        <v>-6.8306308522950426E-5</v>
      </c>
      <c r="JE132" s="3">
        <f t="shared" ca="1" si="1220"/>
        <v>46.53906480980671</v>
      </c>
      <c r="JF132" s="3">
        <f t="shared" ca="1" si="1221"/>
        <v>-1.4677198349838116E-3</v>
      </c>
      <c r="JG132" s="3">
        <f t="shared" ca="1" si="1222"/>
        <v>5.03917143344439E-2</v>
      </c>
      <c r="JH132" s="3">
        <f>1</f>
        <v>1</v>
      </c>
      <c r="JI132" s="3">
        <f t="shared" ca="1" si="1223"/>
        <v>1.4677200535627088E-3</v>
      </c>
      <c r="JJ132" s="3">
        <f t="shared" ca="1" si="1224"/>
        <v>-1.0693752761938849E-11</v>
      </c>
      <c r="JK132" s="3">
        <f t="shared" ca="1" si="1225"/>
        <v>7.2859259851471708E-9</v>
      </c>
      <c r="JL132" s="3">
        <f t="shared" ca="1" si="1226"/>
        <v>11.166645319272785</v>
      </c>
      <c r="JM132" s="3">
        <f t="shared" ca="1" si="1227"/>
        <v>21.628995044346691</v>
      </c>
      <c r="JN132" s="3">
        <f t="shared" ca="1" si="1228"/>
        <v>2.3553975603293545E-3</v>
      </c>
      <c r="JO132" s="3">
        <f t="shared" ca="1" si="1229"/>
        <v>-7.852060956435418E-5</v>
      </c>
      <c r="JP132" s="3">
        <f t="shared" ca="1" si="1230"/>
        <v>46.632860044346693</v>
      </c>
      <c r="JQ132" s="3">
        <f t="shared" ca="1" si="1231"/>
        <v>-1.6838042849973824E-3</v>
      </c>
      <c r="JR132" s="3">
        <f t="shared" ca="1" si="1232"/>
        <v>5.05093952652578E-2</v>
      </c>
      <c r="JS132" s="3">
        <f>1</f>
        <v>1</v>
      </c>
      <c r="JT132" s="3">
        <f t="shared" ca="1" si="1233"/>
        <v>1.6838045035762795E-3</v>
      </c>
      <c r="JU132" s="3">
        <f t="shared" ca="1" si="1234"/>
        <v>-1.0672243829236356E-11</v>
      </c>
      <c r="JV132" s="3">
        <f t="shared" ca="1" si="1235"/>
        <v>6.3381488968903069E-9</v>
      </c>
      <c r="JW132" s="3">
        <f t="shared" ca="1" si="1236"/>
        <v>11.226293245152092</v>
      </c>
      <c r="JX132" s="3">
        <f t="shared" ca="1" si="1237"/>
        <v>23.452897547514311</v>
      </c>
      <c r="JY132" s="3">
        <f t="shared" ca="1" si="1238"/>
        <v>2.5540205429243085E-3</v>
      </c>
      <c r="JZ132" s="3">
        <f t="shared" ca="1" si="1239"/>
        <v>-2.7714359215930823E-4</v>
      </c>
      <c r="KA132" s="3">
        <f t="shared" ca="1" si="1240"/>
        <v>48.456762547514316</v>
      </c>
      <c r="KB132" s="3">
        <f t="shared" ca="1" si="1241"/>
        <v>-5.7193996789933052E-3</v>
      </c>
      <c r="KC132" s="3">
        <f t="shared" ca="1" si="1242"/>
        <v>5.2707205530290256E-2</v>
      </c>
      <c r="KD132" s="3">
        <f>1</f>
        <v>1</v>
      </c>
      <c r="KE132" s="3">
        <f t="shared" ca="1" si="1243"/>
        <v>5.7193998975722023E-3</v>
      </c>
      <c r="KF132" s="3">
        <f t="shared" ca="1" si="1244"/>
        <v>-1.0270542782546063E-11</v>
      </c>
      <c r="KG132" s="3">
        <f t="shared" ca="1" si="1245"/>
        <v>1.7957372702541441E-9</v>
      </c>
      <c r="KH132" s="3">
        <f t="shared" ca="1" si="1246"/>
        <v>11.757350583019903</v>
      </c>
      <c r="KI132" s="3">
        <f t="shared" ca="1" si="1247"/>
        <v>24.56868005068193</v>
      </c>
      <c r="KJ132" s="3">
        <f t="shared" ca="1" si="1248"/>
        <v>2.6755292575192618E-3</v>
      </c>
      <c r="KK132" s="3">
        <f t="shared" ca="1" si="1249"/>
        <v>-3.9865230675426152E-4</v>
      </c>
      <c r="KL132" s="3">
        <f t="shared" ca="1" si="1250"/>
        <v>49.572545050681931</v>
      </c>
      <c r="KM132" s="3">
        <f t="shared" ca="1" si="1251"/>
        <v>-8.0417962472309566E-3</v>
      </c>
      <c r="KN132" s="3">
        <f t="shared" ca="1" si="1252"/>
        <v>5.397199709605098E-2</v>
      </c>
      <c r="KO132" s="3">
        <f>1</f>
        <v>1</v>
      </c>
      <c r="KP132" s="3">
        <f t="shared" ca="1" si="1253"/>
        <v>8.0417964658098529E-3</v>
      </c>
      <c r="KQ132" s="3">
        <f t="shared" ca="1" si="1254"/>
        <v>-1.0039372647482731E-11</v>
      </c>
      <c r="KR132" s="3">
        <f t="shared" ca="1" si="1255"/>
        <v>1.2483990525363753E-9</v>
      </c>
      <c r="KS132" s="3">
        <f t="shared" ca="1" si="1256"/>
        <v>11.905353132726386</v>
      </c>
      <c r="KT132" s="3">
        <f t="shared" ca="1" si="1257"/>
        <v>26.215372553849548</v>
      </c>
      <c r="KU132" s="3">
        <f t="shared" ca="1" si="1258"/>
        <v>2.8548540711142161E-3</v>
      </c>
      <c r="KV132" s="3">
        <f t="shared" ca="1" si="1259"/>
        <v>-5.7797712034921575E-4</v>
      </c>
      <c r="KW132" s="3">
        <f t="shared" ca="1" si="1260"/>
        <v>51.219237553849553</v>
      </c>
      <c r="KX132" s="3">
        <f t="shared" ca="1" si="1261"/>
        <v>-1.1284375714135869E-2</v>
      </c>
      <c r="KY132" s="3">
        <f t="shared" ca="1" si="1262"/>
        <v>5.573792597191151E-2</v>
      </c>
      <c r="KZ132" s="3">
        <f>1</f>
        <v>1</v>
      </c>
      <c r="LA132" s="3">
        <f t="shared" ca="1" si="1263"/>
        <v>1.1284375932714766E-2</v>
      </c>
      <c r="LB132" s="3">
        <f t="shared" ca="1" si="1264"/>
        <v>-9.7166079898141123E-12</v>
      </c>
      <c r="LC132" s="3">
        <f t="shared" ca="1" si="1265"/>
        <v>8.610673120704182E-10</v>
      </c>
      <c r="LD132" s="3">
        <f t="shared" ca="1" si="1266"/>
        <v>12.052477570730748</v>
      </c>
      <c r="LE132" s="3">
        <f t="shared" ca="1" si="1267"/>
        <v>27.81775505701717</v>
      </c>
      <c r="LF132" s="3">
        <f t="shared" ca="1" si="1268"/>
        <v>3.0293535257091696E-3</v>
      </c>
      <c r="LG132" s="3">
        <f t="shared" ca="1" si="1269"/>
        <v>-7.5247657494416928E-4</v>
      </c>
      <c r="LH132" s="3">
        <f t="shared" ca="1" si="1270"/>
        <v>52.821620057017171</v>
      </c>
      <c r="LI132" s="3">
        <f t="shared" ca="1" si="1271"/>
        <v>-1.4245617119125172E-2</v>
      </c>
      <c r="LJ132" s="3">
        <f t="shared" ca="1" si="1272"/>
        <v>5.7350636395460772E-2</v>
      </c>
      <c r="LK132" s="3">
        <f>1</f>
        <v>1</v>
      </c>
      <c r="LL132" s="3">
        <f t="shared" ca="1" si="1273"/>
        <v>1.4245617337704068E-2</v>
      </c>
      <c r="LM132" s="3">
        <f t="shared" ca="1" si="1274"/>
        <v>-9.4218475751162957E-12</v>
      </c>
      <c r="LN132" s="3">
        <f t="shared" ca="1" si="1275"/>
        <v>6.6138566758716655E-10</v>
      </c>
      <c r="LO132" s="3">
        <f t="shared" ca="1" si="1276"/>
        <v>12.153681287752345</v>
      </c>
      <c r="LQ132" s="3" t="str">
        <f t="shared" ca="1" si="1277"/>
        <v>22.14</v>
      </c>
      <c r="LR132" s="3" t="str">
        <f t="shared" ca="1" si="1278"/>
        <v>634.0</v>
      </c>
      <c r="LS132" s="3" t="str">
        <f t="shared" ca="1" si="1279"/>
        <v>581.8</v>
      </c>
      <c r="LT132" s="3" t="str">
        <f t="shared" ca="1" si="1280"/>
        <v>571.1</v>
      </c>
      <c r="LU132" s="3" t="str">
        <f t="shared" ca="1" si="1281"/>
        <v>28.70</v>
      </c>
      <c r="LV132" s="3" t="str">
        <f t="shared" ca="1" si="1282"/>
        <v>26.25</v>
      </c>
      <c r="LW132" s="3" t="str">
        <f t="shared" ca="1" si="1283"/>
        <v>25.75</v>
      </c>
      <c r="LX132" s="3" t="str">
        <f t="shared" ca="1" si="1284"/>
        <v>295</v>
      </c>
      <c r="LY132" s="3" t="str">
        <f t="shared" ca="1" si="1285"/>
        <v>13.8</v>
      </c>
      <c r="LZ132" s="3">
        <f t="shared" ca="1" si="1286"/>
        <v>17</v>
      </c>
      <c r="MA132" s="3">
        <f t="shared" ca="1" si="1287"/>
        <v>360</v>
      </c>
      <c r="MB132" s="3" t="str">
        <f t="shared" ca="1" si="1288"/>
        <v>356.9</v>
      </c>
      <c r="MC132" s="3" t="str">
        <f t="shared" ca="1" si="1289"/>
        <v>350.0</v>
      </c>
      <c r="MD132" s="3" t="str">
        <f t="shared" ca="1" si="1290"/>
        <v>353.9</v>
      </c>
      <c r="ME132" s="3" t="str">
        <f t="shared" ca="1" si="1291"/>
        <v>17.29</v>
      </c>
      <c r="MF132" s="3" t="str">
        <f t="shared" ca="1" si="1292"/>
        <v>16.68</v>
      </c>
      <c r="MG132" s="3" t="str">
        <f t="shared" ca="1" si="1293"/>
        <v>16.79</v>
      </c>
      <c r="MJ132" s="3">
        <f t="shared" ca="1" si="1294"/>
        <v>2.25</v>
      </c>
      <c r="MK132" s="3" t="str">
        <f t="shared" ca="1" si="1295"/>
        <v>2.25</v>
      </c>
      <c r="ML132" s="3" t="str">
        <f t="shared" ca="1" si="1296"/>
        <v>2.70</v>
      </c>
      <c r="MM132" s="3" t="str">
        <f t="shared" ca="1" si="1297"/>
        <v>3.92</v>
      </c>
      <c r="MN132" s="3" t="str">
        <f t="shared" ca="1" si="1298"/>
        <v>3.31</v>
      </c>
      <c r="MO132" s="3" t="str">
        <f t="shared" ca="1" si="1299"/>
        <v>5.43</v>
      </c>
      <c r="MP132" s="3" t="str">
        <f t="shared" ca="1" si="1300"/>
        <v>3.60</v>
      </c>
      <c r="MQ132" s="3" t="str">
        <f t="shared" ca="1" si="1301"/>
        <v>6.62</v>
      </c>
      <c r="MR132" s="3" t="str">
        <f t="shared" ca="1" si="1302"/>
        <v>3.77</v>
      </c>
      <c r="MS132" s="3" t="str">
        <f t="shared" ca="1" si="1303"/>
        <v>8.21</v>
      </c>
      <c r="MT132" s="3" t="str">
        <f t="shared" ca="1" si="1304"/>
        <v>3.94</v>
      </c>
      <c r="MU132" s="3" t="str">
        <f t="shared" ca="1" si="1305"/>
        <v>9.83</v>
      </c>
      <c r="MV132" s="3" t="str">
        <f t="shared" ca="1" si="1306"/>
        <v>4.10</v>
      </c>
      <c r="MW132" s="3" t="str">
        <f t="shared" ca="1" si="1307"/>
        <v>11.78</v>
      </c>
      <c r="MX132" s="3" t="str">
        <f t="shared" ca="1" si="1308"/>
        <v>4.26</v>
      </c>
      <c r="MY132" s="3" t="str">
        <f t="shared" ca="1" si="1309"/>
        <v>12.91</v>
      </c>
      <c r="MZ132" s="3" t="str">
        <f t="shared" ca="1" si="1310"/>
        <v>4.36</v>
      </c>
      <c r="NA132" s="3" t="str">
        <f t="shared" ca="1" si="1311"/>
        <v>14.79</v>
      </c>
      <c r="NB132" s="3" t="str">
        <f t="shared" ca="1" si="1312"/>
        <v>4.52</v>
      </c>
      <c r="NC132" s="3" t="str">
        <f t="shared" ca="1" si="1313"/>
        <v>16.26</v>
      </c>
      <c r="ND132" s="3" t="str">
        <f t="shared" ca="1" si="1314"/>
        <v>4.65</v>
      </c>
      <c r="NE132" s="3" t="str">
        <f t="shared" ca="1" si="1315"/>
        <v>17.41</v>
      </c>
      <c r="NF132" s="3" t="str">
        <f t="shared" ca="1" si="1316"/>
        <v>4.76</v>
      </c>
      <c r="NG132" s="3" t="str">
        <f t="shared" ca="1" si="1317"/>
        <v>19.06</v>
      </c>
      <c r="NH132" s="3" t="str">
        <f t="shared" ca="1" si="1318"/>
        <v>4.95</v>
      </c>
      <c r="NI132" s="3" t="str">
        <f t="shared" ca="1" si="1319"/>
        <v>20.83</v>
      </c>
      <c r="NJ132" s="3" t="str">
        <f t="shared" ca="1" si="1320"/>
        <v>5.24</v>
      </c>
      <c r="NK132" s="3" t="str">
        <f t="shared" ca="1" si="1321"/>
        <v>22.29</v>
      </c>
      <c r="NL132" s="3" t="str">
        <f t="shared" ca="1" si="1322"/>
        <v>5.70</v>
      </c>
      <c r="NM132" s="3" t="str">
        <f t="shared" ca="1" si="1323"/>
        <v>22.53</v>
      </c>
      <c r="NN132" s="3" t="str">
        <f t="shared" ca="1" si="1324"/>
        <v>5.85</v>
      </c>
      <c r="NO132" s="3" t="str">
        <f t="shared" ca="1" si="1325"/>
        <v>22.74</v>
      </c>
      <c r="NP132" s="3" t="str">
        <f t="shared" ca="1" si="1326"/>
        <v>6.03</v>
      </c>
      <c r="NQ132" s="3" t="str">
        <f t="shared" ca="1" si="1327"/>
        <v>22.95</v>
      </c>
      <c r="NR132" s="3" t="str">
        <f t="shared" ca="1" si="1328"/>
        <v>6.34</v>
      </c>
      <c r="NS132" s="3" t="str">
        <f t="shared" ca="1" si="1329"/>
        <v>23.16</v>
      </c>
      <c r="NT132" s="3" t="str">
        <f t="shared" ca="1" si="1330"/>
        <v>8.34</v>
      </c>
      <c r="NU132" s="3" t="str">
        <f t="shared" ca="1" si="1331"/>
        <v>23.37</v>
      </c>
      <c r="NV132" s="3" t="str">
        <f t="shared" ca="1" si="1332"/>
        <v>10.69</v>
      </c>
      <c r="NW132" s="3" t="str">
        <f t="shared" ca="1" si="1333"/>
        <v>23.58</v>
      </c>
      <c r="NX132" s="3" t="str">
        <f t="shared" ca="1" si="1334"/>
        <v>10.99</v>
      </c>
      <c r="NY132" s="3" t="str">
        <f t="shared" ca="1" si="1335"/>
        <v>23.79</v>
      </c>
      <c r="NZ132" s="3" t="str">
        <f t="shared" ca="1" si="1336"/>
        <v>11.17</v>
      </c>
      <c r="OA132" s="3" t="str">
        <f t="shared" ca="1" si="1337"/>
        <v>23.88</v>
      </c>
      <c r="OB132" s="3" t="str">
        <f t="shared" ca="1" si="1338"/>
        <v>11.23</v>
      </c>
      <c r="OC132" s="3" t="str">
        <f t="shared" ca="1" si="1339"/>
        <v>25.70</v>
      </c>
      <c r="OD132" s="3" t="str">
        <f t="shared" ca="1" si="1340"/>
        <v>11.76</v>
      </c>
      <c r="OE132" s="3" t="str">
        <f t="shared" ca="1" si="1341"/>
        <v>26.82</v>
      </c>
      <c r="OF132" s="3" t="str">
        <f t="shared" ca="1" si="1342"/>
        <v>11.91</v>
      </c>
      <c r="OG132" s="3" t="str">
        <f t="shared" ca="1" si="1343"/>
        <v>28.47</v>
      </c>
      <c r="OH132" s="3" t="str">
        <f t="shared" ca="1" si="1344"/>
        <v>12.05</v>
      </c>
      <c r="OI132" s="3" t="str">
        <f t="shared" ca="1" si="1345"/>
        <v>30.07</v>
      </c>
      <c r="OJ132" s="3" t="str">
        <f t="shared" ca="1" si="1346"/>
        <v>12.15</v>
      </c>
      <c r="OK132" s="3" t="str" cm="1">
        <f t="array" aca="1" ref="OK132" ca="1">_xlfn.IFS(VALUE(NP132)&gt;8.8,NO132,VALUE(NR132)&gt;8.8,NQ132,VALUE(NT132)&gt;8.8,NS132,VALUE(NV132)&gt;8.8,NU132,VALUE(NX132)&gt;8.8,NW132)</f>
        <v>23.37</v>
      </c>
      <c r="OL132" s="3" t="str" cm="1">
        <f t="array" aca="1" ref="OL132" ca="1">_xlfn.IFS(VALUE(NP132)&gt;8.8,NP132,VALUE(NR132)&gt;8.8,NR132,VALUE(NT132)&gt;8.8,NT132,VALUE(NV132)&gt;8.8,NV132,VALUE(NX132)&gt;8.8,NX132)</f>
        <v>10.69</v>
      </c>
      <c r="ON132" s="3" t="str">
        <f t="shared" ca="1" si="1347"/>
        <v>CALIBRATION OF NaOH:  A ~  M solution of NaOH was made by adding 22.14 mL of 3M NaOH to 600 mL of DI water.    Three titrations were run to calibrate the solution.  Titration 1: 634.0 mg of dry KHP was placed in a 250 mL Erlenmeyer flask with ~50 mL of DI water and 2 drops of phenolphthalein.  It required 28.70 mL of the NaOH solution to bring the solution to a faint pink color for 30 seconds.    Titration 2: 581.8 mg of dry KHP was placed in a 250 mL Erlenmeyer flask with ~50 mL of DI water and 2 drops of phenolphthalein.  It required 26.25 mL of the NaOH solution to bring the solution to a faint pink color for 30 seconds.    Titration 3: 571.1 mg of dry KHP was placed in a 250 mL Erlenmeyer flask with ~50 mL of DI water and 2 drops of phenolphthalein.  It required 25.75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13.8 mL of the NaOH solution to turn it pink.  You then decide to create solutions that will require ~17 mL of the NaOH solution to neutralize and calculate that the samples must be around 360 mg.   You then perform three precise titrations for molecular weight.     Titration 1: 356.9 mg of the unknown acid was placed in a 250 mL Erlenmeyer flask with ~50 mL of DI water and 2 drops of phenolphthalein.  It required 17.29 mL of the NaOH solution to bring the solution to a faint pink color for 30 seconds.    Titration 2: 350.0 mg of the unknown acid was placed in a 250 mL Erlenmeyer flask with ~50 mL of DI water and 2 drops of phenolphthalein.  It required 16.68 mL of the NaOH solution to bring the solution to a faint pink color for 30 seconds.    Titration 3: 353.9 mg of the unknown acid was placed in a 250 mL Erlenmeyer flask with ~50 mL of DI water and 2 drops of phenolphthalein.  It required 16.7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25 mL.  Readings - [vol: 2.25 mL, pH: 2.70], [vol: 3.92 mL, pH: 3.31], [vol: 5.43 mL, pH: 3.60], [vol: 6.62 mL, pH: 3.77], [vol: 8.21 mL, pH: 3.94], [vol: 9.83 mL, pH: 4.10], [vol: 11.78 mL, pH: 4.26], [vol: 12.91 mL, pH: 4.36], [vol: 14.79 mL, pH: 4.52], [vol: 16.26 mL, pH: 4.65], [vol: 17.41 mL, pH: 4.76], [vol: 19.06 mL, pH: 4.95], [vol: 20.83 mL, pH: 5.24], [vol: 22.29 mL, pH: 5.70], [vol: 22.53 mL, pH: 5.85], [vol: 22.74 mL, pH: 6.03], [vol: 22.95 mL, pH: 6.34], [vol: 23.16 mL, pH: 8.34], [vol: 23.37 mL, pH: 10.69], [vol: 23.58 mL, pH: 10.99], [vol: 23.79 mL, pH: 11.17], [vol: 23.88 mL, pH: 11.23], [vol: 25.70 mL, pH: 11.76], [vol: 26.82 mL, pH: 11.91], [vol: 28.47 mL, pH: 12.05], [vol: 30.07 mL, pH: 12.15]    You also note that the first sign of the pink indicator occurred at [vol: 23.37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33" spans="4:404" x14ac:dyDescent="0.35">
      <c r="D133" s="3" t="str">
        <f ca="1">VLOOKUP(RANDBETWEEN(1,17),'Unknown Acids'!$C$4:$F$20,2,FALSE)</f>
        <v>Rho</v>
      </c>
      <c r="E133" s="3">
        <f ca="1">VLOOKUP(D133,'Unknown Acids'!$D$4:$F$20,2,FALSE)</f>
        <v>133.44</v>
      </c>
      <c r="F133" s="3">
        <f ca="1">VLOOKUP(D133,'Unknown Acids'!$D$4:$F$20,3,FALSE)</f>
        <v>2.94</v>
      </c>
      <c r="G133" s="3">
        <f t="shared" ca="1" si="990"/>
        <v>1.1481536214968825E-3</v>
      </c>
      <c r="H133" s="3">
        <f t="shared" ca="1" si="991"/>
        <v>1.4367700550745482E-3</v>
      </c>
      <c r="I133" s="3">
        <f t="shared" ca="1" si="992"/>
        <v>6.9600559704601721E-12</v>
      </c>
      <c r="J133" s="3">
        <f t="shared" ca="1" si="993"/>
        <v>0.10739700000000001</v>
      </c>
      <c r="K133" s="3">
        <f t="shared" ca="1" si="994"/>
        <v>25.008324999999999</v>
      </c>
      <c r="L133" s="3">
        <f t="shared" ca="1" si="995"/>
        <v>0.1024</v>
      </c>
      <c r="M133" s="3">
        <f t="shared" ca="1" si="996"/>
        <v>26.228701953369139</v>
      </c>
      <c r="N133" s="3">
        <f t="shared" ca="1" si="997"/>
        <v>33.572738500312497</v>
      </c>
      <c r="O133" s="3">
        <f t="shared" si="998"/>
        <v>0.3</v>
      </c>
      <c r="Q133" s="3" t="str">
        <f t="shared" ca="1" si="999"/>
        <v>575.9</v>
      </c>
      <c r="R133" s="3" t="str">
        <f t="shared" ca="1" si="999"/>
        <v>601.5</v>
      </c>
      <c r="S133" s="3" t="str">
        <f t="shared" ca="1" si="22"/>
        <v>576.8</v>
      </c>
      <c r="T133" s="3" t="str">
        <f t="shared" ca="1" si="1000"/>
        <v>27.71</v>
      </c>
      <c r="U133" s="3" t="str">
        <f t="shared" ca="1" si="1001"/>
        <v>28.95</v>
      </c>
      <c r="V133" s="3" t="str">
        <f t="shared" ca="1" si="1002"/>
        <v>27.77</v>
      </c>
      <c r="W133" s="3">
        <f t="shared" si="1003"/>
        <v>0.1</v>
      </c>
      <c r="X133" s="3">
        <f t="shared" ca="1" si="1004"/>
        <v>0.1017</v>
      </c>
      <c r="Y133" s="3">
        <f t="shared" ca="1" si="1005"/>
        <v>0.683593750000006</v>
      </c>
      <c r="AA133" s="3" t="str">
        <f t="shared" ca="1" si="1006"/>
        <v>297.0</v>
      </c>
      <c r="AB133" s="3" t="str">
        <f t="shared" ca="1" si="1007"/>
        <v>21.7</v>
      </c>
      <c r="AC133" s="3">
        <f t="shared" ca="1" si="1008"/>
        <v>270</v>
      </c>
      <c r="AD133" s="3">
        <f t="shared" ca="1" si="1009"/>
        <v>20</v>
      </c>
      <c r="AE133" s="3" t="str">
        <f t="shared" ca="1" si="1010"/>
        <v>275.3</v>
      </c>
      <c r="AF133" s="3" t="str">
        <f t="shared" ca="1" si="1010"/>
        <v>259.3</v>
      </c>
      <c r="AG133" s="3" t="str">
        <f t="shared" ca="1" si="1010"/>
        <v>285.7</v>
      </c>
      <c r="AH133" s="3" t="str">
        <f t="shared" ca="1" si="1011"/>
        <v>20.46</v>
      </c>
      <c r="AI133" s="3" t="str">
        <f t="shared" ca="1" si="1012"/>
        <v>19.37</v>
      </c>
      <c r="AJ133" s="3" t="str">
        <f t="shared" ca="1" si="1013"/>
        <v>21.79</v>
      </c>
      <c r="AK133" s="3">
        <f t="shared" si="1014"/>
        <v>0.5</v>
      </c>
      <c r="AL133" s="3">
        <f t="shared" ca="1" si="1015"/>
        <v>130.95287594475906</v>
      </c>
      <c r="AM133" s="3">
        <f t="shared" ca="1" si="1016"/>
        <v>1.8638519598628149</v>
      </c>
      <c r="AO133" s="3">
        <f t="shared" ca="1" si="1017"/>
        <v>6.59</v>
      </c>
      <c r="AP133" s="3">
        <f>0</f>
        <v>0</v>
      </c>
      <c r="AQ133" s="3">
        <f t="shared" ca="1" si="1018"/>
        <v>0</v>
      </c>
      <c r="AR133" s="3">
        <f t="shared" ca="1" si="1019"/>
        <v>2.685819080025E-3</v>
      </c>
      <c r="AS133" s="3">
        <f t="shared" ca="1" si="1020"/>
        <v>25.008324999999999</v>
      </c>
      <c r="AT133" s="3">
        <f t="shared" ca="1" si="1021"/>
        <v>0.10739700000000001</v>
      </c>
      <c r="AU133" s="3">
        <f t="shared" ca="1" si="1022"/>
        <v>0</v>
      </c>
      <c r="AV133" s="3">
        <f>1</f>
        <v>1</v>
      </c>
      <c r="AW133" s="3">
        <f t="shared" ca="1" si="1023"/>
        <v>1.4367700550745482E-3</v>
      </c>
      <c r="AX133" s="3">
        <f t="shared" ca="1" si="1024"/>
        <v>-1.5430479360484126E-4</v>
      </c>
      <c r="AY133" s="3">
        <f t="shared" ca="1" si="1025"/>
        <v>1.1724318483060049E-2</v>
      </c>
      <c r="AZ133" s="3">
        <f t="shared" ca="1" si="1026"/>
        <v>1.9309123927620122</v>
      </c>
      <c r="BA133" s="3">
        <f t="shared" ca="1" si="1027"/>
        <v>1.6762787596334132</v>
      </c>
      <c r="BB133" s="3">
        <f t="shared" ca="1" si="1028"/>
        <v>1.7165094498646153E-4</v>
      </c>
      <c r="BC133" s="3">
        <f t="shared" ca="1" si="1029"/>
        <v>2.5141681350385383E-3</v>
      </c>
      <c r="BD133" s="3">
        <f t="shared" ca="1" si="1030"/>
        <v>26.684603759633411</v>
      </c>
      <c r="BE133" s="3">
        <f t="shared" ca="1" si="1031"/>
        <v>9.4217930222437657E-2</v>
      </c>
      <c r="BF133" s="3">
        <f t="shared" ca="1" si="1032"/>
        <v>6.4325836176036075E-3</v>
      </c>
      <c r="BG133" s="3">
        <f>1</f>
        <v>1</v>
      </c>
      <c r="BH133" s="3">
        <f t="shared" ca="1" si="1033"/>
        <v>7.8693536726781553E-3</v>
      </c>
      <c r="BI133" s="3">
        <f t="shared" ca="1" si="1034"/>
        <v>-1.353695007947017E-4</v>
      </c>
      <c r="BJ133" s="3">
        <f t="shared" ca="1" si="1035"/>
        <v>8.3474721043441044E-3</v>
      </c>
      <c r="BK133" s="3">
        <f t="shared" ca="1" si="1036"/>
        <v>2.0784450236002963</v>
      </c>
      <c r="BL133" s="3">
        <f t="shared" ca="1" si="1037"/>
        <v>4.085007519266826</v>
      </c>
      <c r="BM133" s="3">
        <f t="shared" ca="1" si="1038"/>
        <v>4.1830476997292297E-4</v>
      </c>
      <c r="BN133" s="3">
        <f t="shared" ca="1" si="1039"/>
        <v>2.2675143100520769E-3</v>
      </c>
      <c r="BO133" s="3">
        <f t="shared" ca="1" si="1040"/>
        <v>29.093332519266824</v>
      </c>
      <c r="BP133" s="3">
        <f t="shared" ca="1" si="1041"/>
        <v>7.7939311646420498E-2</v>
      </c>
      <c r="BQ133" s="3">
        <f t="shared" ca="1" si="1042"/>
        <v>1.4378028701108889E-2</v>
      </c>
      <c r="BR133" s="3">
        <f>1</f>
        <v>1</v>
      </c>
      <c r="BS133" s="3">
        <f t="shared" ca="1" si="1043"/>
        <v>1.5814798756183437E-2</v>
      </c>
      <c r="BT133" s="3">
        <f t="shared" ca="1" si="1044"/>
        <v>-1.1198086908669995E-4</v>
      </c>
      <c r="BU133" s="3">
        <f t="shared" ca="1" si="1045"/>
        <v>5.3027419539056521E-3</v>
      </c>
      <c r="BV133" s="3">
        <f t="shared" ca="1" si="1046"/>
        <v>2.2754995063382686</v>
      </c>
      <c r="BW133" s="3">
        <f t="shared" ca="1" si="1047"/>
        <v>6.0650662789002396</v>
      </c>
      <c r="BX133" s="3">
        <f t="shared" ca="1" si="1048"/>
        <v>6.2106278695938451E-4</v>
      </c>
      <c r="BY133" s="3">
        <f t="shared" ca="1" si="1049"/>
        <v>2.0647562930656152E-3</v>
      </c>
      <c r="BZ133" s="3">
        <f t="shared" ca="1" si="1050"/>
        <v>31.073391278900239</v>
      </c>
      <c r="CA133" s="3">
        <f t="shared" ca="1" si="1051"/>
        <v>6.6447729330002245E-2</v>
      </c>
      <c r="CB133" s="3">
        <f t="shared" ca="1" si="1052"/>
        <v>1.9986965097726708E-2</v>
      </c>
      <c r="CC133" s="3">
        <f>1</f>
        <v>1</v>
      </c>
      <c r="CD133" s="3">
        <f t="shared" ca="1" si="1053"/>
        <v>2.1423735152801257E-2</v>
      </c>
      <c r="CE133" s="3">
        <f t="shared" ca="1" si="1054"/>
        <v>-9.5470107729045999E-5</v>
      </c>
      <c r="CF133" s="3">
        <f t="shared" ca="1" si="1055"/>
        <v>3.7868983953429358E-3</v>
      </c>
      <c r="CG133" s="3">
        <f t="shared" ca="1" si="1056"/>
        <v>2.4217163470930267</v>
      </c>
      <c r="CH133" s="3">
        <f t="shared" ca="1" si="1057"/>
        <v>7.6746250385336525</v>
      </c>
      <c r="CI133" s="3">
        <f t="shared" ca="1" si="1058"/>
        <v>7.8588160394584602E-4</v>
      </c>
      <c r="CJ133" s="3">
        <f t="shared" ca="1" si="1059"/>
        <v>1.8999374760791539E-3</v>
      </c>
      <c r="CK133" s="3">
        <f t="shared" ca="1" si="1060"/>
        <v>32.682950038533654</v>
      </c>
      <c r="CL133" s="3">
        <f t="shared" ca="1" si="1061"/>
        <v>5.8132374031080451E-2</v>
      </c>
      <c r="CM133" s="3">
        <f t="shared" ca="1" si="1062"/>
        <v>2.404561408989337E-2</v>
      </c>
      <c r="CN133" s="3">
        <f>1</f>
        <v>1</v>
      </c>
      <c r="CO133" s="3">
        <f t="shared" ca="1" si="1063"/>
        <v>2.548238414496792E-2</v>
      </c>
      <c r="CP133" s="3">
        <f t="shared" ca="1" si="1064"/>
        <v>-8.3522854238249694E-5</v>
      </c>
      <c r="CQ133" s="3">
        <f t="shared" ca="1" si="1065"/>
        <v>2.9387578530157329E-3</v>
      </c>
      <c r="CR133" s="3">
        <f t="shared" ca="1" si="1066"/>
        <v>2.5318361973338379</v>
      </c>
      <c r="CS133" s="3">
        <f t="shared" ca="1" si="1067"/>
        <v>9.5233437981670672</v>
      </c>
      <c r="CT133" s="3">
        <f t="shared" ca="1" si="1068"/>
        <v>9.7519040493230765E-4</v>
      </c>
      <c r="CU133" s="3">
        <f t="shared" ca="1" si="1069"/>
        <v>1.7106286750926923E-3</v>
      </c>
      <c r="CV133" s="3">
        <f t="shared" ca="1" si="1070"/>
        <v>34.531668798167068</v>
      </c>
      <c r="CW133" s="3">
        <f t="shared" ca="1" si="1071"/>
        <v>4.9537967165475996E-2</v>
      </c>
      <c r="CX133" s="3">
        <f t="shared" ca="1" si="1072"/>
        <v>2.8240465603680018E-2</v>
      </c>
      <c r="CY133" s="3">
        <f>1</f>
        <v>1</v>
      </c>
      <c r="CZ133" s="3">
        <f t="shared" ca="1" si="1073"/>
        <v>2.9677235658754568E-2</v>
      </c>
      <c r="DA133" s="3">
        <f t="shared" ca="1" si="1074"/>
        <v>-7.1174667812622103E-5</v>
      </c>
      <c r="DB133" s="3">
        <f t="shared" ca="1" si="1075"/>
        <v>2.2306307451480621E-3</v>
      </c>
      <c r="DC133" s="3">
        <f t="shared" ca="1" si="1076"/>
        <v>2.6515723161425111</v>
      </c>
      <c r="DD133" s="3">
        <f t="shared" ca="1" si="1077"/>
        <v>11.446312557800479</v>
      </c>
      <c r="DE133" s="3">
        <f t="shared" ca="1" si="1078"/>
        <v>1.172102405918769E-3</v>
      </c>
      <c r="DF133" s="3">
        <f t="shared" ca="1" si="1079"/>
        <v>1.5137166741062309E-3</v>
      </c>
      <c r="DG133" s="3">
        <f t="shared" ca="1" si="1080"/>
        <v>36.454637557800481</v>
      </c>
      <c r="DH133" s="3">
        <f t="shared" ca="1" si="1081"/>
        <v>4.152329512825808E-2</v>
      </c>
      <c r="DI133" s="3">
        <f t="shared" ca="1" si="1082"/>
        <v>3.2152353841410367E-2</v>
      </c>
      <c r="DJ133" s="3">
        <f>1</f>
        <v>1</v>
      </c>
      <c r="DK133" s="3">
        <f t="shared" ca="1" si="1083"/>
        <v>3.3589123896484913E-2</v>
      </c>
      <c r="DL133" s="3">
        <f t="shared" ca="1" si="1084"/>
        <v>-5.9659427028304081E-5</v>
      </c>
      <c r="DM133" s="3">
        <f t="shared" ca="1" si="1085"/>
        <v>1.6910199485131207E-3</v>
      </c>
      <c r="DN133" s="3">
        <f t="shared" ca="1" si="1086"/>
        <v>2.7718512691154045</v>
      </c>
      <c r="DO133" s="3">
        <f t="shared" ca="1" si="1087"/>
        <v>13.487691317433892</v>
      </c>
      <c r="DP133" s="3">
        <f t="shared" ca="1" si="1088"/>
        <v>1.3811395909052305E-3</v>
      </c>
      <c r="DQ133" s="3">
        <f t="shared" ca="1" si="1089"/>
        <v>1.3046794891197694E-3</v>
      </c>
      <c r="DR133" s="3">
        <f t="shared" ca="1" si="1090"/>
        <v>38.496016317433892</v>
      </c>
      <c r="DS133" s="3">
        <f t="shared" ca="1" si="1091"/>
        <v>3.3891285746595876E-2</v>
      </c>
      <c r="DT133" s="3">
        <f t="shared" ca="1" si="1092"/>
        <v>3.5877467931136206E-2</v>
      </c>
      <c r="DU133" s="3">
        <f>1</f>
        <v>1</v>
      </c>
      <c r="DV133" s="3">
        <f t="shared" ca="1" si="1093"/>
        <v>3.7314237986210752E-2</v>
      </c>
      <c r="DW133" s="3">
        <f t="shared" ca="1" si="1094"/>
        <v>-4.8693984488683808E-5</v>
      </c>
      <c r="DX133" s="3">
        <f t="shared" ca="1" si="1095"/>
        <v>1.2622703954169832E-3</v>
      </c>
      <c r="DY133" s="3">
        <f t="shared" ca="1" si="1096"/>
        <v>2.8988476033653008</v>
      </c>
      <c r="DZ133" s="3">
        <f t="shared" ca="1" si="1097"/>
        <v>15.782600077067306</v>
      </c>
      <c r="EA133" s="3">
        <f t="shared" ca="1" si="1098"/>
        <v>1.6161382478916922E-3</v>
      </c>
      <c r="EB133" s="3">
        <f t="shared" ca="1" si="1099"/>
        <v>1.0696808321333077E-3</v>
      </c>
      <c r="EC133" s="3">
        <f t="shared" ca="1" si="1100"/>
        <v>40.790925077067307</v>
      </c>
      <c r="ED133" s="3">
        <f t="shared" ca="1" si="1101"/>
        <v>2.6223500205311185E-2</v>
      </c>
      <c r="EE133" s="3">
        <f t="shared" ca="1" si="1102"/>
        <v>3.9620044037694216E-2</v>
      </c>
      <c r="EF133" s="3">
        <f>1</f>
        <v>1</v>
      </c>
      <c r="EG133" s="3">
        <f t="shared" ca="1" si="1103"/>
        <v>4.1056814092768762E-2</v>
      </c>
      <c r="EH133" s="3">
        <f t="shared" ca="1" si="1104"/>
        <v>-3.7677139834232374E-5</v>
      </c>
      <c r="EI133" s="3">
        <f t="shared" ca="1" si="1105"/>
        <v>8.9804006218395169E-4</v>
      </c>
      <c r="EJ133" s="3">
        <f t="shared" ca="1" si="1106"/>
        <v>3.0467042887254223</v>
      </c>
      <c r="EK133" s="3">
        <f t="shared" ca="1" si="1107"/>
        <v>17.542518836700719</v>
      </c>
      <c r="EL133" s="3">
        <f t="shared" ca="1" si="1108"/>
        <v>1.7963539288781535E-3</v>
      </c>
      <c r="EM133" s="3">
        <f t="shared" ca="1" si="1109"/>
        <v>8.8946515114684643E-4</v>
      </c>
      <c r="EN133" s="3">
        <f t="shared" ca="1" si="1110"/>
        <v>42.550843836700722</v>
      </c>
      <c r="EO133" s="3">
        <f t="shared" ca="1" si="1111"/>
        <v>2.0903584299300542E-2</v>
      </c>
      <c r="EP133" s="3">
        <f t="shared" ca="1" si="1112"/>
        <v>4.2216646414160466E-2</v>
      </c>
      <c r="EQ133" s="3">
        <f>1</f>
        <v>1</v>
      </c>
      <c r="ER133" s="3">
        <f t="shared" ca="1" si="1113"/>
        <v>4.3653416469235012E-2</v>
      </c>
      <c r="ES133" s="3">
        <f t="shared" ca="1" si="1114"/>
        <v>-3.00336439649615E-5</v>
      </c>
      <c r="ET133" s="3">
        <f t="shared" ca="1" si="1115"/>
        <v>6.7748773689147584E-4</v>
      </c>
      <c r="EU133" s="3">
        <f t="shared" ca="1" si="1116"/>
        <v>3.1690985614846467</v>
      </c>
      <c r="EV133" s="3">
        <f t="shared" ca="1" si="1117"/>
        <v>19.077317596334133</v>
      </c>
      <c r="EW133" s="3">
        <f t="shared" ca="1" si="1118"/>
        <v>1.9535173218646154E-3</v>
      </c>
      <c r="EX133" s="3">
        <f t="shared" ca="1" si="1119"/>
        <v>7.3230175816038461E-4</v>
      </c>
      <c r="EY133" s="3">
        <f t="shared" ca="1" si="1120"/>
        <v>44.085642596334132</v>
      </c>
      <c r="EZ133" s="3">
        <f t="shared" ca="1" si="1121"/>
        <v>1.6610889964010143E-2</v>
      </c>
      <c r="FA133" s="3">
        <f t="shared" ca="1" si="1122"/>
        <v>4.4311871321731783E-2</v>
      </c>
      <c r="FB133" s="3">
        <f>1</f>
        <v>1</v>
      </c>
      <c r="FC133" s="3">
        <f t="shared" ca="1" si="1123"/>
        <v>4.5748641376806329E-2</v>
      </c>
      <c r="FD133" s="3">
        <f t="shared" ca="1" si="1124"/>
        <v>-2.3866029288428113E-5</v>
      </c>
      <c r="FE133" s="3">
        <f t="shared" ca="1" si="1125"/>
        <v>5.1586050466024408E-4</v>
      </c>
      <c r="FF133" s="3">
        <f t="shared" ca="1" si="1126"/>
        <v>3.2874677213314203</v>
      </c>
      <c r="FG133" s="3">
        <f t="shared" ca="1" si="1127"/>
        <v>21.490366355967545</v>
      </c>
      <c r="FH133" s="3">
        <f t="shared" ca="1" si="1128"/>
        <v>2.2006135148510764E-3</v>
      </c>
      <c r="FI133" s="3">
        <f t="shared" ca="1" si="1129"/>
        <v>4.8520556517392356E-4</v>
      </c>
      <c r="FJ133" s="3">
        <f t="shared" ca="1" si="1130"/>
        <v>46.498691355967544</v>
      </c>
      <c r="FK133" s="3">
        <f t="shared" ca="1" si="1131"/>
        <v>1.043482194927736E-2</v>
      </c>
      <c r="FL133" s="3">
        <f t="shared" ca="1" si="1132"/>
        <v>4.7326353724762502E-2</v>
      </c>
      <c r="FM133" s="3">
        <f>1</f>
        <v>1</v>
      </c>
      <c r="FN133" s="3">
        <f t="shared" ca="1" si="1133"/>
        <v>4.8763123779837048E-2</v>
      </c>
      <c r="FO133" s="3">
        <f t="shared" ca="1" si="1134"/>
        <v>-1.4992439706756337E-5</v>
      </c>
      <c r="FP133" s="3">
        <f t="shared" ca="1" si="1135"/>
        <v>3.0554000355377878E-4</v>
      </c>
      <c r="FQ133" s="3">
        <f t="shared" ca="1" si="1136"/>
        <v>3.5149319206577898</v>
      </c>
      <c r="FR133" s="3">
        <f t="shared" ca="1" si="1137"/>
        <v>23.333715115600956</v>
      </c>
      <c r="FS133" s="3">
        <f t="shared" ca="1" si="1138"/>
        <v>2.3893724278375383E-3</v>
      </c>
      <c r="FT133" s="3">
        <f t="shared" ca="1" si="1139"/>
        <v>2.9644665218746171E-4</v>
      </c>
      <c r="FU133" s="3">
        <f t="shared" ca="1" si="1140"/>
        <v>48.342040115600952</v>
      </c>
      <c r="FV133" s="3">
        <f t="shared" ca="1" si="1141"/>
        <v>6.1322743408959357E-3</v>
      </c>
      <c r="FW133" s="3">
        <f t="shared" ca="1" si="1142"/>
        <v>4.9426387924957252E-2</v>
      </c>
      <c r="FX133" s="3">
        <f>1</f>
        <v>1</v>
      </c>
      <c r="FY133" s="3">
        <f t="shared" ca="1" si="1143"/>
        <v>5.0863157980031798E-2</v>
      </c>
      <c r="FZ133" s="3">
        <f t="shared" ca="1" si="1144"/>
        <v>-8.8106681425012919E-6</v>
      </c>
      <c r="GA133" s="3">
        <f t="shared" ca="1" si="1145"/>
        <v>1.7263703133338706E-4</v>
      </c>
      <c r="GB133" s="3">
        <f t="shared" ca="1" si="1146"/>
        <v>3.7628660407254237</v>
      </c>
      <c r="GC133" s="3">
        <f t="shared" ca="1" si="1147"/>
        <v>25.201633875234371</v>
      </c>
      <c r="GD133" s="3">
        <f t="shared" ca="1" si="1148"/>
        <v>2.5806473088239995E-3</v>
      </c>
      <c r="GE133" s="3">
        <f t="shared" ca="1" si="1149"/>
        <v>1.0517177120100045E-4</v>
      </c>
      <c r="GF133" s="3">
        <f t="shared" ca="1" si="1150"/>
        <v>50.209958875234371</v>
      </c>
      <c r="GG133" s="3">
        <f t="shared" ca="1" si="1151"/>
        <v>2.0946396602781431E-3</v>
      </c>
      <c r="GH133" s="3">
        <f t="shared" ca="1" si="1152"/>
        <v>5.1397120544085559E-2</v>
      </c>
      <c r="GI133" s="3">
        <f>1</f>
        <v>1</v>
      </c>
      <c r="GJ133" s="3">
        <f t="shared" ca="1" si="1153"/>
        <v>5.2833890599160105E-2</v>
      </c>
      <c r="GK133" s="3">
        <f t="shared" ca="1" si="1154"/>
        <v>-3.0095155400591604E-6</v>
      </c>
      <c r="GL133" s="3">
        <f t="shared" ca="1" si="1155"/>
        <v>5.6900558191800427E-5</v>
      </c>
      <c r="GM133" s="3">
        <f t="shared" ca="1" si="1156"/>
        <v>4.2448834731755847</v>
      </c>
      <c r="GN133" s="3">
        <f t="shared" ca="1" si="1157"/>
        <v>25.441840894768063</v>
      </c>
      <c r="GO133" s="3">
        <f t="shared" ca="1" si="1158"/>
        <v>2.6052445076242495E-3</v>
      </c>
      <c r="GP133" s="3">
        <f t="shared" ca="1" si="1159"/>
        <v>8.057457240075042E-5</v>
      </c>
      <c r="GQ133" s="3">
        <f t="shared" ca="1" si="1160"/>
        <v>50.450165894768062</v>
      </c>
      <c r="GR133" s="3">
        <f t="shared" ca="1" si="1161"/>
        <v>1.5971121397066884E-3</v>
      </c>
      <c r="GS133" s="3">
        <f t="shared" ca="1" si="1162"/>
        <v>5.1639959183849317E-2</v>
      </c>
      <c r="GT133" s="3">
        <f>1</f>
        <v>1</v>
      </c>
      <c r="GU133" s="3">
        <f t="shared" ca="1" si="1163"/>
        <v>5.3076729238923863E-2</v>
      </c>
      <c r="GV133" s="3">
        <f t="shared" ca="1" si="1164"/>
        <v>-2.2946828969266083E-6</v>
      </c>
      <c r="GW133" s="3">
        <f t="shared" ca="1" si="1165"/>
        <v>4.319815574817254E-5</v>
      </c>
      <c r="GX133" s="3">
        <f t="shared" ca="1" si="1166"/>
        <v>4.36453479405289</v>
      </c>
      <c r="GY133" s="3">
        <f t="shared" ca="1" si="1167"/>
        <v>25.704127914301758</v>
      </c>
      <c r="GZ133" s="3">
        <f t="shared" ca="1" si="1168"/>
        <v>2.6321026984245E-3</v>
      </c>
      <c r="HA133" s="3">
        <f t="shared" ca="1" si="1169"/>
        <v>5.3716381600499991E-5</v>
      </c>
      <c r="HB133" s="3">
        <f t="shared" ca="1" si="1170"/>
        <v>50.712452914301757</v>
      </c>
      <c r="HC133" s="3">
        <f t="shared" ca="1" si="1171"/>
        <v>1.0592345373487363E-3</v>
      </c>
      <c r="HD133" s="3">
        <f t="shared" ca="1" si="1172"/>
        <v>5.1902492330088083E-2</v>
      </c>
      <c r="HE133" s="3">
        <f>1</f>
        <v>1</v>
      </c>
      <c r="HF133" s="3">
        <f t="shared" ca="1" si="1173"/>
        <v>5.3339262385162629E-2</v>
      </c>
      <c r="HG133" s="3">
        <f t="shared" ca="1" si="1174"/>
        <v>-1.5218764645634075E-6</v>
      </c>
      <c r="HH133" s="3">
        <f t="shared" ca="1" si="1175"/>
        <v>2.8516765898309315E-5</v>
      </c>
      <c r="HI133" s="3">
        <f t="shared" ca="1" si="1176"/>
        <v>4.5448997295971951</v>
      </c>
      <c r="HJ133" s="3">
        <f t="shared" ca="1" si="1177"/>
        <v>25.966414933835448</v>
      </c>
      <c r="HK133" s="3">
        <f t="shared" ca="1" si="1178"/>
        <v>2.65896088922475E-3</v>
      </c>
      <c r="HL133" s="3">
        <f t="shared" ca="1" si="1179"/>
        <v>2.6858190800249995E-5</v>
      </c>
      <c r="HM133" s="3">
        <f t="shared" ca="1" si="1180"/>
        <v>50.974739933835451</v>
      </c>
      <c r="HN133" s="3">
        <f t="shared" ca="1" si="1181"/>
        <v>5.2689215943252637E-4</v>
      </c>
      <c r="HO133" s="3">
        <f t="shared" ca="1" si="1182"/>
        <v>5.2162323783820116E-2</v>
      </c>
      <c r="HP133" s="3">
        <f>1</f>
        <v>1</v>
      </c>
      <c r="HQ133" s="3">
        <f t="shared" ca="1" si="1183"/>
        <v>5.3599093838894663E-2</v>
      </c>
      <c r="HR133" s="3">
        <f t="shared" ca="1" si="1184"/>
        <v>-7.5702287692621855E-7</v>
      </c>
      <c r="HS133" s="3">
        <f t="shared" ca="1" si="1185"/>
        <v>1.412008013676469E-5</v>
      </c>
      <c r="HT133" s="3">
        <f t="shared" ca="1" si="1186"/>
        <v>4.850162838492718</v>
      </c>
      <c r="HU133" s="3">
        <f t="shared" ca="1" si="1187"/>
        <v>26.231324823564474</v>
      </c>
      <c r="HV133" s="3">
        <f t="shared" ca="1" si="1188"/>
        <v>2.6860876619330021E-3</v>
      </c>
      <c r="HW133" s="3">
        <f t="shared" ca="1" si="1189"/>
        <v>-2.6858190800213566E-7</v>
      </c>
      <c r="HX133" s="3">
        <f t="shared" ca="1" si="1190"/>
        <v>51.239649823564477</v>
      </c>
      <c r="HY133" s="3">
        <f t="shared" ca="1" si="1191"/>
        <v>-5.2416811771148788E-6</v>
      </c>
      <c r="HZ133" s="3">
        <f t="shared" ca="1" si="1192"/>
        <v>5.2422053452397012E-2</v>
      </c>
      <c r="IA133" s="3">
        <f>1</f>
        <v>1</v>
      </c>
      <c r="IB133" s="3">
        <f t="shared" ca="1" si="1193"/>
        <v>5.2416881371708489E-6</v>
      </c>
      <c r="IC133" s="3">
        <f t="shared" ca="1" si="1194"/>
        <v>-3.6482394372076606E-13</v>
      </c>
      <c r="ID133" s="3">
        <f t="shared" ca="1" si="1195"/>
        <v>6.87000518112214E-8</v>
      </c>
      <c r="IE133" s="3">
        <f t="shared" ca="1" si="1196"/>
        <v>8.7251256999281495</v>
      </c>
      <c r="IF133" s="3">
        <f t="shared" ca="1" si="1197"/>
        <v>26.49098897290283</v>
      </c>
      <c r="IG133" s="3">
        <f t="shared" ca="1" si="1198"/>
        <v>2.71267727082525E-3</v>
      </c>
      <c r="IH133" s="3">
        <f t="shared" ca="1" si="1199"/>
        <v>-2.6858190800249995E-5</v>
      </c>
      <c r="II133" s="3">
        <f t="shared" ca="1" si="1200"/>
        <v>51.499313972902826</v>
      </c>
      <c r="IJ133" s="3">
        <f t="shared" ca="1" si="1201"/>
        <v>-5.2152521515882436E-4</v>
      </c>
      <c r="IK133" s="3">
        <f t="shared" ca="1" si="1202"/>
        <v>5.2674046731041264E-2</v>
      </c>
      <c r="IL133" s="3">
        <f>1</f>
        <v>1</v>
      </c>
      <c r="IM133" s="3">
        <f t="shared" ca="1" si="1203"/>
        <v>5.2152522211888037E-4</v>
      </c>
      <c r="IN133" s="3">
        <f t="shared" ca="1" si="1204"/>
        <v>-3.6298446875117018E-13</v>
      </c>
      <c r="IO133" s="3">
        <f t="shared" ca="1" si="1205"/>
        <v>6.9600465890879218E-10</v>
      </c>
      <c r="IP133" s="3">
        <f t="shared" ca="1" si="1206"/>
        <v>10.717275890510912</v>
      </c>
      <c r="IQ133" s="3">
        <f t="shared" ca="1" si="1207"/>
        <v>26.753275992436521</v>
      </c>
      <c r="IR133" s="3">
        <f t="shared" ca="1" si="1208"/>
        <v>2.7395354616254995E-3</v>
      </c>
      <c r="IS133" s="3">
        <f t="shared" ca="1" si="1209"/>
        <v>-5.3716381600499557E-5</v>
      </c>
      <c r="IT133" s="3">
        <f t="shared" ca="1" si="1210"/>
        <v>51.76160099243652</v>
      </c>
      <c r="IU133" s="3">
        <f t="shared" ca="1" si="1211"/>
        <v>-1.0377650723815261E-3</v>
      </c>
      <c r="IV133" s="3">
        <f t="shared" ca="1" si="1212"/>
        <v>5.2926018691458257E-2</v>
      </c>
      <c r="IW133" s="3">
        <f>1</f>
        <v>1</v>
      </c>
      <c r="IX133" s="3">
        <f t="shared" ca="1" si="1213"/>
        <v>1.0377650793415821E-3</v>
      </c>
      <c r="IY133" s="3">
        <f t="shared" ca="1" si="1214"/>
        <v>-3.6114514939820662E-13</v>
      </c>
      <c r="IZ133" s="3">
        <f t="shared" ca="1" si="1215"/>
        <v>3.4800267951617253E-10</v>
      </c>
      <c r="JA133" s="3">
        <f t="shared" ca="1" si="1216"/>
        <v>11.016099195375553</v>
      </c>
      <c r="JB133" s="3">
        <f t="shared" ca="1" si="1217"/>
        <v>27.015563011970215</v>
      </c>
      <c r="JC133" s="3">
        <f t="shared" ca="1" si="1218"/>
        <v>2.7663936524257504E-3</v>
      </c>
      <c r="JD133" s="3">
        <f t="shared" ca="1" si="1219"/>
        <v>-8.057457240075042E-5</v>
      </c>
      <c r="JE133" s="3">
        <f t="shared" ca="1" si="1220"/>
        <v>52.023888011970215</v>
      </c>
      <c r="JF133" s="3">
        <f t="shared" ca="1" si="1221"/>
        <v>-1.5487995126817694E-3</v>
      </c>
      <c r="JG133" s="3">
        <f t="shared" ca="1" si="1222"/>
        <v>5.3175449935407154E-2</v>
      </c>
      <c r="JH133" s="3">
        <f>1</f>
        <v>1</v>
      </c>
      <c r="JI133" s="3">
        <f t="shared" ca="1" si="1223"/>
        <v>1.5487995196418255E-3</v>
      </c>
      <c r="JJ133" s="3">
        <f t="shared" ca="1" si="1224"/>
        <v>-3.5932437650954992E-13</v>
      </c>
      <c r="JK133" s="3">
        <f t="shared" ca="1" si="1225"/>
        <v>2.3200182985676221E-10</v>
      </c>
      <c r="JL133" s="3">
        <f t="shared" ca="1" si="1226"/>
        <v>11.189995268371787</v>
      </c>
      <c r="JM133" s="3">
        <f t="shared" ca="1" si="1227"/>
        <v>27.094302634867784</v>
      </c>
      <c r="JN133" s="3">
        <f t="shared" ca="1" si="1228"/>
        <v>2.7744565898104611E-3</v>
      </c>
      <c r="JO133" s="3">
        <f t="shared" ca="1" si="1229"/>
        <v>-8.8637509785461158E-5</v>
      </c>
      <c r="JP133" s="3">
        <f t="shared" ca="1" si="1230"/>
        <v>52.102627634867787</v>
      </c>
      <c r="JQ133" s="3">
        <f t="shared" ca="1" si="1231"/>
        <v>-1.7012099736433202E-3</v>
      </c>
      <c r="JR133" s="3">
        <f t="shared" ca="1" si="1232"/>
        <v>5.3249840089710884E-2</v>
      </c>
      <c r="JS133" s="3">
        <f>1</f>
        <v>1</v>
      </c>
      <c r="JT133" s="3">
        <f t="shared" ca="1" si="1233"/>
        <v>1.7012099806033762E-3</v>
      </c>
      <c r="JU133" s="3">
        <f t="shared" ca="1" si="1234"/>
        <v>-3.5878135080837915E-13</v>
      </c>
      <c r="JV133" s="3">
        <f t="shared" ca="1" si="1235"/>
        <v>2.1089772007758245E-10</v>
      </c>
      <c r="JW133" s="3">
        <f t="shared" ca="1" si="1236"/>
        <v>11.230757974016553</v>
      </c>
      <c r="JX133" s="3">
        <f t="shared" ca="1" si="1237"/>
        <v>28.914371394501199</v>
      </c>
      <c r="JY133" s="3">
        <f t="shared" ca="1" si="1238"/>
        <v>2.9608316307969231E-3</v>
      </c>
      <c r="JZ133" s="3">
        <f t="shared" ca="1" si="1239"/>
        <v>-2.7501255077192312E-4</v>
      </c>
      <c r="KA133" s="3">
        <f t="shared" ca="1" si="1240"/>
        <v>53.922696394501202</v>
      </c>
      <c r="KB133" s="3">
        <f t="shared" ca="1" si="1241"/>
        <v>-5.1001260908749308E-3</v>
      </c>
      <c r="KC133" s="3">
        <f t="shared" ca="1" si="1242"/>
        <v>5.4908820010322323E-2</v>
      </c>
      <c r="KD133" s="3">
        <f>1</f>
        <v>1</v>
      </c>
      <c r="KE133" s="3">
        <f t="shared" ca="1" si="1243"/>
        <v>5.1001260978349866E-3</v>
      </c>
      <c r="KF133" s="3">
        <f t="shared" ca="1" si="1244"/>
        <v>-3.4667129749487308E-13</v>
      </c>
      <c r="KG133" s="3">
        <f t="shared" ca="1" si="1245"/>
        <v>6.7973082891470415E-11</v>
      </c>
      <c r="KH133" s="3">
        <f t="shared" ca="1" si="1246"/>
        <v>11.707580919120264</v>
      </c>
      <c r="KI133" s="3">
        <f t="shared" ca="1" si="1247"/>
        <v>31.140370154134612</v>
      </c>
      <c r="KJ133" s="3">
        <f t="shared" ca="1" si="1248"/>
        <v>3.1887739037833843E-3</v>
      </c>
      <c r="KK133" s="3">
        <f t="shared" ca="1" si="1249"/>
        <v>-5.0295482375838432E-4</v>
      </c>
      <c r="KL133" s="3">
        <f t="shared" ca="1" si="1250"/>
        <v>56.148695154134614</v>
      </c>
      <c r="KM133" s="3">
        <f t="shared" ca="1" si="1251"/>
        <v>-8.9575514155354023E-3</v>
      </c>
      <c r="KN133" s="3">
        <f t="shared" ca="1" si="1252"/>
        <v>5.6791594088336943E-2</v>
      </c>
      <c r="KO133" s="3">
        <f>1</f>
        <v>1</v>
      </c>
      <c r="KP133" s="3">
        <f t="shared" ca="1" si="1253"/>
        <v>8.9575514224954581E-3</v>
      </c>
      <c r="KQ133" s="3">
        <f t="shared" ca="1" si="1254"/>
        <v>-3.3292761429607897E-13</v>
      </c>
      <c r="KR133" s="3">
        <f t="shared" ca="1" si="1255"/>
        <v>3.7167256251857683E-11</v>
      </c>
      <c r="KS133" s="3">
        <f t="shared" ca="1" si="1256"/>
        <v>11.952189311458373</v>
      </c>
      <c r="KT133" s="3">
        <f t="shared" ca="1" si="1257"/>
        <v>32.699858913768026</v>
      </c>
      <c r="KU133" s="3">
        <f t="shared" ca="1" si="1258"/>
        <v>3.3484655527698461E-3</v>
      </c>
      <c r="KV133" s="3">
        <f t="shared" ca="1" si="1259"/>
        <v>-6.6264647274484612E-4</v>
      </c>
      <c r="KW133" s="3">
        <f t="shared" ca="1" si="1260"/>
        <v>57.708183913768025</v>
      </c>
      <c r="KX133" s="3">
        <f t="shared" ca="1" si="1261"/>
        <v>-1.148271229146672E-2</v>
      </c>
      <c r="KY133" s="3">
        <f t="shared" ca="1" si="1262"/>
        <v>5.802410205411037E-2</v>
      </c>
      <c r="KZ133" s="3">
        <f>1</f>
        <v>1</v>
      </c>
      <c r="LA133" s="3">
        <f t="shared" ca="1" si="1263"/>
        <v>1.1482712298426775E-2</v>
      </c>
      <c r="LB133" s="3">
        <f t="shared" ca="1" si="1264"/>
        <v>-3.2393067769100185E-13</v>
      </c>
      <c r="LC133" s="3">
        <f t="shared" ca="1" si="1265"/>
        <v>2.8210292608854548E-11</v>
      </c>
      <c r="LD133" s="3">
        <f t="shared" ca="1" si="1266"/>
        <v>12.060044484432797</v>
      </c>
      <c r="LE133" s="3">
        <f t="shared" ca="1" si="1267"/>
        <v>34.642327673401432</v>
      </c>
      <c r="LF133" s="3">
        <f t="shared" ca="1" si="1268"/>
        <v>3.5473743537563071E-3</v>
      </c>
      <c r="LG133" s="3">
        <f t="shared" ca="1" si="1269"/>
        <v>-8.6155527373130711E-4</v>
      </c>
      <c r="LH133" s="3">
        <f t="shared" ca="1" si="1270"/>
        <v>59.650652673401432</v>
      </c>
      <c r="LI133" s="3">
        <f t="shared" ca="1" si="1271"/>
        <v>-1.4443350325913191E-2</v>
      </c>
      <c r="LJ133" s="3">
        <f t="shared" ca="1" si="1272"/>
        <v>5.9469162444522619E-2</v>
      </c>
      <c r="LK133" s="3">
        <f>1</f>
        <v>1</v>
      </c>
      <c r="LL133" s="3">
        <f t="shared" ca="1" si="1273"/>
        <v>1.4443350332873247E-2</v>
      </c>
      <c r="LM133" s="3">
        <f t="shared" ca="1" si="1274"/>
        <v>-3.133821724609455E-13</v>
      </c>
      <c r="LN133" s="3">
        <f t="shared" ca="1" si="1275"/>
        <v>2.1697332298897809E-11</v>
      </c>
      <c r="LO133" s="3">
        <f t="shared" ca="1" si="1276"/>
        <v>12.159667945914229</v>
      </c>
      <c r="LQ133" s="3" t="str">
        <f t="shared" ca="1" si="1277"/>
        <v>22.07</v>
      </c>
      <c r="LR133" s="3" t="str">
        <f t="shared" ca="1" si="1278"/>
        <v>575.9</v>
      </c>
      <c r="LS133" s="3" t="str">
        <f t="shared" ca="1" si="1279"/>
        <v>601.5</v>
      </c>
      <c r="LT133" s="3" t="str">
        <f t="shared" ca="1" si="1280"/>
        <v>576.8</v>
      </c>
      <c r="LU133" s="3" t="str">
        <f t="shared" ca="1" si="1281"/>
        <v>27.71</v>
      </c>
      <c r="LV133" s="3" t="str">
        <f t="shared" ca="1" si="1282"/>
        <v>28.95</v>
      </c>
      <c r="LW133" s="3" t="str">
        <f t="shared" ca="1" si="1283"/>
        <v>27.77</v>
      </c>
      <c r="LX133" s="3" t="str">
        <f t="shared" ca="1" si="1284"/>
        <v>297</v>
      </c>
      <c r="LY133" s="3" t="str">
        <f t="shared" ca="1" si="1285"/>
        <v>21.7</v>
      </c>
      <c r="LZ133" s="3">
        <f t="shared" ca="1" si="1286"/>
        <v>20</v>
      </c>
      <c r="MA133" s="3">
        <f t="shared" ca="1" si="1287"/>
        <v>270</v>
      </c>
      <c r="MB133" s="3" t="str">
        <f t="shared" ca="1" si="1288"/>
        <v>275.3</v>
      </c>
      <c r="MC133" s="3" t="str">
        <f t="shared" ca="1" si="1289"/>
        <v>259.3</v>
      </c>
      <c r="MD133" s="3" t="str">
        <f t="shared" ca="1" si="1290"/>
        <v>285.7</v>
      </c>
      <c r="ME133" s="3" t="str">
        <f t="shared" ca="1" si="1291"/>
        <v>20.46</v>
      </c>
      <c r="MF133" s="3" t="str">
        <f t="shared" ca="1" si="1292"/>
        <v>19.37</v>
      </c>
      <c r="MG133" s="3" t="str">
        <f t="shared" ca="1" si="1293"/>
        <v>21.79</v>
      </c>
      <c r="MJ133" s="3">
        <f t="shared" ca="1" si="1294"/>
        <v>6.59</v>
      </c>
      <c r="MK133" s="3" t="str">
        <f t="shared" ca="1" si="1295"/>
        <v>6.59</v>
      </c>
      <c r="ML133" s="3" t="str">
        <f t="shared" ca="1" si="1296"/>
        <v>1.93</v>
      </c>
      <c r="MM133" s="3" t="str">
        <f t="shared" ca="1" si="1297"/>
        <v>8.27</v>
      </c>
      <c r="MN133" s="3" t="str">
        <f t="shared" ca="1" si="1298"/>
        <v>2.08</v>
      </c>
      <c r="MO133" s="3" t="str">
        <f t="shared" ca="1" si="1299"/>
        <v>10.68</v>
      </c>
      <c r="MP133" s="3" t="str">
        <f t="shared" ca="1" si="1300"/>
        <v>2.28</v>
      </c>
      <c r="MQ133" s="3" t="str">
        <f t="shared" ca="1" si="1301"/>
        <v>12.66</v>
      </c>
      <c r="MR133" s="3" t="str">
        <f t="shared" ca="1" si="1302"/>
        <v>2.42</v>
      </c>
      <c r="MS133" s="3" t="str">
        <f t="shared" ca="1" si="1303"/>
        <v>14.26</v>
      </c>
      <c r="MT133" s="3" t="str">
        <f t="shared" ca="1" si="1304"/>
        <v>2.53</v>
      </c>
      <c r="MU133" s="3" t="str">
        <f t="shared" ca="1" si="1305"/>
        <v>16.11</v>
      </c>
      <c r="MV133" s="3" t="str">
        <f t="shared" ca="1" si="1306"/>
        <v>2.65</v>
      </c>
      <c r="MW133" s="3" t="str">
        <f t="shared" ca="1" si="1307"/>
        <v>18.04</v>
      </c>
      <c r="MX133" s="3" t="str">
        <f t="shared" ca="1" si="1308"/>
        <v>2.77</v>
      </c>
      <c r="MY133" s="3" t="str">
        <f t="shared" ca="1" si="1309"/>
        <v>20.08</v>
      </c>
      <c r="MZ133" s="3" t="str">
        <f t="shared" ca="1" si="1310"/>
        <v>2.90</v>
      </c>
      <c r="NA133" s="3" t="str">
        <f t="shared" ca="1" si="1311"/>
        <v>22.37</v>
      </c>
      <c r="NB133" s="3" t="str">
        <f t="shared" ca="1" si="1312"/>
        <v>3.05</v>
      </c>
      <c r="NC133" s="3" t="str">
        <f t="shared" ca="1" si="1313"/>
        <v>24.13</v>
      </c>
      <c r="ND133" s="3" t="str">
        <f t="shared" ca="1" si="1314"/>
        <v>3.17</v>
      </c>
      <c r="NE133" s="3" t="str">
        <f t="shared" ca="1" si="1315"/>
        <v>25.67</v>
      </c>
      <c r="NF133" s="3" t="str">
        <f t="shared" ca="1" si="1316"/>
        <v>3.29</v>
      </c>
      <c r="NG133" s="3" t="str">
        <f t="shared" ca="1" si="1317"/>
        <v>28.08</v>
      </c>
      <c r="NH133" s="3" t="str">
        <f t="shared" ca="1" si="1318"/>
        <v>3.51</v>
      </c>
      <c r="NI133" s="3" t="str">
        <f t="shared" ca="1" si="1319"/>
        <v>29.92</v>
      </c>
      <c r="NJ133" s="3" t="str">
        <f t="shared" ca="1" si="1320"/>
        <v>3.76</v>
      </c>
      <c r="NK133" s="3" t="str">
        <f t="shared" ca="1" si="1321"/>
        <v>31.79</v>
      </c>
      <c r="NL133" s="3" t="str">
        <f t="shared" ca="1" si="1322"/>
        <v>4.24</v>
      </c>
      <c r="NM133" s="3" t="str">
        <f t="shared" ca="1" si="1323"/>
        <v>32.03</v>
      </c>
      <c r="NN133" s="3" t="str">
        <f t="shared" ca="1" si="1324"/>
        <v>4.36</v>
      </c>
      <c r="NO133" s="3" t="str">
        <f t="shared" ca="1" si="1325"/>
        <v>32.29</v>
      </c>
      <c r="NP133" s="3" t="str">
        <f t="shared" ca="1" si="1326"/>
        <v>4.54</v>
      </c>
      <c r="NQ133" s="3" t="str">
        <f t="shared" ca="1" si="1327"/>
        <v>32.56</v>
      </c>
      <c r="NR133" s="3" t="str">
        <f t="shared" ca="1" si="1328"/>
        <v>4.85</v>
      </c>
      <c r="NS133" s="3" t="str">
        <f t="shared" ca="1" si="1329"/>
        <v>32.82</v>
      </c>
      <c r="NT133" s="3" t="str">
        <f t="shared" ca="1" si="1330"/>
        <v>8.73</v>
      </c>
      <c r="NU133" s="3" t="str">
        <f t="shared" ca="1" si="1331"/>
        <v>33.08</v>
      </c>
      <c r="NV133" s="3" t="str">
        <f t="shared" ca="1" si="1332"/>
        <v>10.72</v>
      </c>
      <c r="NW133" s="3" t="str">
        <f t="shared" ca="1" si="1333"/>
        <v>33.34</v>
      </c>
      <c r="NX133" s="3" t="str">
        <f t="shared" ca="1" si="1334"/>
        <v>11.02</v>
      </c>
      <c r="NY133" s="3" t="str">
        <f t="shared" ca="1" si="1335"/>
        <v>33.61</v>
      </c>
      <c r="NZ133" s="3" t="str">
        <f t="shared" ca="1" si="1336"/>
        <v>11.19</v>
      </c>
      <c r="OA133" s="3" t="str">
        <f t="shared" ca="1" si="1337"/>
        <v>33.68</v>
      </c>
      <c r="OB133" s="3" t="str">
        <f t="shared" ca="1" si="1338"/>
        <v>11.23</v>
      </c>
      <c r="OC133" s="3" t="str">
        <f t="shared" ca="1" si="1339"/>
        <v>35.50</v>
      </c>
      <c r="OD133" s="3" t="str">
        <f t="shared" ca="1" si="1340"/>
        <v>11.71</v>
      </c>
      <c r="OE133" s="3" t="str">
        <f t="shared" ca="1" si="1341"/>
        <v>37.73</v>
      </c>
      <c r="OF133" s="3" t="str">
        <f t="shared" ca="1" si="1342"/>
        <v>11.95</v>
      </c>
      <c r="OG133" s="3" t="str">
        <f t="shared" ca="1" si="1343"/>
        <v>39.29</v>
      </c>
      <c r="OH133" s="3" t="str">
        <f t="shared" ca="1" si="1344"/>
        <v>12.06</v>
      </c>
      <c r="OI133" s="3" t="str">
        <f t="shared" ca="1" si="1345"/>
        <v>41.23</v>
      </c>
      <c r="OJ133" s="3" t="str">
        <f t="shared" ca="1" si="1346"/>
        <v>12.16</v>
      </c>
      <c r="OK133" s="3" t="str" cm="1">
        <f t="array" aca="1" ref="OK133" ca="1">_xlfn.IFS(VALUE(NP133)&gt;8.8,NO133,VALUE(NR133)&gt;8.8,NQ133,VALUE(NT133)&gt;8.8,NS133,VALUE(NV133)&gt;8.8,NU133,VALUE(NX133)&gt;8.8,NW133)</f>
        <v>33.08</v>
      </c>
      <c r="OL133" s="3" t="str" cm="1">
        <f t="array" aca="1" ref="OL133" ca="1">_xlfn.IFS(VALUE(NP133)&gt;8.8,NP133,VALUE(NR133)&gt;8.8,NR133,VALUE(NT133)&gt;8.8,NT133,VALUE(NV133)&gt;8.8,NV133,VALUE(NX133)&gt;8.8,NX133)</f>
        <v>10.72</v>
      </c>
      <c r="ON133" s="3" t="str">
        <f t="shared" ca="1" si="1347"/>
        <v>CALIBRATION OF NaOH:  A ~  M solution of NaOH was made by adding 22.07 mL of 3M NaOH to 600 mL of DI water.    Three titrations were run to calibrate the solution.  Titration 1: 575.9 mg of dry KHP was placed in a 250 mL Erlenmeyer flask with ~50 mL of DI water and 2 drops of phenolphthalein.  It required 27.71 mL of the NaOH solution to bring the solution to a faint pink color for 30 seconds.    Titration 2: 601.5 mg of dry KHP was placed in a 250 mL Erlenmeyer flask with ~50 mL of DI water and 2 drops of phenolphthalein.  It required 28.95 mL of the NaOH solution to bring the solution to a faint pink color for 30 seconds.    Titration 3: 576.8 mg of dry KHP was placed in a 250 mL Erlenmeyer flask with ~50 mL of DI water and 2 drops of phenolphthalein.  It required 27.77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21.7 mL of the NaOH solution to turn it pink.  You then decide to create solutions that will require ~20 mL of the NaOH solution to neutralize and calculate that the samples must be around 270 mg.   You then perform three precise titrations for molecular weight.     Titration 1: 275.3 mg of the unknown acid was placed in a 250 mL Erlenmeyer flask with ~50 mL of DI water and 2 drops of phenolphthalein.  It required 20.46 mL of the NaOH solution to bring the solution to a faint pink color for 30 seconds.    Titration 2: 259.3 mg of the unknown acid was placed in a 250 mL Erlenmeyer flask with ~50 mL of DI water and 2 drops of phenolphthalein.  It required 19.37 mL of the NaOH solution to bring the solution to a faint pink color for 30 seconds.    Titration 3: 285.7 mg of the unknown acid was placed in a 250 mL Erlenmeyer flask with ~50 mL of DI water and 2 drops of phenolphthalein.  It required 21.7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59 mL.  Readings - [vol: 6.59 mL, pH: 1.93], [vol: 8.27 mL, pH: 2.08], [vol: 10.68 mL, pH: 2.28], [vol: 12.66 mL, pH: 2.42], [vol: 14.26 mL, pH: 2.53], [vol: 16.11 mL, pH: 2.65], [vol: 18.04 mL, pH: 2.77], [vol: 20.08 mL, pH: 2.90], [vol: 22.37 mL, pH: 3.05], [vol: 24.13 mL, pH: 3.17], [vol: 25.67 mL, pH: 3.29], [vol: 28.08 mL, pH: 3.51], [vol: 29.92 mL, pH: 3.76], [vol: 31.79 mL, pH: 4.24], [vol: 32.03 mL, pH: 4.36], [vol: 32.29 mL, pH: 4.54], [vol: 32.56 mL, pH: 4.85], [vol: 32.82 mL, pH: 8.73], [vol: 33.08 mL, pH: 10.72], [vol: 33.34 mL, pH: 11.02], [vol: 33.61 mL, pH: 11.19], [vol: 33.68 mL, pH: 11.23], [vol: 35.50 mL, pH: 11.71], [vol: 37.73 mL, pH: 11.95], [vol: 39.29 mL, pH: 12.06], [vol: 41.23 mL, pH: 12.16]    You also note that the first sign of the pink indicator occurred at [vol: 33.08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34" spans="4:404" x14ac:dyDescent="0.35">
      <c r="D134" s="3" t="str">
        <f ca="1">VLOOKUP(RANDBETWEEN(1,17),'Unknown Acids'!$C$4:$F$20,2,FALSE)</f>
        <v>Mu</v>
      </c>
      <c r="E134" s="3">
        <f ca="1">VLOOKUP(D134,'Unknown Acids'!$D$4:$F$20,2,FALSE)</f>
        <v>144.61000000000001</v>
      </c>
      <c r="F134" s="3">
        <f ca="1">VLOOKUP(D134,'Unknown Acids'!$D$4:$F$20,3,FALSE)</f>
        <v>4.1900000000000004</v>
      </c>
      <c r="G134" s="3">
        <f t="shared" ca="1" si="990"/>
        <v>6.4565422903465383E-5</v>
      </c>
      <c r="H134" s="3">
        <f t="shared" ca="1" si="991"/>
        <v>6.5176516807905228E-5</v>
      </c>
      <c r="I134" s="3">
        <f t="shared" ca="1" si="992"/>
        <v>1.5342949408408866E-10</v>
      </c>
      <c r="J134" s="3">
        <f t="shared" ca="1" si="993"/>
        <v>9.8480000000000012E-2</v>
      </c>
      <c r="K134" s="3">
        <f t="shared" ca="1" si="994"/>
        <v>24.995892999999999</v>
      </c>
      <c r="L134" s="3">
        <f t="shared" ca="1" si="995"/>
        <v>0.1081</v>
      </c>
      <c r="M134" s="3">
        <f t="shared" ca="1" si="996"/>
        <v>22.771466629417205</v>
      </c>
      <c r="N134" s="3">
        <f t="shared" ca="1" si="997"/>
        <v>29.147477285654023</v>
      </c>
      <c r="O134" s="3">
        <f t="shared" si="998"/>
        <v>0.3</v>
      </c>
      <c r="Q134" s="3" t="str">
        <f t="shared" ca="1" si="999"/>
        <v>641.3</v>
      </c>
      <c r="R134" s="3" t="str">
        <f t="shared" ca="1" si="999"/>
        <v>614.8</v>
      </c>
      <c r="S134" s="3" t="str">
        <f t="shared" ca="1" si="22"/>
        <v>614.6</v>
      </c>
      <c r="T134" s="3" t="str">
        <f t="shared" ca="1" si="1000"/>
        <v>29.14</v>
      </c>
      <c r="U134" s="3" t="str">
        <f t="shared" ca="1" si="1001"/>
        <v>27.97</v>
      </c>
      <c r="V134" s="3" t="str">
        <f t="shared" ca="1" si="1002"/>
        <v>27.91</v>
      </c>
      <c r="W134" s="3">
        <f t="shared" si="1003"/>
        <v>0.1</v>
      </c>
      <c r="X134" s="3">
        <f t="shared" ca="1" si="1004"/>
        <v>0.1077</v>
      </c>
      <c r="Y134" s="3">
        <f t="shared" ca="1" si="1005"/>
        <v>0.37002775208140387</v>
      </c>
      <c r="AA134" s="3" t="str">
        <f t="shared" ca="1" si="1006"/>
        <v>308.5</v>
      </c>
      <c r="AB134" s="3" t="str">
        <f t="shared" ca="1" si="1007"/>
        <v>19.7</v>
      </c>
      <c r="AC134" s="3">
        <f t="shared" ca="1" si="1008"/>
        <v>310</v>
      </c>
      <c r="AD134" s="3">
        <f t="shared" ca="1" si="1009"/>
        <v>20</v>
      </c>
      <c r="AE134" s="3" t="str">
        <f t="shared" ca="1" si="1010"/>
        <v>312.0</v>
      </c>
      <c r="AF134" s="3" t="str">
        <f t="shared" ca="1" si="1010"/>
        <v>301.3</v>
      </c>
      <c r="AG134" s="3" t="str">
        <f t="shared" ca="1" si="1010"/>
        <v>321.8</v>
      </c>
      <c r="AH134" s="3" t="str">
        <f t="shared" ca="1" si="1011"/>
        <v>20.75</v>
      </c>
      <c r="AI134" s="3" t="str">
        <f t="shared" ca="1" si="1012"/>
        <v>19.55</v>
      </c>
      <c r="AJ134" s="3" t="str">
        <f t="shared" ca="1" si="1013"/>
        <v>21.45</v>
      </c>
      <c r="AK134" s="3">
        <f t="shared" si="1014"/>
        <v>0.5</v>
      </c>
      <c r="AL134" s="3">
        <f t="shared" ca="1" si="1015"/>
        <v>140.66926736777035</v>
      </c>
      <c r="AM134" s="3">
        <f t="shared" ca="1" si="1016"/>
        <v>2.7250761581008698</v>
      </c>
      <c r="AO134" s="3">
        <f t="shared" ca="1" si="1017"/>
        <v>3.64</v>
      </c>
      <c r="AP134" s="3">
        <f>0</f>
        <v>0</v>
      </c>
      <c r="AQ134" s="3">
        <f t="shared" ca="1" si="1018"/>
        <v>0</v>
      </c>
      <c r="AR134" s="3">
        <f t="shared" ca="1" si="1019"/>
        <v>2.4615955426400002E-3</v>
      </c>
      <c r="AS134" s="3">
        <f t="shared" ca="1" si="1020"/>
        <v>24.995892999999999</v>
      </c>
      <c r="AT134" s="3">
        <f t="shared" ca="1" si="1021"/>
        <v>9.8480000000000012E-2</v>
      </c>
      <c r="AU134" s="3">
        <f t="shared" ca="1" si="1022"/>
        <v>0</v>
      </c>
      <c r="AV134" s="3">
        <f>1</f>
        <v>1</v>
      </c>
      <c r="AW134" s="3">
        <f t="shared" ca="1" si="1023"/>
        <v>6.5176516807905228E-5</v>
      </c>
      <c r="AX134" s="3">
        <f t="shared" ca="1" si="1024"/>
        <v>-6.4185833752425074E-6</v>
      </c>
      <c r="AY134" s="3">
        <f t="shared" ca="1" si="1025"/>
        <v>2.5011136518112782E-3</v>
      </c>
      <c r="AZ134" s="3">
        <f t="shared" ca="1" si="1026"/>
        <v>2.601866573270279</v>
      </c>
      <c r="BA134" s="3">
        <f t="shared" ca="1" si="1027"/>
        <v>1.5462852280185011</v>
      </c>
      <c r="BB134" s="3">
        <f t="shared" ca="1" si="1028"/>
        <v>1.6715343314879997E-4</v>
      </c>
      <c r="BC134" s="3">
        <f t="shared" ca="1" si="1029"/>
        <v>2.2944421094912002E-3</v>
      </c>
      <c r="BD134" s="3">
        <f t="shared" ca="1" si="1030"/>
        <v>26.5421782280185</v>
      </c>
      <c r="BE134" s="3">
        <f t="shared" ca="1" si="1031"/>
        <v>8.6445132339181469E-2</v>
      </c>
      <c r="BF134" s="3">
        <f t="shared" ca="1" si="1032"/>
        <v>6.2976531810169665E-3</v>
      </c>
      <c r="BG134" s="3">
        <f>1</f>
        <v>1</v>
      </c>
      <c r="BH134" s="3">
        <f t="shared" ca="1" si="1033"/>
        <v>6.3628296978248721E-3</v>
      </c>
      <c r="BI134" s="3">
        <f t="shared" ca="1" si="1034"/>
        <v>-5.6341926208662531E-6</v>
      </c>
      <c r="BJ134" s="3">
        <f t="shared" ca="1" si="1035"/>
        <v>7.879167146819673E-4</v>
      </c>
      <c r="BK134" s="3">
        <f t="shared" ca="1" si="1036"/>
        <v>3.1035196864008494</v>
      </c>
      <c r="BL134" s="3">
        <f t="shared" ca="1" si="1037"/>
        <v>3.558380456037002</v>
      </c>
      <c r="BM134" s="3">
        <f t="shared" ca="1" si="1038"/>
        <v>3.8466092729759992E-4</v>
      </c>
      <c r="BN134" s="3">
        <f t="shared" ca="1" si="1039"/>
        <v>2.0769346153424002E-3</v>
      </c>
      <c r="BO134" s="3">
        <f t="shared" ca="1" si="1040"/>
        <v>28.554273456037002</v>
      </c>
      <c r="BP134" s="3">
        <f t="shared" ca="1" si="1041"/>
        <v>7.2736384574452917E-2</v>
      </c>
      <c r="BQ134" s="3">
        <f t="shared" ca="1" si="1042"/>
        <v>1.3471220967671798E-2</v>
      </c>
      <c r="BR134" s="3">
        <f>1</f>
        <v>1</v>
      </c>
      <c r="BS134" s="3">
        <f t="shared" ca="1" si="1043"/>
        <v>1.3536397484479703E-2</v>
      </c>
      <c r="BT134" s="3">
        <f t="shared" ca="1" si="1044"/>
        <v>-4.7407041917630893E-6</v>
      </c>
      <c r="BU134" s="3">
        <f t="shared" ca="1" si="1045"/>
        <v>3.4159861114654421E-4</v>
      </c>
      <c r="BV134" s="3">
        <f t="shared" ca="1" si="1046"/>
        <v>3.4664839037108375</v>
      </c>
      <c r="BW134" s="3">
        <f t="shared" ca="1" si="1047"/>
        <v>5.055975684055503</v>
      </c>
      <c r="BX134" s="3">
        <f t="shared" ca="1" si="1048"/>
        <v>5.4655097144639981E-4</v>
      </c>
      <c r="BY134" s="3">
        <f t="shared" ca="1" si="1049"/>
        <v>1.9150445711936005E-3</v>
      </c>
      <c r="BZ134" s="3">
        <f t="shared" ca="1" si="1050"/>
        <v>30.051868684055503</v>
      </c>
      <c r="CA134" s="3">
        <f t="shared" ca="1" si="1051"/>
        <v>6.37246419291609E-2</v>
      </c>
      <c r="CB134" s="3">
        <f t="shared" ca="1" si="1052"/>
        <v>1.8186921325673872E-2</v>
      </c>
      <c r="CC134" s="3">
        <f>1</f>
        <v>1</v>
      </c>
      <c r="CD134" s="3">
        <f t="shared" ca="1" si="1053"/>
        <v>1.8252097842481777E-2</v>
      </c>
      <c r="CE134" s="3">
        <f t="shared" ca="1" si="1054"/>
        <v>-4.1533501957736974E-6</v>
      </c>
      <c r="CF134" s="3">
        <f t="shared" ca="1" si="1055"/>
        <v>2.2478628790784626E-4</v>
      </c>
      <c r="CG134" s="3">
        <f t="shared" ca="1" si="1056"/>
        <v>3.6482301845068283</v>
      </c>
      <c r="CH134" s="3">
        <f t="shared" ca="1" si="1057"/>
        <v>7.0062409120740039</v>
      </c>
      <c r="CI134" s="3">
        <f t="shared" ca="1" si="1058"/>
        <v>7.5737464259519982E-4</v>
      </c>
      <c r="CJ134" s="3">
        <f t="shared" ca="1" si="1059"/>
        <v>1.7042209000448004E-3</v>
      </c>
      <c r="CK134" s="3">
        <f t="shared" ca="1" si="1060"/>
        <v>32.002133912074001</v>
      </c>
      <c r="CL134" s="3">
        <f t="shared" ca="1" si="1061"/>
        <v>5.325335193981609E-2</v>
      </c>
      <c r="CM134" s="3">
        <f t="shared" ca="1" si="1062"/>
        <v>2.3666379394451941E-2</v>
      </c>
      <c r="CN134" s="3">
        <f>1</f>
        <v>1</v>
      </c>
      <c r="CO134" s="3">
        <f t="shared" ca="1" si="1063"/>
        <v>2.3731555911259847E-2</v>
      </c>
      <c r="CP134" s="3">
        <f t="shared" ca="1" si="1064"/>
        <v>-3.4708679877827157E-6</v>
      </c>
      <c r="CQ134" s="3">
        <f t="shared" ca="1" si="1065"/>
        <v>1.4536497417054484E-4</v>
      </c>
      <c r="CR134" s="3">
        <f t="shared" ca="1" si="1066"/>
        <v>3.8375402245424897</v>
      </c>
      <c r="CS134" s="3">
        <f t="shared" ca="1" si="1067"/>
        <v>8.1818461400925067</v>
      </c>
      <c r="CT134" s="3">
        <f t="shared" ca="1" si="1068"/>
        <v>8.8445756774399998E-4</v>
      </c>
      <c r="CU134" s="3">
        <f t="shared" ca="1" si="1069"/>
        <v>1.5771379748960002E-3</v>
      </c>
      <c r="CV134" s="3">
        <f t="shared" ca="1" si="1070"/>
        <v>33.177739140092505</v>
      </c>
      <c r="CW134" s="3">
        <f t="shared" ca="1" si="1071"/>
        <v>4.7536029150044214E-2</v>
      </c>
      <c r="CX134" s="3">
        <f t="shared" ca="1" si="1072"/>
        <v>2.6658162691839585E-2</v>
      </c>
      <c r="CY134" s="3">
        <f>1</f>
        <v>1</v>
      </c>
      <c r="CZ134" s="3">
        <f t="shared" ca="1" si="1073"/>
        <v>2.672333920864749E-2</v>
      </c>
      <c r="DA134" s="3">
        <f t="shared" ca="1" si="1074"/>
        <v>-3.0982328028789297E-6</v>
      </c>
      <c r="DB134" s="3">
        <f t="shared" ca="1" si="1075"/>
        <v>1.1543866926328611E-4</v>
      </c>
      <c r="DC134" s="3">
        <f t="shared" ca="1" si="1076"/>
        <v>3.9376486882810107</v>
      </c>
      <c r="DD134" s="3">
        <f t="shared" ca="1" si="1077"/>
        <v>10.019581368111007</v>
      </c>
      <c r="DE134" s="3">
        <f t="shared" ca="1" si="1078"/>
        <v>1.0831167458927999E-3</v>
      </c>
      <c r="DF134" s="3">
        <f t="shared" ca="1" si="1079"/>
        <v>1.3784787967472004E-3</v>
      </c>
      <c r="DG134" s="3">
        <f t="shared" ca="1" si="1080"/>
        <v>35.015474368111008</v>
      </c>
      <c r="DH134" s="3">
        <f t="shared" ca="1" si="1081"/>
        <v>3.9367703040533324E-2</v>
      </c>
      <c r="DI134" s="3">
        <f t="shared" ca="1" si="1082"/>
        <v>3.0932516706933626E-2</v>
      </c>
      <c r="DJ134" s="3">
        <f>1</f>
        <v>1</v>
      </c>
      <c r="DK134" s="3">
        <f t="shared" ca="1" si="1083"/>
        <v>3.0997693223741532E-2</v>
      </c>
      <c r="DL134" s="3">
        <f t="shared" ca="1" si="1084"/>
        <v>-2.565849758909942E-6</v>
      </c>
      <c r="DM134" s="3">
        <f t="shared" ca="1" si="1085"/>
        <v>8.255563751641444E-5</v>
      </c>
      <c r="DN134" s="3">
        <f t="shared" ca="1" si="1086"/>
        <v>4.0832532645129627</v>
      </c>
      <c r="DO134" s="3">
        <f t="shared" ca="1" si="1087"/>
        <v>11.905256596129506</v>
      </c>
      <c r="DP134" s="3">
        <f t="shared" ca="1" si="1088"/>
        <v>1.2869582380415996E-3</v>
      </c>
      <c r="DQ134" s="3">
        <f t="shared" ca="1" si="1089"/>
        <v>1.1746373045984006E-3</v>
      </c>
      <c r="DR134" s="3">
        <f t="shared" ca="1" si="1090"/>
        <v>36.901149596129507</v>
      </c>
      <c r="DS134" s="3">
        <f t="shared" ca="1" si="1091"/>
        <v>3.1831997578785624E-2</v>
      </c>
      <c r="DT134" s="3">
        <f t="shared" ca="1" si="1092"/>
        <v>3.4875830485687258E-2</v>
      </c>
      <c r="DU134" s="3">
        <f>1</f>
        <v>1</v>
      </c>
      <c r="DV134" s="3">
        <f t="shared" ca="1" si="1093"/>
        <v>3.494100700249516E-2</v>
      </c>
      <c r="DW134" s="3">
        <f t="shared" ca="1" si="1094"/>
        <v>-2.0746987252229197E-6</v>
      </c>
      <c r="DX134" s="3">
        <f t="shared" ca="1" si="1095"/>
        <v>5.9276626076520955E-5</v>
      </c>
      <c r="DY134" s="3">
        <f t="shared" ca="1" si="1096"/>
        <v>4.2271165236192987</v>
      </c>
      <c r="DZ134" s="3">
        <f t="shared" ca="1" si="1097"/>
        <v>13.476441824148008</v>
      </c>
      <c r="EA134" s="3">
        <f t="shared" ca="1" si="1098"/>
        <v>1.4568033611903996E-3</v>
      </c>
      <c r="EB134" s="3">
        <f t="shared" ca="1" si="1099"/>
        <v>1.0047921814496006E-3</v>
      </c>
      <c r="EC134" s="3">
        <f t="shared" ca="1" si="1100"/>
        <v>38.472334824148007</v>
      </c>
      <c r="ED134" s="3">
        <f t="shared" ca="1" si="1101"/>
        <v>2.611726545951458E-2</v>
      </c>
      <c r="EE134" s="3">
        <f t="shared" ca="1" si="1102"/>
        <v>3.7866258126761913E-2</v>
      </c>
      <c r="EF134" s="3">
        <f>1</f>
        <v>1</v>
      </c>
      <c r="EG134" s="3">
        <f t="shared" ca="1" si="1103"/>
        <v>3.7931434643569815E-2</v>
      </c>
      <c r="EH134" s="3">
        <f t="shared" ca="1" si="1104"/>
        <v>-1.7022323911985747E-6</v>
      </c>
      <c r="EI134" s="3">
        <f t="shared" ca="1" si="1105"/>
        <v>4.4823594271391903E-5</v>
      </c>
      <c r="EJ134" s="3">
        <f t="shared" ca="1" si="1106"/>
        <v>4.3484933216152051</v>
      </c>
      <c r="EK134" s="3">
        <f t="shared" ca="1" si="1107"/>
        <v>15.364397052166511</v>
      </c>
      <c r="EL134" s="3">
        <f t="shared" ca="1" si="1108"/>
        <v>1.6608913213391999E-3</v>
      </c>
      <c r="EM134" s="3">
        <f t="shared" ca="1" si="1109"/>
        <v>8.0070422130080034E-4</v>
      </c>
      <c r="EN134" s="3">
        <f t="shared" ca="1" si="1110"/>
        <v>40.360290052166512</v>
      </c>
      <c r="EO134" s="3">
        <f t="shared" ca="1" si="1111"/>
        <v>1.9838911471296999E-2</v>
      </c>
      <c r="EP134" s="3">
        <f t="shared" ca="1" si="1112"/>
        <v>4.1151620050115183E-2</v>
      </c>
      <c r="EQ134" s="3">
        <f>1</f>
        <v>1</v>
      </c>
      <c r="ER134" s="3">
        <f t="shared" ca="1" si="1113"/>
        <v>4.1216796566923085E-2</v>
      </c>
      <c r="ES134" s="3">
        <f t="shared" ca="1" si="1114"/>
        <v>-1.2930311469595327E-6</v>
      </c>
      <c r="ET134" s="3">
        <f t="shared" ca="1" si="1115"/>
        <v>3.1347619934170984E-5</v>
      </c>
      <c r="EU134" s="3">
        <f t="shared" ca="1" si="1116"/>
        <v>4.503795427359421</v>
      </c>
      <c r="EV134" s="3">
        <f t="shared" ca="1" si="1117"/>
        <v>16.799832280185012</v>
      </c>
      <c r="EW134" s="3">
        <f t="shared" ca="1" si="1118"/>
        <v>1.8160618694879997E-3</v>
      </c>
      <c r="EX134" s="3">
        <f t="shared" ca="1" si="1119"/>
        <v>6.455336731520005E-4</v>
      </c>
      <c r="EY134" s="3">
        <f t="shared" ca="1" si="1120"/>
        <v>41.79572528018501</v>
      </c>
      <c r="EZ134" s="3">
        <f t="shared" ca="1" si="1121"/>
        <v>1.5444968805411361E-2</v>
      </c>
      <c r="FA134" s="3">
        <f t="shared" ca="1" si="1122"/>
        <v>4.3450899758616671E-2</v>
      </c>
      <c r="FB134" s="3">
        <f>1</f>
        <v>1</v>
      </c>
      <c r="FC134" s="3">
        <f t="shared" ca="1" si="1123"/>
        <v>4.3516076275424573E-2</v>
      </c>
      <c r="FD134" s="3">
        <f t="shared" ca="1" si="1124"/>
        <v>-1.0066492689434656E-6</v>
      </c>
      <c r="FE134" s="3">
        <f t="shared" ca="1" si="1125"/>
        <v>2.3120529151279823E-5</v>
      </c>
      <c r="FF134" s="3">
        <f t="shared" ca="1" si="1126"/>
        <v>4.6360022305953175</v>
      </c>
      <c r="FG134" s="3">
        <f t="shared" ca="1" si="1127"/>
        <v>18.332137508203513</v>
      </c>
      <c r="FH134" s="3">
        <f t="shared" ca="1" si="1128"/>
        <v>1.9817040646367997E-3</v>
      </c>
      <c r="FI134" s="3">
        <f t="shared" ca="1" si="1129"/>
        <v>4.7989147800320047E-4</v>
      </c>
      <c r="FJ134" s="3">
        <f t="shared" ca="1" si="1130"/>
        <v>43.328030508203511</v>
      </c>
      <c r="FK134" s="3">
        <f t="shared" ca="1" si="1131"/>
        <v>1.1075774097609636E-2</v>
      </c>
      <c r="FL134" s="3">
        <f t="shared" ca="1" si="1132"/>
        <v>4.5737229257664824E-2</v>
      </c>
      <c r="FM134" s="3">
        <f>1</f>
        <v>1</v>
      </c>
      <c r="FN134" s="3">
        <f t="shared" ca="1" si="1133"/>
        <v>4.5802405774472726E-2</v>
      </c>
      <c r="FO134" s="3">
        <f t="shared" ca="1" si="1134"/>
        <v>-7.2188037663341578E-7</v>
      </c>
      <c r="FP134" s="3">
        <f t="shared" ca="1" si="1135"/>
        <v>1.5755332802278033E-5</v>
      </c>
      <c r="FQ134" s="3">
        <f t="shared" ca="1" si="1136"/>
        <v>4.802572418725056</v>
      </c>
      <c r="FR134" s="3">
        <f t="shared" ca="1" si="1137"/>
        <v>20.043902736222012</v>
      </c>
      <c r="FS134" s="3">
        <f t="shared" ca="1" si="1138"/>
        <v>2.1667458857855997E-3</v>
      </c>
      <c r="FT134" s="3">
        <f t="shared" ca="1" si="1139"/>
        <v>2.9484965685440054E-4</v>
      </c>
      <c r="FU134" s="3">
        <f t="shared" ca="1" si="1140"/>
        <v>45.039795736222011</v>
      </c>
      <c r="FV134" s="3">
        <f t="shared" ca="1" si="1141"/>
        <v>6.546425267583437E-3</v>
      </c>
      <c r="FW134" s="3">
        <f t="shared" ca="1" si="1142"/>
        <v>4.8107364839646775E-2</v>
      </c>
      <c r="FX134" s="3">
        <f>1</f>
        <v>1</v>
      </c>
      <c r="FY134" s="3">
        <f t="shared" ca="1" si="1143"/>
        <v>4.8172541356454678E-2</v>
      </c>
      <c r="FZ134" s="3">
        <f t="shared" ca="1" si="1144"/>
        <v>-4.2667319648434736E-7</v>
      </c>
      <c r="GA134" s="3">
        <f t="shared" ca="1" si="1145"/>
        <v>8.8555588629822546E-6</v>
      </c>
      <c r="GB134" s="3">
        <f t="shared" ca="1" si="1146"/>
        <v>5.0527840258403005</v>
      </c>
      <c r="GC134" s="3">
        <f t="shared" ca="1" si="1147"/>
        <v>21.830787964240514</v>
      </c>
      <c r="GD134" s="3">
        <f t="shared" ca="1" si="1148"/>
        <v>2.3599081789343998E-3</v>
      </c>
      <c r="GE134" s="3">
        <f t="shared" ca="1" si="1149"/>
        <v>1.016873637056004E-4</v>
      </c>
      <c r="GF134" s="3">
        <f t="shared" ca="1" si="1150"/>
        <v>46.826680964240509</v>
      </c>
      <c r="GG134" s="3">
        <f t="shared" ca="1" si="1151"/>
        <v>2.1715688921718499E-3</v>
      </c>
      <c r="GH134" s="3">
        <f t="shared" ca="1" si="1152"/>
        <v>5.0396656998529507E-2</v>
      </c>
      <c r="GI134" s="3">
        <f>1</f>
        <v>1</v>
      </c>
      <c r="GJ134" s="3">
        <f t="shared" ca="1" si="1153"/>
        <v>5.0461833515337409E-2</v>
      </c>
      <c r="GK134" s="3">
        <f t="shared" ca="1" si="1154"/>
        <v>-1.4153529640016271E-7</v>
      </c>
      <c r="GL134" s="3">
        <f t="shared" ca="1" si="1155"/>
        <v>2.8046430444218784E-6</v>
      </c>
      <c r="GM134" s="3">
        <f t="shared" ca="1" si="1156"/>
        <v>5.5521224048900395</v>
      </c>
      <c r="GN134" s="3">
        <f t="shared" ca="1" si="1157"/>
        <v>22.088322630534687</v>
      </c>
      <c r="GO134" s="3">
        <f t="shared" ca="1" si="1158"/>
        <v>2.3877476763607998E-3</v>
      </c>
      <c r="GP134" s="3">
        <f t="shared" ca="1" si="1159"/>
        <v>7.3847866279200432E-5</v>
      </c>
      <c r="GQ134" s="3">
        <f t="shared" ca="1" si="1160"/>
        <v>47.084215630534686</v>
      </c>
      <c r="GR134" s="3">
        <f t="shared" ca="1" si="1161"/>
        <v>1.5684208665315261E-3</v>
      </c>
      <c r="GS134" s="3">
        <f t="shared" ca="1" si="1162"/>
        <v>5.071227468451904E-2</v>
      </c>
      <c r="GT134" s="3">
        <f>1</f>
        <v>1</v>
      </c>
      <c r="GU134" s="3">
        <f t="shared" ca="1" si="1163"/>
        <v>5.0777451201326942E-2</v>
      </c>
      <c r="GV134" s="3">
        <f t="shared" ca="1" si="1164"/>
        <v>-1.0222420896936129E-7</v>
      </c>
      <c r="GW134" s="3">
        <f t="shared" ca="1" si="1165"/>
        <v>2.0131013663340913E-6</v>
      </c>
      <c r="GX134" s="3">
        <f t="shared" ca="1" si="1166"/>
        <v>5.6961343563924283</v>
      </c>
      <c r="GY134" s="3">
        <f t="shared" ca="1" si="1167"/>
        <v>22.31603729682886</v>
      </c>
      <c r="GZ134" s="3">
        <f t="shared" ca="1" si="1168"/>
        <v>2.4123636317872001E-3</v>
      </c>
      <c r="HA134" s="3">
        <f t="shared" ca="1" si="1169"/>
        <v>4.9231910852800143E-5</v>
      </c>
      <c r="HB134" s="3">
        <f t="shared" ca="1" si="1170"/>
        <v>47.311930296828862</v>
      </c>
      <c r="HC134" s="3">
        <f t="shared" ca="1" si="1171"/>
        <v>1.0405813194246266E-3</v>
      </c>
      <c r="HD134" s="3">
        <f t="shared" ca="1" si="1172"/>
        <v>5.0988484651806554E-2</v>
      </c>
      <c r="HE134" s="3">
        <f>1</f>
        <v>1</v>
      </c>
      <c r="HF134" s="3">
        <f t="shared" ca="1" si="1173"/>
        <v>5.1053661168614456E-2</v>
      </c>
      <c r="HG134" s="3">
        <f t="shared" ca="1" si="1174"/>
        <v>-6.7821465855471369E-8</v>
      </c>
      <c r="HH134" s="3">
        <f t="shared" ca="1" si="1175"/>
        <v>1.3284003469206385E-6</v>
      </c>
      <c r="HI134" s="3">
        <f t="shared" ca="1" si="1176"/>
        <v>5.8766710196547276</v>
      </c>
      <c r="HJ134" s="3">
        <f t="shared" ca="1" si="1177"/>
        <v>22.543751963123032</v>
      </c>
      <c r="HK134" s="3">
        <f t="shared" ca="1" si="1178"/>
        <v>2.4369795872135999E-3</v>
      </c>
      <c r="HL134" s="3">
        <f t="shared" ca="1" si="1179"/>
        <v>2.4615955426400288E-5</v>
      </c>
      <c r="HM134" s="3">
        <f t="shared" ca="1" si="1180"/>
        <v>47.539644963123031</v>
      </c>
      <c r="HN134" s="3">
        <f t="shared" ca="1" si="1181"/>
        <v>5.1779847000319682E-4</v>
      </c>
      <c r="HO134" s="3">
        <f t="shared" ca="1" si="1182"/>
        <v>5.1262048530315886E-2</v>
      </c>
      <c r="HP134" s="3">
        <f>1</f>
        <v>1</v>
      </c>
      <c r="HQ134" s="3">
        <f t="shared" ca="1" si="1183"/>
        <v>5.1327225047123788E-2</v>
      </c>
      <c r="HR134" s="3">
        <f t="shared" ca="1" si="1184"/>
        <v>-3.3748300683270967E-8</v>
      </c>
      <c r="HS134" s="3">
        <f t="shared" ca="1" si="1185"/>
        <v>6.575042453688118E-7</v>
      </c>
      <c r="HT134" s="3">
        <f t="shared" ca="1" si="1186"/>
        <v>6.1821014386795792</v>
      </c>
      <c r="HU134" s="3">
        <f t="shared" ca="1" si="1187"/>
        <v>22.773743776080146</v>
      </c>
      <c r="HV134" s="3">
        <f t="shared" ca="1" si="1188"/>
        <v>2.4618417021942639E-3</v>
      </c>
      <c r="HW134" s="3">
        <f t="shared" ca="1" si="1189"/>
        <v>-2.461595542636516E-7</v>
      </c>
      <c r="HX134" s="3">
        <f t="shared" ca="1" si="1190"/>
        <v>47.769636776080148</v>
      </c>
      <c r="HY134" s="3">
        <f t="shared" ca="1" si="1191"/>
        <v>-5.1530547619091776E-6</v>
      </c>
      <c r="HZ134" s="3">
        <f t="shared" ca="1" si="1192"/>
        <v>5.1535700673926627E-2</v>
      </c>
      <c r="IA134" s="3">
        <f>1</f>
        <v>1</v>
      </c>
      <c r="IB134" s="3">
        <f t="shared" ca="1" si="1193"/>
        <v>5.153208191403262E-6</v>
      </c>
      <c r="IC134" s="3">
        <f t="shared" ca="1" si="1194"/>
        <v>-7.9063058510844823E-12</v>
      </c>
      <c r="ID134" s="3">
        <f t="shared" ca="1" si="1195"/>
        <v>1.2372121711196879E-6</v>
      </c>
      <c r="IE134" s="3">
        <f t="shared" ca="1" si="1196"/>
        <v>8.8055189998047521</v>
      </c>
      <c r="IF134" s="3">
        <f t="shared" ca="1" si="1197"/>
        <v>22.999181295711377</v>
      </c>
      <c r="IG134" s="3">
        <f t="shared" ca="1" si="1198"/>
        <v>2.4862114980664001E-3</v>
      </c>
      <c r="IH134" s="3">
        <f t="shared" ca="1" si="1199"/>
        <v>-2.4615955426399855E-5</v>
      </c>
      <c r="II134" s="3">
        <f t="shared" ca="1" si="1200"/>
        <v>47.995074295711376</v>
      </c>
      <c r="IJ134" s="3">
        <f t="shared" ca="1" si="1201"/>
        <v>-5.1288503638381548E-4</v>
      </c>
      <c r="IK134" s="3">
        <f t="shared" ca="1" si="1202"/>
        <v>5.1801388674765664E-2</v>
      </c>
      <c r="IL134" s="3">
        <f>1</f>
        <v>1</v>
      </c>
      <c r="IM134" s="3">
        <f t="shared" ca="1" si="1203"/>
        <v>5.1288518981330953E-4</v>
      </c>
      <c r="IN134" s="3">
        <f t="shared" ca="1" si="1204"/>
        <v>-7.8691691655668666E-12</v>
      </c>
      <c r="IO134" s="3">
        <f t="shared" ca="1" si="1205"/>
        <v>1.534248586228075E-8</v>
      </c>
      <c r="IP134" s="3">
        <f t="shared" ca="1" si="1206"/>
        <v>10.710033019870881</v>
      </c>
      <c r="IQ134" s="3">
        <f t="shared" ca="1" si="1207"/>
        <v>23.22689596200555</v>
      </c>
      <c r="IR134" s="3">
        <f t="shared" ca="1" si="1208"/>
        <v>2.5108274534927999E-3</v>
      </c>
      <c r="IS134" s="3">
        <f t="shared" ca="1" si="1209"/>
        <v>-4.923191085279971E-5</v>
      </c>
      <c r="IT134" s="3">
        <f t="shared" ca="1" si="1210"/>
        <v>48.222788962005552</v>
      </c>
      <c r="IU134" s="3">
        <f t="shared" ca="1" si="1211"/>
        <v>-1.020926244883705E-3</v>
      </c>
      <c r="IV134" s="3">
        <f t="shared" ca="1" si="1212"/>
        <v>5.2067238489069259E-2</v>
      </c>
      <c r="IW134" s="3">
        <f>1</f>
        <v>1</v>
      </c>
      <c r="IX134" s="3">
        <f t="shared" ca="1" si="1213"/>
        <v>1.0209263983131992E-3</v>
      </c>
      <c r="IY134" s="3">
        <f t="shared" ca="1" si="1214"/>
        <v>-7.8320098624838104E-12</v>
      </c>
      <c r="IZ134" s="3">
        <f t="shared" ca="1" si="1215"/>
        <v>7.6714159069233775E-9</v>
      </c>
      <c r="JA134" s="3">
        <f t="shared" ca="1" si="1216"/>
        <v>11.008997631689994</v>
      </c>
      <c r="JB134" s="3">
        <f t="shared" ca="1" si="1217"/>
        <v>23.454610628299722</v>
      </c>
      <c r="JC134" s="3">
        <f t="shared" ca="1" si="1218"/>
        <v>2.5354434089192002E-3</v>
      </c>
      <c r="JD134" s="3">
        <f t="shared" ca="1" si="1219"/>
        <v>-7.3847866279199998E-5</v>
      </c>
      <c r="JE134" s="3">
        <f t="shared" ca="1" si="1220"/>
        <v>48.450503628299721</v>
      </c>
      <c r="JF134" s="3">
        <f t="shared" ca="1" si="1221"/>
        <v>-1.5241919226628182E-3</v>
      </c>
      <c r="JG134" s="3">
        <f t="shared" ca="1" si="1222"/>
        <v>5.2330589344756762E-2</v>
      </c>
      <c r="JH134" s="3">
        <f>1</f>
        <v>1</v>
      </c>
      <c r="JI134" s="3">
        <f t="shared" ca="1" si="1223"/>
        <v>1.5241920760923123E-3</v>
      </c>
      <c r="JJ134" s="3">
        <f t="shared" ca="1" si="1224"/>
        <v>-7.7951998527070193E-12</v>
      </c>
      <c r="JK134" s="3">
        <f t="shared" ca="1" si="1225"/>
        <v>5.1142987940325582E-9</v>
      </c>
      <c r="JL134" s="3">
        <f t="shared" ca="1" si="1226"/>
        <v>11.183041113023172</v>
      </c>
      <c r="JM134" s="3">
        <f t="shared" ca="1" si="1227"/>
        <v>23.520893192259013</v>
      </c>
      <c r="JN134" s="3">
        <f t="shared" ca="1" si="1228"/>
        <v>2.5426085540831995E-3</v>
      </c>
      <c r="JO134" s="3">
        <f t="shared" ca="1" si="1229"/>
        <v>-8.1013011443199258E-5</v>
      </c>
      <c r="JP134" s="3">
        <f t="shared" ca="1" si="1230"/>
        <v>48.516786192259012</v>
      </c>
      <c r="JQ134" s="3">
        <f t="shared" ca="1" si="1231"/>
        <v>-1.6697934426688201E-3</v>
      </c>
      <c r="JR134" s="3">
        <f t="shared" ca="1" si="1232"/>
        <v>5.2406780284405562E-2</v>
      </c>
      <c r="JS134" s="3">
        <f>1</f>
        <v>1</v>
      </c>
      <c r="JT134" s="3">
        <f t="shared" ca="1" si="1233"/>
        <v>1.6697935960983143E-3</v>
      </c>
      <c r="JU134" s="3">
        <f t="shared" ca="1" si="1234"/>
        <v>-7.784550222478731E-12</v>
      </c>
      <c r="JV134" s="3">
        <f t="shared" ca="1" si="1235"/>
        <v>4.6619705014808166E-9</v>
      </c>
      <c r="JW134" s="3">
        <f t="shared" ca="1" si="1236"/>
        <v>11.222663963757361</v>
      </c>
      <c r="JX134" s="3">
        <f t="shared" ca="1" si="1237"/>
        <v>25.116228420277515</v>
      </c>
      <c r="JY134" s="3">
        <f t="shared" ca="1" si="1238"/>
        <v>2.7150642922319996E-3</v>
      </c>
      <c r="JZ134" s="3">
        <f t="shared" ca="1" si="1239"/>
        <v>-2.5346874959199933E-4</v>
      </c>
      <c r="KA134" s="3">
        <f t="shared" ca="1" si="1240"/>
        <v>50.112121420277518</v>
      </c>
      <c r="KB134" s="3">
        <f t="shared" ca="1" si="1241"/>
        <v>-5.0580327156023175E-3</v>
      </c>
      <c r="KC134" s="3">
        <f t="shared" ca="1" si="1242"/>
        <v>5.4179791541081476E-2</v>
      </c>
      <c r="KD134" s="3">
        <f>1</f>
        <v>1</v>
      </c>
      <c r="KE134" s="3">
        <f t="shared" ca="1" si="1243"/>
        <v>5.0580328690318114E-3</v>
      </c>
      <c r="KF134" s="3">
        <f t="shared" ca="1" si="1244"/>
        <v>-7.5367266051138838E-12</v>
      </c>
      <c r="KG134" s="3">
        <f t="shared" ca="1" si="1245"/>
        <v>1.4900504957497673E-9</v>
      </c>
      <c r="KH134" s="3">
        <f t="shared" ca="1" si="1246"/>
        <v>11.703981761994553</v>
      </c>
      <c r="KI134" s="3">
        <f t="shared" ca="1" si="1247"/>
        <v>26.962663648296019</v>
      </c>
      <c r="KJ134" s="3">
        <f t="shared" ca="1" si="1248"/>
        <v>2.9146639403807993E-3</v>
      </c>
      <c r="KK134" s="3">
        <f t="shared" ca="1" si="1249"/>
        <v>-4.5306839774079911E-4</v>
      </c>
      <c r="KL134" s="3">
        <f t="shared" ca="1" si="1250"/>
        <v>51.958556648296017</v>
      </c>
      <c r="KM134" s="3">
        <f t="shared" ca="1" si="1251"/>
        <v>-8.7198033772875692E-3</v>
      </c>
      <c r="KN134" s="3">
        <f t="shared" ca="1" si="1252"/>
        <v>5.6095937385442864E-2</v>
      </c>
      <c r="KO134" s="3">
        <f>1</f>
        <v>1</v>
      </c>
      <c r="KP134" s="3">
        <f t="shared" ca="1" si="1253"/>
        <v>8.719803530717064E-3</v>
      </c>
      <c r="KQ134" s="3">
        <f t="shared" ca="1" si="1254"/>
        <v>-7.2688962725312533E-12</v>
      </c>
      <c r="KR134" s="3">
        <f t="shared" ca="1" si="1255"/>
        <v>8.3360772451523957E-10</v>
      </c>
      <c r="KS134" s="3">
        <f t="shared" ca="1" si="1256"/>
        <v>11.940506733661651</v>
      </c>
      <c r="KT134" s="3">
        <f t="shared" ca="1" si="1257"/>
        <v>28.79112887631452</v>
      </c>
      <c r="KU134" s="3">
        <f t="shared" ca="1" si="1258"/>
        <v>3.1123210315295996E-3</v>
      </c>
      <c r="KV134" s="3">
        <f t="shared" ca="1" si="1259"/>
        <v>-6.5072548888959938E-4</v>
      </c>
      <c r="KW134" s="3">
        <f t="shared" ca="1" si="1260"/>
        <v>53.787021876314519</v>
      </c>
      <c r="KX134" s="3">
        <f t="shared" ca="1" si="1261"/>
        <v>-1.2098187744730867E-2</v>
      </c>
      <c r="KY134" s="3">
        <f t="shared" ca="1" si="1262"/>
        <v>5.7863791728170237E-2</v>
      </c>
      <c r="KZ134" s="3">
        <f>1</f>
        <v>1</v>
      </c>
      <c r="LA134" s="3">
        <f t="shared" ca="1" si="1263"/>
        <v>1.2098187898160362E-2</v>
      </c>
      <c r="LB134" s="3">
        <f t="shared" ca="1" si="1264"/>
        <v>-7.0217934656318549E-12</v>
      </c>
      <c r="LC134" s="3">
        <f t="shared" ca="1" si="1265"/>
        <v>5.8040040221835065E-10</v>
      </c>
      <c r="LD134" s="3">
        <f t="shared" ca="1" si="1266"/>
        <v>12.082720340621716</v>
      </c>
      <c r="LE134" s="3">
        <f t="shared" ca="1" si="1267"/>
        <v>30.108034104333022</v>
      </c>
      <c r="LF134" s="3">
        <f t="shared" ca="1" si="1268"/>
        <v>3.2546784866783994E-3</v>
      </c>
      <c r="LG134" s="3">
        <f t="shared" ca="1" si="1269"/>
        <v>-7.9308294403839918E-4</v>
      </c>
      <c r="LH134" s="3">
        <f t="shared" ca="1" si="1270"/>
        <v>55.103927104333025</v>
      </c>
      <c r="LI134" s="3">
        <f t="shared" ca="1" si="1271"/>
        <v>-1.4392494069193774E-2</v>
      </c>
      <c r="LJ134" s="3">
        <f t="shared" ca="1" si="1272"/>
        <v>5.9064365422014938E-2</v>
      </c>
      <c r="LK134" s="3">
        <f>1</f>
        <v>1</v>
      </c>
      <c r="LL134" s="3">
        <f t="shared" ca="1" si="1273"/>
        <v>1.4392494222623269E-2</v>
      </c>
      <c r="LM134" s="3">
        <f t="shared" ca="1" si="1274"/>
        <v>-6.8539826214528445E-12</v>
      </c>
      <c r="LN134" s="3">
        <f t="shared" ca="1" si="1275"/>
        <v>4.7621922117518922E-10</v>
      </c>
      <c r="LO134" s="3">
        <f t="shared" ca="1" si="1276"/>
        <v>12.158136073534676</v>
      </c>
      <c r="LQ134" s="3" t="str">
        <f t="shared" ca="1" si="1277"/>
        <v>21.99</v>
      </c>
      <c r="LR134" s="3" t="str">
        <f t="shared" ca="1" si="1278"/>
        <v>641.3</v>
      </c>
      <c r="LS134" s="3" t="str">
        <f t="shared" ca="1" si="1279"/>
        <v>614.8</v>
      </c>
      <c r="LT134" s="3" t="str">
        <f t="shared" ca="1" si="1280"/>
        <v>614.6</v>
      </c>
      <c r="LU134" s="3" t="str">
        <f t="shared" ca="1" si="1281"/>
        <v>29.14</v>
      </c>
      <c r="LV134" s="3" t="str">
        <f t="shared" ca="1" si="1282"/>
        <v>27.97</v>
      </c>
      <c r="LW134" s="3" t="str">
        <f t="shared" ca="1" si="1283"/>
        <v>27.91</v>
      </c>
      <c r="LX134" s="3" t="str">
        <f t="shared" ca="1" si="1284"/>
        <v>309</v>
      </c>
      <c r="LY134" s="3" t="str">
        <f t="shared" ca="1" si="1285"/>
        <v>19.7</v>
      </c>
      <c r="LZ134" s="3">
        <f t="shared" ca="1" si="1286"/>
        <v>20</v>
      </c>
      <c r="MA134" s="3">
        <f t="shared" ca="1" si="1287"/>
        <v>310</v>
      </c>
      <c r="MB134" s="3" t="str">
        <f t="shared" ca="1" si="1288"/>
        <v>312.0</v>
      </c>
      <c r="MC134" s="3" t="str">
        <f t="shared" ca="1" si="1289"/>
        <v>301.3</v>
      </c>
      <c r="MD134" s="3" t="str">
        <f t="shared" ca="1" si="1290"/>
        <v>321.8</v>
      </c>
      <c r="ME134" s="3" t="str">
        <f t="shared" ca="1" si="1291"/>
        <v>20.75</v>
      </c>
      <c r="MF134" s="3" t="str">
        <f t="shared" ca="1" si="1292"/>
        <v>19.55</v>
      </c>
      <c r="MG134" s="3" t="str">
        <f t="shared" ca="1" si="1293"/>
        <v>21.45</v>
      </c>
      <c r="MJ134" s="3">
        <f t="shared" ca="1" si="1294"/>
        <v>3.64</v>
      </c>
      <c r="MK134" s="3" t="str">
        <f t="shared" ca="1" si="1295"/>
        <v>3.64</v>
      </c>
      <c r="ML134" s="3" t="str">
        <f t="shared" ca="1" si="1296"/>
        <v>2.60</v>
      </c>
      <c r="MM134" s="3" t="str">
        <f t="shared" ca="1" si="1297"/>
        <v>5.19</v>
      </c>
      <c r="MN134" s="3" t="str">
        <f t="shared" ca="1" si="1298"/>
        <v>3.10</v>
      </c>
      <c r="MO134" s="3" t="str">
        <f t="shared" ca="1" si="1299"/>
        <v>7.20</v>
      </c>
      <c r="MP134" s="3" t="str">
        <f t="shared" ca="1" si="1300"/>
        <v>3.47</v>
      </c>
      <c r="MQ134" s="3" t="str">
        <f t="shared" ca="1" si="1301"/>
        <v>8.70</v>
      </c>
      <c r="MR134" s="3" t="str">
        <f t="shared" ca="1" si="1302"/>
        <v>3.65</v>
      </c>
      <c r="MS134" s="3" t="str">
        <f t="shared" ca="1" si="1303"/>
        <v>10.65</v>
      </c>
      <c r="MT134" s="3" t="str">
        <f t="shared" ca="1" si="1304"/>
        <v>3.84</v>
      </c>
      <c r="MU134" s="3" t="str">
        <f t="shared" ca="1" si="1305"/>
        <v>11.82</v>
      </c>
      <c r="MV134" s="3" t="str">
        <f t="shared" ca="1" si="1306"/>
        <v>3.94</v>
      </c>
      <c r="MW134" s="3" t="str">
        <f t="shared" ca="1" si="1307"/>
        <v>13.66</v>
      </c>
      <c r="MX134" s="3" t="str">
        <f t="shared" ca="1" si="1308"/>
        <v>4.08</v>
      </c>
      <c r="MY134" s="3" t="str">
        <f t="shared" ca="1" si="1309"/>
        <v>15.55</v>
      </c>
      <c r="MZ134" s="3" t="str">
        <f t="shared" ca="1" si="1310"/>
        <v>4.23</v>
      </c>
      <c r="NA134" s="3" t="str">
        <f t="shared" ca="1" si="1311"/>
        <v>17.12</v>
      </c>
      <c r="NB134" s="3" t="str">
        <f t="shared" ca="1" si="1312"/>
        <v>4.35</v>
      </c>
      <c r="NC134" s="3" t="str">
        <f t="shared" ca="1" si="1313"/>
        <v>19.00</v>
      </c>
      <c r="ND134" s="3" t="str">
        <f t="shared" ca="1" si="1314"/>
        <v>4.50</v>
      </c>
      <c r="NE134" s="3" t="str">
        <f t="shared" ca="1" si="1315"/>
        <v>20.44</v>
      </c>
      <c r="NF134" s="3" t="str">
        <f t="shared" ca="1" si="1316"/>
        <v>4.64</v>
      </c>
      <c r="NG134" s="3" t="str">
        <f t="shared" ca="1" si="1317"/>
        <v>21.97</v>
      </c>
      <c r="NH134" s="3" t="str">
        <f t="shared" ca="1" si="1318"/>
        <v>4.80</v>
      </c>
      <c r="NI134" s="3" t="str">
        <f t="shared" ca="1" si="1319"/>
        <v>23.68</v>
      </c>
      <c r="NJ134" s="3" t="str">
        <f t="shared" ca="1" si="1320"/>
        <v>5.05</v>
      </c>
      <c r="NK134" s="3" t="str">
        <f t="shared" ca="1" si="1321"/>
        <v>25.47</v>
      </c>
      <c r="NL134" s="3" t="str">
        <f t="shared" ca="1" si="1322"/>
        <v>5.55</v>
      </c>
      <c r="NM134" s="3" t="str">
        <f t="shared" ca="1" si="1323"/>
        <v>25.73</v>
      </c>
      <c r="NN134" s="3" t="str">
        <f t="shared" ca="1" si="1324"/>
        <v>5.70</v>
      </c>
      <c r="NO134" s="3" t="str">
        <f t="shared" ca="1" si="1325"/>
        <v>25.96</v>
      </c>
      <c r="NP134" s="3" t="str">
        <f t="shared" ca="1" si="1326"/>
        <v>5.88</v>
      </c>
      <c r="NQ134" s="3" t="str">
        <f t="shared" ca="1" si="1327"/>
        <v>26.18</v>
      </c>
      <c r="NR134" s="3" t="str">
        <f t="shared" ca="1" si="1328"/>
        <v>6.18</v>
      </c>
      <c r="NS134" s="3" t="str">
        <f t="shared" ca="1" si="1329"/>
        <v>26.41</v>
      </c>
      <c r="NT134" s="3" t="str">
        <f t="shared" ca="1" si="1330"/>
        <v>8.81</v>
      </c>
      <c r="NU134" s="3" t="str">
        <f t="shared" ca="1" si="1331"/>
        <v>26.64</v>
      </c>
      <c r="NV134" s="3" t="str">
        <f t="shared" ca="1" si="1332"/>
        <v>10.71</v>
      </c>
      <c r="NW134" s="3" t="str">
        <f t="shared" ca="1" si="1333"/>
        <v>26.87</v>
      </c>
      <c r="NX134" s="3" t="str">
        <f t="shared" ca="1" si="1334"/>
        <v>11.01</v>
      </c>
      <c r="NY134" s="3" t="str">
        <f t="shared" ca="1" si="1335"/>
        <v>27.09</v>
      </c>
      <c r="NZ134" s="3" t="str">
        <f t="shared" ca="1" si="1336"/>
        <v>11.18</v>
      </c>
      <c r="OA134" s="3" t="str">
        <f t="shared" ca="1" si="1337"/>
        <v>27.16</v>
      </c>
      <c r="OB134" s="3" t="str">
        <f t="shared" ca="1" si="1338"/>
        <v>11.22</v>
      </c>
      <c r="OC134" s="3" t="str">
        <f t="shared" ca="1" si="1339"/>
        <v>28.76</v>
      </c>
      <c r="OD134" s="3" t="str">
        <f t="shared" ca="1" si="1340"/>
        <v>11.70</v>
      </c>
      <c r="OE134" s="3" t="str">
        <f t="shared" ca="1" si="1341"/>
        <v>30.60</v>
      </c>
      <c r="OF134" s="3" t="str">
        <f t="shared" ca="1" si="1342"/>
        <v>11.94</v>
      </c>
      <c r="OG134" s="3" t="str">
        <f t="shared" ca="1" si="1343"/>
        <v>32.43</v>
      </c>
      <c r="OH134" s="3" t="str">
        <f t="shared" ca="1" si="1344"/>
        <v>12.08</v>
      </c>
      <c r="OI134" s="3" t="str">
        <f t="shared" ca="1" si="1345"/>
        <v>33.75</v>
      </c>
      <c r="OJ134" s="3" t="str">
        <f t="shared" ca="1" si="1346"/>
        <v>12.16</v>
      </c>
      <c r="OK134" s="3" t="str" cm="1">
        <f t="array" aca="1" ref="OK134" ca="1">_xlfn.IFS(VALUE(NP134)&gt;8.8,NO134,VALUE(NR134)&gt;8.8,NQ134,VALUE(NT134)&gt;8.8,NS134,VALUE(NV134)&gt;8.8,NU134,VALUE(NX134)&gt;8.8,NW134)</f>
        <v>26.41</v>
      </c>
      <c r="OL134" s="3" t="str" cm="1">
        <f t="array" aca="1" ref="OL134" ca="1">_xlfn.IFS(VALUE(NP134)&gt;8.8,NP134,VALUE(NR134)&gt;8.8,NR134,VALUE(NT134)&gt;8.8,NT134,VALUE(NV134)&gt;8.8,NV134,VALUE(NX134)&gt;8.8,NX134)</f>
        <v>8.81</v>
      </c>
      <c r="ON134" s="3" t="str">
        <f t="shared" ca="1" si="1347"/>
        <v>CALIBRATION OF NaOH:  A ~  M solution of NaOH was made by adding 21.99 mL of 3M NaOH to 600 mL of DI water.    Three titrations were run to calibrate the solution.  Titration 1: 641.3 mg of dry KHP was placed in a 250 mL Erlenmeyer flask with ~50 mL of DI water and 2 drops of phenolphthalein.  It required 29.14 mL of the NaOH solution to bring the solution to a faint pink color for 30 seconds.    Titration 2: 614.8 mg of dry KHP was placed in a 250 mL Erlenmeyer flask with ~50 mL of DI water and 2 drops of phenolphthalein.  It required 27.97 mL of the NaOH solution to bring the solution to a faint pink color for 30 seconds.    Titration 3: 614.6 mg of dry KHP was placed in a 250 mL Erlenmeyer flask with ~50 mL of DI water and 2 drops of phenolphthalein.  It required 27.91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19.7 mL of the NaOH solution to turn it pink.  You then decide to create solutions that will require ~20 mL of the NaOH solution to neutralize and calculate that the samples must be around 310 mg.   You then perform three precise titrations for molecular weight.     Titration 1: 312.0 mg of the unknown acid was placed in a 250 mL Erlenmeyer flask with ~50 mL of DI water and 2 drops of phenolphthalein.  It required 20.75 mL of the NaOH solution to bring the solution to a faint pink color for 30 seconds.    Titration 2: 301.3 mg of the unknown acid was placed in a 250 mL Erlenmeyer flask with ~50 mL of DI water and 2 drops of phenolphthalein.  It required 19.55 mL of the NaOH solution to bring the solution to a faint pink color for 30 seconds.    Titration 3: 321.8 mg of the unknown acid was placed in a 250 mL Erlenmeyer flask with ~50 mL of DI water and 2 drops of phenolphthalein.  It required 21.4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64 mL.  Readings - [vol: 3.64 mL, pH: 2.60], [vol: 5.19 mL, pH: 3.10], [vol: 7.20 mL, pH: 3.47], [vol: 8.70 mL, pH: 3.65], [vol: 10.65 mL, pH: 3.84], [vol: 11.82 mL, pH: 3.94], [vol: 13.66 mL, pH: 4.08], [vol: 15.55 mL, pH: 4.23], [vol: 17.12 mL, pH: 4.35], [vol: 19.00 mL, pH: 4.50], [vol: 20.44 mL, pH: 4.64], [vol: 21.97 mL, pH: 4.80], [vol: 23.68 mL, pH: 5.05], [vol: 25.47 mL, pH: 5.55], [vol: 25.73 mL, pH: 5.70], [vol: 25.96 mL, pH: 5.88], [vol: 26.18 mL, pH: 6.18], [vol: 26.41 mL, pH: 8.81], [vol: 26.64 mL, pH: 10.71], [vol: 26.87 mL, pH: 11.01], [vol: 27.09 mL, pH: 11.18], [vol: 27.16 mL, pH: 11.22], [vol: 28.76 mL, pH: 11.70], [vol: 30.60 mL, pH: 11.94], [vol: 32.43 mL, pH: 12.08], [vol: 33.75 mL, pH: 12.16]    You also note that the first sign of the pink indicator occurred at [vol: 26.41 mL, pH: 8.8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35" spans="4:404" x14ac:dyDescent="0.35">
      <c r="D135" s="3" t="str">
        <f ca="1">VLOOKUP(RANDBETWEEN(1,17),'Unknown Acids'!$C$4:$F$20,2,FALSE)</f>
        <v>Mu</v>
      </c>
      <c r="E135" s="3">
        <f ca="1">VLOOKUP(D135,'Unknown Acids'!$D$4:$F$20,2,FALSE)</f>
        <v>144.61000000000001</v>
      </c>
      <c r="F135" s="3">
        <f ca="1">VLOOKUP(D135,'Unknown Acids'!$D$4:$F$20,3,FALSE)</f>
        <v>4.1900000000000004</v>
      </c>
      <c r="G135" s="3">
        <f t="shared" ca="1" si="990"/>
        <v>6.4565422903465383E-5</v>
      </c>
      <c r="H135" s="3">
        <f t="shared" ca="1" si="991"/>
        <v>7.6387709399408871E-5</v>
      </c>
      <c r="I135" s="3">
        <f t="shared" ca="1" si="992"/>
        <v>1.3091111225384362E-10</v>
      </c>
      <c r="J135" s="3">
        <f t="shared" ca="1" si="993"/>
        <v>0.108378</v>
      </c>
      <c r="K135" s="3">
        <f t="shared" ca="1" si="994"/>
        <v>25.006464999999999</v>
      </c>
      <c r="L135" s="3">
        <f t="shared" ca="1" si="995"/>
        <v>0.1012</v>
      </c>
      <c r="M135" s="3">
        <f t="shared" ca="1" si="996"/>
        <v>26.780144898913044</v>
      </c>
      <c r="N135" s="3">
        <f t="shared" ca="1" si="997"/>
        <v>34.278585470608697</v>
      </c>
      <c r="O135" s="3">
        <f t="shared" si="998"/>
        <v>0.3</v>
      </c>
      <c r="Q135" s="3" t="str">
        <f t="shared" ca="1" si="999"/>
        <v>608.9</v>
      </c>
      <c r="R135" s="3" t="str">
        <f t="shared" ca="1" si="999"/>
        <v>633.0</v>
      </c>
      <c r="S135" s="3" t="str">
        <f t="shared" ca="1" si="22"/>
        <v>640.1</v>
      </c>
      <c r="T135" s="3" t="str">
        <f t="shared" ca="1" si="1000"/>
        <v>29.63</v>
      </c>
      <c r="U135" s="3" t="str">
        <f t="shared" ca="1" si="1001"/>
        <v>30.82</v>
      </c>
      <c r="V135" s="3" t="str">
        <f t="shared" ca="1" si="1002"/>
        <v>31.11</v>
      </c>
      <c r="W135" s="3">
        <f t="shared" si="1003"/>
        <v>0.1</v>
      </c>
      <c r="X135" s="3">
        <f t="shared" ca="1" si="1004"/>
        <v>0.10059999999999999</v>
      </c>
      <c r="Y135" s="3">
        <f t="shared" ca="1" si="1005"/>
        <v>0.59288537549407438</v>
      </c>
      <c r="AA135" s="3" t="str">
        <f t="shared" ca="1" si="1006"/>
        <v>292.3</v>
      </c>
      <c r="AB135" s="3" t="str">
        <f t="shared" ca="1" si="1007"/>
        <v>20.0</v>
      </c>
      <c r="AC135" s="3">
        <f t="shared" ca="1" si="1008"/>
        <v>230</v>
      </c>
      <c r="AD135" s="3">
        <f t="shared" ca="1" si="1009"/>
        <v>16</v>
      </c>
      <c r="AE135" s="3" t="str">
        <f t="shared" ca="1" si="1010"/>
        <v>227.5</v>
      </c>
      <c r="AF135" s="3" t="str">
        <f t="shared" ca="1" si="1010"/>
        <v>243.5</v>
      </c>
      <c r="AG135" s="3" t="str">
        <f t="shared" ca="1" si="1010"/>
        <v>222.1</v>
      </c>
      <c r="AH135" s="3" t="str">
        <f t="shared" ca="1" si="1011"/>
        <v>15.69</v>
      </c>
      <c r="AI135" s="3" t="str">
        <f t="shared" ca="1" si="1012"/>
        <v>17.05</v>
      </c>
      <c r="AJ135" s="3" t="str">
        <f t="shared" ca="1" si="1013"/>
        <v>15.58</v>
      </c>
      <c r="AK135" s="3">
        <f t="shared" si="1014"/>
        <v>0.5</v>
      </c>
      <c r="AL135" s="3">
        <f t="shared" ca="1" si="1015"/>
        <v>142.59994024129634</v>
      </c>
      <c r="AM135" s="3">
        <f t="shared" ca="1" si="1016"/>
        <v>1.3899866943528634</v>
      </c>
      <c r="AO135" s="3">
        <f t="shared" ca="1" si="1017"/>
        <v>5.39</v>
      </c>
      <c r="AP135" s="3">
        <f>0</f>
        <v>0</v>
      </c>
      <c r="AQ135" s="3">
        <f t="shared" ca="1" si="1018"/>
        <v>0</v>
      </c>
      <c r="AR135" s="3">
        <f t="shared" ca="1" si="1019"/>
        <v>2.71015066377E-3</v>
      </c>
      <c r="AS135" s="3">
        <f t="shared" ca="1" si="1020"/>
        <v>25.006464999999999</v>
      </c>
      <c r="AT135" s="3">
        <f t="shared" ca="1" si="1021"/>
        <v>0.108378</v>
      </c>
      <c r="AU135" s="3">
        <f t="shared" ca="1" si="1022"/>
        <v>0</v>
      </c>
      <c r="AV135" s="3">
        <f>1</f>
        <v>1</v>
      </c>
      <c r="AW135" s="3">
        <f t="shared" ca="1" si="1023"/>
        <v>7.6387709399408871E-5</v>
      </c>
      <c r="AX135" s="3">
        <f t="shared" ca="1" si="1024"/>
        <v>-8.2787471692891342E-6</v>
      </c>
      <c r="AY135" s="3">
        <f t="shared" ca="1" si="1025"/>
        <v>2.8393408435838726E-3</v>
      </c>
      <c r="AZ135" s="3">
        <f t="shared" ca="1" si="1026"/>
        <v>2.5467824702418338</v>
      </c>
      <c r="BA135" s="3">
        <f t="shared" ca="1" si="1027"/>
        <v>1.9488407002274246</v>
      </c>
      <c r="BB135" s="3">
        <f t="shared" ca="1" si="1028"/>
        <v>1.9722267886301538E-4</v>
      </c>
      <c r="BC135" s="3">
        <f t="shared" ca="1" si="1029"/>
        <v>2.5129279849069848E-3</v>
      </c>
      <c r="BD135" s="3">
        <f t="shared" ca="1" si="1030"/>
        <v>26.955305700227424</v>
      </c>
      <c r="BE135" s="3">
        <f t="shared" ca="1" si="1031"/>
        <v>9.3225727537780551E-2</v>
      </c>
      <c r="BF135" s="3">
        <f t="shared" ca="1" si="1032"/>
        <v>7.3166552461451546E-3</v>
      </c>
      <c r="BG135" s="3">
        <f>1</f>
        <v>1</v>
      </c>
      <c r="BH135" s="3">
        <f t="shared" ca="1" si="1033"/>
        <v>7.3930429555445635E-3</v>
      </c>
      <c r="BI135" s="3">
        <f t="shared" ca="1" si="1034"/>
        <v>-7.1212997837044498E-6</v>
      </c>
      <c r="BJ135" s="3">
        <f t="shared" ca="1" si="1035"/>
        <v>8.6259804460659837E-4</v>
      </c>
      <c r="BK135" s="3">
        <f t="shared" ca="1" si="1036"/>
        <v>3.0641915306759548</v>
      </c>
      <c r="BL135" s="3">
        <f t="shared" ca="1" si="1037"/>
        <v>4.2485014004548489</v>
      </c>
      <c r="BM135" s="3">
        <f t="shared" ca="1" si="1038"/>
        <v>4.299483417260307E-4</v>
      </c>
      <c r="BN135" s="3">
        <f t="shared" ca="1" si="1039"/>
        <v>2.2802023220439695E-3</v>
      </c>
      <c r="BO135" s="3">
        <f t="shared" ca="1" si="1040"/>
        <v>29.254966400454848</v>
      </c>
      <c r="BP135" s="3">
        <f t="shared" ca="1" si="1041"/>
        <v>7.794240098694892E-2</v>
      </c>
      <c r="BQ135" s="3">
        <f t="shared" ca="1" si="1042"/>
        <v>1.4696593249867688E-2</v>
      </c>
      <c r="BR135" s="3">
        <f>1</f>
        <v>1</v>
      </c>
      <c r="BS135" s="3">
        <f t="shared" ca="1" si="1043"/>
        <v>1.4772980959267098E-2</v>
      </c>
      <c r="BT135" s="3">
        <f t="shared" ca="1" si="1044"/>
        <v>-5.9538414764832532E-6</v>
      </c>
      <c r="BU135" s="3">
        <f t="shared" ca="1" si="1045"/>
        <v>3.9258935555263556E-4</v>
      </c>
      <c r="BV135" s="3">
        <f t="shared" ca="1" si="1046"/>
        <v>3.4060614797931268</v>
      </c>
      <c r="BW135" s="3">
        <f t="shared" ca="1" si="1047"/>
        <v>5.8038621006822737</v>
      </c>
      <c r="BX135" s="3">
        <f t="shared" ca="1" si="1048"/>
        <v>5.873508445890461E-4</v>
      </c>
      <c r="BY135" s="3">
        <f t="shared" ca="1" si="1049"/>
        <v>2.1227998191809538E-3</v>
      </c>
      <c r="BZ135" s="3">
        <f t="shared" ca="1" si="1050"/>
        <v>30.810327100682272</v>
      </c>
      <c r="CA135" s="3">
        <f t="shared" ca="1" si="1051"/>
        <v>6.8898970538159132E-2</v>
      </c>
      <c r="CB135" s="3">
        <f t="shared" ca="1" si="1052"/>
        <v>1.9063440731080055E-2</v>
      </c>
      <c r="CC135" s="3">
        <f>1</f>
        <v>1</v>
      </c>
      <c r="CD135" s="3">
        <f t="shared" ca="1" si="1053"/>
        <v>1.9139828440479463E-2</v>
      </c>
      <c r="CE135" s="3">
        <f t="shared" ca="1" si="1054"/>
        <v>-5.2630345393873332E-6</v>
      </c>
      <c r="CF135" s="3">
        <f t="shared" ca="1" si="1055"/>
        <v>2.7113718304711334E-4</v>
      </c>
      <c r="CG135" s="3">
        <f t="shared" ca="1" si="1056"/>
        <v>3.5668109203211862</v>
      </c>
      <c r="CH135" s="3">
        <f t="shared" ca="1" si="1057"/>
        <v>8.0327828009096987</v>
      </c>
      <c r="CI135" s="3">
        <f t="shared" ca="1" si="1058"/>
        <v>8.129176194520615E-4</v>
      </c>
      <c r="CJ135" s="3">
        <f t="shared" ca="1" si="1059"/>
        <v>1.8972330443179385E-3</v>
      </c>
      <c r="CK135" s="3">
        <f t="shared" ca="1" si="1060"/>
        <v>33.039247800909699</v>
      </c>
      <c r="CL135" s="3">
        <f t="shared" ca="1" si="1061"/>
        <v>5.7423614960922333E-2</v>
      </c>
      <c r="CM135" s="3">
        <f t="shared" ca="1" si="1062"/>
        <v>2.4604604328482282E-2</v>
      </c>
      <c r="CN135" s="3">
        <f>1</f>
        <v>1</v>
      </c>
      <c r="CO135" s="3">
        <f t="shared" ca="1" si="1063"/>
        <v>2.468099203788169E-2</v>
      </c>
      <c r="CP135" s="3">
        <f t="shared" ca="1" si="1064"/>
        <v>-4.3864584122984823E-6</v>
      </c>
      <c r="CQ135" s="3">
        <f t="shared" ca="1" si="1065"/>
        <v>1.7646449093507849E-4</v>
      </c>
      <c r="CR135" s="3">
        <f t="shared" ca="1" si="1066"/>
        <v>3.7533426723862635</v>
      </c>
      <c r="CS135" s="3">
        <f t="shared" ca="1" si="1067"/>
        <v>10.025903501137122</v>
      </c>
      <c r="CT135" s="3">
        <f t="shared" ca="1" si="1068"/>
        <v>1.0146214343150768E-3</v>
      </c>
      <c r="CU135" s="3">
        <f t="shared" ca="1" si="1069"/>
        <v>1.6955292294549233E-3</v>
      </c>
      <c r="CV135" s="3">
        <f t="shared" ca="1" si="1070"/>
        <v>35.032368501137121</v>
      </c>
      <c r="CW135" s="3">
        <f t="shared" ca="1" si="1071"/>
        <v>4.8398932244615091E-2</v>
      </c>
      <c r="CX135" s="3">
        <f t="shared" ca="1" si="1072"/>
        <v>2.896239899629233E-2</v>
      </c>
      <c r="CY135" s="3">
        <f>1</f>
        <v>1</v>
      </c>
      <c r="CZ135" s="3">
        <f t="shared" ca="1" si="1073"/>
        <v>2.9038786705691738E-2</v>
      </c>
      <c r="DA135" s="3">
        <f t="shared" ca="1" si="1074"/>
        <v>-3.6970835715433373E-6</v>
      </c>
      <c r="DB135" s="3">
        <f t="shared" ca="1" si="1075"/>
        <v>1.2676200978114886E-4</v>
      </c>
      <c r="DC135" s="3">
        <f t="shared" ca="1" si="1076"/>
        <v>3.8970108837926913</v>
      </c>
      <c r="DD135" s="3">
        <f t="shared" ca="1" si="1077"/>
        <v>11.766724201364546</v>
      </c>
      <c r="DE135" s="3">
        <f t="shared" ca="1" si="1078"/>
        <v>1.1907924891780921E-3</v>
      </c>
      <c r="DF135" s="3">
        <f t="shared" ca="1" si="1079"/>
        <v>1.5193581745919079E-3</v>
      </c>
      <c r="DG135" s="3">
        <f t="shared" ca="1" si="1080"/>
        <v>36.773189201364545</v>
      </c>
      <c r="DH135" s="3">
        <f t="shared" ca="1" si="1081"/>
        <v>4.13170086029832E-2</v>
      </c>
      <c r="DI135" s="3">
        <f t="shared" ca="1" si="1082"/>
        <v>3.2382083660394217E-2</v>
      </c>
      <c r="DJ135" s="3">
        <f>1</f>
        <v>1</v>
      </c>
      <c r="DK135" s="3">
        <f t="shared" ca="1" si="1083"/>
        <v>3.2458471369793629E-2</v>
      </c>
      <c r="DL135" s="3">
        <f t="shared" ca="1" si="1084"/>
        <v>-3.156111646417557E-6</v>
      </c>
      <c r="DM135" s="3">
        <f t="shared" ca="1" si="1085"/>
        <v>9.6945820965043533E-5</v>
      </c>
      <c r="DN135" s="3">
        <f t="shared" ca="1" si="1086"/>
        <v>4.013470907275722</v>
      </c>
      <c r="DO135" s="3">
        <f t="shared" ca="1" si="1087"/>
        <v>13.974734901591972</v>
      </c>
      <c r="DP135" s="3">
        <f t="shared" ca="1" si="1088"/>
        <v>1.4142431720411074E-3</v>
      </c>
      <c r="DQ135" s="3">
        <f t="shared" ca="1" si="1089"/>
        <v>1.2959074917288926E-3</v>
      </c>
      <c r="DR135" s="3">
        <f t="shared" ca="1" si="1090"/>
        <v>38.981199901591971</v>
      </c>
      <c r="DS135" s="3">
        <f t="shared" ca="1" si="1091"/>
        <v>3.3244422824346372E-2</v>
      </c>
      <c r="DT135" s="3">
        <f t="shared" ca="1" si="1092"/>
        <v>3.6280134413803677E-2</v>
      </c>
      <c r="DU135" s="3">
        <f>1</f>
        <v>1</v>
      </c>
      <c r="DV135" s="3">
        <f t="shared" ca="1" si="1093"/>
        <v>3.6356522123203089E-2</v>
      </c>
      <c r="DW135" s="3">
        <f t="shared" ca="1" si="1094"/>
        <v>-2.5394653098572463E-6</v>
      </c>
      <c r="DX135" s="3">
        <f t="shared" ca="1" si="1095"/>
        <v>6.971527917652362E-5</v>
      </c>
      <c r="DY135" s="3">
        <f t="shared" ca="1" si="1096"/>
        <v>4.1566720291495463</v>
      </c>
      <c r="DZ135" s="3">
        <f t="shared" ca="1" si="1097"/>
        <v>15.939745601819396</v>
      </c>
      <c r="EA135" s="3">
        <f t="shared" ca="1" si="1098"/>
        <v>1.6131022549041229E-3</v>
      </c>
      <c r="EB135" s="3">
        <f t="shared" ca="1" si="1099"/>
        <v>1.0970484088658771E-3</v>
      </c>
      <c r="EC135" s="3">
        <f t="shared" ca="1" si="1100"/>
        <v>40.946210601819395</v>
      </c>
      <c r="ED135" s="3">
        <f t="shared" ca="1" si="1101"/>
        <v>2.6792428230639029E-2</v>
      </c>
      <c r="EE135" s="3">
        <f t="shared" ca="1" si="1102"/>
        <v>3.939564201900643E-2</v>
      </c>
      <c r="EF135" s="3">
        <f>1</f>
        <v>1</v>
      </c>
      <c r="EG135" s="3">
        <f t="shared" ca="1" si="1103"/>
        <v>3.9472029728405841E-2</v>
      </c>
      <c r="EH135" s="3">
        <f t="shared" ca="1" si="1104"/>
        <v>-2.0466122217865724E-6</v>
      </c>
      <c r="EI135" s="3">
        <f t="shared" ca="1" si="1105"/>
        <v>5.1781752445058393E-5</v>
      </c>
      <c r="EJ135" s="3">
        <f t="shared" ca="1" si="1106"/>
        <v>4.2858232558644529</v>
      </c>
      <c r="EK135" s="3">
        <f t="shared" ca="1" si="1107"/>
        <v>17.708706302046821</v>
      </c>
      <c r="EL135" s="3">
        <f t="shared" ca="1" si="1108"/>
        <v>1.792121077767138E-3</v>
      </c>
      <c r="EM135" s="3">
        <f t="shared" ca="1" si="1109"/>
        <v>9.1802958600286201E-4</v>
      </c>
      <c r="EN135" s="3">
        <f t="shared" ca="1" si="1110"/>
        <v>42.715171302046819</v>
      </c>
      <c r="EO135" s="3">
        <f t="shared" ca="1" si="1111"/>
        <v>2.1491885857399615E-2</v>
      </c>
      <c r="EP135" s="3">
        <f t="shared" ca="1" si="1112"/>
        <v>4.1955142005511828E-2</v>
      </c>
      <c r="EQ135" s="3">
        <f>1</f>
        <v>1</v>
      </c>
      <c r="ER135" s="3">
        <f t="shared" ca="1" si="1113"/>
        <v>4.2031529714911239E-2</v>
      </c>
      <c r="ES135" s="3">
        <f t="shared" ca="1" si="1114"/>
        <v>-1.6417159313203072E-6</v>
      </c>
      <c r="ET135" s="3">
        <f t="shared" ca="1" si="1115"/>
        <v>3.9022922885146444E-5</v>
      </c>
      <c r="EU135" s="3">
        <f t="shared" ca="1" si="1116"/>
        <v>4.4086802043072293</v>
      </c>
      <c r="EV135" s="3">
        <f t="shared" ca="1" si="1117"/>
        <v>19.556147002274244</v>
      </c>
      <c r="EW135" s="3">
        <f t="shared" ca="1" si="1118"/>
        <v>1.9790820766301537E-3</v>
      </c>
      <c r="EX135" s="3">
        <f t="shared" ca="1" si="1119"/>
        <v>7.3106858713984637E-4</v>
      </c>
      <c r="EY135" s="3">
        <f t="shared" ca="1" si="1120"/>
        <v>44.562612002274243</v>
      </c>
      <c r="EZ135" s="3">
        <f t="shared" ca="1" si="1121"/>
        <v>1.6405424958091244E-2</v>
      </c>
      <c r="FA135" s="3">
        <f t="shared" ca="1" si="1122"/>
        <v>4.4411267376543176E-2</v>
      </c>
      <c r="FB135" s="3">
        <f>1</f>
        <v>1</v>
      </c>
      <c r="FC135" s="3">
        <f t="shared" ca="1" si="1123"/>
        <v>4.4487655085942587E-2</v>
      </c>
      <c r="FD135" s="3">
        <f t="shared" ca="1" si="1124"/>
        <v>-1.2531728342724834E-6</v>
      </c>
      <c r="FE135" s="3">
        <f t="shared" ca="1" si="1125"/>
        <v>2.815118806472755E-5</v>
      </c>
      <c r="FF135" s="3">
        <f t="shared" ca="1" si="1126"/>
        <v>4.5505032718937208</v>
      </c>
      <c r="FG135" s="3">
        <f t="shared" ca="1" si="1127"/>
        <v>21.70664770250167</v>
      </c>
      <c r="FH135" s="3">
        <f t="shared" ca="1" si="1128"/>
        <v>2.1967127474931689E-3</v>
      </c>
      <c r="FI135" s="3">
        <f t="shared" ca="1" si="1129"/>
        <v>5.1343791627683115E-4</v>
      </c>
      <c r="FJ135" s="3">
        <f t="shared" ca="1" si="1130"/>
        <v>46.713112702501668</v>
      </c>
      <c r="FK135" s="3">
        <f t="shared" ca="1" si="1131"/>
        <v>1.0991301726064051E-2</v>
      </c>
      <c r="FL135" s="3">
        <f t="shared" ca="1" si="1132"/>
        <v>4.7025612732836071E-2</v>
      </c>
      <c r="FM135" s="3">
        <f>1</f>
        <v>1</v>
      </c>
      <c r="FN135" s="3">
        <f t="shared" ca="1" si="1133"/>
        <v>4.7102000442235482E-2</v>
      </c>
      <c r="FO135" s="3">
        <f t="shared" ca="1" si="1134"/>
        <v>-8.3960036217180191E-7</v>
      </c>
      <c r="FP135" s="3">
        <f t="shared" ca="1" si="1135"/>
        <v>1.7818412349226986E-5</v>
      </c>
      <c r="FQ135" s="3">
        <f t="shared" ca="1" si="1136"/>
        <v>4.7491309949504998</v>
      </c>
      <c r="FR135" s="3">
        <f t="shared" ca="1" si="1137"/>
        <v>23.469818402729093</v>
      </c>
      <c r="FS135" s="3">
        <f t="shared" ca="1" si="1138"/>
        <v>2.3751456223561843E-3</v>
      </c>
      <c r="FT135" s="3">
        <f t="shared" ca="1" si="1139"/>
        <v>3.3500504141381572E-4</v>
      </c>
      <c r="FU135" s="3">
        <f t="shared" ca="1" si="1140"/>
        <v>48.476283402729095</v>
      </c>
      <c r="FV135" s="3">
        <f t="shared" ca="1" si="1141"/>
        <v>6.9106997875780993E-3</v>
      </c>
      <c r="FW135" s="3">
        <f t="shared" ca="1" si="1142"/>
        <v>4.8996033846573098E-2</v>
      </c>
      <c r="FX135" s="3">
        <f>1</f>
        <v>1</v>
      </c>
      <c r="FY135" s="3">
        <f t="shared" ca="1" si="1143"/>
        <v>4.9072421555972509E-2</v>
      </c>
      <c r="FZ135" s="3">
        <f t="shared" ca="1" si="1144"/>
        <v>-5.2789252712007248E-7</v>
      </c>
      <c r="GA135" s="3">
        <f t="shared" ca="1" si="1145"/>
        <v>1.0755060359000229E-5</v>
      </c>
      <c r="GB135" s="3">
        <f t="shared" ca="1" si="1146"/>
        <v>4.9683871479443775</v>
      </c>
      <c r="GC135" s="3">
        <f t="shared" ca="1" si="1147"/>
        <v>25.682329102956519</v>
      </c>
      <c r="GD135" s="3">
        <f t="shared" ca="1" si="1148"/>
        <v>2.5990517052191997E-3</v>
      </c>
      <c r="GE135" s="3">
        <f t="shared" ca="1" si="1149"/>
        <v>1.1109895855080038E-4</v>
      </c>
      <c r="GF135" s="3">
        <f t="shared" ca="1" si="1150"/>
        <v>50.688794102956521</v>
      </c>
      <c r="GG135" s="3">
        <f t="shared" ca="1" si="1151"/>
        <v>2.1917853939302989E-3</v>
      </c>
      <c r="GH135" s="3">
        <f t="shared" ca="1" si="1152"/>
        <v>5.1274680157909001E-2</v>
      </c>
      <c r="GI135" s="3">
        <f>1</f>
        <v>1</v>
      </c>
      <c r="GJ135" s="3">
        <f t="shared" ca="1" si="1153"/>
        <v>5.1351067867308413E-2</v>
      </c>
      <c r="GK135" s="3">
        <f t="shared" ca="1" si="1154"/>
        <v>-1.6742546573741656E-7</v>
      </c>
      <c r="GL135" s="3">
        <f t="shared" ca="1" si="1155"/>
        <v>3.2602016623133057E-6</v>
      </c>
      <c r="GM135" s="3">
        <f t="shared" ca="1" si="1156"/>
        <v>5.4867555354777267</v>
      </c>
      <c r="GN135" s="3">
        <f t="shared" ca="1" si="1157"/>
        <v>25.976740551945653</v>
      </c>
      <c r="GO135" s="3">
        <f t="shared" ca="1" si="1158"/>
        <v>2.6288461438569001E-3</v>
      </c>
      <c r="GP135" s="3">
        <f t="shared" ca="1" si="1159"/>
        <v>8.130451991309991E-5</v>
      </c>
      <c r="GQ135" s="3">
        <f t="shared" ca="1" si="1160"/>
        <v>50.983205551945652</v>
      </c>
      <c r="GR135" s="3">
        <f t="shared" ca="1" si="1161"/>
        <v>1.594731422492855E-3</v>
      </c>
      <c r="GS135" s="3">
        <f t="shared" ca="1" si="1162"/>
        <v>5.1562982660602372E-2</v>
      </c>
      <c r="GT135" s="3">
        <f>1</f>
        <v>1</v>
      </c>
      <c r="GU135" s="3">
        <f t="shared" ca="1" si="1163"/>
        <v>5.1639370370001783E-2</v>
      </c>
      <c r="GV135" s="3">
        <f t="shared" ca="1" si="1164"/>
        <v>-1.2181788047149014E-7</v>
      </c>
      <c r="GW135" s="3">
        <f t="shared" ca="1" si="1165"/>
        <v>2.3589039752185126E-6</v>
      </c>
      <c r="GX135" s="3">
        <f t="shared" ca="1" si="1166"/>
        <v>5.627289737741588</v>
      </c>
      <c r="GY135" s="3">
        <f t="shared" ca="1" si="1167"/>
        <v>26.244542000934782</v>
      </c>
      <c r="GZ135" s="3">
        <f t="shared" ca="1" si="1168"/>
        <v>2.6559476504945997E-3</v>
      </c>
      <c r="HA135" s="3">
        <f t="shared" ca="1" si="1169"/>
        <v>5.4203013275400374E-5</v>
      </c>
      <c r="HB135" s="3">
        <f t="shared" ca="1" si="1170"/>
        <v>51.251007000934777</v>
      </c>
      <c r="HC135" s="3">
        <f t="shared" ca="1" si="1171"/>
        <v>1.0575989906776223E-3</v>
      </c>
      <c r="HD135" s="3">
        <f t="shared" ca="1" si="1172"/>
        <v>5.1822350543203131E-2</v>
      </c>
      <c r="HE135" s="3">
        <f>1</f>
        <v>1</v>
      </c>
      <c r="HF135" s="3">
        <f t="shared" ca="1" si="1173"/>
        <v>5.1898738252602543E-2</v>
      </c>
      <c r="HG135" s="3">
        <f t="shared" ca="1" si="1174"/>
        <v>-8.0787564360990343E-8</v>
      </c>
      <c r="HH135" s="3">
        <f t="shared" ca="1" si="1175"/>
        <v>1.5565916263761415E-6</v>
      </c>
      <c r="HI135" s="3">
        <f t="shared" ca="1" si="1176"/>
        <v>5.8078253101511672</v>
      </c>
      <c r="HJ135" s="3">
        <f t="shared" ca="1" si="1177"/>
        <v>26.512343449923915</v>
      </c>
      <c r="HK135" s="3">
        <f t="shared" ca="1" si="1178"/>
        <v>2.6830491571323001E-3</v>
      </c>
      <c r="HL135" s="3">
        <f t="shared" ca="1" si="1179"/>
        <v>2.710150663769997E-5</v>
      </c>
      <c r="HM135" s="3">
        <f t="shared" ca="1" si="1180"/>
        <v>51.51880844992391</v>
      </c>
      <c r="HN135" s="3">
        <f t="shared" ca="1" si="1181"/>
        <v>5.2605072696979265E-4</v>
      </c>
      <c r="HO135" s="3">
        <f t="shared" ca="1" si="1182"/>
        <v>5.2079021970009534E-2</v>
      </c>
      <c r="HP135" s="3">
        <f>1</f>
        <v>1</v>
      </c>
      <c r="HQ135" s="3">
        <f t="shared" ca="1" si="1183"/>
        <v>5.2155409679408946E-2</v>
      </c>
      <c r="HR135" s="3">
        <f t="shared" ca="1" si="1184"/>
        <v>-4.0183810061116302E-8</v>
      </c>
      <c r="HS135" s="3">
        <f t="shared" ca="1" si="1185"/>
        <v>7.7045155454438796E-7</v>
      </c>
      <c r="HT135" s="3">
        <f t="shared" ca="1" si="1186"/>
        <v>6.1132546642207197</v>
      </c>
      <c r="HU135" s="3">
        <f t="shared" ca="1" si="1187"/>
        <v>26.782822913402935</v>
      </c>
      <c r="HV135" s="3">
        <f t="shared" ca="1" si="1188"/>
        <v>2.7104216788363771E-3</v>
      </c>
      <c r="HW135" s="3">
        <f t="shared" ca="1" si="1189"/>
        <v>-2.7101506637700404E-7</v>
      </c>
      <c r="HX135" s="3">
        <f t="shared" ca="1" si="1190"/>
        <v>51.78928791340293</v>
      </c>
      <c r="HY135" s="3">
        <f t="shared" ca="1" si="1191"/>
        <v>-5.2330332641408269E-6</v>
      </c>
      <c r="HZ135" s="3">
        <f t="shared" ca="1" si="1192"/>
        <v>5.2335565674671632E-2</v>
      </c>
      <c r="IA135" s="3">
        <f>1</f>
        <v>1</v>
      </c>
      <c r="IB135" s="3">
        <f t="shared" ca="1" si="1193"/>
        <v>5.2331641752530811E-6</v>
      </c>
      <c r="IC135" s="3">
        <f t="shared" ca="1" si="1194"/>
        <v>-6.8506220507002727E-12</v>
      </c>
      <c r="ID135" s="3">
        <f t="shared" ca="1" si="1195"/>
        <v>1.0843804725715952E-6</v>
      </c>
      <c r="IE135" s="3">
        <f t="shared" ca="1" si="1196"/>
        <v>8.800539320409829</v>
      </c>
      <c r="IF135" s="3">
        <f t="shared" ca="1" si="1197"/>
        <v>27.047946347902172</v>
      </c>
      <c r="IG135" s="3">
        <f t="shared" ca="1" si="1198"/>
        <v>2.7372521704076996E-3</v>
      </c>
      <c r="IH135" s="3">
        <f t="shared" ca="1" si="1199"/>
        <v>-2.7101506637699536E-5</v>
      </c>
      <c r="II135" s="3">
        <f t="shared" ca="1" si="1200"/>
        <v>52.054411347902175</v>
      </c>
      <c r="IJ135" s="3">
        <f t="shared" ca="1" si="1201"/>
        <v>-5.2063803885070241E-4</v>
      </c>
      <c r="IK135" s="3">
        <f t="shared" ca="1" si="1202"/>
        <v>5.2584441923921837E-2</v>
      </c>
      <c r="IL135" s="3">
        <f>1</f>
        <v>1</v>
      </c>
      <c r="IM135" s="3">
        <f t="shared" ca="1" si="1203"/>
        <v>5.2063816976181466E-4</v>
      </c>
      <c r="IN135" s="3">
        <f t="shared" ca="1" si="1204"/>
        <v>-6.8157304747606463E-12</v>
      </c>
      <c r="IO135" s="3">
        <f t="shared" ca="1" si="1205"/>
        <v>1.3090778782861873E-8</v>
      </c>
      <c r="IP135" s="3">
        <f t="shared" ca="1" si="1206"/>
        <v>10.716546814994105</v>
      </c>
      <c r="IQ135" s="3">
        <f t="shared" ca="1" si="1207"/>
        <v>27.315747796891305</v>
      </c>
      <c r="IR135" s="3">
        <f t="shared" ca="1" si="1208"/>
        <v>2.7643536770454E-3</v>
      </c>
      <c r="IS135" s="3">
        <f t="shared" ca="1" si="1209"/>
        <v>-5.420301327539994E-5</v>
      </c>
      <c r="IT135" s="3">
        <f t="shared" ca="1" si="1210"/>
        <v>52.322212796891307</v>
      </c>
      <c r="IU135" s="3">
        <f t="shared" ca="1" si="1211"/>
        <v>-1.0359465010742125E-3</v>
      </c>
      <c r="IV135" s="3">
        <f t="shared" ca="1" si="1212"/>
        <v>5.28332715547849E-2</v>
      </c>
      <c r="IW135" s="3">
        <f>1</f>
        <v>1</v>
      </c>
      <c r="IX135" s="3">
        <f t="shared" ca="1" si="1213"/>
        <v>1.0359466319853248E-3</v>
      </c>
      <c r="IY135" s="3">
        <f t="shared" ca="1" si="1214"/>
        <v>-6.7808454345551461E-12</v>
      </c>
      <c r="IZ135" s="3">
        <f t="shared" ca="1" si="1215"/>
        <v>6.5455134284691727E-9</v>
      </c>
      <c r="JA135" s="3">
        <f t="shared" ca="1" si="1216"/>
        <v>11.015340071943964</v>
      </c>
      <c r="JB135" s="3">
        <f t="shared" ca="1" si="1217"/>
        <v>27.583549245880434</v>
      </c>
      <c r="JC135" s="3">
        <f t="shared" ca="1" si="1218"/>
        <v>2.7914551836831E-3</v>
      </c>
      <c r="JD135" s="3">
        <f t="shared" ca="1" si="1219"/>
        <v>-8.130451991309991E-5</v>
      </c>
      <c r="JE135" s="3">
        <f t="shared" ca="1" si="1220"/>
        <v>52.590014245880432</v>
      </c>
      <c r="JF135" s="3">
        <f t="shared" ca="1" si="1221"/>
        <v>-1.5460068052647236E-3</v>
      </c>
      <c r="JG135" s="3">
        <f t="shared" ca="1" si="1222"/>
        <v>5.3079566980755569E-2</v>
      </c>
      <c r="JH135" s="3">
        <f>1</f>
        <v>1</v>
      </c>
      <c r="JI135" s="3">
        <f t="shared" ca="1" si="1223"/>
        <v>1.5460069361758358E-3</v>
      </c>
      <c r="JJ135" s="3">
        <f t="shared" ca="1" si="1224"/>
        <v>-6.7463156809738873E-12</v>
      </c>
      <c r="JK135" s="3">
        <f t="shared" ca="1" si="1225"/>
        <v>4.3636910555247196E-9</v>
      </c>
      <c r="JL135" s="3">
        <f t="shared" ca="1" si="1226"/>
        <v>11.189212627097405</v>
      </c>
      <c r="JM135" s="3">
        <f t="shared" ca="1" si="1227"/>
        <v>27.665939803183942</v>
      </c>
      <c r="JN135" s="3">
        <f t="shared" ca="1" si="1228"/>
        <v>2.7997931080822151E-3</v>
      </c>
      <c r="JO135" s="3">
        <f t="shared" ca="1" si="1229"/>
        <v>-8.9642444312215078E-5</v>
      </c>
      <c r="JP135" s="3">
        <f t="shared" ca="1" si="1230"/>
        <v>52.672404803183937</v>
      </c>
      <c r="JQ135" s="3">
        <f t="shared" ca="1" si="1231"/>
        <v>-1.7018863036000283E-3</v>
      </c>
      <c r="JR135" s="3">
        <f t="shared" ca="1" si="1232"/>
        <v>5.3154837310807071E-2</v>
      </c>
      <c r="JS135" s="3">
        <f>1</f>
        <v>1</v>
      </c>
      <c r="JT135" s="3">
        <f t="shared" ca="1" si="1233"/>
        <v>1.7018864345111405E-3</v>
      </c>
      <c r="JU135" s="3">
        <f t="shared" ca="1" si="1234"/>
        <v>-6.7357630450959968E-12</v>
      </c>
      <c r="JV135" s="3">
        <f t="shared" ca="1" si="1235"/>
        <v>3.9578124862724509E-9</v>
      </c>
      <c r="JW135" s="3">
        <f t="shared" ca="1" si="1236"/>
        <v>11.230931553163671</v>
      </c>
      <c r="JX135" s="3">
        <f t="shared" ca="1" si="1237"/>
        <v>29.474200503411371</v>
      </c>
      <c r="JY135" s="3">
        <f t="shared" ca="1" si="1238"/>
        <v>2.982789090945231E-3</v>
      </c>
      <c r="JZ135" s="3">
        <f t="shared" ca="1" si="1239"/>
        <v>-2.7263842717523091E-4</v>
      </c>
      <c r="KA135" s="3">
        <f t="shared" ca="1" si="1240"/>
        <v>54.480665503411373</v>
      </c>
      <c r="KB135" s="3">
        <f t="shared" ca="1" si="1241"/>
        <v>-5.0043152860928123E-3</v>
      </c>
      <c r="KC135" s="3">
        <f t="shared" ca="1" si="1242"/>
        <v>5.4749498072090549E-2</v>
      </c>
      <c r="KD135" s="3">
        <f>1</f>
        <v>1</v>
      </c>
      <c r="KE135" s="3">
        <f t="shared" ca="1" si="1243"/>
        <v>5.0043154170039249E-3</v>
      </c>
      <c r="KF135" s="3">
        <f t="shared" ca="1" si="1244"/>
        <v>-6.5121972077857184E-12</v>
      </c>
      <c r="KG135" s="3">
        <f t="shared" ca="1" si="1245"/>
        <v>1.3013159586364176E-9</v>
      </c>
      <c r="KH135" s="3">
        <f t="shared" ca="1" si="1246"/>
        <v>11.699344776604017</v>
      </c>
      <c r="KI135" s="3">
        <f t="shared" ca="1" si="1247"/>
        <v>31.535601203638794</v>
      </c>
      <c r="KJ135" s="3">
        <f t="shared" ca="1" si="1248"/>
        <v>3.1914028418082458E-3</v>
      </c>
      <c r="KK135" s="3">
        <f t="shared" ca="1" si="1249"/>
        <v>-4.8125217803824576E-4</v>
      </c>
      <c r="KL135" s="3">
        <f t="shared" ca="1" si="1250"/>
        <v>56.542066203638797</v>
      </c>
      <c r="KM135" s="3">
        <f t="shared" ca="1" si="1251"/>
        <v>-8.5114006323185002E-3</v>
      </c>
      <c r="KN135" s="3">
        <f t="shared" ca="1" si="1252"/>
        <v>5.6442982297715563E-2</v>
      </c>
      <c r="KO135" s="3">
        <f>1</f>
        <v>1</v>
      </c>
      <c r="KP135" s="3">
        <f t="shared" ca="1" si="1253"/>
        <v>8.511400763229612E-3</v>
      </c>
      <c r="KQ135" s="3">
        <f t="shared" ca="1" si="1254"/>
        <v>-6.2747766679030668E-12</v>
      </c>
      <c r="KR135" s="3">
        <f t="shared" ca="1" si="1255"/>
        <v>7.3722014690830173E-10</v>
      </c>
      <c r="KS135" s="3">
        <f t="shared" ca="1" si="1256"/>
        <v>11.930001070889826</v>
      </c>
      <c r="KT135" s="3">
        <f t="shared" ca="1" si="1257"/>
        <v>33.583081903866223</v>
      </c>
      <c r="KU135" s="3">
        <f t="shared" ca="1" si="1258"/>
        <v>3.3986078886712617E-3</v>
      </c>
      <c r="KV135" s="3">
        <f t="shared" ca="1" si="1259"/>
        <v>-6.8845722490126163E-4</v>
      </c>
      <c r="KW135" s="3">
        <f t="shared" ca="1" si="1260"/>
        <v>58.589546903866221</v>
      </c>
      <c r="KX135" s="3">
        <f t="shared" ca="1" si="1261"/>
        <v>-1.1750512869315798E-2</v>
      </c>
      <c r="KY135" s="3">
        <f t="shared" ca="1" si="1262"/>
        <v>5.8007068978493725E-2</v>
      </c>
      <c r="KZ135" s="3">
        <f>1</f>
        <v>1</v>
      </c>
      <c r="LA135" s="3">
        <f t="shared" ca="1" si="1263"/>
        <v>1.1750513000226909E-2</v>
      </c>
      <c r="LB135" s="3">
        <f t="shared" ca="1" si="1264"/>
        <v>-6.0554972092848073E-12</v>
      </c>
      <c r="LC135" s="3">
        <f t="shared" ca="1" si="1265"/>
        <v>5.1533894252636658E-10</v>
      </c>
      <c r="LD135" s="3">
        <f t="shared" ca="1" si="1266"/>
        <v>12.070056841522817</v>
      </c>
      <c r="LE135" s="3">
        <f t="shared" ca="1" si="1267"/>
        <v>35.720562604093644</v>
      </c>
      <c r="LF135" s="3">
        <f t="shared" ca="1" si="1268"/>
        <v>3.614920935534277E-3</v>
      </c>
      <c r="LG135" s="3">
        <f t="shared" ca="1" si="1269"/>
        <v>-9.0477027176427693E-4</v>
      </c>
      <c r="LH135" s="3">
        <f t="shared" ca="1" si="1270"/>
        <v>60.727027604093642</v>
      </c>
      <c r="LI135" s="3">
        <f t="shared" ca="1" si="1271"/>
        <v>-1.4898971799885788E-2</v>
      </c>
      <c r="LJ135" s="3">
        <f t="shared" ca="1" si="1272"/>
        <v>5.952738143387399E-2</v>
      </c>
      <c r="LK135" s="3">
        <f>1</f>
        <v>1</v>
      </c>
      <c r="LL135" s="3">
        <f t="shared" ca="1" si="1273"/>
        <v>1.48989719307969E-2</v>
      </c>
      <c r="LM135" s="3">
        <f t="shared" ca="1" si="1274"/>
        <v>-5.8423547433055449E-12</v>
      </c>
      <c r="LN135" s="3">
        <f t="shared" ca="1" si="1275"/>
        <v>3.9213139159388621E-10</v>
      </c>
      <c r="LO135" s="3">
        <f t="shared" ca="1" si="1276"/>
        <v>12.173156309571231</v>
      </c>
      <c r="LQ135" s="3" t="str">
        <f t="shared" ca="1" si="1277"/>
        <v>21.77</v>
      </c>
      <c r="LR135" s="3" t="str">
        <f t="shared" ca="1" si="1278"/>
        <v>608.9</v>
      </c>
      <c r="LS135" s="3" t="str">
        <f t="shared" ca="1" si="1279"/>
        <v>633.0</v>
      </c>
      <c r="LT135" s="3" t="str">
        <f t="shared" ca="1" si="1280"/>
        <v>640.1</v>
      </c>
      <c r="LU135" s="3" t="str">
        <f t="shared" ca="1" si="1281"/>
        <v>29.63</v>
      </c>
      <c r="LV135" s="3" t="str">
        <f t="shared" ca="1" si="1282"/>
        <v>30.82</v>
      </c>
      <c r="LW135" s="3" t="str">
        <f t="shared" ca="1" si="1283"/>
        <v>31.11</v>
      </c>
      <c r="LX135" s="3" t="str">
        <f t="shared" ca="1" si="1284"/>
        <v>292</v>
      </c>
      <c r="LY135" s="3" t="str">
        <f t="shared" ca="1" si="1285"/>
        <v>20.0</v>
      </c>
      <c r="LZ135" s="3">
        <f t="shared" ca="1" si="1286"/>
        <v>16</v>
      </c>
      <c r="MA135" s="3">
        <f t="shared" ca="1" si="1287"/>
        <v>230</v>
      </c>
      <c r="MB135" s="3" t="str">
        <f t="shared" ca="1" si="1288"/>
        <v>227.5</v>
      </c>
      <c r="MC135" s="3" t="str">
        <f t="shared" ca="1" si="1289"/>
        <v>243.5</v>
      </c>
      <c r="MD135" s="3" t="str">
        <f t="shared" ca="1" si="1290"/>
        <v>222.1</v>
      </c>
      <c r="ME135" s="3" t="str">
        <f t="shared" ca="1" si="1291"/>
        <v>15.69</v>
      </c>
      <c r="MF135" s="3" t="str">
        <f t="shared" ca="1" si="1292"/>
        <v>17.05</v>
      </c>
      <c r="MG135" s="3" t="str">
        <f t="shared" ca="1" si="1293"/>
        <v>15.58</v>
      </c>
      <c r="MJ135" s="3">
        <f t="shared" ca="1" si="1294"/>
        <v>5.39</v>
      </c>
      <c r="MK135" s="3" t="str">
        <f t="shared" ca="1" si="1295"/>
        <v>5.39</v>
      </c>
      <c r="ML135" s="3" t="str">
        <f t="shared" ca="1" si="1296"/>
        <v>2.55</v>
      </c>
      <c r="MM135" s="3" t="str">
        <f t="shared" ca="1" si="1297"/>
        <v>7.34</v>
      </c>
      <c r="MN135" s="3" t="str">
        <f t="shared" ca="1" si="1298"/>
        <v>3.06</v>
      </c>
      <c r="MO135" s="3" t="str">
        <f t="shared" ca="1" si="1299"/>
        <v>9.64</v>
      </c>
      <c r="MP135" s="3" t="str">
        <f t="shared" ca="1" si="1300"/>
        <v>3.41</v>
      </c>
      <c r="MQ135" s="3" t="str">
        <f t="shared" ca="1" si="1301"/>
        <v>11.19</v>
      </c>
      <c r="MR135" s="3" t="str">
        <f t="shared" ca="1" si="1302"/>
        <v>3.57</v>
      </c>
      <c r="MS135" s="3" t="str">
        <f t="shared" ca="1" si="1303"/>
        <v>13.42</v>
      </c>
      <c r="MT135" s="3" t="str">
        <f t="shared" ca="1" si="1304"/>
        <v>3.75</v>
      </c>
      <c r="MU135" s="3" t="str">
        <f t="shared" ca="1" si="1305"/>
        <v>15.42</v>
      </c>
      <c r="MV135" s="3" t="str">
        <f t="shared" ca="1" si="1306"/>
        <v>3.90</v>
      </c>
      <c r="MW135" s="3" t="str">
        <f t="shared" ca="1" si="1307"/>
        <v>17.16</v>
      </c>
      <c r="MX135" s="3" t="str">
        <f t="shared" ca="1" si="1308"/>
        <v>4.01</v>
      </c>
      <c r="MY135" s="3" t="str">
        <f t="shared" ca="1" si="1309"/>
        <v>19.36</v>
      </c>
      <c r="MZ135" s="3" t="str">
        <f t="shared" ca="1" si="1310"/>
        <v>4.16</v>
      </c>
      <c r="NA135" s="3" t="str">
        <f t="shared" ca="1" si="1311"/>
        <v>21.33</v>
      </c>
      <c r="NB135" s="3" t="str">
        <f t="shared" ca="1" si="1312"/>
        <v>4.29</v>
      </c>
      <c r="NC135" s="3" t="str">
        <f t="shared" ca="1" si="1313"/>
        <v>23.10</v>
      </c>
      <c r="ND135" s="3" t="str">
        <f t="shared" ca="1" si="1314"/>
        <v>4.41</v>
      </c>
      <c r="NE135" s="3" t="str">
        <f t="shared" ca="1" si="1315"/>
        <v>24.95</v>
      </c>
      <c r="NF135" s="3" t="str">
        <f t="shared" ca="1" si="1316"/>
        <v>4.55</v>
      </c>
      <c r="NG135" s="3" t="str">
        <f t="shared" ca="1" si="1317"/>
        <v>27.10</v>
      </c>
      <c r="NH135" s="3" t="str">
        <f t="shared" ca="1" si="1318"/>
        <v>4.75</v>
      </c>
      <c r="NI135" s="3" t="str">
        <f t="shared" ca="1" si="1319"/>
        <v>28.86</v>
      </c>
      <c r="NJ135" s="3" t="str">
        <f t="shared" ca="1" si="1320"/>
        <v>4.97</v>
      </c>
      <c r="NK135" s="3" t="str">
        <f t="shared" ca="1" si="1321"/>
        <v>31.07</v>
      </c>
      <c r="NL135" s="3" t="str">
        <f t="shared" ca="1" si="1322"/>
        <v>5.49</v>
      </c>
      <c r="NM135" s="3" t="str">
        <f t="shared" ca="1" si="1323"/>
        <v>31.37</v>
      </c>
      <c r="NN135" s="3" t="str">
        <f t="shared" ca="1" si="1324"/>
        <v>5.63</v>
      </c>
      <c r="NO135" s="3" t="str">
        <f t="shared" ca="1" si="1325"/>
        <v>31.63</v>
      </c>
      <c r="NP135" s="3" t="str">
        <f t="shared" ca="1" si="1326"/>
        <v>5.81</v>
      </c>
      <c r="NQ135" s="3" t="str">
        <f t="shared" ca="1" si="1327"/>
        <v>31.90</v>
      </c>
      <c r="NR135" s="3" t="str">
        <f t="shared" ca="1" si="1328"/>
        <v>6.11</v>
      </c>
      <c r="NS135" s="3" t="str">
        <f t="shared" ca="1" si="1329"/>
        <v>32.17</v>
      </c>
      <c r="NT135" s="3" t="str">
        <f t="shared" ca="1" si="1330"/>
        <v>8.80</v>
      </c>
      <c r="NU135" s="3" t="str">
        <f t="shared" ca="1" si="1331"/>
        <v>32.44</v>
      </c>
      <c r="NV135" s="3" t="str">
        <f t="shared" ca="1" si="1332"/>
        <v>10.72</v>
      </c>
      <c r="NW135" s="3" t="str">
        <f t="shared" ca="1" si="1333"/>
        <v>32.71</v>
      </c>
      <c r="NX135" s="3" t="str">
        <f t="shared" ca="1" si="1334"/>
        <v>11.02</v>
      </c>
      <c r="NY135" s="3" t="str">
        <f t="shared" ca="1" si="1335"/>
        <v>32.97</v>
      </c>
      <c r="NZ135" s="3" t="str">
        <f t="shared" ca="1" si="1336"/>
        <v>11.19</v>
      </c>
      <c r="OA135" s="3" t="str">
        <f t="shared" ca="1" si="1337"/>
        <v>33.06</v>
      </c>
      <c r="OB135" s="3" t="str">
        <f t="shared" ca="1" si="1338"/>
        <v>11.23</v>
      </c>
      <c r="OC135" s="3" t="str">
        <f t="shared" ca="1" si="1339"/>
        <v>34.86</v>
      </c>
      <c r="OD135" s="3" t="str">
        <f t="shared" ca="1" si="1340"/>
        <v>11.70</v>
      </c>
      <c r="OE135" s="3" t="str">
        <f t="shared" ca="1" si="1341"/>
        <v>36.93</v>
      </c>
      <c r="OF135" s="3" t="str">
        <f t="shared" ca="1" si="1342"/>
        <v>11.93</v>
      </c>
      <c r="OG135" s="3" t="str">
        <f t="shared" ca="1" si="1343"/>
        <v>38.97</v>
      </c>
      <c r="OH135" s="3" t="str">
        <f t="shared" ca="1" si="1344"/>
        <v>12.07</v>
      </c>
      <c r="OI135" s="3" t="str">
        <f t="shared" ca="1" si="1345"/>
        <v>41.11</v>
      </c>
      <c r="OJ135" s="3" t="str">
        <f t="shared" ca="1" si="1346"/>
        <v>12.17</v>
      </c>
      <c r="OK135" s="3" t="str" cm="1">
        <f t="array" aca="1" ref="OK135" ca="1">_xlfn.IFS(VALUE(NP135)&gt;8.8,NO135,VALUE(NR135)&gt;8.8,NQ135,VALUE(NT135)&gt;8.8,NS135,VALUE(NV135)&gt;8.8,NU135,VALUE(NX135)&gt;8.8,NW135)</f>
        <v>32.44</v>
      </c>
      <c r="OL135" s="3" t="str" cm="1">
        <f t="array" aca="1" ref="OL135" ca="1">_xlfn.IFS(VALUE(NP135)&gt;8.8,NP135,VALUE(NR135)&gt;8.8,NR135,VALUE(NT135)&gt;8.8,NT135,VALUE(NV135)&gt;8.8,NV135,VALUE(NX135)&gt;8.8,NX135)</f>
        <v>10.72</v>
      </c>
      <c r="ON135" s="3" t="str">
        <f t="shared" ca="1" si="1347"/>
        <v>CALIBRATION OF NaOH:  A ~  M solution of NaOH was made by adding 21.77 mL of 3M NaOH to 600 mL of DI water.    Three titrations were run to calibrate the solution.  Titration 1: 608.9 mg of dry KHP was placed in a 250 mL Erlenmeyer flask with ~50 mL of DI water and 2 drops of phenolphthalein.  It required 29.63 mL of the NaOH solution to bring the solution to a faint pink color for 30 seconds.    Titration 2: 633.0 mg of dry KHP was placed in a 250 mL Erlenmeyer flask with ~50 mL of DI water and 2 drops of phenolphthalein.  It required 30.82 mL of the NaOH solution to bring the solution to a faint pink color for 30 seconds.    Titration 3: 640.1 mg of dry KHP was placed in a 250 mL Erlenmeyer flask with ~50 mL of DI water and 2 drops of phenolphthalein.  It required 31.11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20.0 mL of the NaOH solution to turn it pink.  You then decide to create solutions that will require ~16 mL of the NaOH solution to neutralize and calculate that the samples must be around 230 mg.   You then perform three precise titrations for molecular weight.     Titration 1: 227.5 mg of the unknown acid was placed in a 250 mL Erlenmeyer flask with ~50 mL of DI water and 2 drops of phenolphthalein.  It required 15.69 mL of the NaOH solution to bring the solution to a faint pink color for 30 seconds.    Titration 2: 243.5 mg of the unknown acid was placed in a 250 mL Erlenmeyer flask with ~50 mL of DI water and 2 drops of phenolphthalein.  It required 17.05 mL of the NaOH solution to bring the solution to a faint pink color for 30 seconds.    Titration 3: 222.1 mg of the unknown acid was placed in a 250 mL Erlenmeyer flask with ~50 mL of DI water and 2 drops of phenolphthalein.  It required 15.5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39 mL.  Readings - [vol: 5.39 mL, pH: 2.55], [vol: 7.34 mL, pH: 3.06], [vol: 9.64 mL, pH: 3.41], [vol: 11.19 mL, pH: 3.57], [vol: 13.42 mL, pH: 3.75], [vol: 15.42 mL, pH: 3.90], [vol: 17.16 mL, pH: 4.01], [vol: 19.36 mL, pH: 4.16], [vol: 21.33 mL, pH: 4.29], [vol: 23.10 mL, pH: 4.41], [vol: 24.95 mL, pH: 4.55], [vol: 27.10 mL, pH: 4.75], [vol: 28.86 mL, pH: 4.97], [vol: 31.07 mL, pH: 5.49], [vol: 31.37 mL, pH: 5.63], [vol: 31.63 mL, pH: 5.81], [vol: 31.90 mL, pH: 6.11], [vol: 32.17 mL, pH: 8.80], [vol: 32.44 mL, pH: 10.72], [vol: 32.71 mL, pH: 11.02], [vol: 32.97 mL, pH: 11.19], [vol: 33.06 mL, pH: 11.23], [vol: 34.86 mL, pH: 11.70], [vol: 36.93 mL, pH: 11.93], [vol: 38.97 mL, pH: 12.07], [vol: 41.11 mL, pH: 12.17]    You also note that the first sign of the pink indicator occurred at [vol: 32.4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36" spans="4:404" x14ac:dyDescent="0.35">
      <c r="D136" s="3" t="str">
        <f ca="1">VLOOKUP(RANDBETWEEN(1,17),'Unknown Acids'!$C$4:$F$20,2,FALSE)</f>
        <v>Lambda</v>
      </c>
      <c r="E136" s="3">
        <f ca="1">VLOOKUP(D136,'Unknown Acids'!$D$4:$F$20,2,FALSE)</f>
        <v>181.16</v>
      </c>
      <c r="F136" s="3">
        <f ca="1">VLOOKUP(D136,'Unknown Acids'!$D$4:$F$20,3,FALSE)</f>
        <v>4.82</v>
      </c>
      <c r="G136" s="3">
        <f t="shared" ca="1" si="990"/>
        <v>1.5135612484362051E-5</v>
      </c>
      <c r="H136" s="3">
        <f t="shared" ca="1" si="991"/>
        <v>1.8143747175460739E-5</v>
      </c>
      <c r="I136" s="3">
        <f t="shared" ca="1" si="992"/>
        <v>5.5115406444402587E-10</v>
      </c>
      <c r="J136" s="3">
        <f t="shared" ca="1" si="993"/>
        <v>9.484200000000001E-2</v>
      </c>
      <c r="K136" s="3">
        <f t="shared" ca="1" si="994"/>
        <v>24.991015000000001</v>
      </c>
      <c r="L136" s="3">
        <f t="shared" ca="1" si="995"/>
        <v>0.1061</v>
      </c>
      <c r="M136" s="3">
        <f t="shared" ca="1" si="996"/>
        <v>22.339282230254479</v>
      </c>
      <c r="N136" s="3">
        <f t="shared" ca="1" si="997"/>
        <v>28.594281254725733</v>
      </c>
      <c r="O136" s="3">
        <f t="shared" si="998"/>
        <v>0.3</v>
      </c>
      <c r="Q136" s="3" t="str">
        <f t="shared" ca="1" si="999"/>
        <v>619.4</v>
      </c>
      <c r="R136" s="3" t="str">
        <f t="shared" ca="1" si="999"/>
        <v>615.0</v>
      </c>
      <c r="S136" s="3" t="str">
        <f t="shared" ca="1" si="22"/>
        <v>630.3</v>
      </c>
      <c r="T136" s="3" t="str">
        <f t="shared" ca="1" si="1000"/>
        <v>28.75</v>
      </c>
      <c r="U136" s="3" t="str">
        <f t="shared" ca="1" si="1001"/>
        <v>28.54</v>
      </c>
      <c r="V136" s="3" t="str">
        <f t="shared" ca="1" si="1002"/>
        <v>29.20</v>
      </c>
      <c r="W136" s="3">
        <f t="shared" si="1003"/>
        <v>0.1</v>
      </c>
      <c r="X136" s="3">
        <f t="shared" ca="1" si="1004"/>
        <v>0.1056</v>
      </c>
      <c r="Y136" s="3">
        <f t="shared" ca="1" si="1005"/>
        <v>0.47125353440150841</v>
      </c>
      <c r="AA136" s="3" t="str">
        <f t="shared" ca="1" si="1006"/>
        <v>308.9</v>
      </c>
      <c r="AB136" s="3" t="str">
        <f t="shared" ca="1" si="1007"/>
        <v>16.1</v>
      </c>
      <c r="AC136" s="3">
        <f t="shared" ca="1" si="1008"/>
        <v>350</v>
      </c>
      <c r="AD136" s="3">
        <f t="shared" ca="1" si="1009"/>
        <v>18</v>
      </c>
      <c r="AE136" s="3" t="str">
        <f t="shared" ca="1" si="1010"/>
        <v>344.2</v>
      </c>
      <c r="AF136" s="3" t="str">
        <f t="shared" ca="1" si="1010"/>
        <v>346.7</v>
      </c>
      <c r="AG136" s="3" t="str">
        <f t="shared" ca="1" si="1010"/>
        <v>346.3</v>
      </c>
      <c r="AH136" s="3" t="str">
        <f t="shared" ca="1" si="1011"/>
        <v>17.97</v>
      </c>
      <c r="AI136" s="3" t="str">
        <f t="shared" ca="1" si="1012"/>
        <v>18.42</v>
      </c>
      <c r="AJ136" s="3" t="str">
        <f t="shared" ca="1" si="1013"/>
        <v>18.21</v>
      </c>
      <c r="AK136" s="3">
        <f t="shared" si="1014"/>
        <v>0.5</v>
      </c>
      <c r="AL136" s="3">
        <f t="shared" ca="1" si="1015"/>
        <v>179.90246873049213</v>
      </c>
      <c r="AM136" s="3">
        <f t="shared" ca="1" si="1016"/>
        <v>0.69415503947221524</v>
      </c>
      <c r="AO136" s="3">
        <f t="shared" ca="1" si="1017"/>
        <v>3.03</v>
      </c>
      <c r="AP136" s="3">
        <f>0</f>
        <v>0</v>
      </c>
      <c r="AQ136" s="3">
        <f t="shared" ca="1" si="1018"/>
        <v>0</v>
      </c>
      <c r="AR136" s="3">
        <f t="shared" ca="1" si="1019"/>
        <v>2.3701978446300002E-3</v>
      </c>
      <c r="AS136" s="3">
        <f t="shared" ca="1" si="1020"/>
        <v>24.991015000000001</v>
      </c>
      <c r="AT136" s="3">
        <f t="shared" ca="1" si="1021"/>
        <v>9.4841999999999996E-2</v>
      </c>
      <c r="AU136" s="3">
        <f t="shared" ca="1" si="1022"/>
        <v>0</v>
      </c>
      <c r="AV136" s="3">
        <f>1</f>
        <v>1</v>
      </c>
      <c r="AW136" s="3">
        <f t="shared" ca="1" si="1023"/>
        <v>1.8143747175460739E-5</v>
      </c>
      <c r="AX136" s="3">
        <f t="shared" ca="1" si="1024"/>
        <v>-1.7207892696150474E-6</v>
      </c>
      <c r="AY136" s="3">
        <f t="shared" ca="1" si="1025"/>
        <v>1.3027480715668777E-3</v>
      </c>
      <c r="AZ136" s="3">
        <f t="shared" ca="1" si="1026"/>
        <v>2.8851395610385637</v>
      </c>
      <c r="BA136" s="3">
        <f t="shared" ca="1" si="1027"/>
        <v>1.794420072388023</v>
      </c>
      <c r="BB136" s="3">
        <f t="shared" ca="1" si="1028"/>
        <v>1.9038796968036926E-4</v>
      </c>
      <c r="BC136" s="3">
        <f t="shared" ca="1" si="1029"/>
        <v>2.179809874949631E-3</v>
      </c>
      <c r="BD136" s="3">
        <f t="shared" ca="1" si="1030"/>
        <v>26.785435072388022</v>
      </c>
      <c r="BE136" s="3">
        <f t="shared" ca="1" si="1031"/>
        <v>8.138041697133773E-2</v>
      </c>
      <c r="BF136" s="3">
        <f t="shared" ca="1" si="1032"/>
        <v>7.1078916271415061E-3</v>
      </c>
      <c r="BG136" s="3">
        <f>1</f>
        <v>1</v>
      </c>
      <c r="BH136" s="3">
        <f t="shared" ca="1" si="1033"/>
        <v>7.1260353743169665E-3</v>
      </c>
      <c r="BI136" s="3">
        <f t="shared" ca="1" si="1034"/>
        <v>-1.4765457105615261E-6</v>
      </c>
      <c r="BJ136" s="3">
        <f t="shared" ca="1" si="1035"/>
        <v>2.015062866748238E-4</v>
      </c>
      <c r="BK136" s="3">
        <f t="shared" ca="1" si="1036"/>
        <v>3.6957114000161964</v>
      </c>
      <c r="BL136" s="3">
        <f t="shared" ca="1" si="1037"/>
        <v>3.0629701447760462</v>
      </c>
      <c r="BM136" s="3">
        <f t="shared" ca="1" si="1038"/>
        <v>3.2498113236073848E-4</v>
      </c>
      <c r="BN136" s="3">
        <f t="shared" ca="1" si="1039"/>
        <v>2.0452167122692617E-3</v>
      </c>
      <c r="BO136" s="3">
        <f t="shared" ca="1" si="1040"/>
        <v>28.053985144776046</v>
      </c>
      <c r="BP136" s="3">
        <f t="shared" ca="1" si="1041"/>
        <v>7.2902894248880107E-2</v>
      </c>
      <c r="BQ136" s="3">
        <f t="shared" ca="1" si="1042"/>
        <v>1.1584134328282892E-2</v>
      </c>
      <c r="BR136" s="3">
        <f>1</f>
        <v>1</v>
      </c>
      <c r="BS136" s="3">
        <f t="shared" ca="1" si="1043"/>
        <v>1.1602278075458352E-2</v>
      </c>
      <c r="BT136" s="3">
        <f t="shared" ca="1" si="1044"/>
        <v>-1.3227316816110315E-6</v>
      </c>
      <c r="BU136" s="3">
        <f t="shared" ca="1" si="1045"/>
        <v>1.1290744641993117E-4</v>
      </c>
      <c r="BV136" s="3">
        <f t="shared" ca="1" si="1046"/>
        <v>3.9472774147407357</v>
      </c>
      <c r="BW136" s="3">
        <f t="shared" ca="1" si="1047"/>
        <v>4.775430217164069</v>
      </c>
      <c r="BX136" s="3">
        <f t="shared" ca="1" si="1048"/>
        <v>5.0667314604110772E-4</v>
      </c>
      <c r="BY136" s="3">
        <f t="shared" ca="1" si="1049"/>
        <v>1.8635246985888925E-3</v>
      </c>
      <c r="BZ136" s="3">
        <f t="shared" ca="1" si="1050"/>
        <v>29.766445217164069</v>
      </c>
      <c r="CA136" s="3">
        <f t="shared" ca="1" si="1051"/>
        <v>6.2604878916288534E-2</v>
      </c>
      <c r="CB136" s="3">
        <f t="shared" ca="1" si="1052"/>
        <v>1.7021620900467733E-2</v>
      </c>
      <c r="CC136" s="3">
        <f>1</f>
        <v>1</v>
      </c>
      <c r="CD136" s="3">
        <f t="shared" ca="1" si="1053"/>
        <v>1.7039764647643195E-2</v>
      </c>
      <c r="CE136" s="3">
        <f t="shared" ca="1" si="1054"/>
        <v>-1.1358870950074718E-6</v>
      </c>
      <c r="CF136" s="3">
        <f t="shared" ca="1" si="1055"/>
        <v>6.6402198995892808E-5</v>
      </c>
      <c r="CG136" s="3">
        <f t="shared" ca="1" si="1056"/>
        <v>4.1778175381625759</v>
      </c>
      <c r="CH136" s="3">
        <f t="shared" ca="1" si="1057"/>
        <v>6.3497402895520922</v>
      </c>
      <c r="CI136" s="3">
        <f t="shared" ca="1" si="1058"/>
        <v>6.7370744472147704E-4</v>
      </c>
      <c r="CJ136" s="3">
        <f t="shared" ca="1" si="1059"/>
        <v>1.6964903999085231E-3</v>
      </c>
      <c r="CK136" s="3">
        <f t="shared" ca="1" si="1060"/>
        <v>31.340755289552092</v>
      </c>
      <c r="CL136" s="3">
        <f t="shared" ca="1" si="1061"/>
        <v>5.4130488695467827E-2</v>
      </c>
      <c r="CM136" s="3">
        <f t="shared" ca="1" si="1062"/>
        <v>2.1496209599839076E-2</v>
      </c>
      <c r="CN136" s="3">
        <f>1</f>
        <v>1</v>
      </c>
      <c r="CO136" s="3">
        <f t="shared" ca="1" si="1063"/>
        <v>2.1514353347014539E-2</v>
      </c>
      <c r="CP136" s="3">
        <f t="shared" ca="1" si="1064"/>
        <v>-9.821299013747039E-7</v>
      </c>
      <c r="CQ136" s="3">
        <f t="shared" ca="1" si="1065"/>
        <v>4.555353169658112E-5</v>
      </c>
      <c r="CR136" s="3">
        <f t="shared" ca="1" si="1066"/>
        <v>4.3414779471897988</v>
      </c>
      <c r="CS136" s="3">
        <f t="shared" ca="1" si="1067"/>
        <v>8.1469203619401149</v>
      </c>
      <c r="CT136" s="3">
        <f t="shared" ca="1" si="1068"/>
        <v>8.6438825040184618E-4</v>
      </c>
      <c r="CU136" s="3">
        <f t="shared" ca="1" si="1069"/>
        <v>1.505809594228154E-3</v>
      </c>
      <c r="CV136" s="3">
        <f t="shared" ca="1" si="1070"/>
        <v>33.137935361940116</v>
      </c>
      <c r="CW136" s="3">
        <f t="shared" ca="1" si="1071"/>
        <v>4.5440658199774872E-2</v>
      </c>
      <c r="CX136" s="3">
        <f t="shared" ca="1" si="1072"/>
        <v>2.6084553577668607E-2</v>
      </c>
      <c r="CY136" s="3">
        <f>1</f>
        <v>1</v>
      </c>
      <c r="CZ136" s="3">
        <f t="shared" ca="1" si="1073"/>
        <v>2.6102697324844069E-2</v>
      </c>
      <c r="DA136" s="3">
        <f t="shared" ca="1" si="1074"/>
        <v>-8.2446381386324222E-7</v>
      </c>
      <c r="DB136" s="3">
        <f t="shared" ca="1" si="1075"/>
        <v>3.1547260192677992E-5</v>
      </c>
      <c r="DC136" s="3">
        <f t="shared" ca="1" si="1076"/>
        <v>4.5010383522635635</v>
      </c>
      <c r="DD136" s="3">
        <f t="shared" ca="1" si="1077"/>
        <v>9.6690904343281385</v>
      </c>
      <c r="DE136" s="3">
        <f t="shared" ca="1" si="1078"/>
        <v>1.0258904950822155E-3</v>
      </c>
      <c r="DF136" s="3">
        <f t="shared" ca="1" si="1079"/>
        <v>1.3443073495477847E-3</v>
      </c>
      <c r="DG136" s="3">
        <f t="shared" ca="1" si="1080"/>
        <v>34.660105434328138</v>
      </c>
      <c r="DH136" s="3">
        <f t="shared" ca="1" si="1081"/>
        <v>3.8785437398478104E-2</v>
      </c>
      <c r="DI136" s="3">
        <f t="shared" ca="1" si="1082"/>
        <v>2.9598597067917478E-2</v>
      </c>
      <c r="DJ136" s="3">
        <f>1</f>
        <v>1</v>
      </c>
      <c r="DK136" s="3">
        <f t="shared" ca="1" si="1083"/>
        <v>2.961674081509294E-2</v>
      </c>
      <c r="DL136" s="3">
        <f t="shared" ca="1" si="1084"/>
        <v>-7.0371317024764644E-7</v>
      </c>
      <c r="DM136" s="3">
        <f t="shared" ca="1" si="1085"/>
        <v>2.3741623359501904E-5</v>
      </c>
      <c r="DN136" s="3">
        <f t="shared" ca="1" si="1086"/>
        <v>4.6244895890052629</v>
      </c>
      <c r="DO136" s="3">
        <f t="shared" ca="1" si="1087"/>
        <v>11.792640506716161</v>
      </c>
      <c r="DP136" s="3">
        <f t="shared" ca="1" si="1088"/>
        <v>1.2511991577625848E-3</v>
      </c>
      <c r="DQ136" s="3">
        <f t="shared" ca="1" si="1089"/>
        <v>1.1189986868674153E-3</v>
      </c>
      <c r="DR136" s="3">
        <f t="shared" ca="1" si="1090"/>
        <v>36.783655506716158</v>
      </c>
      <c r="DS136" s="3">
        <f t="shared" ca="1" si="1091"/>
        <v>3.0421084349898351E-2</v>
      </c>
      <c r="DT136" s="3">
        <f t="shared" ca="1" si="1092"/>
        <v>3.4015084703425791E-2</v>
      </c>
      <c r="DU136" s="3">
        <f>1</f>
        <v>1</v>
      </c>
      <c r="DV136" s="3">
        <f t="shared" ca="1" si="1093"/>
        <v>3.4033228450601249E-2</v>
      </c>
      <c r="DW136" s="3">
        <f t="shared" ca="1" si="1094"/>
        <v>-5.5195246324792115E-7</v>
      </c>
      <c r="DX136" s="3">
        <f t="shared" ca="1" si="1095"/>
        <v>1.6210324842301504E-5</v>
      </c>
      <c r="DY136" s="3">
        <f t="shared" ca="1" si="1096"/>
        <v>4.7902082821406591</v>
      </c>
      <c r="DZ136" s="3">
        <f t="shared" ca="1" si="1097"/>
        <v>13.267350579104185</v>
      </c>
      <c r="EA136" s="3">
        <f t="shared" ca="1" si="1098"/>
        <v>1.4076658964429539E-3</v>
      </c>
      <c r="EB136" s="3">
        <f t="shared" ca="1" si="1099"/>
        <v>9.6253194818704622E-4</v>
      </c>
      <c r="EC136" s="3">
        <f t="shared" ca="1" si="1100"/>
        <v>38.258365579104186</v>
      </c>
      <c r="ED136" s="3">
        <f t="shared" ca="1" si="1101"/>
        <v>2.515873152492323E-2</v>
      </c>
      <c r="EE136" s="3">
        <f t="shared" ca="1" si="1102"/>
        <v>3.6793675713418031E-2</v>
      </c>
      <c r="EF136" s="3">
        <f>1</f>
        <v>1</v>
      </c>
      <c r="EG136" s="3">
        <f t="shared" ca="1" si="1103"/>
        <v>3.681181946059349E-2</v>
      </c>
      <c r="EH136" s="3">
        <f t="shared" ca="1" si="1104"/>
        <v>-4.5647366404350093E-7</v>
      </c>
      <c r="EI136" s="3">
        <f t="shared" ca="1" si="1105"/>
        <v>1.2396018709483203E-5</v>
      </c>
      <c r="EJ136" s="3">
        <f t="shared" ca="1" si="1106"/>
        <v>4.906717776945567</v>
      </c>
      <c r="EK136" s="3">
        <f t="shared" ca="1" si="1107"/>
        <v>14.894340651492207</v>
      </c>
      <c r="EL136" s="3">
        <f t="shared" ca="1" si="1108"/>
        <v>1.5802895431233234E-3</v>
      </c>
      <c r="EM136" s="3">
        <f t="shared" ca="1" si="1109"/>
        <v>7.899083015066768E-4</v>
      </c>
      <c r="EN136" s="3">
        <f t="shared" ca="1" si="1110"/>
        <v>39.885355651492205</v>
      </c>
      <c r="EO136" s="3">
        <f t="shared" ca="1" si="1111"/>
        <v>1.9804469299677024E-2</v>
      </c>
      <c r="EP136" s="3">
        <f t="shared" ca="1" si="1112"/>
        <v>3.9620796086951807E-2</v>
      </c>
      <c r="EQ136" s="3">
        <f>1</f>
        <v>1</v>
      </c>
      <c r="ER136" s="3">
        <f t="shared" ca="1" si="1113"/>
        <v>3.9638939834127265E-2</v>
      </c>
      <c r="ES136" s="3">
        <f t="shared" ca="1" si="1114"/>
        <v>-3.5932728391751394E-7</v>
      </c>
      <c r="ET136" s="3">
        <f t="shared" ca="1" si="1115"/>
        <v>9.0629353011080493E-6</v>
      </c>
      <c r="EU136" s="3">
        <f t="shared" ca="1" si="1116"/>
        <v>5.0427311203570575</v>
      </c>
      <c r="EV136" s="3">
        <f t="shared" ca="1" si="1117"/>
        <v>16.595220723880232</v>
      </c>
      <c r="EW136" s="3">
        <f t="shared" ca="1" si="1118"/>
        <v>1.7607529188036926E-3</v>
      </c>
      <c r="EX136" s="3">
        <f t="shared" ca="1" si="1119"/>
        <v>6.0944492582630755E-4</v>
      </c>
      <c r="EY136" s="3">
        <f t="shared" ca="1" si="1120"/>
        <v>41.586235723880236</v>
      </c>
      <c r="EZ136" s="3">
        <f t="shared" ca="1" si="1121"/>
        <v>1.4654967327959994E-2</v>
      </c>
      <c r="FA136" s="3">
        <f t="shared" ca="1" si="1122"/>
        <v>4.233980037276152E-2</v>
      </c>
      <c r="FB136" s="3">
        <f>1</f>
        <v>1</v>
      </c>
      <c r="FC136" s="3">
        <f t="shared" ca="1" si="1123"/>
        <v>4.2357944119936979E-2</v>
      </c>
      <c r="FD136" s="3">
        <f t="shared" ca="1" si="1124"/>
        <v>-2.6589602206314354E-7</v>
      </c>
      <c r="FE136" s="3">
        <f t="shared" ca="1" si="1125"/>
        <v>6.2764289916784899E-6</v>
      </c>
      <c r="FF136" s="3">
        <f t="shared" ca="1" si="1126"/>
        <v>5.2022873801979852</v>
      </c>
      <c r="FG136" s="3">
        <f t="shared" ca="1" si="1127"/>
        <v>18.231930796268255</v>
      </c>
      <c r="FH136" s="3">
        <f t="shared" ca="1" si="1128"/>
        <v>1.934407857484062E-3</v>
      </c>
      <c r="FI136" s="3">
        <f t="shared" ca="1" si="1129"/>
        <v>4.3578998714593814E-4</v>
      </c>
      <c r="FJ136" s="3">
        <f t="shared" ca="1" si="1130"/>
        <v>43.222945796268256</v>
      </c>
      <c r="FK136" s="3">
        <f t="shared" ca="1" si="1131"/>
        <v>1.0082375902837306E-2</v>
      </c>
      <c r="FL136" s="3">
        <f t="shared" ca="1" si="1132"/>
        <v>4.4754188356386226E-2</v>
      </c>
      <c r="FM136" s="3">
        <f>1</f>
        <v>1</v>
      </c>
      <c r="FN136" s="3">
        <f t="shared" ca="1" si="1133"/>
        <v>4.4772332103561685E-2</v>
      </c>
      <c r="FO136" s="3">
        <f t="shared" ca="1" si="1134"/>
        <v>-1.8293207930903778E-7</v>
      </c>
      <c r="FP136" s="3">
        <f t="shared" ca="1" si="1135"/>
        <v>4.0854559002212465E-6</v>
      </c>
      <c r="FQ136" s="3">
        <f t="shared" ca="1" si="1136"/>
        <v>5.3887594730599027</v>
      </c>
      <c r="FR136" s="3">
        <f t="shared" ca="1" si="1137"/>
        <v>19.720350868656276</v>
      </c>
      <c r="FS136" s="3">
        <f t="shared" ca="1" si="1138"/>
        <v>2.0923292271644309E-3</v>
      </c>
      <c r="FT136" s="3">
        <f t="shared" ca="1" si="1139"/>
        <v>2.7786861746556925E-4</v>
      </c>
      <c r="FU136" s="3">
        <f t="shared" ca="1" si="1140"/>
        <v>44.711365868656273</v>
      </c>
      <c r="FV136" s="3">
        <f t="shared" ca="1" si="1141"/>
        <v>6.2147199502210178E-3</v>
      </c>
      <c r="FW136" s="3">
        <f t="shared" ca="1" si="1142"/>
        <v>4.6796361205131587E-2</v>
      </c>
      <c r="FX136" s="3">
        <f>1</f>
        <v>1</v>
      </c>
      <c r="FY136" s="3">
        <f t="shared" ca="1" si="1143"/>
        <v>4.6814504952307046E-2</v>
      </c>
      <c r="FZ136" s="3">
        <f t="shared" ca="1" si="1144"/>
        <v>-1.1275830754310211E-7</v>
      </c>
      <c r="GA136" s="3">
        <f t="shared" ca="1" si="1145"/>
        <v>2.4084951193922843E-6</v>
      </c>
      <c r="GB136" s="3">
        <f t="shared" ca="1" si="1146"/>
        <v>5.618254229408981</v>
      </c>
      <c r="GC136" s="3">
        <f t="shared" ca="1" si="1147"/>
        <v>21.4769709410443</v>
      </c>
      <c r="GD136" s="3">
        <f t="shared" ca="1" si="1148"/>
        <v>2.2787066168448002E-3</v>
      </c>
      <c r="GE136" s="3">
        <f t="shared" ca="1" si="1149"/>
        <v>9.1491227785199958E-5</v>
      </c>
      <c r="GF136" s="3">
        <f t="shared" ca="1" si="1150"/>
        <v>46.467985941044304</v>
      </c>
      <c r="GG136" s="3">
        <f t="shared" ca="1" si="1151"/>
        <v>1.9689088290006447E-3</v>
      </c>
      <c r="GH136" s="3">
        <f t="shared" ca="1" si="1152"/>
        <v>4.9038204921037075E-2</v>
      </c>
      <c r="GI136" s="3">
        <f>1</f>
        <v>1</v>
      </c>
      <c r="GJ136" s="3">
        <f t="shared" ca="1" si="1153"/>
        <v>4.9056348668212534E-2</v>
      </c>
      <c r="GK136" s="3">
        <f t="shared" ca="1" si="1154"/>
        <v>-3.5723384004920161E-8</v>
      </c>
      <c r="GL136" s="3">
        <f t="shared" ca="1" si="1155"/>
        <v>7.2820042051544021E-7</v>
      </c>
      <c r="GM136" s="3">
        <f t="shared" ca="1" si="1156"/>
        <v>6.1377490746090473</v>
      </c>
      <c r="GN136" s="3">
        <f t="shared" ca="1" si="1157"/>
        <v>21.669103763346843</v>
      </c>
      <c r="GO136" s="3">
        <f t="shared" ca="1" si="1158"/>
        <v>2.2990919092910999E-3</v>
      </c>
      <c r="GP136" s="3">
        <f t="shared" ca="1" si="1159"/>
        <v>7.1105935338900209E-5</v>
      </c>
      <c r="GQ136" s="3">
        <f t="shared" ca="1" si="1160"/>
        <v>46.660118763346844</v>
      </c>
      <c r="GR136" s="3">
        <f t="shared" ca="1" si="1161"/>
        <v>1.5239124379331072E-3</v>
      </c>
      <c r="GS136" s="3">
        <f t="shared" ca="1" si="1162"/>
        <v>4.9273168826503656E-2</v>
      </c>
      <c r="GT136" s="3">
        <f>1</f>
        <v>1</v>
      </c>
      <c r="GU136" s="3">
        <f t="shared" ca="1" si="1163"/>
        <v>4.9291312573679115E-2</v>
      </c>
      <c r="GV136" s="3">
        <f t="shared" ca="1" si="1164"/>
        <v>-2.7649481991398304E-8</v>
      </c>
      <c r="GW136" s="3">
        <f t="shared" ca="1" si="1165"/>
        <v>5.6093388268660394E-7</v>
      </c>
      <c r="GX136" s="3">
        <f t="shared" ca="1" si="1166"/>
        <v>6.2510883260461254</v>
      </c>
      <c r="GY136" s="3">
        <f t="shared" ca="1" si="1167"/>
        <v>21.89249658564939</v>
      </c>
      <c r="GZ136" s="3">
        <f t="shared" ca="1" si="1168"/>
        <v>2.3227938877374002E-3</v>
      </c>
      <c r="HA136" s="3">
        <f t="shared" ca="1" si="1169"/>
        <v>4.7403956892599994E-5</v>
      </c>
      <c r="HB136" s="3">
        <f t="shared" ca="1" si="1170"/>
        <v>46.883511585649387</v>
      </c>
      <c r="HC136" s="3">
        <f t="shared" ca="1" si="1171"/>
        <v>1.0111008175230183E-3</v>
      </c>
      <c r="HD136" s="3">
        <f t="shared" ca="1" si="1172"/>
        <v>4.954394005862791E-2</v>
      </c>
      <c r="HE136" s="3">
        <f>1</f>
        <v>1</v>
      </c>
      <c r="HF136" s="3">
        <f t="shared" ca="1" si="1173"/>
        <v>4.9562083805803368E-2</v>
      </c>
      <c r="HG136" s="3">
        <f t="shared" ca="1" si="1174"/>
        <v>-1.8345157602039308E-8</v>
      </c>
      <c r="HH136" s="3">
        <f t="shared" ca="1" si="1175"/>
        <v>3.7014223753378817E-7</v>
      </c>
      <c r="HI136" s="3">
        <f t="shared" ca="1" si="1176"/>
        <v>6.4316313540261838</v>
      </c>
      <c r="HJ136" s="3">
        <f t="shared" ca="1" si="1177"/>
        <v>22.115889407951933</v>
      </c>
      <c r="HK136" s="3">
        <f t="shared" ca="1" si="1178"/>
        <v>2.3464958661836999E-3</v>
      </c>
      <c r="HL136" s="3">
        <f t="shared" ca="1" si="1179"/>
        <v>2.3701978446300214E-5</v>
      </c>
      <c r="HM136" s="3">
        <f t="shared" ca="1" si="1180"/>
        <v>47.10690440795193</v>
      </c>
      <c r="HN136" s="3">
        <f t="shared" ca="1" si="1181"/>
        <v>5.0315296121005945E-4</v>
      </c>
      <c r="HO136" s="3">
        <f t="shared" ca="1" si="1182"/>
        <v>4.981214315979543E-2</v>
      </c>
      <c r="HP136" s="3">
        <f>1</f>
        <v>1</v>
      </c>
      <c r="HQ136" s="3">
        <f t="shared" ca="1" si="1183"/>
        <v>4.9830286906970889E-2</v>
      </c>
      <c r="HR136" s="3">
        <f t="shared" ca="1" si="1184"/>
        <v>-9.1290801187797239E-9</v>
      </c>
      <c r="HS136" s="3">
        <f t="shared" ca="1" si="1185"/>
        <v>1.8320276928482371E-7</v>
      </c>
      <c r="HT136" s="3">
        <f t="shared" ca="1" si="1186"/>
        <v>6.7370679658426891</v>
      </c>
      <c r="HU136" s="3">
        <f t="shared" ca="1" si="1187"/>
        <v>22.341516158477503</v>
      </c>
      <c r="HV136" s="3">
        <f t="shared" ca="1" si="1188"/>
        <v>2.370434864414463E-3</v>
      </c>
      <c r="HW136" s="3">
        <f t="shared" ca="1" si="1189"/>
        <v>-2.3701978446285035E-7</v>
      </c>
      <c r="HX136" s="3">
        <f t="shared" ca="1" si="1190"/>
        <v>47.332531158477508</v>
      </c>
      <c r="HY136" s="3">
        <f t="shared" ca="1" si="1191"/>
        <v>-5.0075450997806791E-6</v>
      </c>
      <c r="HZ136" s="3">
        <f t="shared" ca="1" si="1192"/>
        <v>5.0080458542938196E-2</v>
      </c>
      <c r="IA136" s="3">
        <f>1</f>
        <v>1</v>
      </c>
      <c r="IB136" s="3">
        <f t="shared" ca="1" si="1193"/>
        <v>5.0080962538451231E-6</v>
      </c>
      <c r="IC136" s="3">
        <f t="shared" ca="1" si="1194"/>
        <v>-2.7599288346326292E-11</v>
      </c>
      <c r="ID136" s="3">
        <f t="shared" ca="1" si="1195"/>
        <v>3.3157066246344732E-6</v>
      </c>
      <c r="IE136" s="3">
        <f t="shared" ca="1" si="1196"/>
        <v>8.920293029424645</v>
      </c>
      <c r="IF136" s="3">
        <f t="shared" ca="1" si="1197"/>
        <v>22.562675052557026</v>
      </c>
      <c r="IG136" s="3">
        <f t="shared" ca="1" si="1198"/>
        <v>2.3938998230763004E-3</v>
      </c>
      <c r="IH136" s="3">
        <f t="shared" ca="1" si="1199"/>
        <v>-2.3701978446300214E-5</v>
      </c>
      <c r="II136" s="3">
        <f t="shared" ca="1" si="1200"/>
        <v>47.55369005255703</v>
      </c>
      <c r="IJ136" s="3">
        <f t="shared" ca="1" si="1201"/>
        <v>-4.984256409987204E-4</v>
      </c>
      <c r="IK136" s="3">
        <f t="shared" ca="1" si="1202"/>
        <v>5.0340989740870319E-2</v>
      </c>
      <c r="IL136" s="3">
        <f>1</f>
        <v>1</v>
      </c>
      <c r="IM136" s="3">
        <f t="shared" ca="1" si="1203"/>
        <v>4.9842619215278484E-4</v>
      </c>
      <c r="IN136" s="3">
        <f t="shared" ca="1" si="1204"/>
        <v>-2.7470931785956122E-11</v>
      </c>
      <c r="IO136" s="3">
        <f t="shared" ca="1" si="1205"/>
        <v>5.5109252259852564E-8</v>
      </c>
      <c r="IP136" s="3">
        <f t="shared" ca="1" si="1206"/>
        <v>10.697648391893022</v>
      </c>
      <c r="IQ136" s="3">
        <f t="shared" ca="1" si="1207"/>
        <v>22.786067874859569</v>
      </c>
      <c r="IR136" s="3">
        <f t="shared" ca="1" si="1208"/>
        <v>2.4176018015226002E-3</v>
      </c>
      <c r="IS136" s="3">
        <f t="shared" ca="1" si="1209"/>
        <v>-4.7403956892599994E-5</v>
      </c>
      <c r="IT136" s="3">
        <f t="shared" ca="1" si="1210"/>
        <v>47.777082874859573</v>
      </c>
      <c r="IU136" s="3">
        <f t="shared" ca="1" si="1211"/>
        <v>-9.9219027282940468E-4</v>
      </c>
      <c r="IV136" s="3">
        <f t="shared" ca="1" si="1212"/>
        <v>5.0601703914299648E-2</v>
      </c>
      <c r="IW136" s="3">
        <f>1</f>
        <v>1</v>
      </c>
      <c r="IX136" s="3">
        <f t="shared" ca="1" si="1213"/>
        <v>9.9219082398346913E-4</v>
      </c>
      <c r="IY136" s="3">
        <f t="shared" ca="1" si="1214"/>
        <v>-2.734248507858767E-11</v>
      </c>
      <c r="IZ136" s="3">
        <f t="shared" ca="1" si="1215"/>
        <v>2.7556922553313018E-8</v>
      </c>
      <c r="JA136" s="3">
        <f t="shared" ca="1" si="1216"/>
        <v>10.996607026865977</v>
      </c>
      <c r="JB136" s="3">
        <f t="shared" ca="1" si="1217"/>
        <v>23.009460697162115</v>
      </c>
      <c r="JC136" s="3">
        <f t="shared" ca="1" si="1218"/>
        <v>2.4413037799689004E-3</v>
      </c>
      <c r="JD136" s="3">
        <f t="shared" ca="1" si="1219"/>
        <v>-7.1105935338900209E-5</v>
      </c>
      <c r="JE136" s="3">
        <f t="shared" ca="1" si="1220"/>
        <v>48.000475697162116</v>
      </c>
      <c r="JF136" s="3">
        <f t="shared" ca="1" si="1221"/>
        <v>-1.4813589720966897E-3</v>
      </c>
      <c r="JG136" s="3">
        <f t="shared" ca="1" si="1222"/>
        <v>5.085999137531954E-2</v>
      </c>
      <c r="JH136" s="3">
        <f>1</f>
        <v>1</v>
      </c>
      <c r="JI136" s="3">
        <f t="shared" ca="1" si="1223"/>
        <v>1.4813595232507542E-3</v>
      </c>
      <c r="JJ136" s="3">
        <f t="shared" ca="1" si="1224"/>
        <v>-2.7215233945723752E-11</v>
      </c>
      <c r="JK136" s="3">
        <f t="shared" ca="1" si="1225"/>
        <v>1.8371567471735933E-8</v>
      </c>
      <c r="JL136" s="3">
        <f t="shared" ca="1" si="1226"/>
        <v>11.170665698222368</v>
      </c>
      <c r="JM136" s="3">
        <f t="shared" ca="1" si="1227"/>
        <v>23.122261013432322</v>
      </c>
      <c r="JN136" s="3">
        <f t="shared" ca="1" si="1228"/>
        <v>2.4532718935251696E-3</v>
      </c>
      <c r="JO136" s="3">
        <f t="shared" ca="1" si="1229"/>
        <v>-8.3074048895169419E-5</v>
      </c>
      <c r="JP136" s="3">
        <f t="shared" ca="1" si="1230"/>
        <v>48.113276013432326</v>
      </c>
      <c r="JQ136" s="3">
        <f t="shared" ca="1" si="1231"/>
        <v>-1.7266346376409018E-3</v>
      </c>
      <c r="JR136" s="3">
        <f t="shared" ca="1" si="1232"/>
        <v>5.0989500129657805E-2</v>
      </c>
      <c r="JS136" s="3">
        <f>1</f>
        <v>1</v>
      </c>
      <c r="JT136" s="3">
        <f t="shared" ca="1" si="1233"/>
        <v>1.7266351887949662E-3</v>
      </c>
      <c r="JU136" s="3">
        <f t="shared" ca="1" si="1234"/>
        <v>-2.7151428542084467E-11</v>
      </c>
      <c r="JV136" s="3">
        <f t="shared" ca="1" si="1235"/>
        <v>1.5724909028548562E-8</v>
      </c>
      <c r="JW136" s="3">
        <f t="shared" ca="1" si="1236"/>
        <v>11.237204404163778</v>
      </c>
      <c r="JX136" s="3">
        <f t="shared" ca="1" si="1237"/>
        <v>24.712591085820346</v>
      </c>
      <c r="JY136" s="3">
        <f t="shared" ca="1" si="1238"/>
        <v>2.6220059142055387E-3</v>
      </c>
      <c r="JZ136" s="3">
        <f t="shared" ca="1" si="1239"/>
        <v>-2.5180806957553854E-4</v>
      </c>
      <c r="KA136" s="3">
        <f t="shared" ca="1" si="1240"/>
        <v>49.703606085820347</v>
      </c>
      <c r="KB136" s="3">
        <f t="shared" ca="1" si="1241"/>
        <v>-5.0661931679716775E-3</v>
      </c>
      <c r="KC136" s="3">
        <f t="shared" ca="1" si="1242"/>
        <v>5.2752830643279132E-2</v>
      </c>
      <c r="KD136" s="3">
        <f>1</f>
        <v>1</v>
      </c>
      <c r="KE136" s="3">
        <f t="shared" ca="1" si="1243"/>
        <v>5.0661937191257417E-3</v>
      </c>
      <c r="KF136" s="3">
        <f t="shared" ca="1" si="1244"/>
        <v>-2.6282684064184505E-11</v>
      </c>
      <c r="KG136" s="3">
        <f t="shared" ca="1" si="1245"/>
        <v>5.1878508021581393E-9</v>
      </c>
      <c r="KH136" s="3">
        <f t="shared" ca="1" si="1246"/>
        <v>11.70468218962996</v>
      </c>
      <c r="KI136" s="3">
        <f t="shared" ca="1" si="1247"/>
        <v>26.692891158208369</v>
      </c>
      <c r="KJ136" s="3">
        <f t="shared" ca="1" si="1248"/>
        <v>2.8321157518859078E-3</v>
      </c>
      <c r="KK136" s="3">
        <f t="shared" ca="1" si="1249"/>
        <v>-4.6191790725590761E-4</v>
      </c>
      <c r="KL136" s="3">
        <f t="shared" ca="1" si="1250"/>
        <v>51.683906158208373</v>
      </c>
      <c r="KM136" s="3">
        <f t="shared" ca="1" si="1251"/>
        <v>-8.9373644832869588E-3</v>
      </c>
      <c r="KN136" s="3">
        <f t="shared" ca="1" si="1252"/>
        <v>5.4796859649434891E-2</v>
      </c>
      <c r="KO136" s="3">
        <f>1</f>
        <v>1</v>
      </c>
      <c r="KP136" s="3">
        <f t="shared" ca="1" si="1253"/>
        <v>8.9373650344410239E-3</v>
      </c>
      <c r="KQ136" s="3">
        <f t="shared" ca="1" si="1254"/>
        <v>-2.5275647154173593E-11</v>
      </c>
      <c r="KR136" s="3">
        <f t="shared" ca="1" si="1255"/>
        <v>2.8280862486920744E-9</v>
      </c>
      <c r="KS136" s="3">
        <f t="shared" ca="1" si="1256"/>
        <v>11.951209607103827</v>
      </c>
      <c r="KT136" s="3">
        <f t="shared" ca="1" si="1257"/>
        <v>28.042591230596393</v>
      </c>
      <c r="KU136" s="3">
        <f t="shared" ca="1" si="1258"/>
        <v>2.9753189295662775E-3</v>
      </c>
      <c r="KV136" s="3">
        <f t="shared" ca="1" si="1259"/>
        <v>-6.0512108493627733E-4</v>
      </c>
      <c r="KW136" s="3">
        <f t="shared" ca="1" si="1260"/>
        <v>53.033606230596391</v>
      </c>
      <c r="KX136" s="3">
        <f t="shared" ca="1" si="1261"/>
        <v>-1.1410144018966752E-2</v>
      </c>
      <c r="KY136" s="3">
        <f t="shared" ca="1" si="1262"/>
        <v>5.610251953505177E-2</v>
      </c>
      <c r="KZ136" s="3">
        <f>1</f>
        <v>1</v>
      </c>
      <c r="LA136" s="3">
        <f t="shared" ca="1" si="1263"/>
        <v>1.1410144570120817E-2</v>
      </c>
      <c r="LB136" s="3">
        <f t="shared" ca="1" si="1264"/>
        <v>-2.4632384415348927E-11</v>
      </c>
      <c r="LC136" s="3">
        <f t="shared" ca="1" si="1265"/>
        <v>2.1588139930209249E-9</v>
      </c>
      <c r="LD136" s="3">
        <f t="shared" ca="1" si="1266"/>
        <v>12.057291208291737</v>
      </c>
      <c r="LE136" s="3">
        <f t="shared" ca="1" si="1267"/>
        <v>29.594401302984416</v>
      </c>
      <c r="LF136" s="3">
        <f t="shared" ca="1" si="1268"/>
        <v>3.1399659782466467E-3</v>
      </c>
      <c r="LG136" s="3">
        <f t="shared" ca="1" si="1269"/>
        <v>-7.6976813361664649E-4</v>
      </c>
      <c r="LH136" s="3">
        <f t="shared" ca="1" si="1270"/>
        <v>54.585416302984413</v>
      </c>
      <c r="LI136" s="3">
        <f t="shared" ca="1" si="1271"/>
        <v>-1.4102084141740988E-2</v>
      </c>
      <c r="LJ136" s="3">
        <f t="shared" ca="1" si="1272"/>
        <v>5.7523899072561835E-2</v>
      </c>
      <c r="LK136" s="3">
        <f>1</f>
        <v>1</v>
      </c>
      <c r="LL136" s="3">
        <f t="shared" ca="1" si="1273"/>
        <v>1.4102084692895053E-2</v>
      </c>
      <c r="LM136" s="3">
        <f t="shared" ca="1" si="1274"/>
        <v>-2.3932109784658199E-11</v>
      </c>
      <c r="LN136" s="3">
        <f t="shared" ca="1" si="1275"/>
        <v>1.6970616353167989E-9</v>
      </c>
      <c r="LO136" s="3">
        <f t="shared" ca="1" si="1276"/>
        <v>12.149283353881291</v>
      </c>
      <c r="LQ136" s="3" t="str">
        <f t="shared" ca="1" si="1277"/>
        <v>22.18</v>
      </c>
      <c r="LR136" s="3" t="str">
        <f t="shared" ca="1" si="1278"/>
        <v>619.4</v>
      </c>
      <c r="LS136" s="3" t="str">
        <f t="shared" ca="1" si="1279"/>
        <v>615.0</v>
      </c>
      <c r="LT136" s="3" t="str">
        <f t="shared" ca="1" si="1280"/>
        <v>630.3</v>
      </c>
      <c r="LU136" s="3" t="str">
        <f t="shared" ca="1" si="1281"/>
        <v>28.75</v>
      </c>
      <c r="LV136" s="3" t="str">
        <f t="shared" ca="1" si="1282"/>
        <v>28.54</v>
      </c>
      <c r="LW136" s="3" t="str">
        <f t="shared" ca="1" si="1283"/>
        <v>29.20</v>
      </c>
      <c r="LX136" s="3" t="str">
        <f t="shared" ca="1" si="1284"/>
        <v>309</v>
      </c>
      <c r="LY136" s="3" t="str">
        <f t="shared" ca="1" si="1285"/>
        <v>16.1</v>
      </c>
      <c r="LZ136" s="3">
        <f t="shared" ca="1" si="1286"/>
        <v>18</v>
      </c>
      <c r="MA136" s="3">
        <f t="shared" ca="1" si="1287"/>
        <v>350</v>
      </c>
      <c r="MB136" s="3" t="str">
        <f t="shared" ca="1" si="1288"/>
        <v>344.2</v>
      </c>
      <c r="MC136" s="3" t="str">
        <f t="shared" ca="1" si="1289"/>
        <v>346.7</v>
      </c>
      <c r="MD136" s="3" t="str">
        <f t="shared" ca="1" si="1290"/>
        <v>346.3</v>
      </c>
      <c r="ME136" s="3" t="str">
        <f t="shared" ca="1" si="1291"/>
        <v>17.97</v>
      </c>
      <c r="MF136" s="3" t="str">
        <f t="shared" ca="1" si="1292"/>
        <v>18.42</v>
      </c>
      <c r="MG136" s="3" t="str">
        <f t="shared" ca="1" si="1293"/>
        <v>18.21</v>
      </c>
      <c r="MJ136" s="3">
        <f t="shared" ca="1" si="1294"/>
        <v>3.03</v>
      </c>
      <c r="MK136" s="3" t="str">
        <f t="shared" ca="1" si="1295"/>
        <v>3.03</v>
      </c>
      <c r="ML136" s="3" t="str">
        <f t="shared" ca="1" si="1296"/>
        <v>2.89</v>
      </c>
      <c r="MM136" s="3" t="str">
        <f t="shared" ca="1" si="1297"/>
        <v>4.82</v>
      </c>
      <c r="MN136" s="3" t="str">
        <f t="shared" ca="1" si="1298"/>
        <v>3.70</v>
      </c>
      <c r="MO136" s="3" t="str">
        <f t="shared" ca="1" si="1299"/>
        <v>6.09</v>
      </c>
      <c r="MP136" s="3" t="str">
        <f t="shared" ca="1" si="1300"/>
        <v>3.95</v>
      </c>
      <c r="MQ136" s="3" t="str">
        <f t="shared" ca="1" si="1301"/>
        <v>7.81</v>
      </c>
      <c r="MR136" s="3" t="str">
        <f t="shared" ca="1" si="1302"/>
        <v>4.18</v>
      </c>
      <c r="MS136" s="3" t="str">
        <f t="shared" ca="1" si="1303"/>
        <v>9.38</v>
      </c>
      <c r="MT136" s="3" t="str">
        <f t="shared" ca="1" si="1304"/>
        <v>4.34</v>
      </c>
      <c r="MU136" s="3" t="str">
        <f t="shared" ca="1" si="1305"/>
        <v>11.18</v>
      </c>
      <c r="MV136" s="3" t="str">
        <f t="shared" ca="1" si="1306"/>
        <v>4.50</v>
      </c>
      <c r="MW136" s="3" t="str">
        <f t="shared" ca="1" si="1307"/>
        <v>12.70</v>
      </c>
      <c r="MX136" s="3" t="str">
        <f t="shared" ca="1" si="1308"/>
        <v>4.62</v>
      </c>
      <c r="MY136" s="3" t="str">
        <f t="shared" ca="1" si="1309"/>
        <v>14.82</v>
      </c>
      <c r="MZ136" s="3" t="str">
        <f t="shared" ca="1" si="1310"/>
        <v>4.79</v>
      </c>
      <c r="NA136" s="3" t="str">
        <f t="shared" ca="1" si="1311"/>
        <v>16.30</v>
      </c>
      <c r="NB136" s="3" t="str">
        <f t="shared" ca="1" si="1312"/>
        <v>4.91</v>
      </c>
      <c r="NC136" s="3" t="str">
        <f t="shared" ca="1" si="1313"/>
        <v>17.92</v>
      </c>
      <c r="ND136" s="3" t="str">
        <f t="shared" ca="1" si="1314"/>
        <v>5.04</v>
      </c>
      <c r="NE136" s="3" t="str">
        <f t="shared" ca="1" si="1315"/>
        <v>19.63</v>
      </c>
      <c r="NF136" s="3" t="str">
        <f t="shared" ca="1" si="1316"/>
        <v>5.20</v>
      </c>
      <c r="NG136" s="3" t="str">
        <f t="shared" ca="1" si="1317"/>
        <v>21.26</v>
      </c>
      <c r="NH136" s="3" t="str">
        <f t="shared" ca="1" si="1318"/>
        <v>5.39</v>
      </c>
      <c r="NI136" s="3" t="str">
        <f t="shared" ca="1" si="1319"/>
        <v>22.75</v>
      </c>
      <c r="NJ136" s="3" t="str">
        <f t="shared" ca="1" si="1320"/>
        <v>5.62</v>
      </c>
      <c r="NK136" s="3" t="str">
        <f t="shared" ca="1" si="1321"/>
        <v>24.51</v>
      </c>
      <c r="NL136" s="3" t="str">
        <f t="shared" ca="1" si="1322"/>
        <v>6.14</v>
      </c>
      <c r="NM136" s="3" t="str">
        <f t="shared" ca="1" si="1323"/>
        <v>24.70</v>
      </c>
      <c r="NN136" s="3" t="str">
        <f t="shared" ca="1" si="1324"/>
        <v>6.25</v>
      </c>
      <c r="NO136" s="3" t="str">
        <f t="shared" ca="1" si="1325"/>
        <v>24.92</v>
      </c>
      <c r="NP136" s="3" t="str">
        <f t="shared" ca="1" si="1326"/>
        <v>6.43</v>
      </c>
      <c r="NQ136" s="3" t="str">
        <f t="shared" ca="1" si="1327"/>
        <v>25.15</v>
      </c>
      <c r="NR136" s="3" t="str">
        <f t="shared" ca="1" si="1328"/>
        <v>6.74</v>
      </c>
      <c r="NS136" s="3" t="str">
        <f t="shared" ca="1" si="1329"/>
        <v>25.37</v>
      </c>
      <c r="NT136" s="3" t="str">
        <f t="shared" ca="1" si="1330"/>
        <v>8.92</v>
      </c>
      <c r="NU136" s="3" t="str">
        <f t="shared" ca="1" si="1331"/>
        <v>25.59</v>
      </c>
      <c r="NV136" s="3" t="str">
        <f t="shared" ca="1" si="1332"/>
        <v>10.70</v>
      </c>
      <c r="NW136" s="3" t="str">
        <f t="shared" ca="1" si="1333"/>
        <v>25.82</v>
      </c>
      <c r="NX136" s="3" t="str">
        <f t="shared" ca="1" si="1334"/>
        <v>11.00</v>
      </c>
      <c r="NY136" s="3" t="str">
        <f t="shared" ca="1" si="1335"/>
        <v>26.04</v>
      </c>
      <c r="NZ136" s="3" t="str">
        <f t="shared" ca="1" si="1336"/>
        <v>11.17</v>
      </c>
      <c r="OA136" s="3" t="str">
        <f t="shared" ca="1" si="1337"/>
        <v>26.15</v>
      </c>
      <c r="OB136" s="3" t="str">
        <f t="shared" ca="1" si="1338"/>
        <v>11.24</v>
      </c>
      <c r="OC136" s="3" t="str">
        <f t="shared" ca="1" si="1339"/>
        <v>27.74</v>
      </c>
      <c r="OD136" s="3" t="str">
        <f t="shared" ca="1" si="1340"/>
        <v>11.70</v>
      </c>
      <c r="OE136" s="3" t="str">
        <f t="shared" ca="1" si="1341"/>
        <v>29.72</v>
      </c>
      <c r="OF136" s="3" t="str">
        <f t="shared" ca="1" si="1342"/>
        <v>11.95</v>
      </c>
      <c r="OG136" s="3" t="str">
        <f t="shared" ca="1" si="1343"/>
        <v>31.07</v>
      </c>
      <c r="OH136" s="3" t="str">
        <f t="shared" ca="1" si="1344"/>
        <v>12.06</v>
      </c>
      <c r="OI136" s="3" t="str">
        <f t="shared" ca="1" si="1345"/>
        <v>32.62</v>
      </c>
      <c r="OJ136" s="3" t="str">
        <f t="shared" ca="1" si="1346"/>
        <v>12.15</v>
      </c>
      <c r="OK136" s="3" t="str" cm="1">
        <f t="array" aca="1" ref="OK136" ca="1">_xlfn.IFS(VALUE(NP136)&gt;8.8,NO136,VALUE(NR136)&gt;8.8,NQ136,VALUE(NT136)&gt;8.8,NS136,VALUE(NV136)&gt;8.8,NU136,VALUE(NX136)&gt;8.8,NW136)</f>
        <v>25.37</v>
      </c>
      <c r="OL136" s="3" t="str" cm="1">
        <f t="array" aca="1" ref="OL136" ca="1">_xlfn.IFS(VALUE(NP136)&gt;8.8,NP136,VALUE(NR136)&gt;8.8,NR136,VALUE(NT136)&gt;8.8,NT136,VALUE(NV136)&gt;8.8,NV136,VALUE(NX136)&gt;8.8,NX136)</f>
        <v>8.92</v>
      </c>
      <c r="ON136" s="3" t="str">
        <f t="shared" ca="1" si="1347"/>
        <v>CALIBRATION OF NaOH:  A ~  M solution of NaOH was made by adding 22.18 mL of 3M NaOH to 600 mL of DI water.    Three titrations were run to calibrate the solution.  Titration 1: 619.4 mg of dry KHP was placed in a 250 mL Erlenmeyer flask with ~50 mL of DI water and 2 drops of phenolphthalein.  It required 28.75 mL of the NaOH solution to bring the solution to a faint pink color for 30 seconds.    Titration 2: 615.0 mg of dry KHP was placed in a 250 mL Erlenmeyer flask with ~50 mL of DI water and 2 drops of phenolphthalein.  It required 28.54 mL of the NaOH solution to bring the solution to a faint pink color for 30 seconds.    Titration 3: 630.3 mg of dry KHP was placed in a 250 mL Erlenmeyer flask with ~50 mL of DI water and 2 drops of phenolphthalein.  It required 29.20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16.1 mL of the NaOH solution to turn it pink.  You then decide to create solutions that will require ~18 mL of the NaOH solution to neutralize and calculate that the samples must be around 350 mg.   You then perform three precise titrations for molecular weight.     Titration 1: 344.2 mg of the unknown acid was placed in a 250 mL Erlenmeyer flask with ~50 mL of DI water and 2 drops of phenolphthalein.  It required 17.97 mL of the NaOH solution to bring the solution to a faint pink color for 30 seconds.    Titration 2: 346.7 mg of the unknown acid was placed in a 250 mL Erlenmeyer flask with ~50 mL of DI water and 2 drops of phenolphthalein.  It required 18.42 mL of the NaOH solution to bring the solution to a faint pink color for 30 seconds.    Titration 3: 346.3 mg of the unknown acid was placed in a 250 mL Erlenmeyer flask with ~50 mL of DI water and 2 drops of phenolphthalein.  It required 18.2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3 mL.  Readings - [vol: 3.03 mL, pH: 2.89], [vol: 4.82 mL, pH: 3.70], [vol: 6.09 mL, pH: 3.95], [vol: 7.81 mL, pH: 4.18], [vol: 9.38 mL, pH: 4.34], [vol: 11.18 mL, pH: 4.50], [vol: 12.70 mL, pH: 4.62], [vol: 14.82 mL, pH: 4.79], [vol: 16.30 mL, pH: 4.91], [vol: 17.92 mL, pH: 5.04], [vol: 19.63 mL, pH: 5.20], [vol: 21.26 mL, pH: 5.39], [vol: 22.75 mL, pH: 5.62], [vol: 24.51 mL, pH: 6.14], [vol: 24.70 mL, pH: 6.25], [vol: 24.92 mL, pH: 6.43], [vol: 25.15 mL, pH: 6.74], [vol: 25.37 mL, pH: 8.92], [vol: 25.59 mL, pH: 10.70], [vol: 25.82 mL, pH: 11.00], [vol: 26.04 mL, pH: 11.17], [vol: 26.15 mL, pH: 11.24], [vol: 27.74 mL, pH: 11.70], [vol: 29.72 mL, pH: 11.95], [vol: 31.07 mL, pH: 12.06], [vol: 32.62 mL, pH: 12.15]    You also note that the first sign of the pink indicator occurred at [vol: 25.37 mL, pH: 8.9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37" spans="4:404" x14ac:dyDescent="0.35">
      <c r="D137" s="3" t="str">
        <f ca="1">VLOOKUP(RANDBETWEEN(1,17),'Unknown Acids'!$C$4:$F$20,2,FALSE)</f>
        <v>Gamma</v>
      </c>
      <c r="E137" s="3">
        <f ca="1">VLOOKUP(D137,'Unknown Acids'!$D$4:$F$20,2,FALSE)</f>
        <v>124.19</v>
      </c>
      <c r="F137" s="3">
        <f ca="1">VLOOKUP(D137,'Unknown Acids'!$D$4:$F$20,3,FALSE)</f>
        <v>5.53</v>
      </c>
      <c r="G137" s="3">
        <f t="shared" ca="1" si="990"/>
        <v>2.951209226666379E-6</v>
      </c>
      <c r="H137" s="3">
        <f t="shared" ca="1" si="991"/>
        <v>3.1233259381632386E-6</v>
      </c>
      <c r="I137" s="3">
        <f t="shared" ca="1" si="992"/>
        <v>3.2017151581306904E-9</v>
      </c>
      <c r="J137" s="3">
        <f t="shared" ca="1" si="993"/>
        <v>9.5065000000000011E-2</v>
      </c>
      <c r="K137" s="3">
        <f t="shared" ca="1" si="994"/>
        <v>24.994665999999999</v>
      </c>
      <c r="L137" s="3">
        <f t="shared" ca="1" si="995"/>
        <v>0.10440000000000001</v>
      </c>
      <c r="M137" s="3">
        <f t="shared" ca="1" si="996"/>
        <v>22.759750223084293</v>
      </c>
      <c r="N137" s="3">
        <f t="shared" ca="1" si="997"/>
        <v>29.132480285547896</v>
      </c>
      <c r="O137" s="3">
        <f t="shared" si="998"/>
        <v>0.3</v>
      </c>
      <c r="Q137" s="3" t="str">
        <f t="shared" ca="1" si="999"/>
        <v>637.3</v>
      </c>
      <c r="R137" s="3" t="str">
        <f t="shared" ca="1" si="999"/>
        <v>603.2</v>
      </c>
      <c r="S137" s="3" t="str">
        <f t="shared" ca="1" si="22"/>
        <v>608.6</v>
      </c>
      <c r="T137" s="3" t="str">
        <f t="shared" ca="1" si="1000"/>
        <v>29.98</v>
      </c>
      <c r="U137" s="3" t="str">
        <f t="shared" ca="1" si="1001"/>
        <v>28.42</v>
      </c>
      <c r="V137" s="3" t="str">
        <f t="shared" ca="1" si="1002"/>
        <v>28.72</v>
      </c>
      <c r="W137" s="3">
        <f t="shared" si="1003"/>
        <v>0.1</v>
      </c>
      <c r="X137" s="3">
        <f t="shared" ca="1" si="1004"/>
        <v>0.10390000000000001</v>
      </c>
      <c r="Y137" s="3">
        <f t="shared" ca="1" si="1005"/>
        <v>0.47892720306513448</v>
      </c>
      <c r="AA137" s="3" t="str">
        <f t="shared" ca="1" si="1006"/>
        <v>303.8</v>
      </c>
      <c r="AB137" s="3" t="str">
        <f t="shared" ca="1" si="1007"/>
        <v>23.4</v>
      </c>
      <c r="AC137" s="3">
        <f t="shared" ca="1" si="1008"/>
        <v>260</v>
      </c>
      <c r="AD137" s="3">
        <f t="shared" ca="1" si="1009"/>
        <v>20</v>
      </c>
      <c r="AE137" s="3" t="str">
        <f t="shared" ca="1" si="1010"/>
        <v>256.2</v>
      </c>
      <c r="AF137" s="3" t="str">
        <f t="shared" ca="1" si="1010"/>
        <v>270.2</v>
      </c>
      <c r="AG137" s="3" t="str">
        <f t="shared" ca="1" si="1010"/>
        <v>258.6</v>
      </c>
      <c r="AH137" s="3" t="str">
        <f t="shared" ca="1" si="1011"/>
        <v>19.99</v>
      </c>
      <c r="AI137" s="3" t="str">
        <f t="shared" ca="1" si="1012"/>
        <v>21.10</v>
      </c>
      <c r="AJ137" s="3" t="str">
        <f t="shared" ca="1" si="1013"/>
        <v>20.15</v>
      </c>
      <c r="AK137" s="3">
        <f t="shared" si="1014"/>
        <v>0.5</v>
      </c>
      <c r="AL137" s="3">
        <f t="shared" ca="1" si="1015"/>
        <v>123.37453418722022</v>
      </c>
      <c r="AM137" s="3">
        <f t="shared" ca="1" si="1016"/>
        <v>0.65662759705272356</v>
      </c>
      <c r="AO137" s="3">
        <f t="shared" ca="1" si="1017"/>
        <v>8</v>
      </c>
      <c r="AP137" s="3">
        <f>0</f>
        <v>0</v>
      </c>
      <c r="AQ137" s="3">
        <f t="shared" ca="1" si="1018"/>
        <v>0</v>
      </c>
      <c r="AR137" s="3">
        <f t="shared" ca="1" si="1019"/>
        <v>2.3761179232900001E-3</v>
      </c>
      <c r="AS137" s="3">
        <f t="shared" ca="1" si="1020"/>
        <v>24.994665999999999</v>
      </c>
      <c r="AT137" s="3">
        <f t="shared" ca="1" si="1021"/>
        <v>9.5065000000000011E-2</v>
      </c>
      <c r="AU137" s="3">
        <f t="shared" ca="1" si="1022"/>
        <v>0</v>
      </c>
      <c r="AV137" s="3">
        <f>1</f>
        <v>1</v>
      </c>
      <c r="AW137" s="3">
        <f t="shared" ca="1" si="1023"/>
        <v>3.1233259381632386E-6</v>
      </c>
      <c r="AX137" s="3">
        <f t="shared" ca="1" si="1024"/>
        <v>-2.9691898031148831E-7</v>
      </c>
      <c r="AY137" s="3">
        <f t="shared" ca="1" si="1025"/>
        <v>5.4334330039858432E-4</v>
      </c>
      <c r="AZ137" s="3">
        <f t="shared" ca="1" si="1026"/>
        <v>3.2649256835640417</v>
      </c>
      <c r="BA137" s="3">
        <f t="shared" ca="1" si="1027"/>
        <v>1.7700000164739169</v>
      </c>
      <c r="BB137" s="3">
        <f t="shared" ca="1" si="1028"/>
        <v>1.8478800171987695E-4</v>
      </c>
      <c r="BC137" s="3">
        <f t="shared" ca="1" si="1029"/>
        <v>2.1913299215701233E-3</v>
      </c>
      <c r="BD137" s="3">
        <f t="shared" ca="1" si="1030"/>
        <v>26.764666016473917</v>
      </c>
      <c r="BE137" s="3">
        <f t="shared" ca="1" si="1031"/>
        <v>8.1873987152364908E-2</v>
      </c>
      <c r="BF137" s="3">
        <f t="shared" ca="1" si="1032"/>
        <v>6.904177380959586E-3</v>
      </c>
      <c r="BG137" s="3">
        <f>1</f>
        <v>1</v>
      </c>
      <c r="BH137" s="3">
        <f t="shared" ca="1" si="1033"/>
        <v>6.9073007068977494E-3</v>
      </c>
      <c r="BI137" s="3">
        <f t="shared" ca="1" si="1034"/>
        <v>-2.5571914773382508E-7</v>
      </c>
      <c r="BJ137" s="3">
        <f t="shared" ca="1" si="1035"/>
        <v>3.6825246180975657E-5</v>
      </c>
      <c r="BK137" s="3">
        <f t="shared" ca="1" si="1036"/>
        <v>4.4338543411674252</v>
      </c>
      <c r="BL137" s="3">
        <f t="shared" ca="1" si="1037"/>
        <v>3.3295200329478338</v>
      </c>
      <c r="BM137" s="3">
        <f t="shared" ca="1" si="1038"/>
        <v>3.4760189143975389E-4</v>
      </c>
      <c r="BN137" s="3">
        <f t="shared" ca="1" si="1039"/>
        <v>2.0285160318502461E-3</v>
      </c>
      <c r="BO137" s="3">
        <f t="shared" ca="1" si="1040"/>
        <v>28.324186032947832</v>
      </c>
      <c r="BP137" s="3">
        <f t="shared" ca="1" si="1041"/>
        <v>7.1617804991486594E-2</v>
      </c>
      <c r="BQ137" s="3">
        <f t="shared" ca="1" si="1042"/>
        <v>1.2272264100913945E-2</v>
      </c>
      <c r="BR137" s="3">
        <f>1</f>
        <v>1</v>
      </c>
      <c r="BS137" s="3">
        <f t="shared" ca="1" si="1043"/>
        <v>1.2275387426852108E-2</v>
      </c>
      <c r="BT137" s="3">
        <f t="shared" ca="1" si="1044"/>
        <v>-2.2368574796422675E-7</v>
      </c>
      <c r="BU137" s="3">
        <f t="shared" ca="1" si="1045"/>
        <v>1.8195326167977539E-5</v>
      </c>
      <c r="BV137" s="3">
        <f t="shared" ca="1" si="1046"/>
        <v>4.7400401548794395</v>
      </c>
      <c r="BW137" s="3">
        <f t="shared" ca="1" si="1047"/>
        <v>5.2483500494217514</v>
      </c>
      <c r="BX137" s="3">
        <f t="shared" ca="1" si="1048"/>
        <v>5.4792774515963086E-4</v>
      </c>
      <c r="BY137" s="3">
        <f t="shared" ca="1" si="1049"/>
        <v>1.8281901781303693E-3</v>
      </c>
      <c r="BZ137" s="3">
        <f t="shared" ca="1" si="1050"/>
        <v>30.243016049421751</v>
      </c>
      <c r="CA137" s="3">
        <f t="shared" ca="1" si="1051"/>
        <v>6.0449995302810561E-2</v>
      </c>
      <c r="CB137" s="3">
        <f t="shared" ca="1" si="1052"/>
        <v>1.8117496755754532E-2</v>
      </c>
      <c r="CC137" s="3">
        <f>1</f>
        <v>1</v>
      </c>
      <c r="CD137" s="3">
        <f t="shared" ca="1" si="1053"/>
        <v>1.8120620081692695E-2</v>
      </c>
      <c r="CE137" s="3">
        <f t="shared" ca="1" si="1054"/>
        <v>-1.8880503829111417E-7</v>
      </c>
      <c r="CF137" s="3">
        <f t="shared" ca="1" si="1055"/>
        <v>1.0413363301320366E-5</v>
      </c>
      <c r="CG137" s="3">
        <f t="shared" ca="1" si="1056"/>
        <v>4.9824089796828366</v>
      </c>
      <c r="CH137" s="3">
        <f t="shared" ca="1" si="1057"/>
        <v>6.5435700658956675</v>
      </c>
      <c r="CI137" s="3">
        <f t="shared" ca="1" si="1058"/>
        <v>6.8314871487950765E-4</v>
      </c>
      <c r="CJ137" s="3">
        <f t="shared" ca="1" si="1059"/>
        <v>1.6929692084104923E-3</v>
      </c>
      <c r="CK137" s="3">
        <f t="shared" ca="1" si="1060"/>
        <v>31.538236065895667</v>
      </c>
      <c r="CL137" s="3">
        <f t="shared" ca="1" si="1061"/>
        <v>5.3679895250743251E-2</v>
      </c>
      <c r="CM137" s="3">
        <f t="shared" ca="1" si="1062"/>
        <v>2.1660967767891132E-2</v>
      </c>
      <c r="CN137" s="3">
        <f>1</f>
        <v>1</v>
      </c>
      <c r="CO137" s="3">
        <f t="shared" ca="1" si="1063"/>
        <v>2.1664091093829295E-2</v>
      </c>
      <c r="CP137" s="3">
        <f t="shared" ca="1" si="1064"/>
        <v>-1.6765980919453205E-7</v>
      </c>
      <c r="CQ137" s="3">
        <f t="shared" ca="1" si="1065"/>
        <v>7.7363023491087979E-6</v>
      </c>
      <c r="CR137" s="3">
        <f t="shared" ca="1" si="1066"/>
        <v>5.1114665655559186</v>
      </c>
      <c r="CS137" s="3">
        <f t="shared" ca="1" si="1067"/>
        <v>8.1937800823695834</v>
      </c>
      <c r="CT137" s="3">
        <f t="shared" ca="1" si="1068"/>
        <v>8.5543064059938453E-4</v>
      </c>
      <c r="CU137" s="3">
        <f t="shared" ca="1" si="1069"/>
        <v>1.5206872826906154E-3</v>
      </c>
      <c r="CV137" s="3">
        <f t="shared" ca="1" si="1070"/>
        <v>33.18844608236958</v>
      </c>
      <c r="CW137" s="3">
        <f t="shared" ca="1" si="1071"/>
        <v>4.5819779537627628E-2</v>
      </c>
      <c r="CX137" s="3">
        <f t="shared" ca="1" si="1072"/>
        <v>2.5774953080849657E-2</v>
      </c>
      <c r="CY137" s="3">
        <f>1</f>
        <v>1</v>
      </c>
      <c r="CZ137" s="3">
        <f t="shared" ca="1" si="1073"/>
        <v>2.5778076406787819E-2</v>
      </c>
      <c r="DA137" s="3">
        <f t="shared" ca="1" si="1074"/>
        <v>-1.4311010591079356E-7</v>
      </c>
      <c r="DB137" s="3">
        <f t="shared" ca="1" si="1075"/>
        <v>5.5504257349195396E-6</v>
      </c>
      <c r="DC137" s="3">
        <f t="shared" ca="1" si="1076"/>
        <v>5.2556737038619827</v>
      </c>
      <c r="DD137" s="3">
        <f t="shared" ca="1" si="1077"/>
        <v>10.257750098843502</v>
      </c>
      <c r="DE137" s="3">
        <f t="shared" ca="1" si="1078"/>
        <v>1.0709091103192616E-3</v>
      </c>
      <c r="DF137" s="3">
        <f t="shared" ca="1" si="1079"/>
        <v>1.3052088129707384E-3</v>
      </c>
      <c r="DG137" s="3">
        <f t="shared" ca="1" si="1080"/>
        <v>35.252416098843497</v>
      </c>
      <c r="DH137" s="3">
        <f t="shared" ca="1" si="1081"/>
        <v>3.7024662630529816E-2</v>
      </c>
      <c r="DI137" s="3">
        <f t="shared" ca="1" si="1082"/>
        <v>3.0378318107801814E-2</v>
      </c>
      <c r="DJ137" s="3">
        <f>1</f>
        <v>1</v>
      </c>
      <c r="DK137" s="3">
        <f t="shared" ca="1" si="1083"/>
        <v>3.0381441433739977E-2</v>
      </c>
      <c r="DL137" s="3">
        <f t="shared" ca="1" si="1084"/>
        <v>-1.1564008914567694E-7</v>
      </c>
      <c r="DM137" s="3">
        <f t="shared" ca="1" si="1085"/>
        <v>3.8057972102951282E-6</v>
      </c>
      <c r="DN137" s="3">
        <f t="shared" ca="1" si="1086"/>
        <v>5.4195543565629665</v>
      </c>
      <c r="DO137" s="3">
        <f t="shared" ca="1" si="1087"/>
        <v>11.830950115317419</v>
      </c>
      <c r="DP137" s="3">
        <f t="shared" ca="1" si="1088"/>
        <v>1.2351511920391388E-3</v>
      </c>
      <c r="DQ137" s="3">
        <f t="shared" ca="1" si="1089"/>
        <v>1.1409667312508613E-3</v>
      </c>
      <c r="DR137" s="3">
        <f t="shared" ca="1" si="1090"/>
        <v>36.825616115317416</v>
      </c>
      <c r="DS137" s="3">
        <f t="shared" ca="1" si="1091"/>
        <v>3.0982963806443484E-2</v>
      </c>
      <c r="DT137" s="3">
        <f t="shared" ca="1" si="1092"/>
        <v>3.3540543847829458E-2</v>
      </c>
      <c r="DU137" s="3">
        <f>1</f>
        <v>1</v>
      </c>
      <c r="DV137" s="3">
        <f t="shared" ca="1" si="1093"/>
        <v>3.3543667173767625E-2</v>
      </c>
      <c r="DW137" s="3">
        <f t="shared" ca="1" si="1094"/>
        <v>-9.6769894497837763E-8</v>
      </c>
      <c r="DX137" s="3">
        <f t="shared" ca="1" si="1095"/>
        <v>2.8846450455012607E-6</v>
      </c>
      <c r="DY137" s="3">
        <f t="shared" ca="1" si="1096"/>
        <v>5.5399076189949339</v>
      </c>
      <c r="DZ137" s="3">
        <f t="shared" ca="1" si="1097"/>
        <v>13.710120131791335</v>
      </c>
      <c r="EA137" s="3">
        <f t="shared" ca="1" si="1098"/>
        <v>1.4313365417590153E-3</v>
      </c>
      <c r="EB137" s="3">
        <f t="shared" ca="1" si="1099"/>
        <v>9.4478138153098476E-4</v>
      </c>
      <c r="EC137" s="3">
        <f t="shared" ca="1" si="1100"/>
        <v>38.704786131791337</v>
      </c>
      <c r="ED137" s="3">
        <f t="shared" ca="1" si="1101"/>
        <v>2.4409936753402188E-2</v>
      </c>
      <c r="EE137" s="3">
        <f t="shared" ca="1" si="1102"/>
        <v>3.6980866833503677E-2</v>
      </c>
      <c r="EF137" s="3">
        <f>1</f>
        <v>1</v>
      </c>
      <c r="EG137" s="3">
        <f t="shared" ca="1" si="1103"/>
        <v>3.6983990159441843E-2</v>
      </c>
      <c r="EH137" s="3">
        <f t="shared" ca="1" si="1104"/>
        <v>-7.6240188610825204E-8</v>
      </c>
      <c r="EI137" s="3">
        <f t="shared" ca="1" si="1105"/>
        <v>2.0613227299376424E-6</v>
      </c>
      <c r="EJ137" s="3">
        <f t="shared" ca="1" si="1106"/>
        <v>5.6858540078042594</v>
      </c>
      <c r="EK137" s="3">
        <f t="shared" ca="1" si="1107"/>
        <v>14.915100148265251</v>
      </c>
      <c r="EL137" s="3">
        <f t="shared" ca="1" si="1108"/>
        <v>1.5571364554788924E-3</v>
      </c>
      <c r="EM137" s="3">
        <f t="shared" ca="1" si="1109"/>
        <v>8.1898146781110765E-4</v>
      </c>
      <c r="EN137" s="3">
        <f t="shared" ca="1" si="1110"/>
        <v>39.909766148265248</v>
      </c>
      <c r="EO137" s="3">
        <f t="shared" ca="1" si="1111"/>
        <v>2.0520828530254522E-2</v>
      </c>
      <c r="EP137" s="3">
        <f t="shared" ca="1" si="1112"/>
        <v>3.901642644795543E-2</v>
      </c>
      <c r="EQ137" s="3">
        <f>1</f>
        <v>1</v>
      </c>
      <c r="ER137" s="3">
        <f t="shared" ca="1" si="1113"/>
        <v>3.9019549773893596E-2</v>
      </c>
      <c r="ES137" s="3">
        <f t="shared" ca="1" si="1114"/>
        <v>-6.4093236021144152E-8</v>
      </c>
      <c r="ET137" s="3">
        <f t="shared" ca="1" si="1115"/>
        <v>1.6425237735484544E-6</v>
      </c>
      <c r="EU137" s="3">
        <f t="shared" ca="1" si="1116"/>
        <v>5.7844883358344283</v>
      </c>
      <c r="EV137" s="3">
        <f t="shared" ca="1" si="1117"/>
        <v>16.724520164739168</v>
      </c>
      <c r="EW137" s="3">
        <f t="shared" ca="1" si="1118"/>
        <v>1.7460399051987693E-3</v>
      </c>
      <c r="EX137" s="3">
        <f t="shared" ca="1" si="1119"/>
        <v>6.3007801809123083E-4</v>
      </c>
      <c r="EY137" s="3">
        <f t="shared" ca="1" si="1120"/>
        <v>41.71918616473917</v>
      </c>
      <c r="EZ137" s="3">
        <f t="shared" ca="1" si="1121"/>
        <v>1.5102835793661031E-2</v>
      </c>
      <c r="FA137" s="3">
        <f t="shared" ca="1" si="1122"/>
        <v>4.1852204362378298E-2</v>
      </c>
      <c r="FB137" s="3">
        <f>1</f>
        <v>1</v>
      </c>
      <c r="FC137" s="3">
        <f t="shared" ca="1" si="1123"/>
        <v>4.1855327688316464E-2</v>
      </c>
      <c r="FD137" s="3">
        <f t="shared" ca="1" si="1124"/>
        <v>-4.7171078774161681E-8</v>
      </c>
      <c r="FE137" s="3">
        <f t="shared" ca="1" si="1125"/>
        <v>1.1269726295816407E-6</v>
      </c>
      <c r="FF137" s="3">
        <f t="shared" ca="1" si="1126"/>
        <v>5.9480866313948919</v>
      </c>
      <c r="FG137" s="3">
        <f t="shared" ca="1" si="1127"/>
        <v>18.747720181213083</v>
      </c>
      <c r="FH137" s="3">
        <f t="shared" ca="1" si="1128"/>
        <v>1.9572619869186463E-3</v>
      </c>
      <c r="FI137" s="3">
        <f t="shared" ca="1" si="1129"/>
        <v>4.1885593637135381E-4</v>
      </c>
      <c r="FJ137" s="3">
        <f t="shared" ca="1" si="1130"/>
        <v>43.742386181213078</v>
      </c>
      <c r="FK137" s="3">
        <f t="shared" ca="1" si="1131"/>
        <v>9.5755164026979454E-3</v>
      </c>
      <c r="FL137" s="3">
        <f t="shared" ca="1" si="1132"/>
        <v>4.4745203858112127E-2</v>
      </c>
      <c r="FM137" s="3">
        <f>1</f>
        <v>1</v>
      </c>
      <c r="FN137" s="3">
        <f t="shared" ca="1" si="1133"/>
        <v>4.4748327184050293E-2</v>
      </c>
      <c r="FO137" s="3">
        <f t="shared" ca="1" si="1134"/>
        <v>-2.9907458751854037E-8</v>
      </c>
      <c r="FP137" s="3">
        <f t="shared" ca="1" si="1135"/>
        <v>6.683381024059909E-7</v>
      </c>
      <c r="FQ137" s="3">
        <f t="shared" ca="1" si="1136"/>
        <v>6.1750037787491729</v>
      </c>
      <c r="FR137" s="3">
        <f t="shared" ca="1" si="1137"/>
        <v>20.374980197687005</v>
      </c>
      <c r="FS137" s="3">
        <f t="shared" ca="1" si="1138"/>
        <v>2.1271479326385235E-3</v>
      </c>
      <c r="FT137" s="3">
        <f t="shared" ca="1" si="1139"/>
        <v>2.4896999065147658E-4</v>
      </c>
      <c r="FU137" s="3">
        <f t="shared" ca="1" si="1140"/>
        <v>45.369646197687004</v>
      </c>
      <c r="FV137" s="3">
        <f t="shared" ca="1" si="1141"/>
        <v>5.4875894241416708E-3</v>
      </c>
      <c r="FW137" s="3">
        <f t="shared" ca="1" si="1142"/>
        <v>4.6884825228083175E-2</v>
      </c>
      <c r="FX137" s="3">
        <f>1</f>
        <v>1</v>
      </c>
      <c r="FY137" s="3">
        <f t="shared" ca="1" si="1143"/>
        <v>4.6887948554021341E-2</v>
      </c>
      <c r="FZ137" s="3">
        <f t="shared" ca="1" si="1144"/>
        <v>-1.713953038641195E-8</v>
      </c>
      <c r="GA137" s="3">
        <f t="shared" ca="1" si="1145"/>
        <v>3.6553948926792978E-7</v>
      </c>
      <c r="GB137" s="3">
        <f t="shared" ca="1" si="1146"/>
        <v>6.4370656992949948</v>
      </c>
      <c r="GC137" s="3">
        <f t="shared" ca="1" si="1147"/>
        <v>21.825750214160919</v>
      </c>
      <c r="GD137" s="3">
        <f t="shared" ca="1" si="1148"/>
        <v>2.2786083223584001E-3</v>
      </c>
      <c r="GE137" s="3">
        <f t="shared" ca="1" si="1149"/>
        <v>9.7509600931600018E-5</v>
      </c>
      <c r="GF137" s="3">
        <f t="shared" ca="1" si="1150"/>
        <v>46.820416214160915</v>
      </c>
      <c r="GG137" s="3">
        <f t="shared" ca="1" si="1151"/>
        <v>2.0826299468501537E-3</v>
      </c>
      <c r="GH137" s="3">
        <f t="shared" ca="1" si="1152"/>
        <v>4.8666981342836313E-2</v>
      </c>
      <c r="GI137" s="3">
        <f>1</f>
        <v>1</v>
      </c>
      <c r="GJ137" s="3">
        <f t="shared" ca="1" si="1153"/>
        <v>4.8670104668774479E-2</v>
      </c>
      <c r="GK137" s="3">
        <f t="shared" ca="1" si="1154"/>
        <v>-6.5047321325926118E-9</v>
      </c>
      <c r="GL137" s="3">
        <f t="shared" ca="1" si="1155"/>
        <v>1.3364907091792388E-7</v>
      </c>
      <c r="GM137" s="3">
        <f t="shared" ca="1" si="1156"/>
        <v>6.8740340559618502</v>
      </c>
      <c r="GN137" s="3">
        <f t="shared" ca="1" si="1157"/>
        <v>22.076957716391764</v>
      </c>
      <c r="GO137" s="3">
        <f t="shared" ca="1" si="1158"/>
        <v>2.3048343855913002E-3</v>
      </c>
      <c r="GP137" s="3">
        <f t="shared" ca="1" si="1159"/>
        <v>7.1283537698699911E-5</v>
      </c>
      <c r="GQ137" s="3">
        <f t="shared" ca="1" si="1160"/>
        <v>47.071623716391763</v>
      </c>
      <c r="GR137" s="3">
        <f t="shared" ca="1" si="1161"/>
        <v>1.5143632632727054E-3</v>
      </c>
      <c r="GS137" s="3">
        <f t="shared" ca="1" si="1162"/>
        <v>4.8964412179150874E-2</v>
      </c>
      <c r="GT137" s="3">
        <f>1</f>
        <v>1</v>
      </c>
      <c r="GU137" s="3">
        <f t="shared" ca="1" si="1163"/>
        <v>4.896753550508904E-2</v>
      </c>
      <c r="GV137" s="3">
        <f t="shared" ca="1" si="1164"/>
        <v>-4.7298500599811659E-9</v>
      </c>
      <c r="GW137" s="3">
        <f t="shared" ca="1" si="1165"/>
        <v>9.6591357547776147E-8</v>
      </c>
      <c r="GX137" s="3">
        <f t="shared" ca="1" si="1166"/>
        <v>7.0150617300774787</v>
      </c>
      <c r="GY137" s="3">
        <f t="shared" ca="1" si="1167"/>
        <v>22.304555218622607</v>
      </c>
      <c r="GZ137" s="3">
        <f t="shared" ca="1" si="1168"/>
        <v>2.3285955648242001E-3</v>
      </c>
      <c r="HA137" s="3">
        <f t="shared" ca="1" si="1169"/>
        <v>4.7522358465799941E-5</v>
      </c>
      <c r="HB137" s="3">
        <f t="shared" ca="1" si="1170"/>
        <v>47.299221218622606</v>
      </c>
      <c r="HC137" s="3">
        <f t="shared" ca="1" si="1171"/>
        <v>1.0047175670429322E-3</v>
      </c>
      <c r="HD137" s="3">
        <f t="shared" ca="1" si="1172"/>
        <v>4.9231160785103742E-2</v>
      </c>
      <c r="HE137" s="3">
        <f>1</f>
        <v>1</v>
      </c>
      <c r="HF137" s="3">
        <f t="shared" ca="1" si="1173"/>
        <v>4.9234284111041908E-2</v>
      </c>
      <c r="HG137" s="3">
        <f t="shared" ca="1" si="1174"/>
        <v>-3.1380604376734525E-9</v>
      </c>
      <c r="HH137" s="3">
        <f t="shared" ca="1" si="1175"/>
        <v>6.3737219540421775E-8</v>
      </c>
      <c r="HI137" s="3">
        <f t="shared" ca="1" si="1176"/>
        <v>7.1956068860237279</v>
      </c>
      <c r="HJ137" s="3">
        <f t="shared" ca="1" si="1177"/>
        <v>22.53215272085345</v>
      </c>
      <c r="HK137" s="3">
        <f t="shared" ca="1" si="1178"/>
        <v>2.3523567440571001E-3</v>
      </c>
      <c r="HL137" s="3">
        <f t="shared" ca="1" si="1179"/>
        <v>2.376117923289997E-5</v>
      </c>
      <c r="HM137" s="3">
        <f t="shared" ca="1" si="1180"/>
        <v>47.526818720853448</v>
      </c>
      <c r="HN137" s="3">
        <f t="shared" ca="1" si="1181"/>
        <v>4.9995307644006524E-4</v>
      </c>
      <c r="HO137" s="3">
        <f t="shared" ca="1" si="1182"/>
        <v>4.9495354567566527E-2</v>
      </c>
      <c r="HP137" s="3">
        <f>1</f>
        <v>1</v>
      </c>
      <c r="HQ137" s="3">
        <f t="shared" ca="1" si="1183"/>
        <v>4.9498477893504693E-2</v>
      </c>
      <c r="HR137" s="3">
        <f t="shared" ca="1" si="1184"/>
        <v>-1.5615164115097642E-9</v>
      </c>
      <c r="HS137" s="3">
        <f t="shared" ca="1" si="1185"/>
        <v>3.154673603594782E-8</v>
      </c>
      <c r="HT137" s="3">
        <f t="shared" ca="1" si="1186"/>
        <v>7.5010455681125876</v>
      </c>
      <c r="HU137" s="3">
        <f t="shared" ca="1" si="1187"/>
        <v>22.757474248061985</v>
      </c>
      <c r="HV137" s="3">
        <f t="shared" ca="1" si="1188"/>
        <v>2.3758803114976713E-3</v>
      </c>
      <c r="HW137" s="3">
        <f t="shared" ca="1" si="1189"/>
        <v>2.3761179232875684E-7</v>
      </c>
      <c r="HX137" s="3">
        <f t="shared" ca="1" si="1190"/>
        <v>47.752140248061984</v>
      </c>
      <c r="HY137" s="3">
        <f t="shared" ca="1" si="1191"/>
        <v>4.9759401587952965E-6</v>
      </c>
      <c r="HZ137" s="3">
        <f t="shared" ca="1" si="1192"/>
        <v>4.9754425647845095E-2</v>
      </c>
      <c r="IA137" s="3">
        <f>1</f>
        <v>1</v>
      </c>
      <c r="IB137" s="3">
        <f t="shared" ca="1" si="1193"/>
        <v>4.9757548973783261E-2</v>
      </c>
      <c r="IC137" s="3">
        <f t="shared" ca="1" si="1194"/>
        <v>-1.5541482964713453E-11</v>
      </c>
      <c r="ID137" s="3">
        <f t="shared" ca="1" si="1195"/>
        <v>3.123442199326476E-10</v>
      </c>
      <c r="IE137" s="3">
        <f t="shared" ca="1" si="1196"/>
        <v>9.5053665264542566</v>
      </c>
      <c r="IF137" s="3">
        <f t="shared" ca="1" si="1197"/>
        <v>22.987347725315136</v>
      </c>
      <c r="IG137" s="3">
        <f t="shared" ca="1" si="1198"/>
        <v>2.3998791025229001E-3</v>
      </c>
      <c r="IH137" s="3">
        <f t="shared" ca="1" si="1199"/>
        <v>-2.376117923289997E-5</v>
      </c>
      <c r="II137" s="3">
        <f t="shared" ca="1" si="1200"/>
        <v>47.982013725315134</v>
      </c>
      <c r="IJ137" s="3">
        <f t="shared" ca="1" si="1201"/>
        <v>-4.9521012954826572E-4</v>
      </c>
      <c r="IK137" s="3">
        <f t="shared" ca="1" si="1202"/>
        <v>5.0016223084374901E-2</v>
      </c>
      <c r="IL137" s="3">
        <f>1</f>
        <v>1</v>
      </c>
      <c r="IM137" s="3">
        <f t="shared" ca="1" si="1203"/>
        <v>4.952133312634238E-4</v>
      </c>
      <c r="IN137" s="3">
        <f t="shared" ca="1" si="1204"/>
        <v>-1.5855217782345473E-10</v>
      </c>
      <c r="IO137" s="3">
        <f t="shared" ca="1" si="1205"/>
        <v>3.1996271441359471E-7</v>
      </c>
      <c r="IP137" s="3">
        <f t="shared" ca="1" si="1206"/>
        <v>10.695070033204344</v>
      </c>
      <c r="IQ137" s="3">
        <f t="shared" ca="1" si="1207"/>
        <v>23.214945227545979</v>
      </c>
      <c r="IR137" s="3">
        <f t="shared" ca="1" si="1208"/>
        <v>2.4236402817558005E-3</v>
      </c>
      <c r="IS137" s="3">
        <f t="shared" ca="1" si="1209"/>
        <v>-4.7522358465800375E-5</v>
      </c>
      <c r="IT137" s="3">
        <f t="shared" ca="1" si="1210"/>
        <v>48.209611227545977</v>
      </c>
      <c r="IU137" s="3">
        <f t="shared" ca="1" si="1211"/>
        <v>-9.857444865402085E-4</v>
      </c>
      <c r="IV137" s="3">
        <f t="shared" ca="1" si="1212"/>
        <v>5.0272968813550242E-2</v>
      </c>
      <c r="IW137" s="3">
        <f>1</f>
        <v>1</v>
      </c>
      <c r="IX137" s="3">
        <f t="shared" ca="1" si="1213"/>
        <v>9.8574768825536669E-4</v>
      </c>
      <c r="IY137" s="3">
        <f t="shared" ca="1" si="1214"/>
        <v>-1.5780365322997575E-10</v>
      </c>
      <c r="IZ137" s="3">
        <f t="shared" ca="1" si="1215"/>
        <v>1.6005924857525559E-7</v>
      </c>
      <c r="JA137" s="3">
        <f t="shared" ca="1" si="1216"/>
        <v>10.993834869054835</v>
      </c>
      <c r="JB137" s="3">
        <f t="shared" ca="1" si="1217"/>
        <v>23.442542729776822</v>
      </c>
      <c r="JC137" s="3">
        <f t="shared" ca="1" si="1218"/>
        <v>2.4474014609887004E-3</v>
      </c>
      <c r="JD137" s="3">
        <f t="shared" ca="1" si="1219"/>
        <v>-7.1283537698700345E-5</v>
      </c>
      <c r="JE137" s="3">
        <f t="shared" ca="1" si="1220"/>
        <v>48.43720872977682</v>
      </c>
      <c r="JF137" s="3">
        <f t="shared" ca="1" si="1221"/>
        <v>-1.4716689827520702E-3</v>
      </c>
      <c r="JG137" s="3">
        <f t="shared" ca="1" si="1222"/>
        <v>5.0527301741154176E-2</v>
      </c>
      <c r="JH137" s="3">
        <f>1</f>
        <v>1</v>
      </c>
      <c r="JI137" s="3">
        <f t="shared" ca="1" si="1223"/>
        <v>1.4716721844672284E-3</v>
      </c>
      <c r="JJ137" s="3">
        <f t="shared" ca="1" si="1224"/>
        <v>-1.5706216299426848E-10</v>
      </c>
      <c r="JK137" s="3">
        <f t="shared" ca="1" si="1225"/>
        <v>1.0671586809574748E-7</v>
      </c>
      <c r="JL137" s="3">
        <f t="shared" ca="1" si="1226"/>
        <v>11.16784162775004</v>
      </c>
      <c r="JM137" s="3">
        <f t="shared" ca="1" si="1227"/>
        <v>23.523870230634838</v>
      </c>
      <c r="JN137" s="3">
        <f t="shared" ca="1" si="1228"/>
        <v>2.4558920520782773E-3</v>
      </c>
      <c r="JO137" s="3">
        <f t="shared" ca="1" si="1229"/>
        <v>-7.9774128788277256E-5</v>
      </c>
      <c r="JP137" s="3">
        <f t="shared" ca="1" si="1230"/>
        <v>48.518536230634837</v>
      </c>
      <c r="JQ137" s="3">
        <f t="shared" ca="1" si="1231"/>
        <v>-1.6441990007503046E-3</v>
      </c>
      <c r="JR137" s="3">
        <f t="shared" ca="1" si="1232"/>
        <v>5.0617603969008759E-2</v>
      </c>
      <c r="JS137" s="3">
        <f>1</f>
        <v>1</v>
      </c>
      <c r="JT137" s="3">
        <f t="shared" ca="1" si="1233"/>
        <v>1.6442022024654628E-3</v>
      </c>
      <c r="JU137" s="3">
        <f t="shared" ca="1" si="1234"/>
        <v>-1.5679889303214599E-10</v>
      </c>
      <c r="JV137" s="3">
        <f t="shared" ca="1" si="1235"/>
        <v>9.5359195736934195E-8</v>
      </c>
      <c r="JW137" s="3">
        <f t="shared" ca="1" si="1236"/>
        <v>11.215979567131512</v>
      </c>
      <c r="JX137" s="3">
        <f t="shared" ca="1" si="1237"/>
        <v>25.077210247108752</v>
      </c>
      <c r="JY137" s="3">
        <f t="shared" ca="1" si="1238"/>
        <v>2.6180607497981539E-3</v>
      </c>
      <c r="JZ137" s="3">
        <f t="shared" ca="1" si="1239"/>
        <v>-2.4194282650815378E-4</v>
      </c>
      <c r="KA137" s="3">
        <f t="shared" ca="1" si="1240"/>
        <v>50.071876247108747</v>
      </c>
      <c r="KB137" s="3">
        <f t="shared" ca="1" si="1241"/>
        <v>-4.8319105382459895E-3</v>
      </c>
      <c r="KC137" s="3">
        <f t="shared" ca="1" si="1242"/>
        <v>5.2286052491378854E-2</v>
      </c>
      <c r="KD137" s="3">
        <f>1</f>
        <v>1</v>
      </c>
      <c r="KE137" s="3">
        <f t="shared" ca="1" si="1243"/>
        <v>4.8319137399611472E-3</v>
      </c>
      <c r="KF137" s="3">
        <f t="shared" ca="1" si="1244"/>
        <v>-1.5193464560743103E-10</v>
      </c>
      <c r="KG137" s="3">
        <f t="shared" ca="1" si="1245"/>
        <v>3.1443785024516668E-8</v>
      </c>
      <c r="KH137" s="3">
        <f t="shared" ca="1" si="1246"/>
        <v>11.684121710994894</v>
      </c>
      <c r="KI137" s="3">
        <f t="shared" ca="1" si="1247"/>
        <v>26.87745026358267</v>
      </c>
      <c r="KJ137" s="3">
        <f t="shared" ca="1" si="1248"/>
        <v>2.806005807518031E-3</v>
      </c>
      <c r="KK137" s="3">
        <f t="shared" ca="1" si="1249"/>
        <v>-4.2988788422803096E-4</v>
      </c>
      <c r="KL137" s="3">
        <f t="shared" ca="1" si="1250"/>
        <v>51.872116263582669</v>
      </c>
      <c r="KM137" s="3">
        <f t="shared" ca="1" si="1251"/>
        <v>-8.2874560591204953E-3</v>
      </c>
      <c r="KN137" s="3">
        <f t="shared" ca="1" si="1252"/>
        <v>5.4094685346161887E-2</v>
      </c>
      <c r="KO137" s="3">
        <f>1</f>
        <v>1</v>
      </c>
      <c r="KP137" s="3">
        <f t="shared" ca="1" si="1253"/>
        <v>8.2874592608356539E-3</v>
      </c>
      <c r="KQ137" s="3">
        <f t="shared" ca="1" si="1254"/>
        <v>-1.4666170036028853E-10</v>
      </c>
      <c r="KR137" s="3">
        <f t="shared" ca="1" si="1255"/>
        <v>1.7696785294986361E-8</v>
      </c>
      <c r="KS137" s="3">
        <f t="shared" ca="1" si="1256"/>
        <v>11.918422166126755</v>
      </c>
      <c r="KT137" s="3">
        <f t="shared" ca="1" si="1257"/>
        <v>28.635330280056586</v>
      </c>
      <c r="KU137" s="3">
        <f t="shared" ca="1" si="1258"/>
        <v>2.9895284812379076E-3</v>
      </c>
      <c r="KV137" s="3">
        <f t="shared" ca="1" si="1259"/>
        <v>-6.1341055794790749E-4</v>
      </c>
      <c r="KW137" s="3">
        <f t="shared" ca="1" si="1260"/>
        <v>53.629996280056588</v>
      </c>
      <c r="KX137" s="3">
        <f t="shared" ca="1" si="1261"/>
        <v>-1.1437825852992214E-2</v>
      </c>
      <c r="KY137" s="3">
        <f t="shared" ca="1" si="1262"/>
        <v>5.57435891963622E-2</v>
      </c>
      <c r="KZ137" s="3">
        <f>1</f>
        <v>1</v>
      </c>
      <c r="LA137" s="3">
        <f t="shared" ca="1" si="1263"/>
        <v>1.1437829054707372E-2</v>
      </c>
      <c r="LB137" s="3">
        <f t="shared" ca="1" si="1264"/>
        <v>-1.4185443408901879E-10</v>
      </c>
      <c r="LC137" s="3">
        <f t="shared" ca="1" si="1265"/>
        <v>1.2402203214932628E-8</v>
      </c>
      <c r="LD137" s="3">
        <f t="shared" ca="1" si="1266"/>
        <v>12.058343950807194</v>
      </c>
      <c r="LE137" s="3">
        <f t="shared" ca="1" si="1267"/>
        <v>30.524490296530502</v>
      </c>
      <c r="LF137" s="3">
        <f t="shared" ca="1" si="1268"/>
        <v>3.1867567869577848E-3</v>
      </c>
      <c r="LG137" s="3">
        <f t="shared" ca="1" si="1269"/>
        <v>-8.1063886366778467E-4</v>
      </c>
      <c r="LH137" s="3">
        <f t="shared" ca="1" si="1270"/>
        <v>55.519156296530497</v>
      </c>
      <c r="LI137" s="3">
        <f t="shared" ca="1" si="1271"/>
        <v>-1.4601065969701042E-2</v>
      </c>
      <c r="LJ137" s="3">
        <f t="shared" ca="1" si="1272"/>
        <v>5.739922937476144E-2</v>
      </c>
      <c r="LK137" s="3">
        <f>1</f>
        <v>1</v>
      </c>
      <c r="LL137" s="3">
        <f t="shared" ca="1" si="1273"/>
        <v>1.46010691714162E-2</v>
      </c>
      <c r="LM137" s="3">
        <f t="shared" ca="1" si="1274"/>
        <v>-1.3702752851413609E-10</v>
      </c>
      <c r="LN137" s="3">
        <f t="shared" ca="1" si="1275"/>
        <v>9.3847538715913226E-9</v>
      </c>
      <c r="LO137" s="3">
        <f t="shared" ca="1" si="1276"/>
        <v>12.164384842312359</v>
      </c>
      <c r="LQ137" s="3" t="str">
        <f t="shared" ca="1" si="1277"/>
        <v>22.00</v>
      </c>
      <c r="LR137" s="3" t="str">
        <f t="shared" ca="1" si="1278"/>
        <v>637.3</v>
      </c>
      <c r="LS137" s="3" t="str">
        <f t="shared" ca="1" si="1279"/>
        <v>603.2</v>
      </c>
      <c r="LT137" s="3" t="str">
        <f t="shared" ca="1" si="1280"/>
        <v>608.6</v>
      </c>
      <c r="LU137" s="3" t="str">
        <f t="shared" ca="1" si="1281"/>
        <v>29.98</v>
      </c>
      <c r="LV137" s="3" t="str">
        <f t="shared" ca="1" si="1282"/>
        <v>28.42</v>
      </c>
      <c r="LW137" s="3" t="str">
        <f t="shared" ca="1" si="1283"/>
        <v>28.72</v>
      </c>
      <c r="LX137" s="3" t="str">
        <f t="shared" ca="1" si="1284"/>
        <v>304</v>
      </c>
      <c r="LY137" s="3" t="str">
        <f t="shared" ca="1" si="1285"/>
        <v>23.4</v>
      </c>
      <c r="LZ137" s="3">
        <f t="shared" ca="1" si="1286"/>
        <v>20</v>
      </c>
      <c r="MA137" s="3">
        <f t="shared" ca="1" si="1287"/>
        <v>260</v>
      </c>
      <c r="MB137" s="3" t="str">
        <f t="shared" ca="1" si="1288"/>
        <v>256.2</v>
      </c>
      <c r="MC137" s="3" t="str">
        <f t="shared" ca="1" si="1289"/>
        <v>270.2</v>
      </c>
      <c r="MD137" s="3" t="str">
        <f t="shared" ca="1" si="1290"/>
        <v>258.6</v>
      </c>
      <c r="ME137" s="3" t="str">
        <f t="shared" ca="1" si="1291"/>
        <v>19.99</v>
      </c>
      <c r="MF137" s="3" t="str">
        <f t="shared" ca="1" si="1292"/>
        <v>21.10</v>
      </c>
      <c r="MG137" s="3" t="str">
        <f t="shared" ca="1" si="1293"/>
        <v>20.15</v>
      </c>
      <c r="MJ137" s="3">
        <f t="shared" ca="1" si="1294"/>
        <v>8</v>
      </c>
      <c r="MK137" s="3" t="str">
        <f t="shared" ca="1" si="1295"/>
        <v>8.00</v>
      </c>
      <c r="ML137" s="3" t="str">
        <f t="shared" ca="1" si="1296"/>
        <v>3.26</v>
      </c>
      <c r="MM137" s="3" t="str">
        <f t="shared" ca="1" si="1297"/>
        <v>9.77</v>
      </c>
      <c r="MN137" s="3" t="str">
        <f t="shared" ca="1" si="1298"/>
        <v>4.43</v>
      </c>
      <c r="MO137" s="3" t="str">
        <f t="shared" ca="1" si="1299"/>
        <v>11.33</v>
      </c>
      <c r="MP137" s="3" t="str">
        <f t="shared" ca="1" si="1300"/>
        <v>4.74</v>
      </c>
      <c r="MQ137" s="3" t="str">
        <f t="shared" ca="1" si="1301"/>
        <v>13.25</v>
      </c>
      <c r="MR137" s="3" t="str">
        <f t="shared" ca="1" si="1302"/>
        <v>4.98</v>
      </c>
      <c r="MS137" s="3" t="str">
        <f t="shared" ca="1" si="1303"/>
        <v>14.54</v>
      </c>
      <c r="MT137" s="3" t="str">
        <f t="shared" ca="1" si="1304"/>
        <v>5.11</v>
      </c>
      <c r="MU137" s="3" t="str">
        <f t="shared" ca="1" si="1305"/>
        <v>16.19</v>
      </c>
      <c r="MV137" s="3" t="str">
        <f t="shared" ca="1" si="1306"/>
        <v>5.26</v>
      </c>
      <c r="MW137" s="3" t="str">
        <f t="shared" ca="1" si="1307"/>
        <v>18.26</v>
      </c>
      <c r="MX137" s="3" t="str">
        <f t="shared" ca="1" si="1308"/>
        <v>5.42</v>
      </c>
      <c r="MY137" s="3" t="str">
        <f t="shared" ca="1" si="1309"/>
        <v>19.83</v>
      </c>
      <c r="MZ137" s="3" t="str">
        <f t="shared" ca="1" si="1310"/>
        <v>5.54</v>
      </c>
      <c r="NA137" s="3" t="str">
        <f t="shared" ca="1" si="1311"/>
        <v>21.71</v>
      </c>
      <c r="NB137" s="3" t="str">
        <f t="shared" ca="1" si="1312"/>
        <v>5.69</v>
      </c>
      <c r="NC137" s="3" t="str">
        <f t="shared" ca="1" si="1313"/>
        <v>22.92</v>
      </c>
      <c r="ND137" s="3" t="str">
        <f t="shared" ca="1" si="1314"/>
        <v>5.78</v>
      </c>
      <c r="NE137" s="3" t="str">
        <f t="shared" ca="1" si="1315"/>
        <v>24.72</v>
      </c>
      <c r="NF137" s="3" t="str">
        <f t="shared" ca="1" si="1316"/>
        <v>5.95</v>
      </c>
      <c r="NG137" s="3" t="str">
        <f t="shared" ca="1" si="1317"/>
        <v>26.75</v>
      </c>
      <c r="NH137" s="3" t="str">
        <f t="shared" ca="1" si="1318"/>
        <v>6.18</v>
      </c>
      <c r="NI137" s="3" t="str">
        <f t="shared" ca="1" si="1319"/>
        <v>28.37</v>
      </c>
      <c r="NJ137" s="3" t="str">
        <f t="shared" ca="1" si="1320"/>
        <v>6.44</v>
      </c>
      <c r="NK137" s="3" t="str">
        <f t="shared" ca="1" si="1321"/>
        <v>29.83</v>
      </c>
      <c r="NL137" s="3" t="str">
        <f t="shared" ca="1" si="1322"/>
        <v>6.87</v>
      </c>
      <c r="NM137" s="3" t="str">
        <f t="shared" ca="1" si="1323"/>
        <v>30.08</v>
      </c>
      <c r="NN137" s="3" t="str">
        <f t="shared" ca="1" si="1324"/>
        <v>7.02</v>
      </c>
      <c r="NO137" s="3" t="str">
        <f t="shared" ca="1" si="1325"/>
        <v>30.30</v>
      </c>
      <c r="NP137" s="3" t="str">
        <f t="shared" ca="1" si="1326"/>
        <v>7.20</v>
      </c>
      <c r="NQ137" s="3" t="str">
        <f t="shared" ca="1" si="1327"/>
        <v>30.53</v>
      </c>
      <c r="NR137" s="3" t="str">
        <f t="shared" ca="1" si="1328"/>
        <v>7.50</v>
      </c>
      <c r="NS137" s="3" t="str">
        <f t="shared" ca="1" si="1329"/>
        <v>30.76</v>
      </c>
      <c r="NT137" s="3" t="str">
        <f t="shared" ca="1" si="1330"/>
        <v>9.51</v>
      </c>
      <c r="NU137" s="3" t="str">
        <f t="shared" ca="1" si="1331"/>
        <v>30.99</v>
      </c>
      <c r="NV137" s="3" t="str">
        <f t="shared" ca="1" si="1332"/>
        <v>10.70</v>
      </c>
      <c r="NW137" s="3" t="str">
        <f t="shared" ca="1" si="1333"/>
        <v>31.21</v>
      </c>
      <c r="NX137" s="3" t="str">
        <f t="shared" ca="1" si="1334"/>
        <v>10.99</v>
      </c>
      <c r="NY137" s="3" t="str">
        <f t="shared" ca="1" si="1335"/>
        <v>31.44</v>
      </c>
      <c r="NZ137" s="3" t="str">
        <f t="shared" ca="1" si="1336"/>
        <v>11.17</v>
      </c>
      <c r="OA137" s="3" t="str">
        <f t="shared" ca="1" si="1337"/>
        <v>31.52</v>
      </c>
      <c r="OB137" s="3" t="str">
        <f t="shared" ca="1" si="1338"/>
        <v>11.22</v>
      </c>
      <c r="OC137" s="3" t="str">
        <f t="shared" ca="1" si="1339"/>
        <v>33.08</v>
      </c>
      <c r="OD137" s="3" t="str">
        <f t="shared" ca="1" si="1340"/>
        <v>11.68</v>
      </c>
      <c r="OE137" s="3" t="str">
        <f t="shared" ca="1" si="1341"/>
        <v>34.88</v>
      </c>
      <c r="OF137" s="3" t="str">
        <f t="shared" ca="1" si="1342"/>
        <v>11.92</v>
      </c>
      <c r="OG137" s="3" t="str">
        <f t="shared" ca="1" si="1343"/>
        <v>36.64</v>
      </c>
      <c r="OH137" s="3" t="str">
        <f t="shared" ca="1" si="1344"/>
        <v>12.06</v>
      </c>
      <c r="OI137" s="3" t="str">
        <f t="shared" ca="1" si="1345"/>
        <v>38.52</v>
      </c>
      <c r="OJ137" s="3" t="str">
        <f t="shared" ca="1" si="1346"/>
        <v>12.16</v>
      </c>
      <c r="OK137" s="3" t="str" cm="1">
        <f t="array" aca="1" ref="OK137" ca="1">_xlfn.IFS(VALUE(NP137)&gt;8.8,NO137,VALUE(NR137)&gt;8.8,NQ137,VALUE(NT137)&gt;8.8,NS137,VALUE(NV137)&gt;8.8,NU137,VALUE(NX137)&gt;8.8,NW137)</f>
        <v>30.76</v>
      </c>
      <c r="OL137" s="3" t="str" cm="1">
        <f t="array" aca="1" ref="OL137" ca="1">_xlfn.IFS(VALUE(NP137)&gt;8.8,NP137,VALUE(NR137)&gt;8.8,NR137,VALUE(NT137)&gt;8.8,NT137,VALUE(NV137)&gt;8.8,NV137,VALUE(NX137)&gt;8.8,NX137)</f>
        <v>9.51</v>
      </c>
      <c r="ON137" s="3" t="str">
        <f t="shared" ca="1" si="1347"/>
        <v>CALIBRATION OF NaOH:  A ~  M solution of NaOH was made by adding 22.00 mL of 3M NaOH to 600 mL of DI water.    Three titrations were run to calibrate the solution.  Titration 1: 637.3 mg of dry KHP was placed in a 250 mL Erlenmeyer flask with ~50 mL of DI water and 2 drops of phenolphthalein.  It required 29.98 mL of the NaOH solution to bring the solution to a faint pink color for 30 seconds.    Titration 2: 603.2 mg of dry KHP was placed in a 250 mL Erlenmeyer flask with ~50 mL of DI water and 2 drops of phenolphthalein.  It required 28.42 mL of the NaOH solution to bring the solution to a faint pink color for 30 seconds.    Titration 3: 608.6 mg of dry KHP was placed in a 250 mL Erlenmeyer flask with ~50 mL of DI water and 2 drops of phenolphthalein.  It required 28.72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23.4 mL of the NaOH solution to turn it pink.  You then decide to create solutions that will require ~20 mL of the NaOH solution to neutralize and calculate that the samples must be around 260 mg.   You then perform three precise titrations for molecular weight.     Titration 1: 256.2 mg of the unknown acid was placed in a 250 mL Erlenmeyer flask with ~50 mL of DI water and 2 drops of phenolphthalein.  It required 19.99 mL of the NaOH solution to bring the solution to a faint pink color for 30 seconds.    Titration 2: 270.2 mg of the unknown acid was placed in a 250 mL Erlenmeyer flask with ~50 mL of DI water and 2 drops of phenolphthalein.  It required 21.10 mL of the NaOH solution to bring the solution to a faint pink color for 30 seconds.    Titration 3: 258.6 mg of the unknown acid was placed in a 250 mL Erlenmeyer flask with ~50 mL of DI water and 2 drops of phenolphthalein.  It required 20.1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00 mL.  Readings - [vol: 8.00 mL, pH: 3.26], [vol: 9.77 mL, pH: 4.43], [vol: 11.33 mL, pH: 4.74], [vol: 13.25 mL, pH: 4.98], [vol: 14.54 mL, pH: 5.11], [vol: 16.19 mL, pH: 5.26], [vol: 18.26 mL, pH: 5.42], [vol: 19.83 mL, pH: 5.54], [vol: 21.71 mL, pH: 5.69], [vol: 22.92 mL, pH: 5.78], [vol: 24.72 mL, pH: 5.95], [vol: 26.75 mL, pH: 6.18], [vol: 28.37 mL, pH: 6.44], [vol: 29.83 mL, pH: 6.87], [vol: 30.08 mL, pH: 7.02], [vol: 30.30 mL, pH: 7.20], [vol: 30.53 mL, pH: 7.50], [vol: 30.76 mL, pH: 9.51], [vol: 30.99 mL, pH: 10.70], [vol: 31.21 mL, pH: 10.99], [vol: 31.44 mL, pH: 11.17], [vol: 31.52 mL, pH: 11.22], [vol: 33.08 mL, pH: 11.68], [vol: 34.88 mL, pH: 11.92], [vol: 36.64 mL, pH: 12.06], [vol: 38.52 mL, pH: 12.16]    You also note that the first sign of the pink indicator occurred at [vol: 30.76 mL, pH: 9.5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38" spans="4:404" x14ac:dyDescent="0.35">
      <c r="D138" s="3" t="str">
        <f ca="1">VLOOKUP(RANDBETWEEN(1,17),'Unknown Acids'!$C$4:$F$20,2,FALSE)</f>
        <v>Alpha</v>
      </c>
      <c r="E138" s="3">
        <f ca="1">VLOOKUP(D138,'Unknown Acids'!$D$4:$F$20,2,FALSE)</f>
        <v>200.67</v>
      </c>
      <c r="F138" s="3">
        <f ca="1">VLOOKUP(D138,'Unknown Acids'!$D$4:$F$20,3,FALSE)</f>
        <v>3.89</v>
      </c>
      <c r="G138" s="3">
        <f t="shared" ca="1" si="990"/>
        <v>1.2882495516931315E-4</v>
      </c>
      <c r="H138" s="3">
        <f t="shared" ca="1" si="991"/>
        <v>1.3123238801795336E-4</v>
      </c>
      <c r="I138" s="3">
        <f t="shared" ca="1" si="992"/>
        <v>7.6200701298157746E-11</v>
      </c>
      <c r="J138" s="3">
        <f t="shared" ca="1" si="993"/>
        <v>0.100521</v>
      </c>
      <c r="K138" s="3">
        <f t="shared" ca="1" si="994"/>
        <v>24.990082999999998</v>
      </c>
      <c r="L138" s="3">
        <f t="shared" ca="1" si="995"/>
        <v>0.1089</v>
      </c>
      <c r="M138" s="3">
        <f t="shared" ca="1" si="996"/>
        <v>23.067292316280991</v>
      </c>
      <c r="N138" s="3">
        <f t="shared" ca="1" si="997"/>
        <v>29.526134164839668</v>
      </c>
      <c r="O138" s="3">
        <f t="shared" si="998"/>
        <v>0.3</v>
      </c>
      <c r="Q138" s="3" t="str">
        <f t="shared" ca="1" si="999"/>
        <v>581.3</v>
      </c>
      <c r="R138" s="3" t="str">
        <f t="shared" ca="1" si="999"/>
        <v>593.5</v>
      </c>
      <c r="S138" s="3" t="str">
        <f t="shared" ca="1" si="22"/>
        <v>634.5</v>
      </c>
      <c r="T138" s="3" t="str">
        <f t="shared" ca="1" si="1000"/>
        <v>26.32</v>
      </c>
      <c r="U138" s="3" t="str">
        <f t="shared" ca="1" si="1001"/>
        <v>26.88</v>
      </c>
      <c r="V138" s="3" t="str">
        <f t="shared" ca="1" si="1002"/>
        <v>28.65</v>
      </c>
      <c r="W138" s="3">
        <f t="shared" si="1003"/>
        <v>0.1</v>
      </c>
      <c r="X138" s="3">
        <f t="shared" ca="1" si="1004"/>
        <v>0.1082</v>
      </c>
      <c r="Y138" s="3">
        <f t="shared" ca="1" si="1005"/>
        <v>0.64279155188245396</v>
      </c>
      <c r="AA138" s="3" t="str">
        <f t="shared" ca="1" si="1006"/>
        <v>318.9</v>
      </c>
      <c r="AB138" s="3" t="str">
        <f t="shared" ca="1" si="1007"/>
        <v>14.6</v>
      </c>
      <c r="AC138" s="3">
        <f t="shared" ca="1" si="1008"/>
        <v>390</v>
      </c>
      <c r="AD138" s="3">
        <f t="shared" ca="1" si="1009"/>
        <v>18</v>
      </c>
      <c r="AE138" s="3" t="str">
        <f t="shared" ca="1" si="1010"/>
        <v>377.8</v>
      </c>
      <c r="AF138" s="3" t="str">
        <f t="shared" ca="1" si="1010"/>
        <v>377.1</v>
      </c>
      <c r="AG138" s="3" t="str">
        <f t="shared" ca="1" si="1010"/>
        <v>388.0</v>
      </c>
      <c r="AH138" s="3" t="str">
        <f t="shared" ca="1" si="1011"/>
        <v>18.01</v>
      </c>
      <c r="AI138" s="3" t="str">
        <f t="shared" ca="1" si="1012"/>
        <v>17.64</v>
      </c>
      <c r="AJ138" s="3" t="str">
        <f t="shared" ca="1" si="1013"/>
        <v>18.45</v>
      </c>
      <c r="AK138" s="3">
        <f t="shared" si="1014"/>
        <v>0.5</v>
      </c>
      <c r="AL138" s="3">
        <f t="shared" ca="1" si="1015"/>
        <v>195.26985886638349</v>
      </c>
      <c r="AM138" s="3">
        <f t="shared" ca="1" si="1016"/>
        <v>2.6910555307801372</v>
      </c>
      <c r="AO138" s="3">
        <f t="shared" ca="1" si="1017"/>
        <v>3.62</v>
      </c>
      <c r="AP138" s="3">
        <f>0</f>
        <v>0</v>
      </c>
      <c r="AQ138" s="3">
        <f t="shared" ca="1" si="1018"/>
        <v>0</v>
      </c>
      <c r="AR138" s="3">
        <f t="shared" ca="1" si="1019"/>
        <v>2.5120281332429999E-3</v>
      </c>
      <c r="AS138" s="3">
        <f t="shared" ca="1" si="1020"/>
        <v>24.990082999999998</v>
      </c>
      <c r="AT138" s="3">
        <f t="shared" ca="1" si="1021"/>
        <v>0.100521</v>
      </c>
      <c r="AU138" s="3">
        <f t="shared" ca="1" si="1022"/>
        <v>0</v>
      </c>
      <c r="AV138" s="3">
        <f>1</f>
        <v>1</v>
      </c>
      <c r="AW138" s="3">
        <f t="shared" ca="1" si="1023"/>
        <v>1.3123238801795336E-4</v>
      </c>
      <c r="AX138" s="3">
        <f t="shared" ca="1" si="1024"/>
        <v>-1.319161087595269E-5</v>
      </c>
      <c r="AY138" s="3">
        <f t="shared" ca="1" si="1025"/>
        <v>3.5670021950967266E-3</v>
      </c>
      <c r="AZ138" s="3">
        <f t="shared" ca="1" si="1026"/>
        <v>2.4476966234011743</v>
      </c>
      <c r="BA138" s="3">
        <f t="shared" ca="1" si="1027"/>
        <v>1.4901308172022885</v>
      </c>
      <c r="BB138" s="3">
        <f t="shared" ca="1" si="1028"/>
        <v>1.622752459933292E-4</v>
      </c>
      <c r="BC138" s="3">
        <f t="shared" ca="1" si="1029"/>
        <v>2.3497528872496705E-3</v>
      </c>
      <c r="BD138" s="3">
        <f t="shared" ca="1" si="1030"/>
        <v>26.480213817202287</v>
      </c>
      <c r="BE138" s="3">
        <f t="shared" ca="1" si="1031"/>
        <v>8.8736174997318382E-2</v>
      </c>
      <c r="BF138" s="3">
        <f t="shared" ca="1" si="1032"/>
        <v>6.1281697766318892E-3</v>
      </c>
      <c r="BG138" s="3">
        <f>1</f>
        <v>1</v>
      </c>
      <c r="BH138" s="3">
        <f t="shared" ca="1" si="1033"/>
        <v>6.2594021646498422E-3</v>
      </c>
      <c r="BI138" s="3">
        <f t="shared" ca="1" si="1034"/>
        <v>-1.1645060148477097E-5</v>
      </c>
      <c r="BJ138" s="3">
        <f t="shared" ca="1" si="1035"/>
        <v>1.5006432907409615E-3</v>
      </c>
      <c r="BK138" s="3">
        <f t="shared" ca="1" si="1036"/>
        <v>2.8237225291248724</v>
      </c>
      <c r="BL138" s="3">
        <f t="shared" ca="1" si="1037"/>
        <v>3.2848516344045771</v>
      </c>
      <c r="BM138" s="3">
        <f t="shared" ca="1" si="1038"/>
        <v>3.5772034298665845E-4</v>
      </c>
      <c r="BN138" s="3">
        <f t="shared" ca="1" si="1039"/>
        <v>2.1543077902563415E-3</v>
      </c>
      <c r="BO138" s="3">
        <f t="shared" ca="1" si="1040"/>
        <v>28.274934634404577</v>
      </c>
      <c r="BP138" s="3">
        <f t="shared" ca="1" si="1041"/>
        <v>7.6191433087700502E-2</v>
      </c>
      <c r="BQ138" s="3">
        <f t="shared" ca="1" si="1042"/>
        <v>1.2651500263819847E-2</v>
      </c>
      <c r="BR138" s="3">
        <f>1</f>
        <v>1</v>
      </c>
      <c r="BS138" s="3">
        <f t="shared" ca="1" si="1043"/>
        <v>1.2782732651837801E-2</v>
      </c>
      <c r="BT138" s="3">
        <f t="shared" ca="1" si="1044"/>
        <v>-9.9987837106090432E-6</v>
      </c>
      <c r="BU138" s="3">
        <f t="shared" ca="1" si="1045"/>
        <v>7.3943637943616435E-4</v>
      </c>
      <c r="BV138" s="3">
        <f t="shared" ca="1" si="1046"/>
        <v>3.1310991864384348</v>
      </c>
      <c r="BW138" s="3">
        <f t="shared" ca="1" si="1047"/>
        <v>5.1481224516068647</v>
      </c>
      <c r="BX138" s="3">
        <f t="shared" ca="1" si="1048"/>
        <v>5.6063053497998751E-4</v>
      </c>
      <c r="BY138" s="3">
        <f t="shared" ca="1" si="1049"/>
        <v>1.9513975982630124E-3</v>
      </c>
      <c r="BZ138" s="3">
        <f t="shared" ca="1" si="1050"/>
        <v>30.138205451606865</v>
      </c>
      <c r="CA138" s="3">
        <f t="shared" ca="1" si="1051"/>
        <v>6.4748301002738387E-2</v>
      </c>
      <c r="CB138" s="3">
        <f t="shared" ca="1" si="1052"/>
        <v>1.8601987961101268E-2</v>
      </c>
      <c r="CC138" s="3">
        <f>1</f>
        <v>1</v>
      </c>
      <c r="CD138" s="3">
        <f t="shared" ca="1" si="1053"/>
        <v>1.8733220349119221E-2</v>
      </c>
      <c r="CE138" s="3">
        <f t="shared" ca="1" si="1054"/>
        <v>-8.4970741606946024E-6</v>
      </c>
      <c r="CF138" s="3">
        <f t="shared" ca="1" si="1055"/>
        <v>4.4310237591087785E-4</v>
      </c>
      <c r="CG138" s="3">
        <f t="shared" ca="1" si="1056"/>
        <v>3.353495921279114</v>
      </c>
      <c r="CH138" s="3">
        <f t="shared" ca="1" si="1057"/>
        <v>6.7594232688091545</v>
      </c>
      <c r="CI138" s="3">
        <f t="shared" ca="1" si="1058"/>
        <v>7.3610119397331687E-4</v>
      </c>
      <c r="CJ138" s="3">
        <f t="shared" ca="1" si="1059"/>
        <v>1.775926939269683E-3</v>
      </c>
      <c r="CK138" s="3">
        <f t="shared" ca="1" si="1060"/>
        <v>31.749506268809153</v>
      </c>
      <c r="CL138" s="3">
        <f t="shared" ca="1" si="1061"/>
        <v>5.5935576579795858E-2</v>
      </c>
      <c r="CM138" s="3">
        <f t="shared" ca="1" si="1062"/>
        <v>2.3184650108920457E-2</v>
      </c>
      <c r="CN138" s="3">
        <f>1</f>
        <v>1</v>
      </c>
      <c r="CO138" s="3">
        <f t="shared" ca="1" si="1063"/>
        <v>2.331588249693841E-2</v>
      </c>
      <c r="CP138" s="3">
        <f t="shared" ca="1" si="1064"/>
        <v>-7.3405592897277145E-6</v>
      </c>
      <c r="CQ138" s="3">
        <f t="shared" ca="1" si="1065"/>
        <v>3.106908138212662E-4</v>
      </c>
      <c r="CR138" s="3">
        <f t="shared" ca="1" si="1066"/>
        <v>3.5076715873169988</v>
      </c>
      <c r="CS138" s="3">
        <f t="shared" ca="1" si="1067"/>
        <v>8.4099640860114437</v>
      </c>
      <c r="CT138" s="3">
        <f t="shared" ca="1" si="1068"/>
        <v>9.1584508896664621E-4</v>
      </c>
      <c r="CU138" s="3">
        <f t="shared" ca="1" si="1069"/>
        <v>1.5961830442763536E-3</v>
      </c>
      <c r="CV138" s="3">
        <f t="shared" ca="1" si="1070"/>
        <v>33.40004708601144</v>
      </c>
      <c r="CW138" s="3">
        <f t="shared" ca="1" si="1071"/>
        <v>4.7789844133030113E-2</v>
      </c>
      <c r="CX138" s="3">
        <f t="shared" ca="1" si="1072"/>
        <v>2.7420472989399439E-2</v>
      </c>
      <c r="CY138" s="3">
        <f>1</f>
        <v>1</v>
      </c>
      <c r="CZ138" s="3">
        <f t="shared" ca="1" si="1073"/>
        <v>2.7551705377417392E-2</v>
      </c>
      <c r="DA138" s="3">
        <f t="shared" ca="1" si="1074"/>
        <v>-6.2715753685833192E-6</v>
      </c>
      <c r="DB138" s="3">
        <f t="shared" ca="1" si="1075"/>
        <v>2.2577909725060748E-4</v>
      </c>
      <c r="DC138" s="3">
        <f t="shared" ca="1" si="1076"/>
        <v>3.6463162677650169</v>
      </c>
      <c r="DD138" s="3">
        <f t="shared" ca="1" si="1077"/>
        <v>9.9859249032137303</v>
      </c>
      <c r="DE138" s="3">
        <f t="shared" ca="1" si="1078"/>
        <v>1.0874672219599753E-3</v>
      </c>
      <c r="DF138" s="3">
        <f t="shared" ca="1" si="1079"/>
        <v>1.4245609112830246E-3</v>
      </c>
      <c r="DG138" s="3">
        <f t="shared" ca="1" si="1080"/>
        <v>34.976007903213727</v>
      </c>
      <c r="DH138" s="3">
        <f t="shared" ca="1" si="1081"/>
        <v>4.0729660035104531E-2</v>
      </c>
      <c r="DI138" s="3">
        <f t="shared" ca="1" si="1082"/>
        <v>3.1091805130226274E-2</v>
      </c>
      <c r="DJ138" s="3">
        <f>1</f>
        <v>1</v>
      </c>
      <c r="DK138" s="3">
        <f t="shared" ca="1" si="1083"/>
        <v>3.1223037518244227E-2</v>
      </c>
      <c r="DL138" s="3">
        <f t="shared" ca="1" si="1084"/>
        <v>-5.3450505495661661E-6</v>
      </c>
      <c r="DM138" s="3">
        <f t="shared" ca="1" si="1085"/>
        <v>1.7026087804136378E-4</v>
      </c>
      <c r="DN138" s="3">
        <f t="shared" ca="1" si="1086"/>
        <v>3.7688851312658849</v>
      </c>
      <c r="DO138" s="3">
        <f t="shared" ca="1" si="1087"/>
        <v>12.124085720416019</v>
      </c>
      <c r="DP138" s="3">
        <f t="shared" ca="1" si="1088"/>
        <v>1.3203129349533046E-3</v>
      </c>
      <c r="DQ138" s="3">
        <f t="shared" ca="1" si="1089"/>
        <v>1.1917151982896953E-3</v>
      </c>
      <c r="DR138" s="3">
        <f t="shared" ca="1" si="1090"/>
        <v>37.114168720416018</v>
      </c>
      <c r="DS138" s="3">
        <f t="shared" ca="1" si="1091"/>
        <v>3.2109440663132746E-2</v>
      </c>
      <c r="DT138" s="3">
        <f t="shared" ca="1" si="1092"/>
        <v>3.5574363658777516E-2</v>
      </c>
      <c r="DU138" s="3">
        <f>1</f>
        <v>1</v>
      </c>
      <c r="DV138" s="3">
        <f t="shared" ca="1" si="1093"/>
        <v>3.5705596046795469E-2</v>
      </c>
      <c r="DW138" s="3">
        <f t="shared" ca="1" si="1094"/>
        <v>-4.2137985761436866E-6</v>
      </c>
      <c r="DX138" s="3">
        <f t="shared" ca="1" si="1095"/>
        <v>1.1762756534049526E-4</v>
      </c>
      <c r="DY138" s="3">
        <f t="shared" ca="1" si="1096"/>
        <v>3.9294908919296403</v>
      </c>
      <c r="DZ138" s="3">
        <f t="shared" ca="1" si="1097"/>
        <v>13.334826537618309</v>
      </c>
      <c r="EA138" s="3">
        <f t="shared" ca="1" si="1098"/>
        <v>1.4521626099466339E-3</v>
      </c>
      <c r="EB138" s="3">
        <f t="shared" ca="1" si="1099"/>
        <v>1.059865523296366E-3</v>
      </c>
      <c r="EC138" s="3">
        <f t="shared" ca="1" si="1100"/>
        <v>38.324909537618311</v>
      </c>
      <c r="ED138" s="3">
        <f t="shared" ca="1" si="1101"/>
        <v>2.7654742987874278E-2</v>
      </c>
      <c r="EE138" s="3">
        <f t="shared" ca="1" si="1102"/>
        <v>3.7890829423126098E-2</v>
      </c>
      <c r="EF138" s="3">
        <f>1</f>
        <v>1</v>
      </c>
      <c r="EG138" s="3">
        <f t="shared" ca="1" si="1103"/>
        <v>3.8022061811144051E-2</v>
      </c>
      <c r="EH138" s="3">
        <f t="shared" ca="1" si="1104"/>
        <v>-3.6291979623214921E-6</v>
      </c>
      <c r="EI138" s="3">
        <f t="shared" ca="1" si="1105"/>
        <v>9.5211374241559177E-5</v>
      </c>
      <c r="EJ138" s="3">
        <f t="shared" ca="1" si="1106"/>
        <v>4.021311166371059</v>
      </c>
      <c r="EK138" s="3">
        <f t="shared" ca="1" si="1107"/>
        <v>15.388627354820597</v>
      </c>
      <c r="EL138" s="3">
        <f t="shared" ca="1" si="1108"/>
        <v>1.6758215189399629E-3</v>
      </c>
      <c r="EM138" s="3">
        <f t="shared" ca="1" si="1109"/>
        <v>8.3620661430303697E-4</v>
      </c>
      <c r="EN138" s="3">
        <f t="shared" ca="1" si="1110"/>
        <v>40.378710354820598</v>
      </c>
      <c r="EO138" s="3">
        <f t="shared" ca="1" si="1111"/>
        <v>2.0709096624310756E-2</v>
      </c>
      <c r="EP138" s="3">
        <f t="shared" ca="1" si="1112"/>
        <v>4.1502601351404864E-2</v>
      </c>
      <c r="EQ138" s="3">
        <f>1</f>
        <v>1</v>
      </c>
      <c r="ER138" s="3">
        <f t="shared" ca="1" si="1113"/>
        <v>4.1633833739422817E-2</v>
      </c>
      <c r="ES138" s="3">
        <f t="shared" ca="1" si="1114"/>
        <v>-2.717704203702837E-6</v>
      </c>
      <c r="ET138" s="3">
        <f t="shared" ca="1" si="1115"/>
        <v>6.5174313026449687E-5</v>
      </c>
      <c r="EU138" s="3">
        <f t="shared" ca="1" si="1116"/>
        <v>4.185923537841175</v>
      </c>
      <c r="EV138" s="3">
        <f t="shared" ca="1" si="1117"/>
        <v>17.092898172022885</v>
      </c>
      <c r="EW138" s="3">
        <f t="shared" ca="1" si="1118"/>
        <v>1.8614166109332921E-3</v>
      </c>
      <c r="EX138" s="3">
        <f t="shared" ca="1" si="1119"/>
        <v>6.506115223097078E-4</v>
      </c>
      <c r="EY138" s="3">
        <f t="shared" ca="1" si="1120"/>
        <v>42.082981172022883</v>
      </c>
      <c r="EZ138" s="3">
        <f t="shared" ca="1" si="1121"/>
        <v>1.5460205151583695E-2</v>
      </c>
      <c r="FA138" s="3">
        <f t="shared" ca="1" si="1122"/>
        <v>4.4232051986154854E-2</v>
      </c>
      <c r="FB138" s="3">
        <f>1</f>
        <v>1</v>
      </c>
      <c r="FC138" s="3">
        <f t="shared" ca="1" si="1123"/>
        <v>4.4363284374172807E-2</v>
      </c>
      <c r="FD138" s="3">
        <f t="shared" ca="1" si="1124"/>
        <v>-2.0288796412897927E-6</v>
      </c>
      <c r="FE138" s="3">
        <f t="shared" ca="1" si="1125"/>
        <v>4.5686256908414324E-5</v>
      </c>
      <c r="FF138" s="3">
        <f t="shared" ca="1" si="1126"/>
        <v>4.3402144223910506</v>
      </c>
      <c r="FG138" s="3">
        <f t="shared" ca="1" si="1127"/>
        <v>18.980108989225176</v>
      </c>
      <c r="FH138" s="3">
        <f t="shared" ca="1" si="1128"/>
        <v>2.0669338689266216E-3</v>
      </c>
      <c r="FI138" s="3">
        <f t="shared" ca="1" si="1129"/>
        <v>4.4509426431637829E-4</v>
      </c>
      <c r="FJ138" s="3">
        <f t="shared" ca="1" si="1130"/>
        <v>43.970191989225171</v>
      </c>
      <c r="FK138" s="3">
        <f t="shared" ca="1" si="1131"/>
        <v>1.0122636362958069E-2</v>
      </c>
      <c r="FL138" s="3">
        <f t="shared" ca="1" si="1132"/>
        <v>4.7007615282487751E-2</v>
      </c>
      <c r="FM138" s="3">
        <f>1</f>
        <v>1</v>
      </c>
      <c r="FN138" s="3">
        <f t="shared" ca="1" si="1133"/>
        <v>4.7138847670505704E-2</v>
      </c>
      <c r="FO138" s="3">
        <f t="shared" ca="1" si="1134"/>
        <v>-1.3284177429483574E-6</v>
      </c>
      <c r="FP138" s="3">
        <f t="shared" ca="1" si="1135"/>
        <v>2.8164127688058704E-5</v>
      </c>
      <c r="FQ138" s="3">
        <f t="shared" ca="1" si="1136"/>
        <v>4.5503036953829836</v>
      </c>
      <c r="FR138" s="3">
        <f t="shared" ca="1" si="1137"/>
        <v>20.708289806427459</v>
      </c>
      <c r="FS138" s="3">
        <f t="shared" ca="1" si="1138"/>
        <v>2.2551327599199503E-3</v>
      </c>
      <c r="FT138" s="3">
        <f t="shared" ca="1" si="1139"/>
        <v>2.568953733230496E-4</v>
      </c>
      <c r="FU138" s="3">
        <f t="shared" ca="1" si="1140"/>
        <v>45.698372806427457</v>
      </c>
      <c r="FV138" s="3">
        <f t="shared" ca="1" si="1141"/>
        <v>5.621543121704267E-3</v>
      </c>
      <c r="FW138" s="3">
        <f t="shared" ca="1" si="1142"/>
        <v>4.9348206980419369E-2</v>
      </c>
      <c r="FX138" s="3">
        <f>1</f>
        <v>1</v>
      </c>
      <c r="FY138" s="3">
        <f t="shared" ca="1" si="1143"/>
        <v>4.9479439368437322E-2</v>
      </c>
      <c r="FZ138" s="3">
        <f t="shared" ca="1" si="1144"/>
        <v>-7.3772852820715121E-7</v>
      </c>
      <c r="GA138" s="3">
        <f t="shared" ca="1" si="1145"/>
        <v>1.4905309546110052E-5</v>
      </c>
      <c r="GB138" s="3">
        <f t="shared" ca="1" si="1146"/>
        <v>4.8266590003243026</v>
      </c>
      <c r="GC138" s="3">
        <f t="shared" ca="1" si="1147"/>
        <v>22.171780623629751</v>
      </c>
      <c r="GD138" s="3">
        <f t="shared" ca="1" si="1148"/>
        <v>2.4145069099132796E-3</v>
      </c>
      <c r="GE138" s="3">
        <f t="shared" ca="1" si="1149"/>
        <v>9.7521223329720321E-5</v>
      </c>
      <c r="GF138" s="3">
        <f t="shared" ca="1" si="1150"/>
        <v>47.161863623629749</v>
      </c>
      <c r="GG138" s="3">
        <f t="shared" ca="1" si="1151"/>
        <v>2.0677983403704762E-3</v>
      </c>
      <c r="GH138" s="3">
        <f t="shared" ca="1" si="1152"/>
        <v>5.1196172593644639E-2</v>
      </c>
      <c r="GI138" s="3">
        <f>1</f>
        <v>1</v>
      </c>
      <c r="GJ138" s="3">
        <f t="shared" ca="1" si="1153"/>
        <v>5.1327404981662592E-2</v>
      </c>
      <c r="GK138" s="3">
        <f t="shared" ca="1" si="1154"/>
        <v>-2.7136211414637831E-7</v>
      </c>
      <c r="GL138" s="3">
        <f t="shared" ca="1" si="1155"/>
        <v>5.2863410655856757E-6</v>
      </c>
      <c r="GM138" s="3">
        <f t="shared" ca="1" si="1156"/>
        <v>5.2768448203712763</v>
      </c>
      <c r="GN138" s="3">
        <f t="shared" ca="1" si="1157"/>
        <v>22.37527354679256</v>
      </c>
      <c r="GO138" s="3">
        <f t="shared" ca="1" si="1158"/>
        <v>2.4366672892457094E-3</v>
      </c>
      <c r="GP138" s="3">
        <f t="shared" ca="1" si="1159"/>
        <v>7.5360843997290469E-5</v>
      </c>
      <c r="GQ138" s="3">
        <f t="shared" ca="1" si="1160"/>
        <v>47.365356546792555</v>
      </c>
      <c r="GR138" s="3">
        <f t="shared" ca="1" si="1161"/>
        <v>1.5910540844940328E-3</v>
      </c>
      <c r="GS138" s="3">
        <f t="shared" ca="1" si="1162"/>
        <v>5.1444082065306727E-2</v>
      </c>
      <c r="GT138" s="3">
        <f>1</f>
        <v>1</v>
      </c>
      <c r="GU138" s="3">
        <f t="shared" ca="1" si="1163"/>
        <v>5.157531445332468E-2</v>
      </c>
      <c r="GV138" s="3">
        <f t="shared" ca="1" si="1164"/>
        <v>-2.0879782697387046E-7</v>
      </c>
      <c r="GW138" s="3">
        <f t="shared" ca="1" si="1165"/>
        <v>4.0480885510028874E-6</v>
      </c>
      <c r="GX138" s="3">
        <f t="shared" ca="1" si="1166"/>
        <v>5.3927499959727792</v>
      </c>
      <c r="GY138" s="3">
        <f t="shared" ca="1" si="1167"/>
        <v>22.60594646995537</v>
      </c>
      <c r="GZ138" s="3">
        <f t="shared" ca="1" si="1168"/>
        <v>2.4617875705781394E-3</v>
      </c>
      <c r="HA138" s="3">
        <f t="shared" ca="1" si="1169"/>
        <v>5.0240562664860457E-5</v>
      </c>
      <c r="HB138" s="3">
        <f t="shared" ca="1" si="1170"/>
        <v>47.596029469955369</v>
      </c>
      <c r="HC138" s="3">
        <f t="shared" ca="1" si="1171"/>
        <v>1.055562054741865E-3</v>
      </c>
      <c r="HD138" s="3">
        <f t="shared" ca="1" si="1172"/>
        <v>5.1722540682350909E-2</v>
      </c>
      <c r="HE138" s="3">
        <f>1</f>
        <v>1</v>
      </c>
      <c r="HF138" s="3">
        <f t="shared" ca="1" si="1173"/>
        <v>5.1853773070368862E-2</v>
      </c>
      <c r="HG138" s="3">
        <f t="shared" ca="1" si="1174"/>
        <v>-1.3852392914491255E-7</v>
      </c>
      <c r="HH138" s="3">
        <f t="shared" ca="1" si="1175"/>
        <v>2.6712963226947772E-6</v>
      </c>
      <c r="HI138" s="3">
        <f t="shared" ca="1" si="1176"/>
        <v>5.5732779337033822</v>
      </c>
      <c r="HJ138" s="3">
        <f t="shared" ca="1" si="1177"/>
        <v>22.83661939311818</v>
      </c>
      <c r="HK138" s="3">
        <f t="shared" ca="1" si="1178"/>
        <v>2.4869078519105694E-3</v>
      </c>
      <c r="HL138" s="3">
        <f t="shared" ca="1" si="1179"/>
        <v>2.5120281332430446E-5</v>
      </c>
      <c r="HM138" s="3">
        <f t="shared" ca="1" si="1180"/>
        <v>47.826702393118182</v>
      </c>
      <c r="HN138" s="3">
        <f t="shared" ca="1" si="1181"/>
        <v>5.2523548719606104E-4</v>
      </c>
      <c r="HO138" s="3">
        <f t="shared" ca="1" si="1182"/>
        <v>5.1998313232409103E-2</v>
      </c>
      <c r="HP138" s="3">
        <f>1</f>
        <v>1</v>
      </c>
      <c r="HQ138" s="3">
        <f t="shared" ca="1" si="1183"/>
        <v>5.2129545620427056E-2</v>
      </c>
      <c r="HR138" s="3">
        <f t="shared" ca="1" si="1184"/>
        <v>-6.8927907256512255E-8</v>
      </c>
      <c r="HS138" s="3">
        <f t="shared" ca="1" si="1185"/>
        <v>1.3222090889039584E-6</v>
      </c>
      <c r="HT138" s="3">
        <f t="shared" ca="1" si="1186"/>
        <v>5.8786998618118194</v>
      </c>
      <c r="HU138" s="3">
        <f t="shared" ca="1" si="1187"/>
        <v>23.069599045512618</v>
      </c>
      <c r="HV138" s="3">
        <f t="shared" ca="1" si="1188"/>
        <v>2.5122793360563239E-3</v>
      </c>
      <c r="HW138" s="3">
        <f t="shared" ca="1" si="1189"/>
        <v>-2.5120281332401823E-7</v>
      </c>
      <c r="HX138" s="3">
        <f t="shared" ca="1" si="1190"/>
        <v>48.059682045512616</v>
      </c>
      <c r="HY138" s="3">
        <f t="shared" ca="1" si="1191"/>
        <v>-5.226892951271061E-6</v>
      </c>
      <c r="HZ138" s="3">
        <f t="shared" ca="1" si="1192"/>
        <v>5.2274156405720501E-2</v>
      </c>
      <c r="IA138" s="3">
        <f>1</f>
        <v>1</v>
      </c>
      <c r="IB138" s="3">
        <f t="shared" ca="1" si="1193"/>
        <v>5.2269691519723588E-6</v>
      </c>
      <c r="IC138" s="3">
        <f t="shared" ca="1" si="1194"/>
        <v>-3.9829290849769902E-12</v>
      </c>
      <c r="ID138" s="3">
        <f t="shared" ca="1" si="1195"/>
        <v>6.7486314192545434E-7</v>
      </c>
      <c r="IE138" s="3">
        <f t="shared" ca="1" si="1196"/>
        <v>8.7709812570840189</v>
      </c>
      <c r="IF138" s="3">
        <f t="shared" ca="1" si="1197"/>
        <v>23.297965239443801</v>
      </c>
      <c r="IG138" s="3">
        <f t="shared" ca="1" si="1198"/>
        <v>2.5371484145754299E-3</v>
      </c>
      <c r="IH138" s="3">
        <f t="shared" ca="1" si="1199"/>
        <v>-2.5120281332430012E-5</v>
      </c>
      <c r="II138" s="3">
        <f t="shared" ca="1" si="1200"/>
        <v>48.288048239443796</v>
      </c>
      <c r="IJ138" s="3">
        <f t="shared" ca="1" si="1201"/>
        <v>-5.2021736740874656E-4</v>
      </c>
      <c r="IK138" s="3">
        <f t="shared" ca="1" si="1202"/>
        <v>5.2541954108283377E-2</v>
      </c>
      <c r="IL138" s="3">
        <f>1</f>
        <v>1</v>
      </c>
      <c r="IM138" s="3">
        <f t="shared" ca="1" si="1203"/>
        <v>5.2021744360944791E-4</v>
      </c>
      <c r="IN138" s="3">
        <f t="shared" ca="1" si="1204"/>
        <v>-3.9640928224027853E-12</v>
      </c>
      <c r="IO138" s="3">
        <f t="shared" ca="1" si="1205"/>
        <v>7.6199573992752519E-9</v>
      </c>
      <c r="IP138" s="3">
        <f t="shared" ca="1" si="1206"/>
        <v>10.716191208326237</v>
      </c>
      <c r="IQ138" s="3">
        <f t="shared" ca="1" si="1207"/>
        <v>23.528638162606612</v>
      </c>
      <c r="IR138" s="3">
        <f t="shared" ca="1" si="1208"/>
        <v>2.5622686959078599E-3</v>
      </c>
      <c r="IS138" s="3">
        <f t="shared" ca="1" si="1209"/>
        <v>-5.0240562664860024E-5</v>
      </c>
      <c r="IT138" s="3">
        <f t="shared" ca="1" si="1210"/>
        <v>48.51872116260661</v>
      </c>
      <c r="IU138" s="3">
        <f t="shared" ca="1" si="1211"/>
        <v>-1.0354881880848179E-3</v>
      </c>
      <c r="IV138" s="3">
        <f t="shared" ca="1" si="1212"/>
        <v>5.2809897592325683E-2</v>
      </c>
      <c r="IW138" s="3">
        <f>1</f>
        <v>1</v>
      </c>
      <c r="IX138" s="3">
        <f t="shared" ca="1" si="1213"/>
        <v>1.0354882642855192E-3</v>
      </c>
      <c r="IY138" s="3">
        <f t="shared" ca="1" si="1214"/>
        <v>-3.945246305901087E-12</v>
      </c>
      <c r="IZ138" s="3">
        <f t="shared" ca="1" si="1215"/>
        <v>3.8100207657874516E-9</v>
      </c>
      <c r="JA138" s="3">
        <f t="shared" ca="1" si="1216"/>
        <v>11.015146747177306</v>
      </c>
      <c r="JB138" s="3">
        <f t="shared" ca="1" si="1217"/>
        <v>23.759311085769422</v>
      </c>
      <c r="JC138" s="3">
        <f t="shared" ca="1" si="1218"/>
        <v>2.5873889772402899E-3</v>
      </c>
      <c r="JD138" s="3">
        <f t="shared" ca="1" si="1219"/>
        <v>-7.5360843997290036E-5</v>
      </c>
      <c r="JE138" s="3">
        <f t="shared" ca="1" si="1220"/>
        <v>48.749394085769424</v>
      </c>
      <c r="JF138" s="3">
        <f t="shared" ca="1" si="1221"/>
        <v>-1.5458826804021517E-3</v>
      </c>
      <c r="JG138" s="3">
        <f t="shared" ca="1" si="1222"/>
        <v>5.3075305360473848E-2</v>
      </c>
      <c r="JH138" s="3">
        <f>1</f>
        <v>1</v>
      </c>
      <c r="JI138" s="3">
        <f t="shared" ca="1" si="1223"/>
        <v>1.545882756602853E-3</v>
      </c>
      <c r="JJ138" s="3">
        <f t="shared" ca="1" si="1224"/>
        <v>-3.9265781457106583E-12</v>
      </c>
      <c r="JK138" s="3">
        <f t="shared" ca="1" si="1225"/>
        <v>2.540019077988849E-9</v>
      </c>
      <c r="JL138" s="3">
        <f t="shared" ca="1" si="1226"/>
        <v>11.189177245087983</v>
      </c>
      <c r="JM138" s="3">
        <f t="shared" ca="1" si="1227"/>
        <v>23.84086144083204</v>
      </c>
      <c r="JN138" s="3">
        <f t="shared" ca="1" si="1228"/>
        <v>2.5962698109066088E-3</v>
      </c>
      <c r="JO138" s="3">
        <f t="shared" ca="1" si="1229"/>
        <v>-8.4241677663608912E-5</v>
      </c>
      <c r="JP138" s="3">
        <f t="shared" ca="1" si="1230"/>
        <v>48.830944440832042</v>
      </c>
      <c r="JQ138" s="3">
        <f t="shared" ca="1" si="1231"/>
        <v>-1.7251699435320916E-3</v>
      </c>
      <c r="JR138" s="3">
        <f t="shared" ca="1" si="1232"/>
        <v>5.3168535661899448E-2</v>
      </c>
      <c r="JS138" s="3">
        <f>1</f>
        <v>1</v>
      </c>
      <c r="JT138" s="3">
        <f t="shared" ca="1" si="1233"/>
        <v>1.7251700197327929E-3</v>
      </c>
      <c r="JU138" s="3">
        <f t="shared" ca="1" si="1234"/>
        <v>-3.9200205448771986E-12</v>
      </c>
      <c r="JV138" s="3">
        <f t="shared" ca="1" si="1235"/>
        <v>2.2722487272829051E-9</v>
      </c>
      <c r="JW138" s="3">
        <f t="shared" ca="1" si="1236"/>
        <v>11.236832455136886</v>
      </c>
      <c r="JX138" s="3">
        <f t="shared" ca="1" si="1237"/>
        <v>25.691082258034328</v>
      </c>
      <c r="JY138" s="3">
        <f t="shared" ca="1" si="1238"/>
        <v>2.7977588578999382E-3</v>
      </c>
      <c r="JZ138" s="3">
        <f t="shared" ca="1" si="1239"/>
        <v>-2.8573072465693829E-4</v>
      </c>
      <c r="KA138" s="3">
        <f t="shared" ca="1" si="1240"/>
        <v>50.681165258034326</v>
      </c>
      <c r="KB138" s="3">
        <f t="shared" ca="1" si="1241"/>
        <v>-5.637808902028793E-3</v>
      </c>
      <c r="KC138" s="3">
        <f t="shared" ca="1" si="1242"/>
        <v>5.5203128098093961E-2</v>
      </c>
      <c r="KD138" s="3">
        <f>1</f>
        <v>1</v>
      </c>
      <c r="KE138" s="3">
        <f t="shared" ca="1" si="1243"/>
        <v>5.6378089782294942E-3</v>
      </c>
      <c r="KF138" s="3">
        <f t="shared" ca="1" si="1244"/>
        <v>-3.7769120828072052E-12</v>
      </c>
      <c r="KG138" s="3">
        <f t="shared" ca="1" si="1245"/>
        <v>6.6992543543836769E-10</v>
      </c>
      <c r="KH138" s="3">
        <f t="shared" ca="1" si="1246"/>
        <v>11.751110402637718</v>
      </c>
      <c r="KI138" s="3">
        <f t="shared" ca="1" si="1247"/>
        <v>27.098533075236617</v>
      </c>
      <c r="KJ138" s="3">
        <f t="shared" ca="1" si="1248"/>
        <v>2.9510302518932674E-3</v>
      </c>
      <c r="KK138" s="3">
        <f t="shared" ca="1" si="1249"/>
        <v>-4.3900211865026753E-4</v>
      </c>
      <c r="KL138" s="3">
        <f t="shared" ca="1" si="1250"/>
        <v>52.088616075236615</v>
      </c>
      <c r="KM138" s="3">
        <f t="shared" ca="1" si="1251"/>
        <v>-8.4279858389052689E-3</v>
      </c>
      <c r="KN138" s="3">
        <f t="shared" ca="1" si="1252"/>
        <v>5.6654034494424077E-2</v>
      </c>
      <c r="KO138" s="3">
        <f>1</f>
        <v>1</v>
      </c>
      <c r="KP138" s="3">
        <f t="shared" ca="1" si="1253"/>
        <v>8.4279859151059709E-3</v>
      </c>
      <c r="KQ138" s="3">
        <f t="shared" ca="1" si="1254"/>
        <v>-3.6748587283896097E-12</v>
      </c>
      <c r="KR138" s="3">
        <f t="shared" ca="1" si="1255"/>
        <v>4.3603045566525944E-10</v>
      </c>
      <c r="KS138" s="3">
        <f t="shared" ca="1" si="1256"/>
        <v>11.925723819683508</v>
      </c>
      <c r="KT138" s="3">
        <f t="shared" ca="1" si="1257"/>
        <v>29.208733892438904</v>
      </c>
      <c r="KU138" s="3">
        <f t="shared" ca="1" si="1258"/>
        <v>3.1808311208865966E-3</v>
      </c>
      <c r="KV138" s="3">
        <f t="shared" ca="1" si="1259"/>
        <v>-6.6880298764359671E-4</v>
      </c>
      <c r="KW138" s="3">
        <f t="shared" ca="1" si="1260"/>
        <v>54.198816892438899</v>
      </c>
      <c r="KX138" s="3">
        <f t="shared" ca="1" si="1261"/>
        <v>-1.2339807877557181E-2</v>
      </c>
      <c r="KY138" s="3">
        <f t="shared" ca="1" si="1262"/>
        <v>5.8688202128086384E-2</v>
      </c>
      <c r="KZ138" s="3">
        <f>1</f>
        <v>1</v>
      </c>
      <c r="LA138" s="3">
        <f t="shared" ca="1" si="1263"/>
        <v>1.2339807953757883E-2</v>
      </c>
      <c r="LB138" s="3">
        <f t="shared" ca="1" si="1264"/>
        <v>-3.5317801459338271E-12</v>
      </c>
      <c r="LC138" s="3">
        <f t="shared" ca="1" si="1265"/>
        <v>2.8621029418002264E-10</v>
      </c>
      <c r="LD138" s="3">
        <f t="shared" ca="1" si="1266"/>
        <v>12.091308408152262</v>
      </c>
      <c r="LE138" s="3">
        <f t="shared" ca="1" si="1267"/>
        <v>30.629654709641194</v>
      </c>
      <c r="LF138" s="3">
        <f t="shared" ca="1" si="1268"/>
        <v>3.3355693978799261E-3</v>
      </c>
      <c r="LG138" s="3">
        <f t="shared" ca="1" si="1269"/>
        <v>-8.235412646369262E-4</v>
      </c>
      <c r="LH138" s="3">
        <f t="shared" ca="1" si="1270"/>
        <v>55.619737709641193</v>
      </c>
      <c r="LI138" s="3">
        <f t="shared" ca="1" si="1271"/>
        <v>-1.480663697006562E-2</v>
      </c>
      <c r="LJ138" s="3">
        <f t="shared" ca="1" si="1272"/>
        <v>5.9970965977815718E-2</v>
      </c>
      <c r="LK138" s="3">
        <f>1</f>
        <v>1</v>
      </c>
      <c r="LL138" s="3">
        <f t="shared" ca="1" si="1273"/>
        <v>1.4806637046266322E-2</v>
      </c>
      <c r="LM138" s="3">
        <f t="shared" ca="1" si="1274"/>
        <v>-3.4415535440512862E-12</v>
      </c>
      <c r="LN138" s="3">
        <f t="shared" ca="1" si="1275"/>
        <v>2.3243316386173385E-10</v>
      </c>
      <c r="LO138" s="3">
        <f t="shared" ca="1" si="1276"/>
        <v>12.170456435278142</v>
      </c>
      <c r="LQ138" s="3" t="str">
        <f t="shared" ca="1" si="1277"/>
        <v>21.99</v>
      </c>
      <c r="LR138" s="3" t="str">
        <f t="shared" ca="1" si="1278"/>
        <v>581.3</v>
      </c>
      <c r="LS138" s="3" t="str">
        <f t="shared" ca="1" si="1279"/>
        <v>593.5</v>
      </c>
      <c r="LT138" s="3" t="str">
        <f t="shared" ca="1" si="1280"/>
        <v>634.5</v>
      </c>
      <c r="LU138" s="3" t="str">
        <f t="shared" ca="1" si="1281"/>
        <v>26.32</v>
      </c>
      <c r="LV138" s="3" t="str">
        <f t="shared" ca="1" si="1282"/>
        <v>26.88</v>
      </c>
      <c r="LW138" s="3" t="str">
        <f t="shared" ca="1" si="1283"/>
        <v>28.65</v>
      </c>
      <c r="LX138" s="3" t="str">
        <f t="shared" ca="1" si="1284"/>
        <v>319</v>
      </c>
      <c r="LY138" s="3" t="str">
        <f t="shared" ca="1" si="1285"/>
        <v>14.6</v>
      </c>
      <c r="LZ138" s="3">
        <f t="shared" ca="1" si="1286"/>
        <v>18</v>
      </c>
      <c r="MA138" s="3">
        <f t="shared" ca="1" si="1287"/>
        <v>390</v>
      </c>
      <c r="MB138" s="3" t="str">
        <f t="shared" ca="1" si="1288"/>
        <v>377.8</v>
      </c>
      <c r="MC138" s="3" t="str">
        <f t="shared" ca="1" si="1289"/>
        <v>377.1</v>
      </c>
      <c r="MD138" s="3" t="str">
        <f t="shared" ca="1" si="1290"/>
        <v>388.0</v>
      </c>
      <c r="ME138" s="3" t="str">
        <f t="shared" ca="1" si="1291"/>
        <v>18.01</v>
      </c>
      <c r="MF138" s="3" t="str">
        <f t="shared" ca="1" si="1292"/>
        <v>17.64</v>
      </c>
      <c r="MG138" s="3" t="str">
        <f t="shared" ca="1" si="1293"/>
        <v>18.45</v>
      </c>
      <c r="MJ138" s="3">
        <f t="shared" ca="1" si="1294"/>
        <v>3.62</v>
      </c>
      <c r="MK138" s="3" t="str">
        <f t="shared" ca="1" si="1295"/>
        <v>3.62</v>
      </c>
      <c r="ML138" s="3" t="str">
        <f t="shared" ca="1" si="1296"/>
        <v>2.45</v>
      </c>
      <c r="MM138" s="3" t="str">
        <f t="shared" ca="1" si="1297"/>
        <v>5.11</v>
      </c>
      <c r="MN138" s="3" t="str">
        <f t="shared" ca="1" si="1298"/>
        <v>2.82</v>
      </c>
      <c r="MO138" s="3" t="str">
        <f t="shared" ca="1" si="1299"/>
        <v>6.90</v>
      </c>
      <c r="MP138" s="3" t="str">
        <f t="shared" ca="1" si="1300"/>
        <v>3.13</v>
      </c>
      <c r="MQ138" s="3" t="str">
        <f t="shared" ca="1" si="1301"/>
        <v>8.77</v>
      </c>
      <c r="MR138" s="3" t="str">
        <f t="shared" ca="1" si="1302"/>
        <v>3.35</v>
      </c>
      <c r="MS138" s="3" t="str">
        <f t="shared" ca="1" si="1303"/>
        <v>10.38</v>
      </c>
      <c r="MT138" s="3" t="str">
        <f t="shared" ca="1" si="1304"/>
        <v>3.51</v>
      </c>
      <c r="MU138" s="3" t="str">
        <f t="shared" ca="1" si="1305"/>
        <v>12.03</v>
      </c>
      <c r="MV138" s="3" t="str">
        <f t="shared" ca="1" si="1306"/>
        <v>3.65</v>
      </c>
      <c r="MW138" s="3" t="str">
        <f t="shared" ca="1" si="1307"/>
        <v>13.61</v>
      </c>
      <c r="MX138" s="3" t="str">
        <f t="shared" ca="1" si="1308"/>
        <v>3.77</v>
      </c>
      <c r="MY138" s="3" t="str">
        <f t="shared" ca="1" si="1309"/>
        <v>15.74</v>
      </c>
      <c r="MZ138" s="3" t="str">
        <f t="shared" ca="1" si="1310"/>
        <v>3.93</v>
      </c>
      <c r="NA138" s="3" t="str">
        <f t="shared" ca="1" si="1311"/>
        <v>16.95</v>
      </c>
      <c r="NB138" s="3" t="str">
        <f t="shared" ca="1" si="1312"/>
        <v>4.02</v>
      </c>
      <c r="NC138" s="3" t="str">
        <f t="shared" ca="1" si="1313"/>
        <v>19.01</v>
      </c>
      <c r="ND138" s="3" t="str">
        <f t="shared" ca="1" si="1314"/>
        <v>4.19</v>
      </c>
      <c r="NE138" s="3" t="str">
        <f t="shared" ca="1" si="1315"/>
        <v>20.71</v>
      </c>
      <c r="NF138" s="3" t="str">
        <f t="shared" ca="1" si="1316"/>
        <v>4.34</v>
      </c>
      <c r="NG138" s="3" t="str">
        <f t="shared" ca="1" si="1317"/>
        <v>22.60</v>
      </c>
      <c r="NH138" s="3" t="str">
        <f t="shared" ca="1" si="1318"/>
        <v>4.55</v>
      </c>
      <c r="NI138" s="3" t="str">
        <f t="shared" ca="1" si="1319"/>
        <v>24.33</v>
      </c>
      <c r="NJ138" s="3" t="str">
        <f t="shared" ca="1" si="1320"/>
        <v>4.83</v>
      </c>
      <c r="NK138" s="3" t="str">
        <f t="shared" ca="1" si="1321"/>
        <v>25.79</v>
      </c>
      <c r="NL138" s="3" t="str">
        <f t="shared" ca="1" si="1322"/>
        <v>5.28</v>
      </c>
      <c r="NM138" s="3" t="str">
        <f t="shared" ca="1" si="1323"/>
        <v>26.00</v>
      </c>
      <c r="NN138" s="3" t="str">
        <f t="shared" ca="1" si="1324"/>
        <v>5.39</v>
      </c>
      <c r="NO138" s="3" t="str">
        <f t="shared" ca="1" si="1325"/>
        <v>26.23</v>
      </c>
      <c r="NP138" s="3" t="str">
        <f t="shared" ca="1" si="1326"/>
        <v>5.57</v>
      </c>
      <c r="NQ138" s="3" t="str">
        <f t="shared" ca="1" si="1327"/>
        <v>26.46</v>
      </c>
      <c r="NR138" s="3" t="str">
        <f t="shared" ca="1" si="1328"/>
        <v>5.88</v>
      </c>
      <c r="NS138" s="3" t="str">
        <f t="shared" ca="1" si="1329"/>
        <v>26.69</v>
      </c>
      <c r="NT138" s="3" t="str">
        <f t="shared" ca="1" si="1330"/>
        <v>8.77</v>
      </c>
      <c r="NU138" s="3" t="str">
        <f t="shared" ca="1" si="1331"/>
        <v>26.92</v>
      </c>
      <c r="NV138" s="3" t="str">
        <f t="shared" ca="1" si="1332"/>
        <v>10.72</v>
      </c>
      <c r="NW138" s="3" t="str">
        <f t="shared" ca="1" si="1333"/>
        <v>27.15</v>
      </c>
      <c r="NX138" s="3" t="str">
        <f t="shared" ca="1" si="1334"/>
        <v>11.02</v>
      </c>
      <c r="NY138" s="3" t="str">
        <f t="shared" ca="1" si="1335"/>
        <v>27.38</v>
      </c>
      <c r="NZ138" s="3" t="str">
        <f t="shared" ca="1" si="1336"/>
        <v>11.19</v>
      </c>
      <c r="OA138" s="3" t="str">
        <f t="shared" ca="1" si="1337"/>
        <v>27.46</v>
      </c>
      <c r="OB138" s="3" t="str">
        <f t="shared" ca="1" si="1338"/>
        <v>11.24</v>
      </c>
      <c r="OC138" s="3" t="str">
        <f t="shared" ca="1" si="1339"/>
        <v>29.31</v>
      </c>
      <c r="OD138" s="3" t="str">
        <f t="shared" ca="1" si="1340"/>
        <v>11.75</v>
      </c>
      <c r="OE138" s="3" t="str">
        <f t="shared" ca="1" si="1341"/>
        <v>30.72</v>
      </c>
      <c r="OF138" s="3" t="str">
        <f t="shared" ca="1" si="1342"/>
        <v>11.93</v>
      </c>
      <c r="OG138" s="3" t="str">
        <f t="shared" ca="1" si="1343"/>
        <v>32.83</v>
      </c>
      <c r="OH138" s="3" t="str">
        <f t="shared" ca="1" si="1344"/>
        <v>12.09</v>
      </c>
      <c r="OI138" s="3" t="str">
        <f t="shared" ca="1" si="1345"/>
        <v>34.25</v>
      </c>
      <c r="OJ138" s="3" t="str">
        <f t="shared" ca="1" si="1346"/>
        <v>12.17</v>
      </c>
      <c r="OK138" s="3" t="str" cm="1">
        <f t="array" aca="1" ref="OK138" ca="1">_xlfn.IFS(VALUE(NP138)&gt;8.8,NO138,VALUE(NR138)&gt;8.8,NQ138,VALUE(NT138)&gt;8.8,NS138,VALUE(NV138)&gt;8.8,NU138,VALUE(NX138)&gt;8.8,NW138)</f>
        <v>26.92</v>
      </c>
      <c r="OL138" s="3" t="str" cm="1">
        <f t="array" aca="1" ref="OL138" ca="1">_xlfn.IFS(VALUE(NP138)&gt;8.8,NP138,VALUE(NR138)&gt;8.8,NR138,VALUE(NT138)&gt;8.8,NT138,VALUE(NV138)&gt;8.8,NV138,VALUE(NX138)&gt;8.8,NX138)</f>
        <v>10.72</v>
      </c>
      <c r="ON138" s="3" t="str">
        <f t="shared" ca="1" si="1347"/>
        <v>CALIBRATION OF NaOH:  A ~  M solution of NaOH was made by adding 21.99 mL of 3M NaOH to 600 mL of DI water.    Three titrations were run to calibrate the solution.  Titration 1: 581.3 mg of dry KHP was placed in a 250 mL Erlenmeyer flask with ~50 mL of DI water and 2 drops of phenolphthalein.  It required 26.32 mL of the NaOH solution to bring the solution to a faint pink color for 30 seconds.    Titration 2: 593.5 mg of dry KHP was placed in a 250 mL Erlenmeyer flask with ~50 mL of DI water and 2 drops of phenolphthalein.  It required 26.88 mL of the NaOH solution to bring the solution to a faint pink color for 30 seconds.    Titration 3: 634.5 mg of dry KHP was placed in a 250 mL Erlenmeyer flask with ~50 mL of DI water and 2 drops of phenolphthalein.  It required 28.65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14.6 mL of the NaOH solution to turn it pink.  You then decide to create solutions that will require ~18 mL of the NaOH solution to neutralize and calculate that the samples must be around 390 mg.   You then perform three precise titrations for molecular weight.     Titration 1: 377.8 mg of the unknown acid was placed in a 250 mL Erlenmeyer flask with ~50 mL of DI water and 2 drops of phenolphthalein.  It required 18.01 mL of the NaOH solution to bring the solution to a faint pink color for 30 seconds.    Titration 2: 377.1 mg of the unknown acid was placed in a 250 mL Erlenmeyer flask with ~50 mL of DI water and 2 drops of phenolphthalein.  It required 17.64 mL of the NaOH solution to bring the solution to a faint pink color for 30 seconds.    Titration 3: 388.0 mg of the unknown acid was placed in a 250 mL Erlenmeyer flask with ~50 mL of DI water and 2 drops of phenolphthalein.  It required 18.4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62 mL.  Readings - [vol: 3.62 mL, pH: 2.45], [vol: 5.11 mL, pH: 2.82], [vol: 6.90 mL, pH: 3.13], [vol: 8.77 mL, pH: 3.35], [vol: 10.38 mL, pH: 3.51], [vol: 12.03 mL, pH: 3.65], [vol: 13.61 mL, pH: 3.77], [vol: 15.74 mL, pH: 3.93], [vol: 16.95 mL, pH: 4.02], [vol: 19.01 mL, pH: 4.19], [vol: 20.71 mL, pH: 4.34], [vol: 22.60 mL, pH: 4.55], [vol: 24.33 mL, pH: 4.83], [vol: 25.79 mL, pH: 5.28], [vol: 26.00 mL, pH: 5.39], [vol: 26.23 mL, pH: 5.57], [vol: 26.46 mL, pH: 5.88], [vol: 26.69 mL, pH: 8.77], [vol: 26.92 mL, pH: 10.72], [vol: 27.15 mL, pH: 11.02], [vol: 27.38 mL, pH: 11.19], [vol: 27.46 mL, pH: 11.24], [vol: 29.31 mL, pH: 11.75], [vol: 30.72 mL, pH: 11.93], [vol: 32.83 mL, pH: 12.09], [vol: 34.25 mL, pH: 12.17]    You also note that the first sign of the pink indicator occurred at [vol: 26.92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39" spans="4:404" x14ac:dyDescent="0.35">
      <c r="D139" s="3" t="str">
        <f ca="1">VLOOKUP(RANDBETWEEN(1,17),'Unknown Acids'!$C$4:$F$20,2,FALSE)</f>
        <v>Omicron</v>
      </c>
      <c r="E139" s="3">
        <f ca="1">VLOOKUP(D139,'Unknown Acids'!$D$4:$F$20,2,FALSE)</f>
        <v>127.48</v>
      </c>
      <c r="F139" s="3">
        <f ca="1">VLOOKUP(D139,'Unknown Acids'!$D$4:$F$20,3,FALSE)</f>
        <v>4.0199999999999996</v>
      </c>
      <c r="G139" s="3">
        <f t="shared" ca="1" si="990"/>
        <v>9.5499258602143526E-5</v>
      </c>
      <c r="H139" s="3">
        <f t="shared" ca="1" si="991"/>
        <v>1.2153034692609924E-4</v>
      </c>
      <c r="I139" s="3">
        <f t="shared" ca="1" si="992"/>
        <v>8.2283974767889436E-11</v>
      </c>
      <c r="J139" s="3">
        <f t="shared" ca="1" si="993"/>
        <v>0.106715</v>
      </c>
      <c r="K139" s="3">
        <f t="shared" ca="1" si="994"/>
        <v>24.999473999999999</v>
      </c>
      <c r="L139" s="3">
        <f t="shared" ca="1" si="995"/>
        <v>0.1085</v>
      </c>
      <c r="M139" s="3">
        <f t="shared" ca="1" si="996"/>
        <v>24.58819233096774</v>
      </c>
      <c r="N139" s="3">
        <f t="shared" ca="1" si="997"/>
        <v>31.472886183638707</v>
      </c>
      <c r="O139" s="3">
        <f t="shared" si="998"/>
        <v>0.3</v>
      </c>
      <c r="Q139" s="3" t="str">
        <f t="shared" ca="1" si="999"/>
        <v>603.7</v>
      </c>
      <c r="R139" s="3" t="str">
        <f t="shared" ca="1" si="999"/>
        <v>622.7</v>
      </c>
      <c r="S139" s="3" t="str">
        <f t="shared" ca="1" si="22"/>
        <v>597.6</v>
      </c>
      <c r="T139" s="3" t="str">
        <f t="shared" ca="1" si="1000"/>
        <v>27.43</v>
      </c>
      <c r="U139" s="3" t="str">
        <f t="shared" ca="1" si="1001"/>
        <v>28.27</v>
      </c>
      <c r="V139" s="3" t="str">
        <f t="shared" ca="1" si="1002"/>
        <v>27.16</v>
      </c>
      <c r="W139" s="3">
        <f t="shared" si="1003"/>
        <v>0.1</v>
      </c>
      <c r="X139" s="3">
        <f t="shared" ca="1" si="1004"/>
        <v>0.10780000000000001</v>
      </c>
      <c r="Y139" s="3">
        <f t="shared" ca="1" si="1005"/>
        <v>0.64516129032257352</v>
      </c>
      <c r="AA139" s="3" t="str">
        <f t="shared" ca="1" si="1006"/>
        <v>302.8</v>
      </c>
      <c r="AB139" s="3" t="str">
        <f t="shared" ca="1" si="1007"/>
        <v>21.9</v>
      </c>
      <c r="AC139" s="3">
        <f t="shared" ca="1" si="1008"/>
        <v>240</v>
      </c>
      <c r="AD139" s="3">
        <f t="shared" ca="1" si="1009"/>
        <v>17</v>
      </c>
      <c r="AE139" s="3" t="str">
        <f t="shared" ca="1" si="1010"/>
        <v>237.2</v>
      </c>
      <c r="AF139" s="3" t="str">
        <f t="shared" ca="1" si="1010"/>
        <v>245.8</v>
      </c>
      <c r="AG139" s="3" t="str">
        <f t="shared" ca="1" si="1010"/>
        <v>240.2</v>
      </c>
      <c r="AH139" s="3" t="str">
        <f t="shared" ca="1" si="1011"/>
        <v>17.35</v>
      </c>
      <c r="AI139" s="3" t="str">
        <f t="shared" ca="1" si="1012"/>
        <v>18.20</v>
      </c>
      <c r="AJ139" s="3" t="str">
        <f t="shared" ca="1" si="1013"/>
        <v>17.81</v>
      </c>
      <c r="AK139" s="3">
        <f t="shared" si="1014"/>
        <v>0.5</v>
      </c>
      <c r="AL139" s="3">
        <f t="shared" ca="1" si="1015"/>
        <v>125.73830986940565</v>
      </c>
      <c r="AM139" s="3">
        <f t="shared" ca="1" si="1016"/>
        <v>1.3662457880407513</v>
      </c>
      <c r="AO139" s="3">
        <f t="shared" ca="1" si="1017"/>
        <v>8.06</v>
      </c>
      <c r="AP139" s="3">
        <f>0</f>
        <v>0</v>
      </c>
      <c r="AQ139" s="3">
        <f t="shared" ca="1" si="1018"/>
        <v>0</v>
      </c>
      <c r="AR139" s="3">
        <f t="shared" ca="1" si="1019"/>
        <v>2.6678188679099997E-3</v>
      </c>
      <c r="AS139" s="3">
        <f t="shared" ca="1" si="1020"/>
        <v>24.999473999999999</v>
      </c>
      <c r="AT139" s="3">
        <f t="shared" ca="1" si="1021"/>
        <v>0.10671499999999999</v>
      </c>
      <c r="AU139" s="3">
        <f t="shared" ca="1" si="1022"/>
        <v>0</v>
      </c>
      <c r="AV139" s="3">
        <f>1</f>
        <v>1</v>
      </c>
      <c r="AW139" s="3">
        <f t="shared" ca="1" si="1023"/>
        <v>1.2153034692609924E-4</v>
      </c>
      <c r="AX139" s="3">
        <f t="shared" ca="1" si="1024"/>
        <v>-1.2969110972218679E-5</v>
      </c>
      <c r="AY139" s="3">
        <f t="shared" ca="1" si="1025"/>
        <v>3.5410126345818437E-3</v>
      </c>
      <c r="AZ139" s="3">
        <f t="shared" ca="1" si="1026"/>
        <v>2.450872523645903</v>
      </c>
      <c r="BA139" s="3">
        <f t="shared" ca="1" si="1027"/>
        <v>1.9895034336714639</v>
      </c>
      <c r="BB139" s="3">
        <f t="shared" ca="1" si="1028"/>
        <v>2.1586112255335383E-4</v>
      </c>
      <c r="BC139" s="3">
        <f t="shared" ca="1" si="1029"/>
        <v>2.451957745356646E-3</v>
      </c>
      <c r="BD139" s="3">
        <f t="shared" ca="1" si="1030"/>
        <v>26.988977433671462</v>
      </c>
      <c r="BE139" s="3">
        <f t="shared" ca="1" si="1031"/>
        <v>9.0850338860841109E-2</v>
      </c>
      <c r="BF139" s="3">
        <f t="shared" ca="1" si="1032"/>
        <v>7.9981215695873447E-3</v>
      </c>
      <c r="BG139" s="3">
        <f>1</f>
        <v>1</v>
      </c>
      <c r="BH139" s="3">
        <f t="shared" ca="1" si="1033"/>
        <v>8.1196519165134436E-3</v>
      </c>
      <c r="BI139" s="3">
        <f t="shared" ca="1" si="1034"/>
        <v>-1.1041073200111696E-5</v>
      </c>
      <c r="BJ139" s="3">
        <f t="shared" ca="1" si="1035"/>
        <v>1.1864355689116301E-3</v>
      </c>
      <c r="BK139" s="3">
        <f t="shared" ca="1" si="1036"/>
        <v>2.9257558417921388</v>
      </c>
      <c r="BL139" s="3">
        <f t="shared" ca="1" si="1037"/>
        <v>3.9033768673429279</v>
      </c>
      <c r="BM139" s="3">
        <f t="shared" ca="1" si="1038"/>
        <v>4.2351639010670765E-4</v>
      </c>
      <c r="BN139" s="3">
        <f t="shared" ca="1" si="1039"/>
        <v>2.2443024778032918E-3</v>
      </c>
      <c r="BO139" s="3">
        <f t="shared" ca="1" si="1040"/>
        <v>28.902850867342927</v>
      </c>
      <c r="BP139" s="3">
        <f t="shared" ca="1" si="1041"/>
        <v>7.7649865340415569E-2</v>
      </c>
      <c r="BQ139" s="3">
        <f t="shared" ca="1" si="1042"/>
        <v>1.4653100901725755E-2</v>
      </c>
      <c r="BR139" s="3">
        <f>1</f>
        <v>1</v>
      </c>
      <c r="BS139" s="3">
        <f t="shared" ca="1" si="1043"/>
        <v>1.4774631248651854E-2</v>
      </c>
      <c r="BT139" s="3">
        <f t="shared" ca="1" si="1044"/>
        <v>-9.4368150735855928E-6</v>
      </c>
      <c r="BU139" s="3">
        <f t="shared" ca="1" si="1045"/>
        <v>6.1326230523613395E-4</v>
      </c>
      <c r="BV139" s="3">
        <f t="shared" ca="1" si="1046"/>
        <v>3.2123537288247386</v>
      </c>
      <c r="BW139" s="3">
        <f t="shared" ca="1" si="1047"/>
        <v>5.7238303010143916</v>
      </c>
      <c r="BX139" s="3">
        <f t="shared" ca="1" si="1048"/>
        <v>6.2103558766006149E-4</v>
      </c>
      <c r="BY139" s="3">
        <f t="shared" ca="1" si="1049"/>
        <v>2.0467832802499382E-3</v>
      </c>
      <c r="BZ139" s="3">
        <f t="shared" ca="1" si="1050"/>
        <v>30.723304301014391</v>
      </c>
      <c r="CA139" s="3">
        <f t="shared" ca="1" si="1051"/>
        <v>6.6619894142778108E-2</v>
      </c>
      <c r="CB139" s="3">
        <f t="shared" ca="1" si="1052"/>
        <v>2.0213827965098036E-2</v>
      </c>
      <c r="CC139" s="3">
        <f>1</f>
        <v>1</v>
      </c>
      <c r="CD139" s="3">
        <f t="shared" ca="1" si="1053"/>
        <v>2.0335358312024137E-2</v>
      </c>
      <c r="CE139" s="3">
        <f t="shared" ca="1" si="1054"/>
        <v>-8.0963388473518294E-6</v>
      </c>
      <c r="CF139" s="3">
        <f t="shared" ca="1" si="1055"/>
        <v>3.9063691554754899E-4</v>
      </c>
      <c r="CG139" s="3">
        <f t="shared" ca="1" si="1056"/>
        <v>3.4082267178811305</v>
      </c>
      <c r="CH139" s="3">
        <f t="shared" ca="1" si="1057"/>
        <v>7.2864937346858563</v>
      </c>
      <c r="CI139" s="3">
        <f t="shared" ca="1" si="1058"/>
        <v>7.9058457021341543E-4</v>
      </c>
      <c r="CJ139" s="3">
        <f t="shared" ca="1" si="1059"/>
        <v>1.8772342976965842E-3</v>
      </c>
      <c r="CK139" s="3">
        <f t="shared" ca="1" si="1060"/>
        <v>32.285967734685855</v>
      </c>
      <c r="CL139" s="3">
        <f t="shared" ca="1" si="1061"/>
        <v>5.8143968708728254E-2</v>
      </c>
      <c r="CM139" s="3">
        <f t="shared" ca="1" si="1062"/>
        <v>2.4486940478605047E-2</v>
      </c>
      <c r="CN139" s="3">
        <f>1</f>
        <v>1</v>
      </c>
      <c r="CO139" s="3">
        <f t="shared" ca="1" si="1063"/>
        <v>2.4608470825531147E-2</v>
      </c>
      <c r="CP139" s="3">
        <f t="shared" ca="1" si="1064"/>
        <v>-7.0662566888320032E-6</v>
      </c>
      <c r="CQ139" s="3">
        <f t="shared" ca="1" si="1065"/>
        <v>2.8387269693806033E-4</v>
      </c>
      <c r="CR139" s="3">
        <f t="shared" ca="1" si="1066"/>
        <v>3.5468763761932536</v>
      </c>
      <c r="CS139" s="3">
        <f t="shared" ca="1" si="1067"/>
        <v>9.0809071683573208</v>
      </c>
      <c r="CT139" s="3">
        <f t="shared" ca="1" si="1068"/>
        <v>9.8527842776676929E-4</v>
      </c>
      <c r="CU139" s="3">
        <f t="shared" ca="1" si="1069"/>
        <v>1.6825404401432304E-3</v>
      </c>
      <c r="CV139" s="3">
        <f t="shared" ca="1" si="1070"/>
        <v>34.08038116835732</v>
      </c>
      <c r="CW139" s="3">
        <f t="shared" ca="1" si="1071"/>
        <v>4.9369765902308099E-2</v>
      </c>
      <c r="CX139" s="3">
        <f t="shared" ca="1" si="1072"/>
        <v>2.8910428639265712E-2</v>
      </c>
      <c r="CY139" s="3">
        <f>1</f>
        <v>1</v>
      </c>
      <c r="CZ139" s="3">
        <f t="shared" ca="1" si="1073"/>
        <v>2.9031958986191812E-2</v>
      </c>
      <c r="DA139" s="3">
        <f t="shared" ca="1" si="1074"/>
        <v>-5.9999247777678086E-6</v>
      </c>
      <c r="DB139" s="3">
        <f t="shared" ca="1" si="1075"/>
        <v>2.052156153777504E-4</v>
      </c>
      <c r="DC139" s="3">
        <f t="shared" ca="1" si="1076"/>
        <v>3.6877895957319273</v>
      </c>
      <c r="DD139" s="3">
        <f t="shared" ca="1" si="1077"/>
        <v>11.020190602028784</v>
      </c>
      <c r="DE139" s="3">
        <f t="shared" ca="1" si="1078"/>
        <v>1.1956906803201231E-3</v>
      </c>
      <c r="DF139" s="3">
        <f t="shared" ca="1" si="1079"/>
        <v>1.4721281875898766E-3</v>
      </c>
      <c r="DG139" s="3">
        <f t="shared" ca="1" si="1080"/>
        <v>36.019664602028783</v>
      </c>
      <c r="DH139" s="3">
        <f t="shared" ca="1" si="1081"/>
        <v>4.0870124801410841E-2</v>
      </c>
      <c r="DI139" s="3">
        <f t="shared" ca="1" si="1082"/>
        <v>3.319549733544095E-2</v>
      </c>
      <c r="DJ139" s="3">
        <f>1</f>
        <v>1</v>
      </c>
      <c r="DK139" s="3">
        <f t="shared" ca="1" si="1083"/>
        <v>3.3317027682367051E-2</v>
      </c>
      <c r="DL139" s="3">
        <f t="shared" ca="1" si="1084"/>
        <v>-4.9669604460284323E-6</v>
      </c>
      <c r="DM139" s="3">
        <f t="shared" ca="1" si="1085"/>
        <v>1.4842055634809587E-4</v>
      </c>
      <c r="DN139" s="3">
        <f t="shared" ca="1" si="1086"/>
        <v>3.8285059448097911</v>
      </c>
      <c r="DO139" s="3">
        <f t="shared" ca="1" si="1087"/>
        <v>12.703094035700246</v>
      </c>
      <c r="DP139" s="3">
        <f t="shared" ca="1" si="1088"/>
        <v>1.3782857028734768E-3</v>
      </c>
      <c r="DQ139" s="3">
        <f t="shared" ca="1" si="1089"/>
        <v>1.2895331650365229E-3</v>
      </c>
      <c r="DR139" s="3">
        <f t="shared" ca="1" si="1090"/>
        <v>37.702568035700246</v>
      </c>
      <c r="DS139" s="3">
        <f t="shared" ca="1" si="1091"/>
        <v>3.4202793926808243E-2</v>
      </c>
      <c r="DT139" s="3">
        <f t="shared" ca="1" si="1092"/>
        <v>3.6556812299055851E-2</v>
      </c>
      <c r="DU139" s="3">
        <f>1</f>
        <v>1</v>
      </c>
      <c r="DV139" s="3">
        <f t="shared" ca="1" si="1093"/>
        <v>3.6678342645981951E-2</v>
      </c>
      <c r="DW139" s="3">
        <f t="shared" ca="1" si="1094"/>
        <v>-4.1566774117668857E-6</v>
      </c>
      <c r="DX139" s="3">
        <f t="shared" ca="1" si="1095"/>
        <v>1.1297983143493395E-4</v>
      </c>
      <c r="DY139" s="3">
        <f t="shared" ca="1" si="1096"/>
        <v>3.9469990775633366</v>
      </c>
      <c r="DZ139" s="3">
        <f t="shared" ca="1" si="1097"/>
        <v>14.739577469371712</v>
      </c>
      <c r="EA139" s="3">
        <f t="shared" ca="1" si="1098"/>
        <v>1.5992441554268306E-3</v>
      </c>
      <c r="EB139" s="3">
        <f t="shared" ca="1" si="1099"/>
        <v>1.0685747124831691E-3</v>
      </c>
      <c r="EC139" s="3">
        <f t="shared" ca="1" si="1100"/>
        <v>39.739051469371709</v>
      </c>
      <c r="ED139" s="3">
        <f t="shared" ca="1" si="1101"/>
        <v>2.6889789085850661E-2</v>
      </c>
      <c r="EE139" s="3">
        <f t="shared" ca="1" si="1102"/>
        <v>4.024364186597218E-2</v>
      </c>
      <c r="EF139" s="3">
        <f>1</f>
        <v>1</v>
      </c>
      <c r="EG139" s="3">
        <f t="shared" ca="1" si="1103"/>
        <v>4.036517221289828E-2</v>
      </c>
      <c r="EH139" s="3">
        <f t="shared" ca="1" si="1104"/>
        <v>-3.2679253963730679E-6</v>
      </c>
      <c r="EI139" s="3">
        <f t="shared" ca="1" si="1105"/>
        <v>8.0797306510477229E-5</v>
      </c>
      <c r="EJ139" s="3">
        <f t="shared" ca="1" si="1106"/>
        <v>4.0926031167889594</v>
      </c>
      <c r="EK139" s="3">
        <f t="shared" ca="1" si="1107"/>
        <v>16.249530903043176</v>
      </c>
      <c r="EL139" s="3">
        <f t="shared" ca="1" si="1108"/>
        <v>1.7630741029801846E-3</v>
      </c>
      <c r="EM139" s="3">
        <f t="shared" ca="1" si="1109"/>
        <v>9.047447649298151E-4</v>
      </c>
      <c r="EN139" s="3">
        <f t="shared" ca="1" si="1110"/>
        <v>41.249004903043172</v>
      </c>
      <c r="EO139" s="3">
        <f t="shared" ca="1" si="1111"/>
        <v>2.1933735542383155E-2</v>
      </c>
      <c r="EP139" s="3">
        <f t="shared" ca="1" si="1112"/>
        <v>4.2742221469932055E-2</v>
      </c>
      <c r="EQ139" s="3">
        <f>1</f>
        <v>1</v>
      </c>
      <c r="ER139" s="3">
        <f t="shared" ca="1" si="1113"/>
        <v>4.2863751816858156E-2</v>
      </c>
      <c r="ES139" s="3">
        <f t="shared" ca="1" si="1114"/>
        <v>-2.6656144898511384E-6</v>
      </c>
      <c r="ET139" s="3">
        <f t="shared" ca="1" si="1115"/>
        <v>6.2098117891738053E-5</v>
      </c>
      <c r="EU139" s="3">
        <f t="shared" ca="1" si="1116"/>
        <v>4.2069215624903977</v>
      </c>
      <c r="EV139" s="3">
        <f t="shared" ca="1" si="1117"/>
        <v>18.350124336714639</v>
      </c>
      <c r="EW139" s="3">
        <f t="shared" ca="1" si="1118"/>
        <v>1.9909884905335382E-3</v>
      </c>
      <c r="EX139" s="3">
        <f t="shared" ca="1" si="1119"/>
        <v>6.7683037737646147E-4</v>
      </c>
      <c r="EY139" s="3">
        <f t="shared" ca="1" si="1120"/>
        <v>43.349598336714635</v>
      </c>
      <c r="EZ139" s="3">
        <f t="shared" ca="1" si="1121"/>
        <v>1.5613302160708251E-2</v>
      </c>
      <c r="FA139" s="3">
        <f t="shared" ca="1" si="1122"/>
        <v>4.5928649097707656E-2</v>
      </c>
      <c r="FB139" s="3">
        <f>1</f>
        <v>1</v>
      </c>
      <c r="FC139" s="3">
        <f t="shared" ca="1" si="1123"/>
        <v>4.6050179444633757E-2</v>
      </c>
      <c r="FD139" s="3">
        <f t="shared" ca="1" si="1124"/>
        <v>-1.8974900282528888E-6</v>
      </c>
      <c r="FE139" s="3">
        <f t="shared" ca="1" si="1125"/>
        <v>4.1168031141857603E-5</v>
      </c>
      <c r="FF139" s="3">
        <f t="shared" ca="1" si="1126"/>
        <v>4.3854399026083737</v>
      </c>
      <c r="FG139" s="3">
        <f t="shared" ca="1" si="1127"/>
        <v>19.803317770386105</v>
      </c>
      <c r="FH139" s="3">
        <f t="shared" ca="1" si="1128"/>
        <v>2.1486599780868921E-3</v>
      </c>
      <c r="FI139" s="3">
        <f t="shared" ca="1" si="1129"/>
        <v>5.1915888982310759E-4</v>
      </c>
      <c r="FJ139" s="3">
        <f t="shared" ca="1" si="1130"/>
        <v>44.802791770386108</v>
      </c>
      <c r="FK139" s="3">
        <f t="shared" ca="1" si="1131"/>
        <v>1.1587645977147855E-2</v>
      </c>
      <c r="FL139" s="3">
        <f t="shared" ca="1" si="1132"/>
        <v>4.7958171649185491E-2</v>
      </c>
      <c r="FM139" s="3">
        <f>1</f>
        <v>1</v>
      </c>
      <c r="FN139" s="3">
        <f t="shared" ca="1" si="1133"/>
        <v>4.8079701996111592E-2</v>
      </c>
      <c r="FO139" s="3">
        <f t="shared" ca="1" si="1134"/>
        <v>-1.4082506356595969E-6</v>
      </c>
      <c r="FP139" s="3">
        <f t="shared" ca="1" si="1135"/>
        <v>2.9272098650154343E-5</v>
      </c>
      <c r="FQ139" s="3">
        <f t="shared" ca="1" si="1136"/>
        <v>4.5335461398993706</v>
      </c>
      <c r="FR139" s="3">
        <f t="shared" ca="1" si="1137"/>
        <v>21.738911204057565</v>
      </c>
      <c r="FS139" s="3">
        <f t="shared" ca="1" si="1138"/>
        <v>2.3586718656402458E-3</v>
      </c>
      <c r="FT139" s="3">
        <f t="shared" ca="1" si="1139"/>
        <v>3.091470022697539E-4</v>
      </c>
      <c r="FU139" s="3">
        <f t="shared" ca="1" si="1140"/>
        <v>46.738385204057565</v>
      </c>
      <c r="FV139" s="3">
        <f t="shared" ca="1" si="1141"/>
        <v>6.6144134188640194E-3</v>
      </c>
      <c r="FW139" s="3">
        <f t="shared" ca="1" si="1142"/>
        <v>5.0465412002198978E-2</v>
      </c>
      <c r="FX139" s="3">
        <f>1</f>
        <v>1</v>
      </c>
      <c r="FY139" s="3">
        <f t="shared" ca="1" si="1143"/>
        <v>5.0586942349125079E-2</v>
      </c>
      <c r="FZ139" s="3">
        <f t="shared" ca="1" si="1144"/>
        <v>-8.0385195750719046E-7</v>
      </c>
      <c r="GA139" s="3">
        <f t="shared" ca="1" si="1145"/>
        <v>1.588551453434589E-5</v>
      </c>
      <c r="GB139" s="3">
        <f t="shared" ca="1" si="1146"/>
        <v>4.7989987137415753</v>
      </c>
      <c r="GC139" s="3">
        <f t="shared" ca="1" si="1147"/>
        <v>23.599054637729029</v>
      </c>
      <c r="GD139" s="3">
        <f t="shared" ca="1" si="1148"/>
        <v>2.5604974281935996E-3</v>
      </c>
      <c r="GE139" s="3">
        <f t="shared" ca="1" si="1149"/>
        <v>1.0732143971640008E-4</v>
      </c>
      <c r="GF139" s="3">
        <f t="shared" ca="1" si="1150"/>
        <v>48.598528637729032</v>
      </c>
      <c r="GG139" s="3">
        <f t="shared" ca="1" si="1151"/>
        <v>2.2083269334430434E-3</v>
      </c>
      <c r="GH139" s="3">
        <f t="shared" ca="1" si="1152"/>
        <v>5.2686727355070177E-2</v>
      </c>
      <c r="GI139" s="3">
        <f>1</f>
        <v>1</v>
      </c>
      <c r="GJ139" s="3">
        <f t="shared" ca="1" si="1153"/>
        <v>5.2808257701996278E-2</v>
      </c>
      <c r="GK139" s="3">
        <f t="shared" ca="1" si="1154"/>
        <v>-2.6837873834758193E-7</v>
      </c>
      <c r="GL139" s="3">
        <f t="shared" ca="1" si="1155"/>
        <v>5.081646827422015E-6</v>
      </c>
      <c r="GM139" s="3">
        <f t="shared" ca="1" si="1156"/>
        <v>5.2939955215429526</v>
      </c>
      <c r="GN139" s="3">
        <f t="shared" ca="1" si="1157"/>
        <v>23.850546561038708</v>
      </c>
      <c r="GO139" s="3">
        <f t="shared" ca="1" si="1158"/>
        <v>2.5877843018726997E-3</v>
      </c>
      <c r="GP139" s="3">
        <f t="shared" ca="1" si="1159"/>
        <v>8.0034566037300026E-5</v>
      </c>
      <c r="GQ139" s="3">
        <f t="shared" ca="1" si="1160"/>
        <v>48.850020561038704</v>
      </c>
      <c r="GR139" s="3">
        <f t="shared" ca="1" si="1161"/>
        <v>1.6383732313335641E-3</v>
      </c>
      <c r="GS139" s="3">
        <f t="shared" ca="1" si="1162"/>
        <v>5.2974067813118551E-2</v>
      </c>
      <c r="GT139" s="3">
        <f>1</f>
        <v>1</v>
      </c>
      <c r="GU139" s="3">
        <f t="shared" ca="1" si="1163"/>
        <v>5.3095598160044652E-2</v>
      </c>
      <c r="GV139" s="3">
        <f t="shared" ca="1" si="1164"/>
        <v>-1.991120671984023E-7</v>
      </c>
      <c r="GW139" s="3">
        <f t="shared" ca="1" si="1165"/>
        <v>3.7498024898323379E-6</v>
      </c>
      <c r="GX139" s="3">
        <f t="shared" ca="1" si="1166"/>
        <v>5.4259916068949323</v>
      </c>
      <c r="GY139" s="3">
        <f t="shared" ca="1" si="1167"/>
        <v>24.096428484348383</v>
      </c>
      <c r="GZ139" s="3">
        <f t="shared" ca="1" si="1168"/>
        <v>2.6144624905517998E-3</v>
      </c>
      <c r="HA139" s="3">
        <f t="shared" ca="1" si="1169"/>
        <v>5.3356377358199873E-5</v>
      </c>
      <c r="HB139" s="3">
        <f t="shared" ca="1" si="1170"/>
        <v>49.095902484348386</v>
      </c>
      <c r="HC139" s="3">
        <f t="shared" ca="1" si="1171"/>
        <v>1.0867786242489323E-3</v>
      </c>
      <c r="HD139" s="3">
        <f t="shared" ca="1" si="1172"/>
        <v>5.3252152588197807E-2</v>
      </c>
      <c r="HE139" s="3">
        <f>1</f>
        <v>1</v>
      </c>
      <c r="HF139" s="3">
        <f t="shared" ca="1" si="1173"/>
        <v>5.3373682935123908E-2</v>
      </c>
      <c r="HG139" s="3">
        <f t="shared" ca="1" si="1174"/>
        <v>-1.320765832368416E-7</v>
      </c>
      <c r="HH139" s="3">
        <f t="shared" ca="1" si="1175"/>
        <v>2.4744490744466052E-6</v>
      </c>
      <c r="HI139" s="3">
        <f t="shared" ca="1" si="1176"/>
        <v>5.6065214797855036</v>
      </c>
      <c r="HJ139" s="3">
        <f t="shared" ca="1" si="1177"/>
        <v>24.342310407658061</v>
      </c>
      <c r="HK139" s="3">
        <f t="shared" ca="1" si="1178"/>
        <v>2.6411406792308995E-3</v>
      </c>
      <c r="HL139" s="3">
        <f t="shared" ca="1" si="1179"/>
        <v>2.6678188679100153E-5</v>
      </c>
      <c r="HM139" s="3">
        <f t="shared" ca="1" si="1180"/>
        <v>49.341784407658061</v>
      </c>
      <c r="HN139" s="3">
        <f t="shared" ca="1" si="1181"/>
        <v>5.4068147310374899E-4</v>
      </c>
      <c r="HO139" s="3">
        <f t="shared" ca="1" si="1182"/>
        <v>5.3527465837270832E-2</v>
      </c>
      <c r="HP139" s="3">
        <f>1</f>
        <v>1</v>
      </c>
      <c r="HQ139" s="3">
        <f t="shared" ca="1" si="1183"/>
        <v>5.3648996184196933E-2</v>
      </c>
      <c r="HR139" s="3">
        <f t="shared" ca="1" si="1184"/>
        <v>-6.5709207002813016E-8</v>
      </c>
      <c r="HS139" s="3">
        <f t="shared" ca="1" si="1185"/>
        <v>1.2247704824636108E-6</v>
      </c>
      <c r="HT139" s="3">
        <f t="shared" ca="1" si="1186"/>
        <v>5.9119452888820092</v>
      </c>
      <c r="HU139" s="3">
        <f t="shared" ca="1" si="1187"/>
        <v>24.585733511734642</v>
      </c>
      <c r="HV139" s="3">
        <f t="shared" ca="1" si="1188"/>
        <v>2.6675520860232086E-3</v>
      </c>
      <c r="HW139" s="3">
        <f t="shared" ca="1" si="1189"/>
        <v>2.6678188679105791E-7</v>
      </c>
      <c r="HX139" s="3">
        <f t="shared" ca="1" si="1190"/>
        <v>49.585207511734637</v>
      </c>
      <c r="HY139" s="3">
        <f t="shared" ca="1" si="1191"/>
        <v>5.3802716612191719E-6</v>
      </c>
      <c r="HZ139" s="3">
        <f t="shared" ca="1" si="1192"/>
        <v>5.3797336340518816E-2</v>
      </c>
      <c r="IA139" s="3">
        <f>1</f>
        <v>1</v>
      </c>
      <c r="IB139" s="3">
        <f t="shared" ca="1" si="1193"/>
        <v>5.3918866687444916E-2</v>
      </c>
      <c r="IC139" s="3">
        <f t="shared" ca="1" si="1194"/>
        <v>-6.5386628154462621E-10</v>
      </c>
      <c r="ID139" s="3">
        <f t="shared" ca="1" si="1195"/>
        <v>1.2126852338284477E-8</v>
      </c>
      <c r="IE139" s="3">
        <f t="shared" ca="1" si="1196"/>
        <v>7.9162519105522504</v>
      </c>
      <c r="IF139" s="3">
        <f t="shared" ca="1" si="1197"/>
        <v>24.834074254277418</v>
      </c>
      <c r="IG139" s="3">
        <f t="shared" ca="1" si="1198"/>
        <v>2.6944970565890999E-3</v>
      </c>
      <c r="IH139" s="3">
        <f t="shared" ca="1" si="1199"/>
        <v>-2.6678188679100153E-5</v>
      </c>
      <c r="II139" s="3">
        <f t="shared" ca="1" si="1200"/>
        <v>49.833548254277417</v>
      </c>
      <c r="IJ139" s="3">
        <f t="shared" ca="1" si="1201"/>
        <v>-5.3534595897072727E-4</v>
      </c>
      <c r="IK139" s="3">
        <f t="shared" ca="1" si="1202"/>
        <v>5.4069941856043136E-2</v>
      </c>
      <c r="IL139" s="3">
        <f>1</f>
        <v>1</v>
      </c>
      <c r="IM139" s="3">
        <f t="shared" ca="1" si="1203"/>
        <v>5.3534604125470204E-4</v>
      </c>
      <c r="IN139" s="3">
        <f t="shared" ca="1" si="1204"/>
        <v>-4.4050393380038641E-12</v>
      </c>
      <c r="IO139" s="3">
        <f t="shared" ca="1" si="1205"/>
        <v>8.2282697435654729E-9</v>
      </c>
      <c r="IP139" s="3">
        <f t="shared" ca="1" si="1206"/>
        <v>10.728641203832709</v>
      </c>
      <c r="IQ139" s="3">
        <f t="shared" ca="1" si="1207"/>
        <v>25.079956177587096</v>
      </c>
      <c r="IR139" s="3">
        <f t="shared" ca="1" si="1208"/>
        <v>2.7211752452682E-3</v>
      </c>
      <c r="IS139" s="3">
        <f t="shared" ca="1" si="1209"/>
        <v>-5.3356377358200306E-5</v>
      </c>
      <c r="IT139" s="3">
        <f t="shared" ca="1" si="1210"/>
        <v>50.079430177587099</v>
      </c>
      <c r="IU139" s="3">
        <f t="shared" ca="1" si="1211"/>
        <v>-1.065434993349421E-3</v>
      </c>
      <c r="IV139" s="3">
        <f t="shared" ca="1" si="1212"/>
        <v>5.4337184660820159E-2</v>
      </c>
      <c r="IW139" s="3">
        <f>1</f>
        <v>1</v>
      </c>
      <c r="IX139" s="3">
        <f t="shared" ca="1" si="1213"/>
        <v>1.0654350756333958E-3</v>
      </c>
      <c r="IY139" s="3">
        <f t="shared" ca="1" si="1214"/>
        <v>-4.3834113054794852E-12</v>
      </c>
      <c r="IZ139" s="3">
        <f t="shared" ca="1" si="1215"/>
        <v>4.1141825337168147E-9</v>
      </c>
      <c r="JA139" s="3">
        <f t="shared" ca="1" si="1216"/>
        <v>11.027528633760635</v>
      </c>
      <c r="JB139" s="3">
        <f t="shared" ca="1" si="1217"/>
        <v>25.325838100896771</v>
      </c>
      <c r="JC139" s="3">
        <f t="shared" ca="1" si="1218"/>
        <v>2.7478534339472997E-3</v>
      </c>
      <c r="JD139" s="3">
        <f t="shared" ca="1" si="1219"/>
        <v>-8.0034566037300026E-5</v>
      </c>
      <c r="JE139" s="3">
        <f t="shared" ca="1" si="1220"/>
        <v>50.325312100896767</v>
      </c>
      <c r="JF139" s="3">
        <f t="shared" ca="1" si="1221"/>
        <v>-1.590344156770244E-3</v>
      </c>
      <c r="JG139" s="3">
        <f t="shared" ca="1" si="1222"/>
        <v>5.4601816049111684E-2</v>
      </c>
      <c r="JH139" s="3">
        <f>1</f>
        <v>1</v>
      </c>
      <c r="JI139" s="3">
        <f t="shared" ca="1" si="1223"/>
        <v>1.5903442390542187E-3</v>
      </c>
      <c r="JJ139" s="3">
        <f t="shared" ca="1" si="1224"/>
        <v>-4.3619946155981039E-12</v>
      </c>
      <c r="JK139" s="3">
        <f t="shared" ca="1" si="1225"/>
        <v>2.7427942866139338E-9</v>
      </c>
      <c r="JL139" s="3">
        <f t="shared" ca="1" si="1226"/>
        <v>11.201491866543238</v>
      </c>
      <c r="JM139" s="3">
        <f t="shared" ca="1" si="1227"/>
        <v>25.399108071400494</v>
      </c>
      <c r="JN139" s="3">
        <f t="shared" ca="1" si="1228"/>
        <v>2.7558032257469539E-3</v>
      </c>
      <c r="JO139" s="3">
        <f t="shared" ca="1" si="1229"/>
        <v>-8.7984357836954231E-5</v>
      </c>
      <c r="JP139" s="3">
        <f t="shared" ca="1" si="1230"/>
        <v>50.398582071400497</v>
      </c>
      <c r="JQ139" s="3">
        <f t="shared" ca="1" si="1231"/>
        <v>-1.7457705002951343E-3</v>
      </c>
      <c r="JR139" s="3">
        <f t="shared" ca="1" si="1232"/>
        <v>5.4680173776372569E-2</v>
      </c>
      <c r="JS139" s="3">
        <f>1</f>
        <v>1</v>
      </c>
      <c r="JT139" s="3">
        <f t="shared" ca="1" si="1233"/>
        <v>1.7457705825791091E-3</v>
      </c>
      <c r="JU139" s="3">
        <f t="shared" ca="1" si="1234"/>
        <v>-4.3556531035220394E-12</v>
      </c>
      <c r="JV139" s="3">
        <f t="shared" ca="1" si="1235"/>
        <v>2.4949709441458509E-9</v>
      </c>
      <c r="JW139" s="3">
        <f t="shared" ca="1" si="1236"/>
        <v>11.24198777126376</v>
      </c>
      <c r="JX139" s="3">
        <f t="shared" ca="1" si="1237"/>
        <v>27.07715150507196</v>
      </c>
      <c r="JY139" s="3">
        <f t="shared" ca="1" si="1238"/>
        <v>2.9378709383003072E-3</v>
      </c>
      <c r="JZ139" s="3">
        <f t="shared" ca="1" si="1239"/>
        <v>-2.7005207039030752E-4</v>
      </c>
      <c r="KA139" s="3">
        <f t="shared" ca="1" si="1240"/>
        <v>52.076625505071959</v>
      </c>
      <c r="KB139" s="3">
        <f t="shared" ca="1" si="1241"/>
        <v>-5.185667615195344E-3</v>
      </c>
      <c r="KC139" s="3">
        <f t="shared" ca="1" si="1242"/>
        <v>5.6414387641422273E-2</v>
      </c>
      <c r="KD139" s="3">
        <f>1</f>
        <v>1</v>
      </c>
      <c r="KE139" s="3">
        <f t="shared" ca="1" si="1243"/>
        <v>5.1856676974793188E-3</v>
      </c>
      <c r="KF139" s="3">
        <f t="shared" ca="1" si="1244"/>
        <v>-4.2153027060293287E-12</v>
      </c>
      <c r="KG139" s="3">
        <f t="shared" ca="1" si="1245"/>
        <v>8.1287546572356151E-10</v>
      </c>
      <c r="KH139" s="3">
        <f t="shared" ca="1" si="1246"/>
        <v>11.714804744507614</v>
      </c>
      <c r="KI139" s="3">
        <f t="shared" ca="1" si="1247"/>
        <v>29.236844938743424</v>
      </c>
      <c r="KJ139" s="3">
        <f t="shared" ca="1" si="1248"/>
        <v>3.1721976758536615E-3</v>
      </c>
      <c r="KK139" s="3">
        <f t="shared" ca="1" si="1249"/>
        <v>-5.0437880794366183E-4</v>
      </c>
      <c r="KL139" s="3">
        <f t="shared" ca="1" si="1250"/>
        <v>54.236318938743423</v>
      </c>
      <c r="KM139" s="3">
        <f t="shared" ca="1" si="1251"/>
        <v>-9.2996504521873358E-3</v>
      </c>
      <c r="KN139" s="3">
        <f t="shared" ca="1" si="1252"/>
        <v>5.8488439811641035E-2</v>
      </c>
      <c r="KO139" s="3">
        <f>1</f>
        <v>1</v>
      </c>
      <c r="KP139" s="3">
        <f t="shared" ca="1" si="1253"/>
        <v>9.2996505344713105E-3</v>
      </c>
      <c r="KQ139" s="3">
        <f t="shared" ca="1" si="1254"/>
        <v>-4.0474491025163173E-12</v>
      </c>
      <c r="KR139" s="3">
        <f t="shared" ca="1" si="1255"/>
        <v>4.3522591520323006E-10</v>
      </c>
      <c r="KS139" s="3">
        <f t="shared" ca="1" si="1256"/>
        <v>11.968466645272661</v>
      </c>
      <c r="KT139" s="3">
        <f t="shared" ca="1" si="1257"/>
        <v>30.679238372414886</v>
      </c>
      <c r="KU139" s="3">
        <f t="shared" ca="1" si="1258"/>
        <v>3.3286973634070152E-3</v>
      </c>
      <c r="KV139" s="3">
        <f t="shared" ca="1" si="1259"/>
        <v>-6.6087849549701554E-4</v>
      </c>
      <c r="KW139" s="3">
        <f t="shared" ca="1" si="1260"/>
        <v>55.678712372414886</v>
      </c>
      <c r="KX139" s="3">
        <f t="shared" ca="1" si="1261"/>
        <v>-1.1869500341111283E-2</v>
      </c>
      <c r="KY139" s="3">
        <f t="shared" ca="1" si="1262"/>
        <v>5.9784021964131559E-2</v>
      </c>
      <c r="KZ139" s="3">
        <f>1</f>
        <v>1</v>
      </c>
      <c r="LA139" s="3">
        <f t="shared" ca="1" si="1263"/>
        <v>1.1869500423395258E-2</v>
      </c>
      <c r="LB139" s="3">
        <f t="shared" ca="1" si="1264"/>
        <v>-3.9425972882440936E-12</v>
      </c>
      <c r="LC139" s="3">
        <f t="shared" ca="1" si="1265"/>
        <v>3.321620149071558E-10</v>
      </c>
      <c r="LD139" s="3">
        <f t="shared" ca="1" si="1266"/>
        <v>12.074432449417664</v>
      </c>
      <c r="LE139" s="3">
        <f t="shared" ca="1" si="1267"/>
        <v>32.399851806086353</v>
      </c>
      <c r="LF139" s="3">
        <f t="shared" ca="1" si="1268"/>
        <v>3.5153839209603691E-3</v>
      </c>
      <c r="LG139" s="3">
        <f t="shared" ca="1" si="1269"/>
        <v>-8.4756505305036943E-4</v>
      </c>
      <c r="LH139" s="3">
        <f t="shared" ca="1" si="1270"/>
        <v>57.399325806086352</v>
      </c>
      <c r="LI139" s="3">
        <f t="shared" ca="1" si="1271"/>
        <v>-1.4766115126747668E-2</v>
      </c>
      <c r="LJ139" s="3">
        <f t="shared" ca="1" si="1272"/>
        <v>6.1244341664159659E-2</v>
      </c>
      <c r="LK139" s="3">
        <f>1</f>
        <v>1</v>
      </c>
      <c r="LL139" s="3">
        <f t="shared" ca="1" si="1273"/>
        <v>1.4766115209031642E-2</v>
      </c>
      <c r="LM139" s="3">
        <f t="shared" ca="1" si="1274"/>
        <v>-3.8244132196606575E-12</v>
      </c>
      <c r="LN139" s="3">
        <f t="shared" ca="1" si="1275"/>
        <v>2.5899927601907846E-10</v>
      </c>
      <c r="LO139" s="3">
        <f t="shared" ca="1" si="1276"/>
        <v>12.169266257774472</v>
      </c>
      <c r="LQ139" s="3" t="str">
        <f t="shared" ca="1" si="1277"/>
        <v>22.04</v>
      </c>
      <c r="LR139" s="3" t="str">
        <f t="shared" ca="1" si="1278"/>
        <v>603.7</v>
      </c>
      <c r="LS139" s="3" t="str">
        <f t="shared" ca="1" si="1279"/>
        <v>622.7</v>
      </c>
      <c r="LT139" s="3" t="str">
        <f t="shared" ca="1" si="1280"/>
        <v>597.6</v>
      </c>
      <c r="LU139" s="3" t="str">
        <f t="shared" ca="1" si="1281"/>
        <v>27.43</v>
      </c>
      <c r="LV139" s="3" t="str">
        <f t="shared" ca="1" si="1282"/>
        <v>28.27</v>
      </c>
      <c r="LW139" s="3" t="str">
        <f t="shared" ca="1" si="1283"/>
        <v>27.16</v>
      </c>
      <c r="LX139" s="3" t="str">
        <f t="shared" ca="1" si="1284"/>
        <v>303</v>
      </c>
      <c r="LY139" s="3" t="str">
        <f t="shared" ca="1" si="1285"/>
        <v>21.9</v>
      </c>
      <c r="LZ139" s="3">
        <f t="shared" ca="1" si="1286"/>
        <v>17</v>
      </c>
      <c r="MA139" s="3">
        <f t="shared" ca="1" si="1287"/>
        <v>240</v>
      </c>
      <c r="MB139" s="3" t="str">
        <f t="shared" ca="1" si="1288"/>
        <v>237.2</v>
      </c>
      <c r="MC139" s="3" t="str">
        <f t="shared" ca="1" si="1289"/>
        <v>245.8</v>
      </c>
      <c r="MD139" s="3" t="str">
        <f t="shared" ca="1" si="1290"/>
        <v>240.2</v>
      </c>
      <c r="ME139" s="3" t="str">
        <f t="shared" ca="1" si="1291"/>
        <v>17.35</v>
      </c>
      <c r="MF139" s="3" t="str">
        <f t="shared" ca="1" si="1292"/>
        <v>18.20</v>
      </c>
      <c r="MG139" s="3" t="str">
        <f t="shared" ca="1" si="1293"/>
        <v>17.81</v>
      </c>
      <c r="MJ139" s="3">
        <f t="shared" ca="1" si="1294"/>
        <v>8.06</v>
      </c>
      <c r="MK139" s="3" t="str">
        <f t="shared" ca="1" si="1295"/>
        <v>8.06</v>
      </c>
      <c r="ML139" s="3" t="str">
        <f t="shared" ca="1" si="1296"/>
        <v>2.45</v>
      </c>
      <c r="MM139" s="3" t="str">
        <f t="shared" ca="1" si="1297"/>
        <v>10.05</v>
      </c>
      <c r="MN139" s="3" t="str">
        <f t="shared" ca="1" si="1298"/>
        <v>2.93</v>
      </c>
      <c r="MO139" s="3" t="str">
        <f t="shared" ca="1" si="1299"/>
        <v>11.96</v>
      </c>
      <c r="MP139" s="3" t="str">
        <f t="shared" ca="1" si="1300"/>
        <v>3.21</v>
      </c>
      <c r="MQ139" s="3" t="str">
        <f t="shared" ca="1" si="1301"/>
        <v>13.78</v>
      </c>
      <c r="MR139" s="3" t="str">
        <f t="shared" ca="1" si="1302"/>
        <v>3.41</v>
      </c>
      <c r="MS139" s="3" t="str">
        <f t="shared" ca="1" si="1303"/>
        <v>15.35</v>
      </c>
      <c r="MT139" s="3" t="str">
        <f t="shared" ca="1" si="1304"/>
        <v>3.55</v>
      </c>
      <c r="MU139" s="3" t="str">
        <f t="shared" ca="1" si="1305"/>
        <v>17.14</v>
      </c>
      <c r="MV139" s="3" t="str">
        <f t="shared" ca="1" si="1306"/>
        <v>3.69</v>
      </c>
      <c r="MW139" s="3" t="str">
        <f t="shared" ca="1" si="1307"/>
        <v>19.08</v>
      </c>
      <c r="MX139" s="3" t="str">
        <f t="shared" ca="1" si="1308"/>
        <v>3.83</v>
      </c>
      <c r="MY139" s="3" t="str">
        <f t="shared" ca="1" si="1309"/>
        <v>20.76</v>
      </c>
      <c r="MZ139" s="3" t="str">
        <f t="shared" ca="1" si="1310"/>
        <v>3.95</v>
      </c>
      <c r="NA139" s="3" t="str">
        <f t="shared" ca="1" si="1311"/>
        <v>22.80</v>
      </c>
      <c r="NB139" s="3" t="str">
        <f t="shared" ca="1" si="1312"/>
        <v>4.09</v>
      </c>
      <c r="NC139" s="3" t="str">
        <f t="shared" ca="1" si="1313"/>
        <v>24.31</v>
      </c>
      <c r="ND139" s="3" t="str">
        <f t="shared" ca="1" si="1314"/>
        <v>4.21</v>
      </c>
      <c r="NE139" s="3" t="str">
        <f t="shared" ca="1" si="1315"/>
        <v>26.41</v>
      </c>
      <c r="NF139" s="3" t="str">
        <f t="shared" ca="1" si="1316"/>
        <v>4.39</v>
      </c>
      <c r="NG139" s="3" t="str">
        <f t="shared" ca="1" si="1317"/>
        <v>27.86</v>
      </c>
      <c r="NH139" s="3" t="str">
        <f t="shared" ca="1" si="1318"/>
        <v>4.53</v>
      </c>
      <c r="NI139" s="3" t="str">
        <f t="shared" ca="1" si="1319"/>
        <v>29.80</v>
      </c>
      <c r="NJ139" s="3" t="str">
        <f t="shared" ca="1" si="1320"/>
        <v>4.80</v>
      </c>
      <c r="NK139" s="3" t="str">
        <f t="shared" ca="1" si="1321"/>
        <v>31.66</v>
      </c>
      <c r="NL139" s="3" t="str">
        <f t="shared" ca="1" si="1322"/>
        <v>5.29</v>
      </c>
      <c r="NM139" s="3" t="str">
        <f t="shared" ca="1" si="1323"/>
        <v>31.91</v>
      </c>
      <c r="NN139" s="3" t="str">
        <f t="shared" ca="1" si="1324"/>
        <v>5.43</v>
      </c>
      <c r="NO139" s="3" t="str">
        <f t="shared" ca="1" si="1325"/>
        <v>32.16</v>
      </c>
      <c r="NP139" s="3" t="str">
        <f t="shared" ca="1" si="1326"/>
        <v>5.61</v>
      </c>
      <c r="NQ139" s="3" t="str">
        <f t="shared" ca="1" si="1327"/>
        <v>32.40</v>
      </c>
      <c r="NR139" s="3" t="str">
        <f t="shared" ca="1" si="1328"/>
        <v>5.91</v>
      </c>
      <c r="NS139" s="3" t="str">
        <f t="shared" ca="1" si="1329"/>
        <v>32.65</v>
      </c>
      <c r="NT139" s="3" t="str">
        <f t="shared" ca="1" si="1330"/>
        <v>7.92</v>
      </c>
      <c r="NU139" s="3" t="str">
        <f t="shared" ca="1" si="1331"/>
        <v>32.89</v>
      </c>
      <c r="NV139" s="3" t="str">
        <f t="shared" ca="1" si="1332"/>
        <v>10.73</v>
      </c>
      <c r="NW139" s="3" t="str">
        <f t="shared" ca="1" si="1333"/>
        <v>33.14</v>
      </c>
      <c r="NX139" s="3" t="str">
        <f t="shared" ca="1" si="1334"/>
        <v>11.03</v>
      </c>
      <c r="NY139" s="3" t="str">
        <f t="shared" ca="1" si="1335"/>
        <v>33.39</v>
      </c>
      <c r="NZ139" s="3" t="str">
        <f t="shared" ca="1" si="1336"/>
        <v>11.20</v>
      </c>
      <c r="OA139" s="3" t="str">
        <f t="shared" ca="1" si="1337"/>
        <v>33.46</v>
      </c>
      <c r="OB139" s="3" t="str">
        <f t="shared" ca="1" si="1338"/>
        <v>11.24</v>
      </c>
      <c r="OC139" s="3" t="str">
        <f t="shared" ca="1" si="1339"/>
        <v>35.14</v>
      </c>
      <c r="OD139" s="3" t="str">
        <f t="shared" ca="1" si="1340"/>
        <v>11.71</v>
      </c>
      <c r="OE139" s="3" t="str">
        <f t="shared" ca="1" si="1341"/>
        <v>37.30</v>
      </c>
      <c r="OF139" s="3" t="str">
        <f t="shared" ca="1" si="1342"/>
        <v>11.97</v>
      </c>
      <c r="OG139" s="3" t="str">
        <f t="shared" ca="1" si="1343"/>
        <v>38.74</v>
      </c>
      <c r="OH139" s="3" t="str">
        <f t="shared" ca="1" si="1344"/>
        <v>12.07</v>
      </c>
      <c r="OI139" s="3" t="str">
        <f t="shared" ca="1" si="1345"/>
        <v>40.46</v>
      </c>
      <c r="OJ139" s="3" t="str">
        <f t="shared" ca="1" si="1346"/>
        <v>12.17</v>
      </c>
      <c r="OK139" s="3" t="str" cm="1">
        <f t="array" aca="1" ref="OK139" ca="1">_xlfn.IFS(VALUE(NP139)&gt;8.8,NO139,VALUE(NR139)&gt;8.8,NQ139,VALUE(NT139)&gt;8.8,NS139,VALUE(NV139)&gt;8.8,NU139,VALUE(NX139)&gt;8.8,NW139)</f>
        <v>32.89</v>
      </c>
      <c r="OL139" s="3" t="str" cm="1">
        <f t="array" aca="1" ref="OL139" ca="1">_xlfn.IFS(VALUE(NP139)&gt;8.8,NP139,VALUE(NR139)&gt;8.8,NR139,VALUE(NT139)&gt;8.8,NT139,VALUE(NV139)&gt;8.8,NV139,VALUE(NX139)&gt;8.8,NX139)</f>
        <v>10.73</v>
      </c>
      <c r="ON139" s="3" t="str">
        <f t="shared" ca="1" si="1347"/>
        <v>CALIBRATION OF NaOH:  A ~  M solution of NaOH was made by adding 22.04 mL of 3M NaOH to 600 mL of DI water.    Three titrations were run to calibrate the solution.  Titration 1: 603.7 mg of dry KHP was placed in a 250 mL Erlenmeyer flask with ~50 mL of DI water and 2 drops of phenolphthalein.  It required 27.43 mL of the NaOH solution to bring the solution to a faint pink color for 30 seconds.    Titration 2: 622.7 mg of dry KHP was placed in a 250 mL Erlenmeyer flask with ~50 mL of DI water and 2 drops of phenolphthalein.  It required 28.27 mL of the NaOH solution to bring the solution to a faint pink color for 30 seconds.    Titration 3: 597.6 mg of dry KHP was placed in a 250 mL Erlenmeyer flask with ~50 mL of DI water and 2 drops of phenolphthalein.  It required 27.16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21.9 mL of the NaOH solution to turn it pink.  You then decide to create solutions that will require ~17 mL of the NaOH solution to neutralize and calculate that the samples must be around 240 mg.   You then perform three precise titrations for molecular weight.     Titration 1: 237.2 mg of the unknown acid was placed in a 250 mL Erlenmeyer flask with ~50 mL of DI water and 2 drops of phenolphthalein.  It required 17.35 mL of the NaOH solution to bring the solution to a faint pink color for 30 seconds.    Titration 2: 245.8 mg of the unknown acid was placed in a 250 mL Erlenmeyer flask with ~50 mL of DI water and 2 drops of phenolphthalein.  It required 18.20 mL of the NaOH solution to bring the solution to a faint pink color for 30 seconds.    Titration 3: 240.2 mg of the unknown acid was placed in a 250 mL Erlenmeyer flask with ~50 mL of DI water and 2 drops of phenolphthalein.  It required 17.8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06 mL.  Readings - [vol: 8.06 mL, pH: 2.45], [vol: 10.05 mL, pH: 2.93], [vol: 11.96 mL, pH: 3.21], [vol: 13.78 mL, pH: 3.41], [vol: 15.35 mL, pH: 3.55], [vol: 17.14 mL, pH: 3.69], [vol: 19.08 mL, pH: 3.83], [vol: 20.76 mL, pH: 3.95], [vol: 22.80 mL, pH: 4.09], [vol: 24.31 mL, pH: 4.21], [vol: 26.41 mL, pH: 4.39], [vol: 27.86 mL, pH: 4.53], [vol: 29.80 mL, pH: 4.80], [vol: 31.66 mL, pH: 5.29], [vol: 31.91 mL, pH: 5.43], [vol: 32.16 mL, pH: 5.61], [vol: 32.40 mL, pH: 5.91], [vol: 32.65 mL, pH: 7.92], [vol: 32.89 mL, pH: 10.73], [vol: 33.14 mL, pH: 11.03], [vol: 33.39 mL, pH: 11.20], [vol: 33.46 mL, pH: 11.24], [vol: 35.14 mL, pH: 11.71], [vol: 37.30 mL, pH: 11.97], [vol: 38.74 mL, pH: 12.07], [vol: 40.46 mL, pH: 12.17]    You also note that the first sign of the pink indicator occurred at [vol: 32.89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40" spans="4:404" x14ac:dyDescent="0.35">
      <c r="D140" s="3" t="str">
        <f ca="1">VLOOKUP(RANDBETWEEN(1,17),'Unknown Acids'!$C$4:$F$20,2,FALSE)</f>
        <v>Pi</v>
      </c>
      <c r="E140" s="3">
        <f ca="1">VLOOKUP(D140,'Unknown Acids'!$D$4:$F$20,2,FALSE)</f>
        <v>212.22</v>
      </c>
      <c r="F140" s="3">
        <f ca="1">VLOOKUP(D140,'Unknown Acids'!$D$4:$F$20,3,FALSE)</f>
        <v>4.95</v>
      </c>
      <c r="G140" s="3">
        <f t="shared" ca="1" si="990"/>
        <v>1.1220184543019627E-5</v>
      </c>
      <c r="H140" s="3">
        <f t="shared" ca="1" si="991"/>
        <v>1.2694247932238925E-5</v>
      </c>
      <c r="I140" s="3">
        <f t="shared" ca="1" si="992"/>
        <v>7.8775836531469635E-10</v>
      </c>
      <c r="J140" s="3">
        <f t="shared" ca="1" si="993"/>
        <v>9.5634000000000011E-2</v>
      </c>
      <c r="K140" s="3">
        <f t="shared" ca="1" si="994"/>
        <v>24.996984999999999</v>
      </c>
      <c r="L140" s="3">
        <f t="shared" ca="1" si="995"/>
        <v>0.1014</v>
      </c>
      <c r="M140" s="3">
        <f t="shared" ca="1" si="996"/>
        <v>23.575558811538464</v>
      </c>
      <c r="N140" s="3">
        <f t="shared" ca="1" si="997"/>
        <v>30.176715278769233</v>
      </c>
      <c r="O140" s="3">
        <f t="shared" si="998"/>
        <v>0.3</v>
      </c>
      <c r="Q140" s="3" t="str">
        <f t="shared" ca="1" si="999"/>
        <v>594.7</v>
      </c>
      <c r="R140" s="3" t="str">
        <f t="shared" ca="1" si="999"/>
        <v>597.9</v>
      </c>
      <c r="S140" s="3" t="str">
        <f t="shared" ca="1" si="22"/>
        <v>643.7</v>
      </c>
      <c r="T140" s="3" t="str">
        <f t="shared" ca="1" si="1000"/>
        <v>28.75</v>
      </c>
      <c r="U140" s="3" t="str">
        <f t="shared" ca="1" si="1001"/>
        <v>28.96</v>
      </c>
      <c r="V140" s="3" t="str">
        <f t="shared" ca="1" si="1002"/>
        <v>31.21</v>
      </c>
      <c r="W140" s="3">
        <f t="shared" si="1003"/>
        <v>0.1</v>
      </c>
      <c r="X140" s="3">
        <f t="shared" ca="1" si="1004"/>
        <v>0.1011</v>
      </c>
      <c r="Y140" s="3">
        <f t="shared" ca="1" si="1005"/>
        <v>0.29585798816568892</v>
      </c>
      <c r="AA140" s="3" t="str">
        <f t="shared" ca="1" si="1006"/>
        <v>316.2</v>
      </c>
      <c r="AB140" s="3" t="str">
        <f t="shared" ca="1" si="1007"/>
        <v>14.7</v>
      </c>
      <c r="AC140" s="3">
        <f t="shared" ca="1" si="1008"/>
        <v>410</v>
      </c>
      <c r="AD140" s="3">
        <f t="shared" ca="1" si="1009"/>
        <v>19</v>
      </c>
      <c r="AE140" s="3" t="str">
        <f t="shared" ca="1" si="1010"/>
        <v>409.7</v>
      </c>
      <c r="AF140" s="3" t="str">
        <f t="shared" ca="1" si="1010"/>
        <v>417.8</v>
      </c>
      <c r="AG140" s="3" t="str">
        <f t="shared" ca="1" si="1010"/>
        <v>422.5</v>
      </c>
      <c r="AH140" s="3" t="str">
        <f t="shared" ca="1" si="1011"/>
        <v>19.34</v>
      </c>
      <c r="AI140" s="3" t="str">
        <f t="shared" ca="1" si="1012"/>
        <v>19.47</v>
      </c>
      <c r="AJ140" s="3" t="str">
        <f t="shared" ca="1" si="1013"/>
        <v>19.76</v>
      </c>
      <c r="AK140" s="3">
        <f t="shared" si="1014"/>
        <v>0.5</v>
      </c>
      <c r="AL140" s="3">
        <f t="shared" ca="1" si="1015"/>
        <v>211.09234337112582</v>
      </c>
      <c r="AM140" s="3">
        <f t="shared" ca="1" si="1016"/>
        <v>0.53136209069558837</v>
      </c>
      <c r="AO140" s="3">
        <f t="shared" ca="1" si="1017"/>
        <v>5.57</v>
      </c>
      <c r="AP140" s="3">
        <f>0</f>
        <v>0</v>
      </c>
      <c r="AQ140" s="3">
        <f t="shared" ca="1" si="1018"/>
        <v>0</v>
      </c>
      <c r="AR140" s="3">
        <f t="shared" ca="1" si="1019"/>
        <v>2.3905616634900002E-3</v>
      </c>
      <c r="AS140" s="3">
        <f t="shared" ca="1" si="1020"/>
        <v>24.996984999999999</v>
      </c>
      <c r="AT140" s="3">
        <f t="shared" ca="1" si="1021"/>
        <v>9.5634000000000011E-2</v>
      </c>
      <c r="AU140" s="3">
        <f t="shared" ca="1" si="1022"/>
        <v>0</v>
      </c>
      <c r="AV140" s="3">
        <f>1</f>
        <v>1</v>
      </c>
      <c r="AW140" s="3">
        <f t="shared" ca="1" si="1023"/>
        <v>1.2694247932238925E-5</v>
      </c>
      <c r="AX140" s="3">
        <f t="shared" ca="1" si="1024"/>
        <v>-1.2140017067517375E-6</v>
      </c>
      <c r="AY140" s="3">
        <f t="shared" ca="1" si="1025"/>
        <v>1.0954886136710197E-3</v>
      </c>
      <c r="AZ140" s="3">
        <f t="shared" ca="1" si="1026"/>
        <v>2.9603921320654338</v>
      </c>
      <c r="BA140" s="3">
        <f t="shared" ca="1" si="1027"/>
        <v>1.7833543430059171</v>
      </c>
      <c r="BB140" s="3">
        <f t="shared" ca="1" si="1028"/>
        <v>1.8083213038080001E-4</v>
      </c>
      <c r="BC140" s="3">
        <f t="shared" ca="1" si="1029"/>
        <v>2.2097295331092001E-3</v>
      </c>
      <c r="BD140" s="3">
        <f t="shared" ca="1" si="1030"/>
        <v>26.780339343005917</v>
      </c>
      <c r="BE140" s="3">
        <f t="shared" ca="1" si="1031"/>
        <v>8.2513126693680369E-2</v>
      </c>
      <c r="BF140" s="3">
        <f t="shared" ca="1" si="1032"/>
        <v>6.7524211722891038E-3</v>
      </c>
      <c r="BG140" s="3">
        <f>1</f>
        <v>1</v>
      </c>
      <c r="BH140" s="3">
        <f t="shared" ca="1" si="1033"/>
        <v>6.7651154202213425E-3</v>
      </c>
      <c r="BI140" s="3">
        <f t="shared" ca="1" si="1034"/>
        <v>-1.0474420879138205E-6</v>
      </c>
      <c r="BJ140" s="3">
        <f t="shared" ca="1" si="1035"/>
        <v>1.5143984933146384E-4</v>
      </c>
      <c r="BK140" s="3">
        <f t="shared" ca="1" si="1036"/>
        <v>3.8197598311265786</v>
      </c>
      <c r="BL140" s="3">
        <f t="shared" ca="1" si="1037"/>
        <v>3.5349086860118342</v>
      </c>
      <c r="BM140" s="3">
        <f t="shared" ca="1" si="1038"/>
        <v>3.5843974076160001E-4</v>
      </c>
      <c r="BN140" s="3">
        <f t="shared" ca="1" si="1039"/>
        <v>2.0321219227284002E-3</v>
      </c>
      <c r="BO140" s="3">
        <f t="shared" ca="1" si="1040"/>
        <v>28.531893686011834</v>
      </c>
      <c r="BP140" s="3">
        <f t="shared" ca="1" si="1041"/>
        <v>7.1222819806197338E-2</v>
      </c>
      <c r="BQ140" s="3">
        <f t="shared" ca="1" si="1042"/>
        <v>1.2562774301143923E-2</v>
      </c>
      <c r="BR140" s="3">
        <f>1</f>
        <v>1</v>
      </c>
      <c r="BS140" s="3">
        <f t="shared" ca="1" si="1043"/>
        <v>1.2575468549076162E-2</v>
      </c>
      <c r="BT140" s="3">
        <f t="shared" ca="1" si="1044"/>
        <v>-9.041201330530461E-7</v>
      </c>
      <c r="BU140" s="3">
        <f t="shared" ca="1" si="1045"/>
        <v>7.1489140333736052E-5</v>
      </c>
      <c r="BV140" s="3">
        <f t="shared" ca="1" si="1046"/>
        <v>4.1457599253504362</v>
      </c>
      <c r="BW140" s="3">
        <f t="shared" ca="1" si="1047"/>
        <v>5.0726830290177514</v>
      </c>
      <c r="BX140" s="3">
        <f t="shared" ca="1" si="1048"/>
        <v>5.1437005914239996E-4</v>
      </c>
      <c r="BY140" s="3">
        <f t="shared" ca="1" si="1049"/>
        <v>1.8761916043476003E-3</v>
      </c>
      <c r="BZ140" s="3">
        <f t="shared" ca="1" si="1050"/>
        <v>30.069668029017748</v>
      </c>
      <c r="CA140" s="3">
        <f t="shared" ca="1" si="1051"/>
        <v>6.2394822667714296E-2</v>
      </c>
      <c r="CB140" s="3">
        <f t="shared" ca="1" si="1052"/>
        <v>1.7105944057846732E-2</v>
      </c>
      <c r="CC140" s="3">
        <f>1</f>
        <v>1</v>
      </c>
      <c r="CD140" s="3">
        <f t="shared" ca="1" si="1053"/>
        <v>1.711863830577897E-2</v>
      </c>
      <c r="CE140" s="3">
        <f t="shared" ca="1" si="1054"/>
        <v>-7.9205534863204659E-7</v>
      </c>
      <c r="CF140" s="3">
        <f t="shared" ca="1" si="1055"/>
        <v>4.6144211139950708E-5</v>
      </c>
      <c r="CG140" s="3">
        <f t="shared" ca="1" si="1056"/>
        <v>4.3358827741107939</v>
      </c>
      <c r="CH140" s="3">
        <f t="shared" ca="1" si="1057"/>
        <v>6.6690473720236687</v>
      </c>
      <c r="CI140" s="3">
        <f t="shared" ca="1" si="1058"/>
        <v>6.7624140352320005E-4</v>
      </c>
      <c r="CJ140" s="3">
        <f t="shared" ca="1" si="1059"/>
        <v>1.7143202599668001E-3</v>
      </c>
      <c r="CK140" s="3">
        <f t="shared" ca="1" si="1060"/>
        <v>31.666032372023668</v>
      </c>
      <c r="CL140" s="3">
        <f t="shared" ca="1" si="1061"/>
        <v>5.4137513655843079E-2</v>
      </c>
      <c r="CM140" s="3">
        <f t="shared" ca="1" si="1062"/>
        <v>2.135541944688487E-2</v>
      </c>
      <c r="CN140" s="3">
        <f>1</f>
        <v>1</v>
      </c>
      <c r="CO140" s="3">
        <f t="shared" ca="1" si="1063"/>
        <v>2.1368113694817108E-2</v>
      </c>
      <c r="CP140" s="3">
        <f t="shared" ca="1" si="1064"/>
        <v>-6.872350207822426E-7</v>
      </c>
      <c r="CQ140" s="3">
        <f t="shared" ca="1" si="1065"/>
        <v>3.211344516518104E-5</v>
      </c>
      <c r="CR140" s="3">
        <f t="shared" ca="1" si="1066"/>
        <v>4.4933131003516955</v>
      </c>
      <c r="CS140" s="3">
        <f t="shared" ca="1" si="1067"/>
        <v>8.7177217150295867</v>
      </c>
      <c r="CT140" s="3">
        <f t="shared" ca="1" si="1068"/>
        <v>8.8397698190400013E-4</v>
      </c>
      <c r="CU140" s="3">
        <f t="shared" ca="1" si="1069"/>
        <v>1.5065846815859999E-3</v>
      </c>
      <c r="CV140" s="3">
        <f t="shared" ca="1" si="1070"/>
        <v>33.714706715029585</v>
      </c>
      <c r="CW140" s="3">
        <f t="shared" ca="1" si="1071"/>
        <v>4.4686275764468791E-2</v>
      </c>
      <c r="CX140" s="3">
        <f t="shared" ca="1" si="1072"/>
        <v>2.6219328834022882E-2</v>
      </c>
      <c r="CY140" s="3">
        <f>1</f>
        <v>1</v>
      </c>
      <c r="CZ140" s="3">
        <f t="shared" ca="1" si="1073"/>
        <v>2.623202308195512E-2</v>
      </c>
      <c r="DA140" s="3">
        <f t="shared" ca="1" si="1074"/>
        <v>-5.6725866372256636E-7</v>
      </c>
      <c r="DB140" s="3">
        <f t="shared" ca="1" si="1075"/>
        <v>2.1606865978060497E-5</v>
      </c>
      <c r="DC140" s="3">
        <f t="shared" ca="1" si="1076"/>
        <v>4.6654082218784874</v>
      </c>
      <c r="DD140" s="3">
        <f t="shared" ca="1" si="1077"/>
        <v>10.556576058035503</v>
      </c>
      <c r="DE140" s="3">
        <f t="shared" ca="1" si="1078"/>
        <v>1.0704368122848001E-3</v>
      </c>
      <c r="DF140" s="3">
        <f t="shared" ca="1" si="1079"/>
        <v>1.3201248512052001E-3</v>
      </c>
      <c r="DG140" s="3">
        <f t="shared" ca="1" si="1080"/>
        <v>35.553561058035498</v>
      </c>
      <c r="DH140" s="3">
        <f t="shared" ca="1" si="1081"/>
        <v>3.7130594289846455E-2</v>
      </c>
      <c r="DI140" s="3">
        <f t="shared" ca="1" si="1082"/>
        <v>3.010772424561026E-2</v>
      </c>
      <c r="DJ140" s="3">
        <f>1</f>
        <v>1</v>
      </c>
      <c r="DK140" s="3">
        <f t="shared" ca="1" si="1083"/>
        <v>3.0120418493542498E-2</v>
      </c>
      <c r="DL140" s="3">
        <f t="shared" ca="1" si="1084"/>
        <v>-4.7134496978668583E-7</v>
      </c>
      <c r="DM140" s="3">
        <f t="shared" ca="1" si="1085"/>
        <v>1.5640564311405689E-5</v>
      </c>
      <c r="DN140" s="3">
        <f t="shared" ca="1" si="1086"/>
        <v>4.8057475816528772</v>
      </c>
      <c r="DO140" s="3">
        <f t="shared" ca="1" si="1087"/>
        <v>12.426690401041421</v>
      </c>
      <c r="DP140" s="3">
        <f t="shared" ca="1" si="1088"/>
        <v>1.2600664066656003E-3</v>
      </c>
      <c r="DQ140" s="3">
        <f t="shared" ca="1" si="1089"/>
        <v>1.1304952568243999E-3</v>
      </c>
      <c r="DR140" s="3">
        <f t="shared" ca="1" si="1090"/>
        <v>37.423675401041422</v>
      </c>
      <c r="DS140" s="3">
        <f t="shared" ca="1" si="1091"/>
        <v>3.0208023255592385E-2</v>
      </c>
      <c r="DT140" s="3">
        <f t="shared" ca="1" si="1092"/>
        <v>3.3670300769831268E-2</v>
      </c>
      <c r="DU140" s="3">
        <f>1</f>
        <v>1</v>
      </c>
      <c r="DV140" s="3">
        <f t="shared" ca="1" si="1093"/>
        <v>3.3682995017763506E-2</v>
      </c>
      <c r="DW140" s="3">
        <f t="shared" ca="1" si="1094"/>
        <v>-3.8346813674932901E-7</v>
      </c>
      <c r="DX140" s="3">
        <f t="shared" ca="1" si="1095"/>
        <v>1.1380775803614129E-5</v>
      </c>
      <c r="DY140" s="3">
        <f t="shared" ca="1" si="1096"/>
        <v>4.9438281319879964</v>
      </c>
      <c r="DZ140" s="3">
        <f t="shared" ca="1" si="1097"/>
        <v>14.132644744047337</v>
      </c>
      <c r="EA140" s="3">
        <f t="shared" ca="1" si="1098"/>
        <v>1.4330501770463998E-3</v>
      </c>
      <c r="EB140" s="3">
        <f t="shared" ca="1" si="1099"/>
        <v>9.5751148644360033E-4</v>
      </c>
      <c r="EC140" s="3">
        <f t="shared" ca="1" si="1100"/>
        <v>39.129629744047335</v>
      </c>
      <c r="ED140" s="3">
        <f t="shared" ca="1" si="1101"/>
        <v>2.4470241418250667E-2</v>
      </c>
      <c r="EE140" s="3">
        <f t="shared" ca="1" si="1102"/>
        <v>3.6623146869014397E-2</v>
      </c>
      <c r="EF140" s="3">
        <f>1</f>
        <v>1</v>
      </c>
      <c r="EG140" s="3">
        <f t="shared" ca="1" si="1103"/>
        <v>3.6635841116946635E-2</v>
      </c>
      <c r="EH140" s="3">
        <f t="shared" ca="1" si="1104"/>
        <v>-3.1063131152501581E-7</v>
      </c>
      <c r="EI140" s="3">
        <f t="shared" ca="1" si="1105"/>
        <v>8.476929796559507E-6</v>
      </c>
      <c r="EJ140" s="3">
        <f t="shared" ca="1" si="1106"/>
        <v>5.071761413527021</v>
      </c>
      <c r="EK140" s="3">
        <f t="shared" ca="1" si="1107"/>
        <v>15.402399087053254</v>
      </c>
      <c r="EL140" s="3">
        <f t="shared" ca="1" si="1108"/>
        <v>1.5618032674272E-3</v>
      </c>
      <c r="EM140" s="3">
        <f t="shared" ca="1" si="1109"/>
        <v>8.2875839606280015E-4</v>
      </c>
      <c r="EN140" s="3">
        <f t="shared" ca="1" si="1110"/>
        <v>40.399384087053249</v>
      </c>
      <c r="EO140" s="3">
        <f t="shared" ca="1" si="1111"/>
        <v>2.051413443029176E-2</v>
      </c>
      <c r="EP140" s="3">
        <f t="shared" ca="1" si="1112"/>
        <v>3.8659086090565169E-2</v>
      </c>
      <c r="EQ140" s="3">
        <f>1</f>
        <v>1</v>
      </c>
      <c r="ER140" s="3">
        <f t="shared" ca="1" si="1113"/>
        <v>3.8671780338497407E-2</v>
      </c>
      <c r="ES140" s="3">
        <f t="shared" ca="1" si="1114"/>
        <v>-2.6041150857340251E-7</v>
      </c>
      <c r="ET140" s="3">
        <f t="shared" ca="1" si="1115"/>
        <v>6.7327176770000385E-6</v>
      </c>
      <c r="EU140" s="3">
        <f t="shared" ca="1" si="1116"/>
        <v>5.1718095964174982</v>
      </c>
      <c r="EV140" s="3">
        <f t="shared" ca="1" si="1117"/>
        <v>17.359303430059175</v>
      </c>
      <c r="EW140" s="3">
        <f t="shared" ca="1" si="1118"/>
        <v>1.7602333678080004E-3</v>
      </c>
      <c r="EX140" s="3">
        <f t="shared" ca="1" si="1119"/>
        <v>6.3032829568199981E-4</v>
      </c>
      <c r="EY140" s="3">
        <f t="shared" ca="1" si="1120"/>
        <v>42.356288430059173</v>
      </c>
      <c r="EZ140" s="3">
        <f t="shared" ca="1" si="1121"/>
        <v>1.4881575299564537E-2</v>
      </c>
      <c r="FA140" s="3">
        <f t="shared" ca="1" si="1122"/>
        <v>4.1557781218592507E-2</v>
      </c>
      <c r="FB140" s="3">
        <f>1</f>
        <v>1</v>
      </c>
      <c r="FC140" s="3">
        <f t="shared" ca="1" si="1123"/>
        <v>4.1570475466524745E-2</v>
      </c>
      <c r="FD140" s="3">
        <f t="shared" ca="1" si="1124"/>
        <v>-1.8891040647495499E-7</v>
      </c>
      <c r="FE140" s="3">
        <f t="shared" ca="1" si="1125"/>
        <v>4.5438441065651092E-6</v>
      </c>
      <c r="FF140" s="3">
        <f t="shared" ca="1" si="1126"/>
        <v>5.342576577125369</v>
      </c>
      <c r="FG140" s="3">
        <f t="shared" ca="1" si="1127"/>
        <v>19.050257773065091</v>
      </c>
      <c r="FH140" s="3">
        <f t="shared" ca="1" si="1128"/>
        <v>1.9316961381888004E-3</v>
      </c>
      <c r="FI140" s="3">
        <f t="shared" ca="1" si="1129"/>
        <v>4.5886552530119981E-4</v>
      </c>
      <c r="FJ140" s="3">
        <f t="shared" ca="1" si="1130"/>
        <v>44.047242773065094</v>
      </c>
      <c r="FK140" s="3">
        <f t="shared" ca="1" si="1131"/>
        <v>1.0417576593052863E-2</v>
      </c>
      <c r="FL140" s="3">
        <f t="shared" ca="1" si="1132"/>
        <v>4.3855097767209923E-2</v>
      </c>
      <c r="FM140" s="3">
        <f>1</f>
        <v>1</v>
      </c>
      <c r="FN140" s="3">
        <f t="shared" ca="1" si="1133"/>
        <v>4.3867792015142161E-2</v>
      </c>
      <c r="FO140" s="3">
        <f t="shared" ca="1" si="1134"/>
        <v>-1.3224330012530193E-7</v>
      </c>
      <c r="FP140" s="3">
        <f t="shared" ca="1" si="1135"/>
        <v>3.0143804272235453E-6</v>
      </c>
      <c r="FQ140" s="3">
        <f t="shared" ca="1" si="1136"/>
        <v>5.5208019388103873</v>
      </c>
      <c r="FR140" s="3">
        <f t="shared" ca="1" si="1137"/>
        <v>21.036952116071006</v>
      </c>
      <c r="FS140" s="3">
        <f t="shared" ca="1" si="1138"/>
        <v>2.1331469445696003E-3</v>
      </c>
      <c r="FT140" s="3">
        <f t="shared" ca="1" si="1139"/>
        <v>2.5741471892039985E-4</v>
      </c>
      <c r="FU140" s="3">
        <f t="shared" ca="1" si="1140"/>
        <v>46.033937116071002</v>
      </c>
      <c r="FV140" s="3">
        <f t="shared" ca="1" si="1141"/>
        <v>5.5918466906566908E-3</v>
      </c>
      <c r="FW140" s="3">
        <f t="shared" ca="1" si="1142"/>
        <v>4.6338572761895985E-2</v>
      </c>
      <c r="FX140" s="3">
        <f>1</f>
        <v>1</v>
      </c>
      <c r="FY140" s="3">
        <f t="shared" ca="1" si="1143"/>
        <v>4.6351267009828223E-2</v>
      </c>
      <c r="FZ140" s="3">
        <f t="shared" ca="1" si="1144"/>
        <v>-7.0984288290265771E-8</v>
      </c>
      <c r="GA140" s="3">
        <f t="shared" ca="1" si="1145"/>
        <v>1.5313916470680033E-6</v>
      </c>
      <c r="GB140" s="3">
        <f t="shared" ca="1" si="1146"/>
        <v>5.8149137260824668</v>
      </c>
      <c r="GC140" s="3">
        <f t="shared" ca="1" si="1147"/>
        <v>22.660256459076923</v>
      </c>
      <c r="GD140" s="3">
        <f t="shared" ca="1" si="1148"/>
        <v>2.2977500049503998E-3</v>
      </c>
      <c r="GE140" s="3">
        <f t="shared" ca="1" si="1149"/>
        <v>9.281165853960039E-5</v>
      </c>
      <c r="GF140" s="3">
        <f t="shared" ca="1" si="1150"/>
        <v>47.657241459076921</v>
      </c>
      <c r="GG140" s="3">
        <f t="shared" ca="1" si="1151"/>
        <v>1.9474828105461662E-3</v>
      </c>
      <c r="GH140" s="3">
        <f t="shared" ca="1" si="1152"/>
        <v>4.8214079006722796E-2</v>
      </c>
      <c r="GI140" s="3">
        <f>1</f>
        <v>1</v>
      </c>
      <c r="GJ140" s="3">
        <f t="shared" ca="1" si="1153"/>
        <v>4.8226773254655034E-2</v>
      </c>
      <c r="GK140" s="3">
        <f t="shared" ca="1" si="1154"/>
        <v>-2.4721829640846519E-8</v>
      </c>
      <c r="GL140" s="3">
        <f t="shared" ca="1" si="1155"/>
        <v>5.1261084253739764E-7</v>
      </c>
      <c r="GM140" s="3">
        <f t="shared" ca="1" si="1156"/>
        <v>6.2902122120332393</v>
      </c>
      <c r="GN140" s="3">
        <f t="shared" ca="1" si="1157"/>
        <v>22.868292047192309</v>
      </c>
      <c r="GO140" s="3">
        <f t="shared" ca="1" si="1158"/>
        <v>2.3188448135853003E-3</v>
      </c>
      <c r="GP140" s="3">
        <f t="shared" ca="1" si="1159"/>
        <v>7.1716849904699884E-5</v>
      </c>
      <c r="GQ140" s="3">
        <f t="shared" ca="1" si="1160"/>
        <v>47.865277047192308</v>
      </c>
      <c r="GR140" s="3">
        <f t="shared" ca="1" si="1161"/>
        <v>1.4983063784210701E-3</v>
      </c>
      <c r="GS140" s="3">
        <f t="shared" ca="1" si="1162"/>
        <v>4.8445239568948022E-2</v>
      </c>
      <c r="GT140" s="3">
        <f>1</f>
        <v>1</v>
      </c>
      <c r="GU140" s="3">
        <f t="shared" ca="1" si="1163"/>
        <v>4.845793381688026E-2</v>
      </c>
      <c r="GV140" s="3">
        <f t="shared" ca="1" si="1164"/>
        <v>-1.9019872646132061E-8</v>
      </c>
      <c r="GW140" s="3">
        <f t="shared" ca="1" si="1165"/>
        <v>3.9249957833539795E-7</v>
      </c>
      <c r="GX140" s="3">
        <f t="shared" ca="1" si="1166"/>
        <v>6.4061608054835908</v>
      </c>
      <c r="GY140" s="3">
        <f t="shared" ca="1" si="1167"/>
        <v>23.104047635307694</v>
      </c>
      <c r="GZ140" s="3">
        <f t="shared" ca="1" si="1168"/>
        <v>2.3427504302202004E-3</v>
      </c>
      <c r="HA140" s="3">
        <f t="shared" ca="1" si="1169"/>
        <v>4.7811233269799778E-5</v>
      </c>
      <c r="HB140" s="3">
        <f t="shared" ca="1" si="1170"/>
        <v>48.101032635307689</v>
      </c>
      <c r="HC140" s="3">
        <f t="shared" ca="1" si="1171"/>
        <v>9.9397519450974969E-4</v>
      </c>
      <c r="HD140" s="3">
        <f t="shared" ca="1" si="1172"/>
        <v>4.8704784530977971E-2</v>
      </c>
      <c r="HE140" s="3">
        <f>1</f>
        <v>1</v>
      </c>
      <c r="HF140" s="3">
        <f t="shared" ca="1" si="1173"/>
        <v>4.8717478778910209E-2</v>
      </c>
      <c r="HG140" s="3">
        <f t="shared" ca="1" si="1174"/>
        <v>-1.2617767557602174E-8</v>
      </c>
      <c r="HH140" s="3">
        <f t="shared" ca="1" si="1175"/>
        <v>2.5899740286813855E-7</v>
      </c>
      <c r="HI140" s="3">
        <f t="shared" ca="1" si="1176"/>
        <v>6.5867045908441977</v>
      </c>
      <c r="HJ140" s="3">
        <f t="shared" ca="1" si="1177"/>
        <v>23.339803223423079</v>
      </c>
      <c r="HK140" s="3">
        <f t="shared" ca="1" si="1178"/>
        <v>2.3666560468551001E-3</v>
      </c>
      <c r="HL140" s="3">
        <f t="shared" ca="1" si="1179"/>
        <v>2.3905616634900106E-5</v>
      </c>
      <c r="HM140" s="3">
        <f t="shared" ca="1" si="1180"/>
        <v>48.336788223423078</v>
      </c>
      <c r="HN140" s="3">
        <f t="shared" ca="1" si="1181"/>
        <v>4.945636132132566E-4</v>
      </c>
      <c r="HO140" s="3">
        <f t="shared" ca="1" si="1182"/>
        <v>4.8961797708112181E-2</v>
      </c>
      <c r="HP140" s="3">
        <f>1</f>
        <v>1</v>
      </c>
      <c r="HQ140" s="3">
        <f t="shared" ca="1" si="1183"/>
        <v>4.8974491956044419E-2</v>
      </c>
      <c r="HR140" s="3">
        <f t="shared" ca="1" si="1184"/>
        <v>-6.2781131243929943E-9</v>
      </c>
      <c r="HS140" s="3">
        <f t="shared" ca="1" si="1185"/>
        <v>1.2819115504172918E-7</v>
      </c>
      <c r="HT140" s="3">
        <f t="shared" ca="1" si="1186"/>
        <v>6.8921419393186723</v>
      </c>
      <c r="HU140" s="3">
        <f t="shared" ca="1" si="1187"/>
        <v>23.57320125565731</v>
      </c>
      <c r="HV140" s="3">
        <f t="shared" ca="1" si="1188"/>
        <v>2.3903226073236513E-3</v>
      </c>
      <c r="HW140" s="3">
        <f t="shared" ca="1" si="1189"/>
        <v>2.3905616634888396E-7</v>
      </c>
      <c r="HX140" s="3">
        <f t="shared" ca="1" si="1190"/>
        <v>48.570186255657305</v>
      </c>
      <c r="HY140" s="3">
        <f t="shared" ca="1" si="1191"/>
        <v>4.9218704884220917E-6</v>
      </c>
      <c r="HZ140" s="3">
        <f t="shared" ca="1" si="1192"/>
        <v>4.9213783013756389E-2</v>
      </c>
      <c r="IA140" s="3">
        <f>1</f>
        <v>1</v>
      </c>
      <c r="IB140" s="3">
        <f t="shared" ca="1" si="1193"/>
        <v>4.9226477261688627E-2</v>
      </c>
      <c r="IC140" s="3">
        <f t="shared" ca="1" si="1194"/>
        <v>-6.2479444270399929E-11</v>
      </c>
      <c r="ID140" s="3">
        <f t="shared" ca="1" si="1195"/>
        <v>1.2692243298029204E-9</v>
      </c>
      <c r="IE140" s="3">
        <f t="shared" ca="1" si="1196"/>
        <v>8.8964616114866271</v>
      </c>
      <c r="IF140" s="3">
        <f t="shared" ca="1" si="1197"/>
        <v>23.811314399653849</v>
      </c>
      <c r="IG140" s="3">
        <f t="shared" ca="1" si="1198"/>
        <v>2.4144672801249003E-3</v>
      </c>
      <c r="IH140" s="3">
        <f t="shared" ca="1" si="1199"/>
        <v>-2.3905616634900106E-5</v>
      </c>
      <c r="II140" s="3">
        <f t="shared" ca="1" si="1200"/>
        <v>48.808299399653848</v>
      </c>
      <c r="IJ140" s="3">
        <f t="shared" ca="1" si="1201"/>
        <v>-4.8978589561490934E-4</v>
      </c>
      <c r="IK140" s="3">
        <f t="shared" ca="1" si="1202"/>
        <v>4.9468375457105633E-2</v>
      </c>
      <c r="IL140" s="3">
        <f>1</f>
        <v>1</v>
      </c>
      <c r="IM140" s="3">
        <f t="shared" ca="1" si="1203"/>
        <v>4.8978668337327461E-4</v>
      </c>
      <c r="IN140" s="3">
        <f t="shared" ca="1" si="1204"/>
        <v>-3.8583293648379389E-11</v>
      </c>
      <c r="IO140" s="3">
        <f t="shared" ca="1" si="1205"/>
        <v>7.8763043873727057E-8</v>
      </c>
      <c r="IP140" s="3">
        <f t="shared" ca="1" si="1206"/>
        <v>10.690076108361982</v>
      </c>
      <c r="IQ140" s="3">
        <f t="shared" ca="1" si="1207"/>
        <v>24.047069987769234</v>
      </c>
      <c r="IR140" s="3">
        <f t="shared" ca="1" si="1208"/>
        <v>2.4383728967598004E-3</v>
      </c>
      <c r="IS140" s="3">
        <f t="shared" ca="1" si="1209"/>
        <v>-4.7811233269800212E-5</v>
      </c>
      <c r="IT140" s="3">
        <f t="shared" ca="1" si="1210"/>
        <v>49.044054987769229</v>
      </c>
      <c r="IU140" s="3">
        <f t="shared" ca="1" si="1211"/>
        <v>-9.7486297333537232E-4</v>
      </c>
      <c r="IV140" s="3">
        <f t="shared" ca="1" si="1212"/>
        <v>4.9718011640103775E-2</v>
      </c>
      <c r="IW140" s="3">
        <f>1</f>
        <v>1</v>
      </c>
      <c r="IX140" s="3">
        <f t="shared" ca="1" si="1213"/>
        <v>9.7486376109373759E-4</v>
      </c>
      <c r="IY140" s="3">
        <f t="shared" ca="1" si="1214"/>
        <v>-3.8397823114024703E-11</v>
      </c>
      <c r="IZ140" s="3">
        <f t="shared" ca="1" si="1215"/>
        <v>3.9386295158530624E-8</v>
      </c>
      <c r="JA140" s="3">
        <f t="shared" ca="1" si="1216"/>
        <v>10.988961121547666</v>
      </c>
      <c r="JB140" s="3">
        <f t="shared" ca="1" si="1217"/>
        <v>24.282825575884619</v>
      </c>
      <c r="JC140" s="3">
        <f t="shared" ca="1" si="1218"/>
        <v>2.4622785133947005E-3</v>
      </c>
      <c r="JD140" s="3">
        <f t="shared" ca="1" si="1219"/>
        <v>-7.1716849904700317E-5</v>
      </c>
      <c r="JE140" s="3">
        <f t="shared" ca="1" si="1220"/>
        <v>49.279810575884618</v>
      </c>
      <c r="JF140" s="3">
        <f t="shared" ca="1" si="1221"/>
        <v>-1.4552988143951065E-3</v>
      </c>
      <c r="JG140" s="3">
        <f t="shared" ca="1" si="1222"/>
        <v>4.9965259294231783E-2</v>
      </c>
      <c r="JH140" s="3">
        <f>1</f>
        <v>1</v>
      </c>
      <c r="JI140" s="3">
        <f t="shared" ca="1" si="1223"/>
        <v>1.4552996021534718E-3</v>
      </c>
      <c r="JJ140" s="3">
        <f t="shared" ca="1" si="1224"/>
        <v>-3.8214127169076661E-11</v>
      </c>
      <c r="JK140" s="3">
        <f t="shared" ca="1" si="1225"/>
        <v>2.6258124185196338E-8</v>
      </c>
      <c r="JL140" s="3">
        <f t="shared" ca="1" si="1226"/>
        <v>11.162960011488911</v>
      </c>
      <c r="JM140" s="3">
        <f t="shared" ca="1" si="1227"/>
        <v>24.35250080208284</v>
      </c>
      <c r="JN140" s="3">
        <f t="shared" ca="1" si="1228"/>
        <v>2.4693435813311999E-3</v>
      </c>
      <c r="JO140" s="3">
        <f t="shared" ca="1" si="1229"/>
        <v>-7.8781917841199735E-5</v>
      </c>
      <c r="JP140" s="3">
        <f t="shared" ca="1" si="1230"/>
        <v>49.349485802082839</v>
      </c>
      <c r="JQ140" s="3">
        <f t="shared" ca="1" si="1231"/>
        <v>-1.5964080792484098E-3</v>
      </c>
      <c r="JR140" s="3">
        <f t="shared" ca="1" si="1232"/>
        <v>5.0037878636356108E-2</v>
      </c>
      <c r="JS140" s="3">
        <f>1</f>
        <v>1</v>
      </c>
      <c r="JT140" s="3">
        <f t="shared" ca="1" si="1233"/>
        <v>1.5964088670067751E-3</v>
      </c>
      <c r="JU140" s="3">
        <f t="shared" ca="1" si="1234"/>
        <v>-3.8160173659507157E-11</v>
      </c>
      <c r="JV140" s="3">
        <f t="shared" ca="1" si="1235"/>
        <v>2.3903401613211035E-8</v>
      </c>
      <c r="JW140" s="3">
        <f t="shared" ca="1" si="1236"/>
        <v>11.203150419781798</v>
      </c>
      <c r="JX140" s="3">
        <f t="shared" ca="1" si="1237"/>
        <v>25.905065145088759</v>
      </c>
      <c r="JY140" s="3">
        <f t="shared" ca="1" si="1238"/>
        <v>2.6267736057120003E-3</v>
      </c>
      <c r="JZ140" s="3">
        <f t="shared" ca="1" si="1239"/>
        <v>-2.3621194222200013E-4</v>
      </c>
      <c r="KA140" s="3">
        <f t="shared" ca="1" si="1240"/>
        <v>50.902050145088758</v>
      </c>
      <c r="KB140" s="3">
        <f t="shared" ca="1" si="1241"/>
        <v>-4.6405192236602059E-3</v>
      </c>
      <c r="KC140" s="3">
        <f t="shared" ca="1" si="1242"/>
        <v>5.1604475619837928E-2</v>
      </c>
      <c r="KD140" s="3">
        <f>1</f>
        <v>1</v>
      </c>
      <c r="KE140" s="3">
        <f t="shared" ca="1" si="1243"/>
        <v>4.6405200114185714E-3</v>
      </c>
      <c r="KF140" s="3">
        <f t="shared" ca="1" si="1244"/>
        <v>-3.6996249519363637E-11</v>
      </c>
      <c r="KG140" s="3">
        <f t="shared" ca="1" si="1245"/>
        <v>7.9724224587469916E-9</v>
      </c>
      <c r="KH140" s="3">
        <f t="shared" ca="1" si="1246"/>
        <v>11.666567322223731</v>
      </c>
      <c r="KI140" s="3">
        <f t="shared" ca="1" si="1247"/>
        <v>27.796959488094675</v>
      </c>
      <c r="KJ140" s="3">
        <f t="shared" ca="1" si="1248"/>
        <v>2.8186116920928001E-3</v>
      </c>
      <c r="KK140" s="3">
        <f t="shared" ca="1" si="1249"/>
        <v>-4.2805002860279995E-4</v>
      </c>
      <c r="KL140" s="3">
        <f t="shared" ca="1" si="1250"/>
        <v>52.793944488094674</v>
      </c>
      <c r="KM140" s="3">
        <f t="shared" ca="1" si="1251"/>
        <v>-8.1079379984446438E-3</v>
      </c>
      <c r="KN140" s="3">
        <f t="shared" ca="1" si="1252"/>
        <v>5.3388920252556857E-2</v>
      </c>
      <c r="KO140" s="3">
        <f>1</f>
        <v>1</v>
      </c>
      <c r="KP140" s="3">
        <f t="shared" ca="1" si="1253"/>
        <v>8.1079387862030092E-3</v>
      </c>
      <c r="KQ140" s="3">
        <f t="shared" ca="1" si="1254"/>
        <v>-3.567047256034321E-11</v>
      </c>
      <c r="KR140" s="3">
        <f t="shared" ca="1" si="1255"/>
        <v>4.3994477687617217E-9</v>
      </c>
      <c r="KS140" s="3">
        <f t="shared" ca="1" si="1256"/>
        <v>11.908910654627984</v>
      </c>
      <c r="KT140" s="3">
        <f t="shared" ca="1" si="1257"/>
        <v>29.591113831100593</v>
      </c>
      <c r="KU140" s="3">
        <f t="shared" ca="1" si="1258"/>
        <v>3.0005389424736001E-3</v>
      </c>
      <c r="KV140" s="3">
        <f t="shared" ca="1" si="1259"/>
        <v>-6.0997727898359994E-4</v>
      </c>
      <c r="KW140" s="3">
        <f t="shared" ca="1" si="1260"/>
        <v>54.588098831100595</v>
      </c>
      <c r="KX140" s="3">
        <f t="shared" ca="1" si="1261"/>
        <v>-1.117418067390316E-2</v>
      </c>
      <c r="KY140" s="3">
        <f t="shared" ca="1" si="1262"/>
        <v>5.4966906829957168E-2</v>
      </c>
      <c r="KZ140" s="3">
        <f>1</f>
        <v>1</v>
      </c>
      <c r="LA140" s="3">
        <f t="shared" ca="1" si="1263"/>
        <v>1.1174181461661525E-2</v>
      </c>
      <c r="LB140" s="3">
        <f t="shared" ca="1" si="1264"/>
        <v>-3.4498086369367251E-11</v>
      </c>
      <c r="LC140" s="3">
        <f t="shared" ca="1" si="1265"/>
        <v>3.0873023634109265E-9</v>
      </c>
      <c r="LD140" s="3">
        <f t="shared" ca="1" si="1266"/>
        <v>12.048215809123782</v>
      </c>
      <c r="LE140" s="3">
        <f t="shared" ca="1" si="1267"/>
        <v>31.429068174106508</v>
      </c>
      <c r="LF140" s="3">
        <f t="shared" ca="1" si="1268"/>
        <v>3.1869075128544001E-3</v>
      </c>
      <c r="LG140" s="3">
        <f t="shared" ca="1" si="1269"/>
        <v>-7.9634584936439995E-4</v>
      </c>
      <c r="LH140" s="3">
        <f t="shared" ca="1" si="1270"/>
        <v>56.426053174106507</v>
      </c>
      <c r="LI140" s="3">
        <f t="shared" ca="1" si="1271"/>
        <v>-1.4113087918930277E-2</v>
      </c>
      <c r="LJ140" s="3">
        <f t="shared" ca="1" si="1272"/>
        <v>5.6479362521085354E-2</v>
      </c>
      <c r="LK140" s="3">
        <f>1</f>
        <v>1</v>
      </c>
      <c r="LL140" s="3">
        <f t="shared" ca="1" si="1273"/>
        <v>1.4113088706688643E-2</v>
      </c>
      <c r="LM140" s="3">
        <f t="shared" ca="1" si="1274"/>
        <v>-3.3374387225067214E-11</v>
      </c>
      <c r="LN140" s="3">
        <f t="shared" ca="1" si="1275"/>
        <v>2.3647822476255409E-9</v>
      </c>
      <c r="LO140" s="3">
        <f t="shared" ca="1" si="1276"/>
        <v>12.149622119793817</v>
      </c>
      <c r="LQ140" s="3" t="str">
        <f t="shared" ca="1" si="1277"/>
        <v>22.12</v>
      </c>
      <c r="LR140" s="3" t="str">
        <f t="shared" ca="1" si="1278"/>
        <v>594.7</v>
      </c>
      <c r="LS140" s="3" t="str">
        <f t="shared" ca="1" si="1279"/>
        <v>597.9</v>
      </c>
      <c r="LT140" s="3" t="str">
        <f t="shared" ca="1" si="1280"/>
        <v>643.7</v>
      </c>
      <c r="LU140" s="3" t="str">
        <f t="shared" ca="1" si="1281"/>
        <v>28.75</v>
      </c>
      <c r="LV140" s="3" t="str">
        <f t="shared" ca="1" si="1282"/>
        <v>28.96</v>
      </c>
      <c r="LW140" s="3" t="str">
        <f t="shared" ca="1" si="1283"/>
        <v>31.21</v>
      </c>
      <c r="LX140" s="3" t="str">
        <f t="shared" ca="1" si="1284"/>
        <v>316</v>
      </c>
      <c r="LY140" s="3" t="str">
        <f t="shared" ca="1" si="1285"/>
        <v>14.7</v>
      </c>
      <c r="LZ140" s="3">
        <f t="shared" ca="1" si="1286"/>
        <v>19</v>
      </c>
      <c r="MA140" s="3">
        <f t="shared" ca="1" si="1287"/>
        <v>410</v>
      </c>
      <c r="MB140" s="3" t="str">
        <f t="shared" ca="1" si="1288"/>
        <v>409.7</v>
      </c>
      <c r="MC140" s="3" t="str">
        <f t="shared" ca="1" si="1289"/>
        <v>417.8</v>
      </c>
      <c r="MD140" s="3" t="str">
        <f t="shared" ca="1" si="1290"/>
        <v>422.5</v>
      </c>
      <c r="ME140" s="3" t="str">
        <f t="shared" ca="1" si="1291"/>
        <v>19.34</v>
      </c>
      <c r="MF140" s="3" t="str">
        <f t="shared" ca="1" si="1292"/>
        <v>19.47</v>
      </c>
      <c r="MG140" s="3" t="str">
        <f t="shared" ca="1" si="1293"/>
        <v>19.76</v>
      </c>
      <c r="MJ140" s="3">
        <f t="shared" ca="1" si="1294"/>
        <v>5.57</v>
      </c>
      <c r="MK140" s="3" t="str">
        <f t="shared" ca="1" si="1295"/>
        <v>5.57</v>
      </c>
      <c r="ML140" s="3" t="str">
        <f t="shared" ca="1" si="1296"/>
        <v>2.96</v>
      </c>
      <c r="MM140" s="3" t="str">
        <f t="shared" ca="1" si="1297"/>
        <v>7.35</v>
      </c>
      <c r="MN140" s="3" t="str">
        <f t="shared" ca="1" si="1298"/>
        <v>3.82</v>
      </c>
      <c r="MO140" s="3" t="str">
        <f t="shared" ca="1" si="1299"/>
        <v>9.10</v>
      </c>
      <c r="MP140" s="3" t="str">
        <f t="shared" ca="1" si="1300"/>
        <v>4.15</v>
      </c>
      <c r="MQ140" s="3" t="str">
        <f t="shared" ca="1" si="1301"/>
        <v>10.64</v>
      </c>
      <c r="MR140" s="3" t="str">
        <f t="shared" ca="1" si="1302"/>
        <v>4.34</v>
      </c>
      <c r="MS140" s="3" t="str">
        <f t="shared" ca="1" si="1303"/>
        <v>12.24</v>
      </c>
      <c r="MT140" s="3" t="str">
        <f t="shared" ca="1" si="1304"/>
        <v>4.49</v>
      </c>
      <c r="MU140" s="3" t="str">
        <f t="shared" ca="1" si="1305"/>
        <v>14.29</v>
      </c>
      <c r="MV140" s="3" t="str">
        <f t="shared" ca="1" si="1306"/>
        <v>4.67</v>
      </c>
      <c r="MW140" s="3" t="str">
        <f t="shared" ca="1" si="1307"/>
        <v>16.13</v>
      </c>
      <c r="MX140" s="3" t="str">
        <f t="shared" ca="1" si="1308"/>
        <v>4.81</v>
      </c>
      <c r="MY140" s="3" t="str">
        <f t="shared" ca="1" si="1309"/>
        <v>18.00</v>
      </c>
      <c r="MZ140" s="3" t="str">
        <f t="shared" ca="1" si="1310"/>
        <v>4.94</v>
      </c>
      <c r="NA140" s="3" t="str">
        <f t="shared" ca="1" si="1311"/>
        <v>19.70</v>
      </c>
      <c r="NB140" s="3" t="str">
        <f t="shared" ca="1" si="1312"/>
        <v>5.07</v>
      </c>
      <c r="NC140" s="3" t="str">
        <f t="shared" ca="1" si="1313"/>
        <v>20.97</v>
      </c>
      <c r="ND140" s="3" t="str">
        <f t="shared" ca="1" si="1314"/>
        <v>5.17</v>
      </c>
      <c r="NE140" s="3" t="str">
        <f t="shared" ca="1" si="1315"/>
        <v>22.93</v>
      </c>
      <c r="NF140" s="3" t="str">
        <f t="shared" ca="1" si="1316"/>
        <v>5.34</v>
      </c>
      <c r="NG140" s="3" t="str">
        <f t="shared" ca="1" si="1317"/>
        <v>24.62</v>
      </c>
      <c r="NH140" s="3" t="str">
        <f t="shared" ca="1" si="1318"/>
        <v>5.52</v>
      </c>
      <c r="NI140" s="3" t="str">
        <f t="shared" ca="1" si="1319"/>
        <v>26.61</v>
      </c>
      <c r="NJ140" s="3" t="str">
        <f t="shared" ca="1" si="1320"/>
        <v>5.81</v>
      </c>
      <c r="NK140" s="3" t="str">
        <f t="shared" ca="1" si="1321"/>
        <v>28.23</v>
      </c>
      <c r="NL140" s="3" t="str">
        <f t="shared" ca="1" si="1322"/>
        <v>6.29</v>
      </c>
      <c r="NM140" s="3" t="str">
        <f t="shared" ca="1" si="1323"/>
        <v>28.44</v>
      </c>
      <c r="NN140" s="3" t="str">
        <f t="shared" ca="1" si="1324"/>
        <v>6.41</v>
      </c>
      <c r="NO140" s="3" t="str">
        <f t="shared" ca="1" si="1325"/>
        <v>28.67</v>
      </c>
      <c r="NP140" s="3" t="str">
        <f t="shared" ca="1" si="1326"/>
        <v>6.59</v>
      </c>
      <c r="NQ140" s="3" t="str">
        <f t="shared" ca="1" si="1327"/>
        <v>28.91</v>
      </c>
      <c r="NR140" s="3" t="str">
        <f t="shared" ca="1" si="1328"/>
        <v>6.89</v>
      </c>
      <c r="NS140" s="3" t="str">
        <f t="shared" ca="1" si="1329"/>
        <v>29.14</v>
      </c>
      <c r="NT140" s="3" t="str">
        <f t="shared" ca="1" si="1330"/>
        <v>8.90</v>
      </c>
      <c r="NU140" s="3" t="str">
        <f t="shared" ca="1" si="1331"/>
        <v>29.38</v>
      </c>
      <c r="NV140" s="3" t="str">
        <f t="shared" ca="1" si="1332"/>
        <v>10.69</v>
      </c>
      <c r="NW140" s="3" t="str">
        <f t="shared" ca="1" si="1333"/>
        <v>29.62</v>
      </c>
      <c r="NX140" s="3" t="str">
        <f t="shared" ca="1" si="1334"/>
        <v>10.99</v>
      </c>
      <c r="NY140" s="3" t="str">
        <f t="shared" ca="1" si="1335"/>
        <v>29.85</v>
      </c>
      <c r="NZ140" s="3" t="str">
        <f t="shared" ca="1" si="1336"/>
        <v>11.16</v>
      </c>
      <c r="OA140" s="3" t="str">
        <f t="shared" ca="1" si="1337"/>
        <v>29.92</v>
      </c>
      <c r="OB140" s="3" t="str">
        <f t="shared" ca="1" si="1338"/>
        <v>11.20</v>
      </c>
      <c r="OC140" s="3" t="str">
        <f t="shared" ca="1" si="1339"/>
        <v>31.48</v>
      </c>
      <c r="OD140" s="3" t="str">
        <f t="shared" ca="1" si="1340"/>
        <v>11.67</v>
      </c>
      <c r="OE140" s="3" t="str">
        <f t="shared" ca="1" si="1341"/>
        <v>33.37</v>
      </c>
      <c r="OF140" s="3" t="str">
        <f t="shared" ca="1" si="1342"/>
        <v>11.91</v>
      </c>
      <c r="OG140" s="3" t="str">
        <f t="shared" ca="1" si="1343"/>
        <v>35.16</v>
      </c>
      <c r="OH140" s="3" t="str">
        <f t="shared" ca="1" si="1344"/>
        <v>12.05</v>
      </c>
      <c r="OI140" s="3" t="str">
        <f t="shared" ca="1" si="1345"/>
        <v>37.00</v>
      </c>
      <c r="OJ140" s="3" t="str">
        <f t="shared" ca="1" si="1346"/>
        <v>12.15</v>
      </c>
      <c r="OK140" s="3" t="str" cm="1">
        <f t="array" aca="1" ref="OK140" ca="1">_xlfn.IFS(VALUE(NP140)&gt;8.8,NO140,VALUE(NR140)&gt;8.8,NQ140,VALUE(NT140)&gt;8.8,NS140,VALUE(NV140)&gt;8.8,NU140,VALUE(NX140)&gt;8.8,NW140)</f>
        <v>29.14</v>
      </c>
      <c r="OL140" s="3" t="str" cm="1">
        <f t="array" aca="1" ref="OL140" ca="1">_xlfn.IFS(VALUE(NP140)&gt;8.8,NP140,VALUE(NR140)&gt;8.8,NR140,VALUE(NT140)&gt;8.8,NT140,VALUE(NV140)&gt;8.8,NV140,VALUE(NX140)&gt;8.8,NX140)</f>
        <v>8.90</v>
      </c>
      <c r="ON140" s="3" t="str">
        <f t="shared" ca="1" si="1347"/>
        <v>CALIBRATION OF NaOH:  A ~  M solution of NaOH was made by adding 22.12 mL of 3M NaOH to 600 mL of DI water.    Three titrations were run to calibrate the solution.  Titration 1: 594.7 mg of dry KHP was placed in a 250 mL Erlenmeyer flask with ~50 mL of DI water and 2 drops of phenolphthalein.  It required 28.75 mL of the NaOH solution to bring the solution to a faint pink color for 30 seconds.    Titration 2: 597.9 mg of dry KHP was placed in a 250 mL Erlenmeyer flask with ~50 mL of DI water and 2 drops of phenolphthalein.  It required 28.96 mL of the NaOH solution to bring the solution to a faint pink color for 30 seconds.    Titration 3: 643.7 mg of dry KHP was placed in a 250 mL Erlenmeyer flask with ~50 mL of DI water and 2 drops of phenolphthalein.  It required 31.21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14.7 mL of the NaOH solution to turn it pink.  You then decide to create solutions that will require ~19 mL of the NaOH solution to neutralize and calculate that the samples must be around 410 mg.   You then perform three precise titrations for molecular weight.     Titration 1: 409.7 mg of the unknown acid was placed in a 250 mL Erlenmeyer flask with ~50 mL of DI water and 2 drops of phenolphthalein.  It required 19.34 mL of the NaOH solution to bring the solution to a faint pink color for 30 seconds.    Titration 2: 417.8 mg of the unknown acid was placed in a 250 mL Erlenmeyer flask with ~50 mL of DI water and 2 drops of phenolphthalein.  It required 19.47 mL of the NaOH solution to bring the solution to a faint pink color for 30 seconds.    Titration 3: 422.5 mg of the unknown acid was placed in a 250 mL Erlenmeyer flask with ~50 mL of DI water and 2 drops of phenolphthalein.  It required 19.7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57 mL.  Readings - [vol: 5.57 mL, pH: 2.96], [vol: 7.35 mL, pH: 3.82], [vol: 9.10 mL, pH: 4.15], [vol: 10.64 mL, pH: 4.34], [vol: 12.24 mL, pH: 4.49], [vol: 14.29 mL, pH: 4.67], [vol: 16.13 mL, pH: 4.81], [vol: 18.00 mL, pH: 4.94], [vol: 19.70 mL, pH: 5.07], [vol: 20.97 mL, pH: 5.17], [vol: 22.93 mL, pH: 5.34], [vol: 24.62 mL, pH: 5.52], [vol: 26.61 mL, pH: 5.81], [vol: 28.23 mL, pH: 6.29], [vol: 28.44 mL, pH: 6.41], [vol: 28.67 mL, pH: 6.59], [vol: 28.91 mL, pH: 6.89], [vol: 29.14 mL, pH: 8.90], [vol: 29.38 mL, pH: 10.69], [vol: 29.62 mL, pH: 10.99], [vol: 29.85 mL, pH: 11.16], [vol: 29.92 mL, pH: 11.20], [vol: 31.48 mL, pH: 11.67], [vol: 33.37 mL, pH: 11.91], [vol: 35.16 mL, pH: 12.05], [vol: 37.00 mL, pH: 12.15]    You also note that the first sign of the pink indicator occurred at [vol: 29.14 mL, pH: 8.9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41" spans="4:404" x14ac:dyDescent="0.35">
      <c r="D141" s="3" t="str">
        <f ca="1">VLOOKUP(RANDBETWEEN(1,17),'Unknown Acids'!$C$4:$F$20,2,FALSE)</f>
        <v>Xi</v>
      </c>
      <c r="E141" s="3">
        <f ca="1">VLOOKUP(D141,'Unknown Acids'!$D$4:$F$20,2,FALSE)</f>
        <v>219.85</v>
      </c>
      <c r="F141" s="3">
        <f ca="1">VLOOKUP(D141,'Unknown Acids'!$D$4:$F$20,3,FALSE)</f>
        <v>3.41</v>
      </c>
      <c r="G141" s="3">
        <f t="shared" ca="1" si="990"/>
        <v>3.8904514499428012E-4</v>
      </c>
      <c r="H141" s="3">
        <f t="shared" ca="1" si="991"/>
        <v>4.0164161113242651E-4</v>
      </c>
      <c r="I141" s="3">
        <f t="shared" ca="1" si="992"/>
        <v>2.4897818659289434E-11</v>
      </c>
      <c r="J141" s="3">
        <f t="shared" ca="1" si="993"/>
        <v>0.105519</v>
      </c>
      <c r="K141" s="3">
        <f t="shared" ca="1" si="994"/>
        <v>25.007539000000001</v>
      </c>
      <c r="L141" s="3">
        <f t="shared" ca="1" si="995"/>
        <v>0.1028</v>
      </c>
      <c r="M141" s="3">
        <f t="shared" ca="1" si="996"/>
        <v>25.668973810710117</v>
      </c>
      <c r="N141" s="3">
        <f t="shared" ca="1" si="997"/>
        <v>32.856286477708949</v>
      </c>
      <c r="O141" s="3">
        <f t="shared" si="998"/>
        <v>0.3</v>
      </c>
      <c r="Q141" s="3" t="str">
        <f t="shared" ca="1" si="999"/>
        <v>591.8</v>
      </c>
      <c r="R141" s="3" t="str">
        <f t="shared" ca="1" si="999"/>
        <v>601.0</v>
      </c>
      <c r="S141" s="3" t="str">
        <f t="shared" ca="1" si="22"/>
        <v>624.5</v>
      </c>
      <c r="T141" s="3" t="str">
        <f t="shared" ca="1" si="1000"/>
        <v>28.39</v>
      </c>
      <c r="U141" s="3" t="str">
        <f t="shared" ca="1" si="1001"/>
        <v>28.75</v>
      </c>
      <c r="V141" s="3" t="str">
        <f t="shared" ca="1" si="1002"/>
        <v>29.76</v>
      </c>
      <c r="W141" s="3">
        <f t="shared" si="1003"/>
        <v>0.1</v>
      </c>
      <c r="X141" s="3">
        <f t="shared" ca="1" si="1004"/>
        <v>0.1024</v>
      </c>
      <c r="Y141" s="3">
        <f t="shared" ca="1" si="1005"/>
        <v>0.38910505836575637</v>
      </c>
      <c r="AA141" s="3" t="str">
        <f t="shared" ca="1" si="1006"/>
        <v>295.4</v>
      </c>
      <c r="AB141" s="3" t="str">
        <f t="shared" ca="1" si="1007"/>
        <v>13.1</v>
      </c>
      <c r="AC141" s="3">
        <f t="shared" ca="1" si="1008"/>
        <v>450</v>
      </c>
      <c r="AD141" s="3">
        <f t="shared" ca="1" si="1009"/>
        <v>20</v>
      </c>
      <c r="AE141" s="3" t="str">
        <f t="shared" ca="1" si="1010"/>
        <v>459.9</v>
      </c>
      <c r="AF141" s="3" t="str">
        <f t="shared" ca="1" si="1010"/>
        <v>451.4</v>
      </c>
      <c r="AG141" s="3" t="str">
        <f t="shared" ca="1" si="1010"/>
        <v>456.6</v>
      </c>
      <c r="AH141" s="3" t="str">
        <f t="shared" ca="1" si="1011"/>
        <v>21.18</v>
      </c>
      <c r="AI141" s="3" t="str">
        <f t="shared" ca="1" si="1012"/>
        <v>20.92</v>
      </c>
      <c r="AJ141" s="3" t="str">
        <f t="shared" ca="1" si="1013"/>
        <v>21.09</v>
      </c>
      <c r="AK141" s="3">
        <f t="shared" si="1014"/>
        <v>0.5</v>
      </c>
      <c r="AL141" s="3">
        <f t="shared" ca="1" si="1015"/>
        <v>211.39775391306625</v>
      </c>
      <c r="AM141" s="3">
        <f t="shared" ca="1" si="1016"/>
        <v>3.8445513245093204</v>
      </c>
      <c r="AO141" s="3">
        <f t="shared" ca="1" si="1017"/>
        <v>2.75</v>
      </c>
      <c r="AP141" s="3">
        <f>0</f>
        <v>0</v>
      </c>
      <c r="AQ141" s="3">
        <f t="shared" ca="1" si="1018"/>
        <v>0</v>
      </c>
      <c r="AR141" s="3">
        <f t="shared" ca="1" si="1019"/>
        <v>2.6387705077409998E-3</v>
      </c>
      <c r="AS141" s="3">
        <f t="shared" ca="1" si="1020"/>
        <v>25.007539000000001</v>
      </c>
      <c r="AT141" s="3">
        <f t="shared" ca="1" si="1021"/>
        <v>0.10551899999999999</v>
      </c>
      <c r="AU141" s="3">
        <f t="shared" ca="1" si="1022"/>
        <v>0</v>
      </c>
      <c r="AV141" s="3">
        <f>1</f>
        <v>1</v>
      </c>
      <c r="AW141" s="3">
        <f t="shared" ca="1" si="1023"/>
        <v>4.0164161113242651E-4</v>
      </c>
      <c r="AX141" s="3">
        <f t="shared" ca="1" si="1024"/>
        <v>-4.238082116508251E-5</v>
      </c>
      <c r="AY141" s="3">
        <f t="shared" ca="1" si="1025"/>
        <v>6.3123312854747116E-3</v>
      </c>
      <c r="AZ141" s="3">
        <f t="shared" ca="1" si="1026"/>
        <v>2.1998102164402584</v>
      </c>
      <c r="BA141" s="3">
        <f t="shared" ca="1" si="1027"/>
        <v>1.7256949890985931</v>
      </c>
      <c r="BB141" s="3">
        <f t="shared" ca="1" si="1028"/>
        <v>1.7740144487933537E-4</v>
      </c>
      <c r="BC141" s="3">
        <f t="shared" ca="1" si="1029"/>
        <v>2.4613690628616644E-3</v>
      </c>
      <c r="BD141" s="3">
        <f t="shared" ca="1" si="1030"/>
        <v>26.733233989098593</v>
      </c>
      <c r="BE141" s="3">
        <f t="shared" ca="1" si="1031"/>
        <v>9.2071504101051652E-2</v>
      </c>
      <c r="BF141" s="3">
        <f t="shared" ca="1" si="1032"/>
        <v>6.6359889324156211E-3</v>
      </c>
      <c r="BG141" s="3">
        <f>1</f>
        <v>1</v>
      </c>
      <c r="BH141" s="3">
        <f t="shared" ca="1" si="1033"/>
        <v>7.0376305435480473E-3</v>
      </c>
      <c r="BI141" s="3">
        <f t="shared" ca="1" si="1034"/>
        <v>-3.6979747246532202E-5</v>
      </c>
      <c r="BJ141" s="3">
        <f t="shared" ca="1" si="1035"/>
        <v>3.5069806378295498E-3</v>
      </c>
      <c r="BK141" s="3">
        <f t="shared" ca="1" si="1036"/>
        <v>2.4550666318678549</v>
      </c>
      <c r="BL141" s="3">
        <f t="shared" ca="1" si="1037"/>
        <v>3.8282799781971866</v>
      </c>
      <c r="BM141" s="3">
        <f t="shared" ca="1" si="1038"/>
        <v>3.9354718175867084E-4</v>
      </c>
      <c r="BN141" s="3">
        <f t="shared" ca="1" si="1039"/>
        <v>2.245223325982329E-3</v>
      </c>
      <c r="BO141" s="3">
        <f t="shared" ca="1" si="1040"/>
        <v>28.835818978197189</v>
      </c>
      <c r="BP141" s="3">
        <f t="shared" ca="1" si="1041"/>
        <v>7.7862304784197256E-2</v>
      </c>
      <c r="BQ141" s="3">
        <f t="shared" ca="1" si="1042"/>
        <v>1.3647858659961506E-2</v>
      </c>
      <c r="BR141" s="3">
        <f>1</f>
        <v>1</v>
      </c>
      <c r="BS141" s="3">
        <f t="shared" ca="1" si="1043"/>
        <v>1.4049500271093933E-2</v>
      </c>
      <c r="BT141" s="3">
        <f t="shared" ca="1" si="1044"/>
        <v>-3.1272741540009025E-5</v>
      </c>
      <c r="BU141" s="3">
        <f t="shared" ca="1" si="1045"/>
        <v>1.9541059166946631E-3</v>
      </c>
      <c r="BV141" s="3">
        <f t="shared" ca="1" si="1046"/>
        <v>2.7090519002951434</v>
      </c>
      <c r="BW141" s="3">
        <f t="shared" ca="1" si="1047"/>
        <v>5.4425249672957801</v>
      </c>
      <c r="BX141" s="3">
        <f t="shared" ca="1" si="1048"/>
        <v>5.5949156663800622E-4</v>
      </c>
      <c r="BY141" s="3">
        <f t="shared" ca="1" si="1049"/>
        <v>2.0792789411029937E-3</v>
      </c>
      <c r="BZ141" s="3">
        <f t="shared" ca="1" si="1050"/>
        <v>30.450063967295783</v>
      </c>
      <c r="CA141" s="3">
        <f t="shared" ca="1" si="1051"/>
        <v>6.8284879248076358E-2</v>
      </c>
      <c r="CB141" s="3">
        <f t="shared" ca="1" si="1052"/>
        <v>1.8374068679754357E-2</v>
      </c>
      <c r="CC141" s="3">
        <f>1</f>
        <v>1</v>
      </c>
      <c r="CD141" s="3">
        <f t="shared" ca="1" si="1053"/>
        <v>1.8775710290886784E-2</v>
      </c>
      <c r="CE141" s="3">
        <f t="shared" ca="1" si="1054"/>
        <v>-2.7426048917180587E-5</v>
      </c>
      <c r="CF141" s="3">
        <f t="shared" ca="1" si="1055"/>
        <v>1.3619296500308204E-3</v>
      </c>
      <c r="CG141" s="3">
        <f t="shared" ca="1" si="1056"/>
        <v>2.8658453251636851</v>
      </c>
      <c r="CH141" s="3">
        <f t="shared" ca="1" si="1057"/>
        <v>7.8471499563943725</v>
      </c>
      <c r="CI141" s="3">
        <f t="shared" ca="1" si="1058"/>
        <v>8.0668701551734159E-4</v>
      </c>
      <c r="CJ141" s="3">
        <f t="shared" ca="1" si="1059"/>
        <v>1.8320834922236581E-3</v>
      </c>
      <c r="CK141" s="3">
        <f t="shared" ca="1" si="1060"/>
        <v>32.854688956394376</v>
      </c>
      <c r="CL141" s="3">
        <f t="shared" ca="1" si="1061"/>
        <v>5.5763227424105236E-2</v>
      </c>
      <c r="CM141" s="3">
        <f t="shared" ca="1" si="1062"/>
        <v>2.4553177678473787E-2</v>
      </c>
      <c r="CN141" s="3">
        <f>1</f>
        <v>1</v>
      </c>
      <c r="CO141" s="3">
        <f t="shared" ca="1" si="1063"/>
        <v>2.4954819289606214E-2</v>
      </c>
      <c r="CP141" s="3">
        <f t="shared" ca="1" si="1064"/>
        <v>-2.2396832504561538E-5</v>
      </c>
      <c r="CQ141" s="3">
        <f t="shared" ca="1" si="1065"/>
        <v>8.6734902475653179E-4</v>
      </c>
      <c r="CR141" s="3">
        <f t="shared" ca="1" si="1066"/>
        <v>3.0618061054954038</v>
      </c>
      <c r="CS141" s="3">
        <f t="shared" ca="1" si="1067"/>
        <v>9.2807649454929653</v>
      </c>
      <c r="CT141" s="3">
        <f t="shared" ca="1" si="1068"/>
        <v>9.5406263639667688E-4</v>
      </c>
      <c r="CU141" s="3">
        <f t="shared" ca="1" si="1069"/>
        <v>1.6847078713443228E-3</v>
      </c>
      <c r="CV141" s="3">
        <f t="shared" ca="1" si="1070"/>
        <v>34.28830394549297</v>
      </c>
      <c r="CW141" s="3">
        <f t="shared" ca="1" si="1071"/>
        <v>4.9133601767601266E-2</v>
      </c>
      <c r="CX141" s="3">
        <f t="shared" ca="1" si="1072"/>
        <v>2.7824725244891671E-2</v>
      </c>
      <c r="CY141" s="3">
        <f>1</f>
        <v>1</v>
      </c>
      <c r="CZ141" s="3">
        <f t="shared" ca="1" si="1073"/>
        <v>2.8226366856024098E-2</v>
      </c>
      <c r="DA141" s="3">
        <f t="shared" ca="1" si="1074"/>
        <v>-1.9734098974678413E-5</v>
      </c>
      <c r="DB141" s="3">
        <f t="shared" ca="1" si="1075"/>
        <v>6.8262832556850207E-4</v>
      </c>
      <c r="DC141" s="3">
        <f t="shared" ca="1" si="1076"/>
        <v>3.1658156946936731</v>
      </c>
      <c r="DD141" s="3">
        <f t="shared" ca="1" si="1077"/>
        <v>11.31386993459156</v>
      </c>
      <c r="DE141" s="3">
        <f t="shared" ca="1" si="1078"/>
        <v>1.1630658292760122E-3</v>
      </c>
      <c r="DF141" s="3">
        <f t="shared" ca="1" si="1079"/>
        <v>1.4757046784649875E-3</v>
      </c>
      <c r="DG141" s="3">
        <f t="shared" ca="1" si="1080"/>
        <v>36.32140893459156</v>
      </c>
      <c r="DH141" s="3">
        <f t="shared" ca="1" si="1081"/>
        <v>4.062905932758476E-2</v>
      </c>
      <c r="DI141" s="3">
        <f t="shared" ca="1" si="1082"/>
        <v>3.2021495404280391E-2</v>
      </c>
      <c r="DJ141" s="3">
        <f>1</f>
        <v>1</v>
      </c>
      <c r="DK141" s="3">
        <f t="shared" ca="1" si="1083"/>
        <v>3.2423137015412815E-2</v>
      </c>
      <c r="DL141" s="3">
        <f t="shared" ca="1" si="1084"/>
        <v>-1.6318320847126084E-5</v>
      </c>
      <c r="DM141" s="3">
        <f t="shared" ca="1" si="1085"/>
        <v>4.9571356710110051E-4</v>
      </c>
      <c r="DN141" s="3">
        <f t="shared" ca="1" si="1086"/>
        <v>3.3047691947996856</v>
      </c>
      <c r="DO141" s="3">
        <f t="shared" ca="1" si="1087"/>
        <v>13.502644923690152</v>
      </c>
      <c r="DP141" s="3">
        <f t="shared" ca="1" si="1088"/>
        <v>1.3880718981553477E-3</v>
      </c>
      <c r="DQ141" s="3">
        <f t="shared" ca="1" si="1089"/>
        <v>1.2506986095856521E-3</v>
      </c>
      <c r="DR141" s="3">
        <f t="shared" ca="1" si="1090"/>
        <v>38.51018392369015</v>
      </c>
      <c r="DS141" s="3">
        <f t="shared" ca="1" si="1091"/>
        <v>3.2477087413136582E-2</v>
      </c>
      <c r="DT141" s="3">
        <f t="shared" ca="1" si="1092"/>
        <v>3.6044281193407995E-2</v>
      </c>
      <c r="DU141" s="3">
        <f>1</f>
        <v>1</v>
      </c>
      <c r="DV141" s="3">
        <f t="shared" ca="1" si="1093"/>
        <v>3.6445922804540419E-2</v>
      </c>
      <c r="DW141" s="3">
        <f t="shared" ca="1" si="1094"/>
        <v>-1.3044149713500827E-5</v>
      </c>
      <c r="DX141" s="3">
        <f t="shared" ca="1" si="1095"/>
        <v>3.5445693242125778E-4</v>
      </c>
      <c r="DY141" s="3">
        <f t="shared" ca="1" si="1096"/>
        <v>3.4504365253555194</v>
      </c>
      <c r="DZ141" s="3">
        <f t="shared" ca="1" si="1097"/>
        <v>15.463959912788745</v>
      </c>
      <c r="EA141" s="3">
        <f t="shared" ca="1" si="1098"/>
        <v>1.589695079034683E-3</v>
      </c>
      <c r="EB141" s="3">
        <f t="shared" ca="1" si="1099"/>
        <v>1.0490754287063168E-3</v>
      </c>
      <c r="EC141" s="3">
        <f t="shared" ca="1" si="1100"/>
        <v>40.471498912788746</v>
      </c>
      <c r="ED141" s="3">
        <f t="shared" ca="1" si="1101"/>
        <v>2.592133864295338E-2</v>
      </c>
      <c r="EE141" s="3">
        <f t="shared" ca="1" si="1102"/>
        <v>3.9279372440845006E-2</v>
      </c>
      <c r="EF141" s="3">
        <f>1</f>
        <v>1</v>
      </c>
      <c r="EG141" s="3">
        <f t="shared" ca="1" si="1103"/>
        <v>3.968101405197743E-2</v>
      </c>
      <c r="EH141" s="3">
        <f t="shared" ca="1" si="1104"/>
        <v>-1.0411088215265022E-5</v>
      </c>
      <c r="EI141" s="3">
        <f t="shared" ca="1" si="1105"/>
        <v>2.6065730007888283E-4</v>
      </c>
      <c r="EJ141" s="3">
        <f t="shared" ca="1" si="1106"/>
        <v>3.5839301075312062</v>
      </c>
      <c r="EK141" s="3">
        <f t="shared" ca="1" si="1107"/>
        <v>16.92025490188734</v>
      </c>
      <c r="EL141" s="3">
        <f t="shared" ca="1" si="1108"/>
        <v>1.7394022039140186E-3</v>
      </c>
      <c r="EM141" s="3">
        <f t="shared" ca="1" si="1109"/>
        <v>8.9936830382698115E-4</v>
      </c>
      <c r="EN141" s="3">
        <f t="shared" ca="1" si="1110"/>
        <v>41.927793901887341</v>
      </c>
      <c r="EO141" s="3">
        <f t="shared" ca="1" si="1111"/>
        <v>2.1450408431493862E-2</v>
      </c>
      <c r="EP141" s="3">
        <f t="shared" ca="1" si="1112"/>
        <v>4.1485660036974209E-2</v>
      </c>
      <c r="EQ141" s="3">
        <f>1</f>
        <v>1</v>
      </c>
      <c r="ER141" s="3">
        <f t="shared" ca="1" si="1113"/>
        <v>4.1887301648106633E-2</v>
      </c>
      <c r="ES141" s="3">
        <f t="shared" ca="1" si="1114"/>
        <v>-8.6153766018737804E-6</v>
      </c>
      <c r="ET141" s="3">
        <f t="shared" ca="1" si="1115"/>
        <v>2.0467975880222519E-4</v>
      </c>
      <c r="EU141" s="3">
        <f t="shared" ca="1" si="1116"/>
        <v>3.6889251034789137</v>
      </c>
      <c r="EV141" s="3">
        <f t="shared" ca="1" si="1117"/>
        <v>18.760429890985932</v>
      </c>
      <c r="EW141" s="3">
        <f t="shared" ca="1" si="1118"/>
        <v>1.9285721927933539E-3</v>
      </c>
      <c r="EX141" s="3">
        <f t="shared" ca="1" si="1119"/>
        <v>7.1019831494764586E-4</v>
      </c>
      <c r="EY141" s="3">
        <f t="shared" ca="1" si="1120"/>
        <v>43.767968890985934</v>
      </c>
      <c r="EZ141" s="3">
        <f t="shared" ca="1" si="1121"/>
        <v>1.6226439858713939E-2</v>
      </c>
      <c r="FA141" s="3">
        <f t="shared" ca="1" si="1122"/>
        <v>4.4063552448524647E-2</v>
      </c>
      <c r="FB141" s="3">
        <f>1</f>
        <v>1</v>
      </c>
      <c r="FC141" s="3">
        <f t="shared" ca="1" si="1123"/>
        <v>4.4465194059657071E-2</v>
      </c>
      <c r="FD141" s="3">
        <f t="shared" ca="1" si="1124"/>
        <v>-6.5172134477972895E-6</v>
      </c>
      <c r="FE141" s="3">
        <f t="shared" ca="1" si="1125"/>
        <v>1.4608890430392249E-4</v>
      </c>
      <c r="FF141" s="3">
        <f t="shared" ca="1" si="1126"/>
        <v>3.8353827682037775</v>
      </c>
      <c r="FG141" s="3">
        <f t="shared" ca="1" si="1127"/>
        <v>20.902944880084522</v>
      </c>
      <c r="FH141" s="3">
        <f t="shared" ca="1" si="1128"/>
        <v>2.1488227336726889E-3</v>
      </c>
      <c r="FI141" s="3">
        <f t="shared" ca="1" si="1129"/>
        <v>4.8994777406831088E-4</v>
      </c>
      <c r="FJ141" s="3">
        <f t="shared" ca="1" si="1130"/>
        <v>45.910483880084527</v>
      </c>
      <c r="FK141" s="3">
        <f t="shared" ca="1" si="1131"/>
        <v>1.0671805928859855E-2</v>
      </c>
      <c r="FL141" s="3">
        <f t="shared" ca="1" si="1132"/>
        <v>4.6804619600291884E-2</v>
      </c>
      <c r="FM141" s="3">
        <f>1</f>
        <v>1</v>
      </c>
      <c r="FN141" s="3">
        <f t="shared" ca="1" si="1133"/>
        <v>4.7206261211424308E-2</v>
      </c>
      <c r="FO141" s="3">
        <f t="shared" ca="1" si="1134"/>
        <v>-4.2862413269598534E-6</v>
      </c>
      <c r="FP141" s="3">
        <f t="shared" ca="1" si="1135"/>
        <v>9.06241772948152E-5</v>
      </c>
      <c r="FQ141" s="3">
        <f t="shared" ca="1" si="1136"/>
        <v>4.0427559230189507</v>
      </c>
      <c r="FR141" s="3">
        <f t="shared" ca="1" si="1137"/>
        <v>22.546739869183121</v>
      </c>
      <c r="FS141" s="3">
        <f t="shared" ca="1" si="1138"/>
        <v>2.3178048585520247E-3</v>
      </c>
      <c r="FT141" s="3">
        <f t="shared" ca="1" si="1139"/>
        <v>3.2096564918897503E-4</v>
      </c>
      <c r="FU141" s="3">
        <f t="shared" ca="1" si="1140"/>
        <v>47.554278869183122</v>
      </c>
      <c r="FV141" s="3">
        <f t="shared" ca="1" si="1141"/>
        <v>6.7494588672434332E-3</v>
      </c>
      <c r="FW141" s="3">
        <f t="shared" ca="1" si="1142"/>
        <v>4.8740195702011699E-2</v>
      </c>
      <c r="FX141" s="3">
        <f>1</f>
        <v>1</v>
      </c>
      <c r="FY141" s="3">
        <f t="shared" ca="1" si="1143"/>
        <v>4.9141837313144122E-2</v>
      </c>
      <c r="FZ141" s="3">
        <f t="shared" ca="1" si="1144"/>
        <v>-2.7108635337116948E-6</v>
      </c>
      <c r="GA141" s="3">
        <f t="shared" ca="1" si="1145"/>
        <v>5.5102279860049647E-5</v>
      </c>
      <c r="GB141" s="3">
        <f t="shared" ca="1" si="1146"/>
        <v>4.2588304318169001</v>
      </c>
      <c r="GC141" s="3">
        <f t="shared" ca="1" si="1147"/>
        <v>24.672304858281713</v>
      </c>
      <c r="GD141" s="3">
        <f t="shared" ca="1" si="1148"/>
        <v>2.5363129394313597E-3</v>
      </c>
      <c r="GE141" s="3">
        <f t="shared" ca="1" si="1149"/>
        <v>1.0245756830964004E-4</v>
      </c>
      <c r="GF141" s="3">
        <f t="shared" ca="1" si="1150"/>
        <v>49.679843858281714</v>
      </c>
      <c r="GG141" s="3">
        <f t="shared" ca="1" si="1151"/>
        <v>2.0623568906922036E-3</v>
      </c>
      <c r="GH141" s="3">
        <f t="shared" ca="1" si="1152"/>
        <v>5.1053158433157039E-2</v>
      </c>
      <c r="GI141" s="3">
        <f>1</f>
        <v>1</v>
      </c>
      <c r="GJ141" s="3">
        <f t="shared" ca="1" si="1153"/>
        <v>5.1454800044289463E-2</v>
      </c>
      <c r="GK141" s="3">
        <f t="shared" ca="1" si="1154"/>
        <v>-8.2832834430767824E-7</v>
      </c>
      <c r="GL141" s="3">
        <f t="shared" ca="1" si="1155"/>
        <v>1.6093141055953386E-5</v>
      </c>
      <c r="GM141" s="3">
        <f t="shared" ca="1" si="1156"/>
        <v>4.7933591821201968</v>
      </c>
      <c r="GN141" s="3">
        <f t="shared" ca="1" si="1157"/>
        <v>24.898904596388814</v>
      </c>
      <c r="GO141" s="3">
        <f t="shared" ca="1" si="1158"/>
        <v>2.55960739250877E-3</v>
      </c>
      <c r="GP141" s="3">
        <f t="shared" ca="1" si="1159"/>
        <v>7.9163115232229724E-5</v>
      </c>
      <c r="GQ141" s="3">
        <f t="shared" ca="1" si="1160"/>
        <v>49.906443596388812</v>
      </c>
      <c r="GR141" s="3">
        <f t="shared" ca="1" si="1161"/>
        <v>1.5862303447717102E-3</v>
      </c>
      <c r="GS141" s="3">
        <f t="shared" ca="1" si="1162"/>
        <v>5.1288114480952142E-2</v>
      </c>
      <c r="GT141" s="3">
        <f>1</f>
        <v>1</v>
      </c>
      <c r="GU141" s="3">
        <f t="shared" ca="1" si="1163"/>
        <v>5.1689756092084566E-2</v>
      </c>
      <c r="GV141" s="3">
        <f t="shared" ca="1" si="1164"/>
        <v>-6.3709611130125403E-7</v>
      </c>
      <c r="GW141" s="3">
        <f t="shared" ca="1" si="1165"/>
        <v>1.2322446781752594E-5</v>
      </c>
      <c r="GX141" s="3">
        <f t="shared" ca="1" si="1166"/>
        <v>4.9093030488024603</v>
      </c>
      <c r="GY141" s="3">
        <f t="shared" ca="1" si="1167"/>
        <v>25.155594334495913</v>
      </c>
      <c r="GZ141" s="3">
        <f t="shared" ca="1" si="1168"/>
        <v>2.5859950975861802E-3</v>
      </c>
      <c r="HA141" s="3">
        <f t="shared" ca="1" si="1169"/>
        <v>5.2775410154819527E-5</v>
      </c>
      <c r="HB141" s="3">
        <f t="shared" ca="1" si="1170"/>
        <v>50.16313333449591</v>
      </c>
      <c r="HC141" s="3">
        <f t="shared" ca="1" si="1171"/>
        <v>1.0520756309799178E-3</v>
      </c>
      <c r="HD141" s="3">
        <f t="shared" ca="1" si="1172"/>
        <v>5.1551705918016437E-2</v>
      </c>
      <c r="HE141" s="3">
        <f>1</f>
        <v>1</v>
      </c>
      <c r="HF141" s="3">
        <f t="shared" ca="1" si="1173"/>
        <v>5.1953347529148861E-2</v>
      </c>
      <c r="HG141" s="3">
        <f t="shared" ca="1" si="1174"/>
        <v>-4.2255735145993838E-7</v>
      </c>
      <c r="HH141" s="3">
        <f t="shared" ca="1" si="1175"/>
        <v>8.1321269959251652E-6</v>
      </c>
      <c r="HI141" s="3">
        <f t="shared" ca="1" si="1176"/>
        <v>5.089795847791148</v>
      </c>
      <c r="HJ141" s="3">
        <f t="shared" ca="1" si="1177"/>
        <v>25.412284072603015</v>
      </c>
      <c r="HK141" s="3">
        <f t="shared" ca="1" si="1178"/>
        <v>2.61238280266359E-3</v>
      </c>
      <c r="HL141" s="3">
        <f t="shared" ca="1" si="1179"/>
        <v>2.6387705077409764E-5</v>
      </c>
      <c r="HM141" s="3">
        <f t="shared" ca="1" si="1180"/>
        <v>50.419823072603016</v>
      </c>
      <c r="HN141" s="3">
        <f t="shared" ca="1" si="1181"/>
        <v>5.2335973173512067E-4</v>
      </c>
      <c r="HO141" s="3">
        <f t="shared" ca="1" si="1182"/>
        <v>5.1812613441777414E-2</v>
      </c>
      <c r="HP141" s="3">
        <f>1</f>
        <v>1</v>
      </c>
      <c r="HQ141" s="3">
        <f t="shared" ca="1" si="1183"/>
        <v>5.2214255052909837E-2</v>
      </c>
      <c r="HR141" s="3">
        <f t="shared" ca="1" si="1184"/>
        <v>-2.1020304585592841E-7</v>
      </c>
      <c r="HS141" s="3">
        <f t="shared" ca="1" si="1185"/>
        <v>4.0254685477331131E-6</v>
      </c>
      <c r="HT141" s="3">
        <f t="shared" ca="1" si="1186"/>
        <v>5.3951835622894091</v>
      </c>
      <c r="HU141" s="3">
        <f t="shared" ca="1" si="1187"/>
        <v>25.666406913329045</v>
      </c>
      <c r="HV141" s="3">
        <f t="shared" ca="1" si="1188"/>
        <v>2.6385066306902258E-3</v>
      </c>
      <c r="HW141" s="3">
        <f t="shared" ca="1" si="1189"/>
        <v>2.6387705077393284E-7</v>
      </c>
      <c r="HX141" s="3">
        <f t="shared" ca="1" si="1190"/>
        <v>50.67394591332905</v>
      </c>
      <c r="HY141" s="3">
        <f t="shared" ca="1" si="1191"/>
        <v>5.2073515495568265E-6</v>
      </c>
      <c r="HZ141" s="3">
        <f t="shared" ca="1" si="1192"/>
        <v>5.2068308144051688E-2</v>
      </c>
      <c r="IA141" s="3">
        <f>1</f>
        <v>1</v>
      </c>
      <c r="IB141" s="3">
        <f t="shared" ca="1" si="1193"/>
        <v>5.2469949755184112E-2</v>
      </c>
      <c r="IC141" s="3">
        <f t="shared" ca="1" si="1194"/>
        <v>-2.0914890660969416E-9</v>
      </c>
      <c r="ID141" s="3">
        <f t="shared" ca="1" si="1195"/>
        <v>3.9860672384345319E-8</v>
      </c>
      <c r="IE141" s="3">
        <f t="shared" ca="1" si="1196"/>
        <v>7.3994553797361835</v>
      </c>
      <c r="IF141" s="3">
        <f t="shared" ca="1" si="1197"/>
        <v>25.925663548817219</v>
      </c>
      <c r="IG141" s="3">
        <f t="shared" ca="1" si="1198"/>
        <v>2.6651582128184104E-3</v>
      </c>
      <c r="IH141" s="3">
        <f t="shared" ca="1" si="1199"/>
        <v>-2.6387705077410631E-5</v>
      </c>
      <c r="II141" s="3">
        <f t="shared" ca="1" si="1200"/>
        <v>50.933202548817221</v>
      </c>
      <c r="IJ141" s="3">
        <f t="shared" ca="1" si="1201"/>
        <v>-5.1808454518679017E-4</v>
      </c>
      <c r="IK141" s="3">
        <f t="shared" ca="1" si="1202"/>
        <v>5.2326539063864565E-2</v>
      </c>
      <c r="IL141" s="3">
        <f>1</f>
        <v>1</v>
      </c>
      <c r="IM141" s="3">
        <f t="shared" ca="1" si="1203"/>
        <v>5.1808457008460879E-4</v>
      </c>
      <c r="IN141" s="3">
        <f t="shared" ca="1" si="1204"/>
        <v>-1.2899175056240836E-12</v>
      </c>
      <c r="IO141" s="3">
        <f t="shared" ca="1" si="1205"/>
        <v>2.4897697811321166E-9</v>
      </c>
      <c r="IP141" s="3">
        <f t="shared" ca="1" si="1206"/>
        <v>10.714402724274631</v>
      </c>
      <c r="IQ141" s="3">
        <f t="shared" ca="1" si="1207"/>
        <v>26.182353286924322</v>
      </c>
      <c r="IR141" s="3">
        <f t="shared" ca="1" si="1208"/>
        <v>2.6915459178958202E-3</v>
      </c>
      <c r="IS141" s="3">
        <f t="shared" ca="1" si="1209"/>
        <v>-5.2775410154820394E-5</v>
      </c>
      <c r="IT141" s="3">
        <f t="shared" ca="1" si="1210"/>
        <v>51.189892286924319</v>
      </c>
      <c r="IU141" s="3">
        <f t="shared" ca="1" si="1211"/>
        <v>-1.0309732604829307E-3</v>
      </c>
      <c r="IV141" s="3">
        <f t="shared" ca="1" si="1212"/>
        <v>5.2579636284629083E-2</v>
      </c>
      <c r="IW141" s="3">
        <f>1</f>
        <v>1</v>
      </c>
      <c r="IX141" s="3">
        <f t="shared" ca="1" si="1213"/>
        <v>1.0309732853807493E-3</v>
      </c>
      <c r="IY141" s="3">
        <f t="shared" ca="1" si="1214"/>
        <v>-1.2834492641040094E-12</v>
      </c>
      <c r="IZ141" s="3">
        <f t="shared" ca="1" si="1215"/>
        <v>1.2448893996815785E-9</v>
      </c>
      <c r="JA141" s="3">
        <f t="shared" ca="1" si="1216"/>
        <v>11.013247925891651</v>
      </c>
      <c r="JB141" s="3">
        <f t="shared" ca="1" si="1217"/>
        <v>26.43904302503142</v>
      </c>
      <c r="JC141" s="3">
        <f t="shared" ca="1" si="1218"/>
        <v>2.7179336229732304E-3</v>
      </c>
      <c r="JD141" s="3">
        <f t="shared" ca="1" si="1219"/>
        <v>-7.9163115232230592E-5</v>
      </c>
      <c r="JE141" s="3">
        <f t="shared" ca="1" si="1220"/>
        <v>51.446582025031418</v>
      </c>
      <c r="JF141" s="3">
        <f t="shared" ca="1" si="1221"/>
        <v>-1.5387439187643922E-3</v>
      </c>
      <c r="JG141" s="3">
        <f t="shared" ca="1" si="1222"/>
        <v>5.2830207877577084E-2</v>
      </c>
      <c r="JH141" s="3">
        <f>1</f>
        <v>1</v>
      </c>
      <c r="JI141" s="3">
        <f t="shared" ca="1" si="1223"/>
        <v>1.5387439436622108E-3</v>
      </c>
      <c r="JJ141" s="3">
        <f t="shared" ca="1" si="1224"/>
        <v>-1.2770455684159981E-12</v>
      </c>
      <c r="JK141" s="3">
        <f t="shared" ca="1" si="1225"/>
        <v>8.2992682767357023E-10</v>
      </c>
      <c r="JL141" s="3">
        <f t="shared" ca="1" si="1226"/>
        <v>11.187166583815365</v>
      </c>
      <c r="JM141" s="3">
        <f t="shared" ca="1" si="1227"/>
        <v>26.529339847380303</v>
      </c>
      <c r="JN141" s="3">
        <f t="shared" ca="1" si="1228"/>
        <v>2.7272161363106951E-3</v>
      </c>
      <c r="JO141" s="3">
        <f t="shared" ca="1" si="1229"/>
        <v>-8.8445628569695355E-5</v>
      </c>
      <c r="JP141" s="3">
        <f t="shared" ca="1" si="1230"/>
        <v>51.536878847380308</v>
      </c>
      <c r="JQ141" s="3">
        <f t="shared" ca="1" si="1231"/>
        <v>-1.7161619125522804E-3</v>
      </c>
      <c r="JR141" s="3">
        <f t="shared" ca="1" si="1232"/>
        <v>5.2917759035951466E-2</v>
      </c>
      <c r="JS141" s="3">
        <f>1</f>
        <v>1</v>
      </c>
      <c r="JT141" s="3">
        <f t="shared" ca="1" si="1233"/>
        <v>1.716161937450099E-3</v>
      </c>
      <c r="JU141" s="3">
        <f t="shared" ca="1" si="1234"/>
        <v>-1.2748080802443885E-12</v>
      </c>
      <c r="JV141" s="3">
        <f t="shared" ca="1" si="1235"/>
        <v>7.4282473032892538E-10</v>
      </c>
      <c r="JW141" s="3">
        <f t="shared" ca="1" si="1236"/>
        <v>11.234558447256852</v>
      </c>
      <c r="JX141" s="3">
        <f t="shared" ca="1" si="1237"/>
        <v>28.2667348364789</v>
      </c>
      <c r="JY141" s="3">
        <f t="shared" ca="1" si="1238"/>
        <v>2.905820341190031E-3</v>
      </c>
      <c r="JZ141" s="3">
        <f t="shared" ca="1" si="1239"/>
        <v>-2.6704983344903125E-4</v>
      </c>
      <c r="KA141" s="3">
        <f t="shared" ca="1" si="1240"/>
        <v>53.274273836478898</v>
      </c>
      <c r="KB141" s="3">
        <f t="shared" ca="1" si="1241"/>
        <v>-5.0127353076405935E-3</v>
      </c>
      <c r="KC141" s="3">
        <f t="shared" ca="1" si="1242"/>
        <v>5.4544532134012995E-2</v>
      </c>
      <c r="KD141" s="3">
        <f>1</f>
        <v>1</v>
      </c>
      <c r="KE141" s="3">
        <f t="shared" ca="1" si="1243"/>
        <v>5.0127353325384125E-3</v>
      </c>
      <c r="KF141" s="3">
        <f t="shared" ca="1" si="1244"/>
        <v>-1.2332336952517881E-12</v>
      </c>
      <c r="KG141" s="3">
        <f t="shared" ca="1" si="1245"/>
        <v>2.4602009752322518E-10</v>
      </c>
      <c r="KH141" s="3">
        <f t="shared" ca="1" si="1246"/>
        <v>11.700074794057448</v>
      </c>
      <c r="KI141" s="3">
        <f t="shared" ca="1" si="1247"/>
        <v>30.599149825577491</v>
      </c>
      <c r="KJ141" s="3">
        <f t="shared" ca="1" si="1248"/>
        <v>3.1455926020693662E-3</v>
      </c>
      <c r="KK141" s="3">
        <f t="shared" ca="1" si="1249"/>
        <v>-5.0682209432836639E-4</v>
      </c>
      <c r="KL141" s="3">
        <f t="shared" ca="1" si="1250"/>
        <v>55.606688825577493</v>
      </c>
      <c r="KM141" s="3">
        <f t="shared" ca="1" si="1251"/>
        <v>-9.1144088064319829E-3</v>
      </c>
      <c r="KN141" s="3">
        <f t="shared" ca="1" si="1252"/>
        <v>5.6568601161205691E-2</v>
      </c>
      <c r="KO141" s="3">
        <f>1</f>
        <v>1</v>
      </c>
      <c r="KP141" s="3">
        <f t="shared" ca="1" si="1253"/>
        <v>9.1144088313298011E-3</v>
      </c>
      <c r="KQ141" s="3">
        <f t="shared" ca="1" si="1254"/>
        <v>-1.1815058758721948E-12</v>
      </c>
      <c r="KR141" s="3">
        <f t="shared" ca="1" si="1255"/>
        <v>1.2963055281978164E-10</v>
      </c>
      <c r="KS141" s="3">
        <f t="shared" ca="1" si="1256"/>
        <v>11.959728510168219</v>
      </c>
      <c r="KT141" s="3">
        <f t="shared" ca="1" si="1257"/>
        <v>32.346234814676087</v>
      </c>
      <c r="KU141" s="3">
        <f t="shared" ca="1" si="1258"/>
        <v>3.325192938948702E-3</v>
      </c>
      <c r="KV141" s="3">
        <f t="shared" ca="1" si="1259"/>
        <v>-6.8642243120770226E-4</v>
      </c>
      <c r="KW141" s="3">
        <f t="shared" ca="1" si="1260"/>
        <v>57.353773814676089</v>
      </c>
      <c r="KX141" s="3">
        <f t="shared" ca="1" si="1261"/>
        <v>-1.196821735611852E-2</v>
      </c>
      <c r="KY141" s="3">
        <f t="shared" ca="1" si="1262"/>
        <v>5.7976881341639426E-2</v>
      </c>
      <c r="KZ141" s="3">
        <f>1</f>
        <v>1</v>
      </c>
      <c r="LA141" s="3">
        <f t="shared" ca="1" si="1263"/>
        <v>1.1968217381016338E-2</v>
      </c>
      <c r="LB141" s="3">
        <f t="shared" ca="1" si="1264"/>
        <v>-1.1455153726676804E-12</v>
      </c>
      <c r="LC141" s="3">
        <f t="shared" ca="1" si="1265"/>
        <v>9.5713114517392839E-11</v>
      </c>
      <c r="LD141" s="3">
        <f t="shared" ca="1" si="1266"/>
        <v>12.078029471335277</v>
      </c>
      <c r="LE141" s="3">
        <f t="shared" ca="1" si="1267"/>
        <v>34.410659803774678</v>
      </c>
      <c r="LF141" s="3">
        <f t="shared" ca="1" si="1268"/>
        <v>3.5374158278280369E-3</v>
      </c>
      <c r="LG141" s="3">
        <f t="shared" ca="1" si="1269"/>
        <v>-8.9864532008703717E-4</v>
      </c>
      <c r="LH141" s="3">
        <f t="shared" ca="1" si="1270"/>
        <v>59.418198803774679</v>
      </c>
      <c r="LI141" s="3">
        <f t="shared" ca="1" si="1271"/>
        <v>-1.5124075420979417E-2</v>
      </c>
      <c r="LJ141" s="3">
        <f t="shared" ca="1" si="1272"/>
        <v>5.9534215089726256E-2</v>
      </c>
      <c r="LK141" s="3">
        <f>1</f>
        <v>1</v>
      </c>
      <c r="LL141" s="3">
        <f t="shared" ca="1" si="1273"/>
        <v>1.5124075445877235E-2</v>
      </c>
      <c r="LM141" s="3">
        <f t="shared" ca="1" si="1274"/>
        <v>-1.105715604106175E-12</v>
      </c>
      <c r="LN141" s="3">
        <f t="shared" ca="1" si="1275"/>
        <v>7.3109632063583785E-11</v>
      </c>
      <c r="LO141" s="3">
        <f t="shared" ca="1" si="1276"/>
        <v>12.179668836541891</v>
      </c>
      <c r="LQ141" s="3" t="str">
        <f t="shared" ca="1" si="1277"/>
        <v>21.72</v>
      </c>
      <c r="LR141" s="3" t="str">
        <f t="shared" ca="1" si="1278"/>
        <v>591.8</v>
      </c>
      <c r="LS141" s="3" t="str">
        <f t="shared" ca="1" si="1279"/>
        <v>601.0</v>
      </c>
      <c r="LT141" s="3" t="str">
        <f t="shared" ca="1" si="1280"/>
        <v>624.5</v>
      </c>
      <c r="LU141" s="3" t="str">
        <f t="shared" ca="1" si="1281"/>
        <v>28.39</v>
      </c>
      <c r="LV141" s="3" t="str">
        <f t="shared" ca="1" si="1282"/>
        <v>28.75</v>
      </c>
      <c r="LW141" s="3" t="str">
        <f t="shared" ca="1" si="1283"/>
        <v>29.76</v>
      </c>
      <c r="LX141" s="3" t="str">
        <f t="shared" ca="1" si="1284"/>
        <v>295</v>
      </c>
      <c r="LY141" s="3" t="str">
        <f t="shared" ca="1" si="1285"/>
        <v>13.1</v>
      </c>
      <c r="LZ141" s="3">
        <f t="shared" ca="1" si="1286"/>
        <v>20</v>
      </c>
      <c r="MA141" s="3">
        <f t="shared" ca="1" si="1287"/>
        <v>450</v>
      </c>
      <c r="MB141" s="3" t="str">
        <f t="shared" ca="1" si="1288"/>
        <v>459.9</v>
      </c>
      <c r="MC141" s="3" t="str">
        <f t="shared" ca="1" si="1289"/>
        <v>451.4</v>
      </c>
      <c r="MD141" s="3" t="str">
        <f t="shared" ca="1" si="1290"/>
        <v>456.6</v>
      </c>
      <c r="ME141" s="3" t="str">
        <f t="shared" ca="1" si="1291"/>
        <v>21.18</v>
      </c>
      <c r="MF141" s="3" t="str">
        <f t="shared" ca="1" si="1292"/>
        <v>20.92</v>
      </c>
      <c r="MG141" s="3" t="str">
        <f t="shared" ca="1" si="1293"/>
        <v>21.09</v>
      </c>
      <c r="MJ141" s="3">
        <f t="shared" ca="1" si="1294"/>
        <v>2.75</v>
      </c>
      <c r="MK141" s="3" t="str">
        <f t="shared" ca="1" si="1295"/>
        <v>2.75</v>
      </c>
      <c r="ML141" s="3" t="str">
        <f t="shared" ca="1" si="1296"/>
        <v>2.20</v>
      </c>
      <c r="MM141" s="3" t="str">
        <f t="shared" ca="1" si="1297"/>
        <v>4.48</v>
      </c>
      <c r="MN141" s="3" t="str">
        <f t="shared" ca="1" si="1298"/>
        <v>2.46</v>
      </c>
      <c r="MO141" s="3" t="str">
        <f t="shared" ca="1" si="1299"/>
        <v>6.58</v>
      </c>
      <c r="MP141" s="3" t="str">
        <f t="shared" ca="1" si="1300"/>
        <v>2.71</v>
      </c>
      <c r="MQ141" s="3" t="str">
        <f t="shared" ca="1" si="1301"/>
        <v>8.19</v>
      </c>
      <c r="MR141" s="3" t="str">
        <f t="shared" ca="1" si="1302"/>
        <v>2.87</v>
      </c>
      <c r="MS141" s="3" t="str">
        <f t="shared" ca="1" si="1303"/>
        <v>10.60</v>
      </c>
      <c r="MT141" s="3" t="str">
        <f t="shared" ca="1" si="1304"/>
        <v>3.06</v>
      </c>
      <c r="MU141" s="3" t="str">
        <f t="shared" ca="1" si="1305"/>
        <v>12.03</v>
      </c>
      <c r="MV141" s="3" t="str">
        <f t="shared" ca="1" si="1306"/>
        <v>3.17</v>
      </c>
      <c r="MW141" s="3" t="str">
        <f t="shared" ca="1" si="1307"/>
        <v>14.06</v>
      </c>
      <c r="MX141" s="3" t="str">
        <f t="shared" ca="1" si="1308"/>
        <v>3.30</v>
      </c>
      <c r="MY141" s="3" t="str">
        <f t="shared" ca="1" si="1309"/>
        <v>16.25</v>
      </c>
      <c r="MZ141" s="3" t="str">
        <f t="shared" ca="1" si="1310"/>
        <v>3.45</v>
      </c>
      <c r="NA141" s="3" t="str">
        <f t="shared" ca="1" si="1311"/>
        <v>18.21</v>
      </c>
      <c r="NB141" s="3" t="str">
        <f t="shared" ca="1" si="1312"/>
        <v>3.58</v>
      </c>
      <c r="NC141" s="3" t="str">
        <f t="shared" ca="1" si="1313"/>
        <v>19.67</v>
      </c>
      <c r="ND141" s="3" t="str">
        <f t="shared" ca="1" si="1314"/>
        <v>3.69</v>
      </c>
      <c r="NE141" s="3" t="str">
        <f t="shared" ca="1" si="1315"/>
        <v>21.51</v>
      </c>
      <c r="NF141" s="3" t="str">
        <f t="shared" ca="1" si="1316"/>
        <v>3.84</v>
      </c>
      <c r="NG141" s="3" t="str">
        <f t="shared" ca="1" si="1317"/>
        <v>23.65</v>
      </c>
      <c r="NH141" s="3" t="str">
        <f t="shared" ca="1" si="1318"/>
        <v>4.04</v>
      </c>
      <c r="NI141" s="3" t="str">
        <f t="shared" ca="1" si="1319"/>
        <v>25.30</v>
      </c>
      <c r="NJ141" s="3" t="str">
        <f t="shared" ca="1" si="1320"/>
        <v>4.26</v>
      </c>
      <c r="NK141" s="3" t="str">
        <f t="shared" ca="1" si="1321"/>
        <v>27.42</v>
      </c>
      <c r="NL141" s="3" t="str">
        <f t="shared" ca="1" si="1322"/>
        <v>4.79</v>
      </c>
      <c r="NM141" s="3" t="str">
        <f t="shared" ca="1" si="1323"/>
        <v>27.65</v>
      </c>
      <c r="NN141" s="3" t="str">
        <f t="shared" ca="1" si="1324"/>
        <v>4.91</v>
      </c>
      <c r="NO141" s="3" t="str">
        <f t="shared" ca="1" si="1325"/>
        <v>27.91</v>
      </c>
      <c r="NP141" s="3" t="str">
        <f t="shared" ca="1" si="1326"/>
        <v>5.09</v>
      </c>
      <c r="NQ141" s="3" t="str">
        <f t="shared" ca="1" si="1327"/>
        <v>28.16</v>
      </c>
      <c r="NR141" s="3" t="str">
        <f t="shared" ca="1" si="1328"/>
        <v>5.40</v>
      </c>
      <c r="NS141" s="3" t="str">
        <f t="shared" ca="1" si="1329"/>
        <v>28.42</v>
      </c>
      <c r="NT141" s="3" t="str">
        <f t="shared" ca="1" si="1330"/>
        <v>7.40</v>
      </c>
      <c r="NU141" s="3" t="str">
        <f t="shared" ca="1" si="1331"/>
        <v>28.68</v>
      </c>
      <c r="NV141" s="3" t="str">
        <f t="shared" ca="1" si="1332"/>
        <v>10.71</v>
      </c>
      <c r="NW141" s="3" t="str">
        <f t="shared" ca="1" si="1333"/>
        <v>28.93</v>
      </c>
      <c r="NX141" s="3" t="str">
        <f t="shared" ca="1" si="1334"/>
        <v>11.01</v>
      </c>
      <c r="NY141" s="3" t="str">
        <f t="shared" ca="1" si="1335"/>
        <v>29.19</v>
      </c>
      <c r="NZ141" s="3" t="str">
        <f t="shared" ca="1" si="1336"/>
        <v>11.19</v>
      </c>
      <c r="OA141" s="3" t="str">
        <f t="shared" ca="1" si="1337"/>
        <v>29.28</v>
      </c>
      <c r="OB141" s="3" t="str">
        <f t="shared" ca="1" si="1338"/>
        <v>11.23</v>
      </c>
      <c r="OC141" s="3" t="str">
        <f t="shared" ca="1" si="1339"/>
        <v>31.02</v>
      </c>
      <c r="OD141" s="3" t="str">
        <f t="shared" ca="1" si="1340"/>
        <v>11.70</v>
      </c>
      <c r="OE141" s="3" t="str">
        <f t="shared" ca="1" si="1341"/>
        <v>33.35</v>
      </c>
      <c r="OF141" s="3" t="str">
        <f t="shared" ca="1" si="1342"/>
        <v>11.96</v>
      </c>
      <c r="OG141" s="3" t="str">
        <f t="shared" ca="1" si="1343"/>
        <v>35.10</v>
      </c>
      <c r="OH141" s="3" t="str">
        <f t="shared" ca="1" si="1344"/>
        <v>12.08</v>
      </c>
      <c r="OI141" s="3" t="str">
        <f t="shared" ca="1" si="1345"/>
        <v>37.16</v>
      </c>
      <c r="OJ141" s="3" t="str">
        <f t="shared" ca="1" si="1346"/>
        <v>12.18</v>
      </c>
      <c r="OK141" s="3" t="str" cm="1">
        <f t="array" aca="1" ref="OK141" ca="1">_xlfn.IFS(VALUE(NP141)&gt;8.8,NO141,VALUE(NR141)&gt;8.8,NQ141,VALUE(NT141)&gt;8.8,NS141,VALUE(NV141)&gt;8.8,NU141,VALUE(NX141)&gt;8.8,NW141)</f>
        <v>28.68</v>
      </c>
      <c r="OL141" s="3" t="str" cm="1">
        <f t="array" aca="1" ref="OL141" ca="1">_xlfn.IFS(VALUE(NP141)&gt;8.8,NP141,VALUE(NR141)&gt;8.8,NR141,VALUE(NT141)&gt;8.8,NT141,VALUE(NV141)&gt;8.8,NV141,VALUE(NX141)&gt;8.8,NX141)</f>
        <v>10.71</v>
      </c>
      <c r="ON141" s="3" t="str">
        <f t="shared" ca="1" si="1347"/>
        <v>CALIBRATION OF NaOH:  A ~  M solution of NaOH was made by adding 21.72 mL of 3M NaOH to 600 mL of DI water.    Three titrations were run to calibrate the solution.  Titration 1: 591.8 mg of dry KHP was placed in a 250 mL Erlenmeyer flask with ~50 mL of DI water and 2 drops of phenolphthalein.  It required 28.39 mL of the NaOH solution to bring the solution to a faint pink color for 30 seconds.    Titration 2: 601.0 mg of dry KHP was placed in a 250 mL Erlenmeyer flask with ~50 mL of DI water and 2 drops of phenolphthalein.  It required 28.75 mL of the NaOH solution to bring the solution to a faint pink color for 30 seconds.    Titration 3: 624.5 mg of dry KHP was placed in a 250 mL Erlenmeyer flask with ~50 mL of DI water and 2 drops of phenolphthalein.  It required 29.76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13.1 mL of the NaOH solution to turn it pink.  You then decide to create solutions that will require ~20 mL of the NaOH solution to neutralize and calculate that the samples must be around 450 mg.   You then perform three precise titrations for molecular weight.     Titration 1: 459.9 mg of the unknown acid was placed in a 250 mL Erlenmeyer flask with ~50 mL of DI water and 2 drops of phenolphthalein.  It required 21.18 mL of the NaOH solution to bring the solution to a faint pink color for 30 seconds.    Titration 2: 451.4 mg of the unknown acid was placed in a 250 mL Erlenmeyer flask with ~50 mL of DI water and 2 drops of phenolphthalein.  It required 20.92 mL of the NaOH solution to bring the solution to a faint pink color for 30 seconds.    Titration 3: 456.6 mg of the unknown acid was placed in a 250 mL Erlenmeyer flask with ~50 mL of DI water and 2 drops of phenolphthalein.  It required 21.0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75 mL.  Readings - [vol: 2.75 mL, pH: 2.20], [vol: 4.48 mL, pH: 2.46], [vol: 6.58 mL, pH: 2.71], [vol: 8.19 mL, pH: 2.87], [vol: 10.60 mL, pH: 3.06], [vol: 12.03 mL, pH: 3.17], [vol: 14.06 mL, pH: 3.30], [vol: 16.25 mL, pH: 3.45], [vol: 18.21 mL, pH: 3.58], [vol: 19.67 mL, pH: 3.69], [vol: 21.51 mL, pH: 3.84], [vol: 23.65 mL, pH: 4.04], [vol: 25.30 mL, pH: 4.26], [vol: 27.42 mL, pH: 4.79], [vol: 27.65 mL, pH: 4.91], [vol: 27.91 mL, pH: 5.09], [vol: 28.16 mL, pH: 5.40], [vol: 28.42 mL, pH: 7.40], [vol: 28.68 mL, pH: 10.71], [vol: 28.93 mL, pH: 11.01], [vol: 29.19 mL, pH: 11.19], [vol: 29.28 mL, pH: 11.23], [vol: 31.02 mL, pH: 11.70], [vol: 33.35 mL, pH: 11.96], [vol: 35.10 mL, pH: 12.08], [vol: 37.16 mL, pH: 12.18]    You also note that the first sign of the pink indicator occurred at [vol: 28.68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42" spans="4:404" x14ac:dyDescent="0.35">
      <c r="D142" s="3" t="str">
        <f ca="1">VLOOKUP(RANDBETWEEN(1,17),'Unknown Acids'!$C$4:$F$20,2,FALSE)</f>
        <v>Mu</v>
      </c>
      <c r="E142" s="3">
        <f ca="1">VLOOKUP(D142,'Unknown Acids'!$D$4:$F$20,2,FALSE)</f>
        <v>144.61000000000001</v>
      </c>
      <c r="F142" s="3">
        <f ca="1">VLOOKUP(D142,'Unknown Acids'!$D$4:$F$20,3,FALSE)</f>
        <v>4.1900000000000004</v>
      </c>
      <c r="G142" s="3">
        <f t="shared" ca="1" si="990"/>
        <v>6.4565422903465383E-5</v>
      </c>
      <c r="H142" s="3">
        <f t="shared" ca="1" si="991"/>
        <v>8.0393671060751795E-5</v>
      </c>
      <c r="I142" s="3">
        <f t="shared" ca="1" si="992"/>
        <v>1.2438790103817019E-10</v>
      </c>
      <c r="J142" s="3">
        <f t="shared" ca="1" si="993"/>
        <v>0.10124100000000001</v>
      </c>
      <c r="K142" s="3">
        <f t="shared" ca="1" si="994"/>
        <v>25.004093000000001</v>
      </c>
      <c r="L142" s="3">
        <f t="shared" ca="1" si="995"/>
        <v>0.1013</v>
      </c>
      <c r="M142" s="3">
        <f t="shared" ca="1" si="996"/>
        <v>24.989529905360317</v>
      </c>
      <c r="N142" s="3">
        <f t="shared" ca="1" si="997"/>
        <v>31.986598278861209</v>
      </c>
      <c r="O142" s="3">
        <f t="shared" si="998"/>
        <v>0.3</v>
      </c>
      <c r="Q142" s="3" t="str">
        <f t="shared" ca="1" si="999"/>
        <v>587.5</v>
      </c>
      <c r="R142" s="3" t="str">
        <f t="shared" ca="1" si="999"/>
        <v>609.2</v>
      </c>
      <c r="S142" s="3" t="str">
        <f t="shared" ca="1" si="22"/>
        <v>618.1</v>
      </c>
      <c r="T142" s="3" t="str">
        <f t="shared" ca="1" si="1000"/>
        <v>28.42</v>
      </c>
      <c r="U142" s="3" t="str">
        <f t="shared" ca="1" si="1001"/>
        <v>29.45</v>
      </c>
      <c r="V142" s="3" t="str">
        <f t="shared" ca="1" si="1002"/>
        <v>29.93</v>
      </c>
      <c r="W142" s="3">
        <f t="shared" si="1003"/>
        <v>0.1</v>
      </c>
      <c r="X142" s="3">
        <f t="shared" ca="1" si="1004"/>
        <v>0.1012</v>
      </c>
      <c r="Y142" s="3">
        <f t="shared" ca="1" si="1005"/>
        <v>9.8716683119450019E-2</v>
      </c>
      <c r="AA142" s="3" t="str">
        <f t="shared" ca="1" si="1006"/>
        <v>304.7</v>
      </c>
      <c r="AB142" s="3" t="str">
        <f t="shared" ca="1" si="1007"/>
        <v>20.8</v>
      </c>
      <c r="AC142" s="3">
        <f t="shared" ca="1" si="1008"/>
        <v>260</v>
      </c>
      <c r="AD142" s="3">
        <f t="shared" ca="1" si="1009"/>
        <v>18</v>
      </c>
      <c r="AE142" s="3" t="str">
        <f t="shared" ca="1" si="1010"/>
        <v>274.6</v>
      </c>
      <c r="AF142" s="3" t="str">
        <f t="shared" ca="1" si="1010"/>
        <v>263.5</v>
      </c>
      <c r="AG142" s="3" t="str">
        <f t="shared" ca="1" si="1010"/>
        <v>271.8</v>
      </c>
      <c r="AH142" s="3" t="str">
        <f t="shared" ca="1" si="1011"/>
        <v>19.03</v>
      </c>
      <c r="AI142" s="3" t="str">
        <f t="shared" ca="1" si="1012"/>
        <v>18.46</v>
      </c>
      <c r="AJ142" s="3" t="str">
        <f t="shared" ca="1" si="1013"/>
        <v>19.04</v>
      </c>
      <c r="AK142" s="3">
        <f t="shared" si="1014"/>
        <v>0.5</v>
      </c>
      <c r="AL142" s="3">
        <f t="shared" ca="1" si="1015"/>
        <v>141.56509838137879</v>
      </c>
      <c r="AM142" s="3">
        <f t="shared" ca="1" si="1016"/>
        <v>2.1055954765377392</v>
      </c>
      <c r="AO142" s="3">
        <f t="shared" ca="1" si="1017"/>
        <v>6.83</v>
      </c>
      <c r="AP142" s="3">
        <f>0</f>
        <v>0</v>
      </c>
      <c r="AQ142" s="3">
        <f t="shared" ca="1" si="1018"/>
        <v>0</v>
      </c>
      <c r="AR142" s="3">
        <f t="shared" ca="1" si="1019"/>
        <v>2.5314393794130005E-3</v>
      </c>
      <c r="AS142" s="3">
        <f t="shared" ca="1" si="1020"/>
        <v>25.004093000000001</v>
      </c>
      <c r="AT142" s="3">
        <f t="shared" ca="1" si="1021"/>
        <v>0.10124100000000001</v>
      </c>
      <c r="AU142" s="3">
        <f t="shared" ca="1" si="1022"/>
        <v>0</v>
      </c>
      <c r="AV142" s="3">
        <f>1</f>
        <v>1</v>
      </c>
      <c r="AW142" s="3">
        <f t="shared" ca="1" si="1023"/>
        <v>8.0393671060751795E-5</v>
      </c>
      <c r="AX142" s="3">
        <f t="shared" ca="1" si="1024"/>
        <v>-8.1391356518615727E-6</v>
      </c>
      <c r="AY142" s="3">
        <f t="shared" ca="1" si="1025"/>
        <v>2.8130033743126396E-3</v>
      </c>
      <c r="AZ142" s="3">
        <f t="shared" ca="1" si="1026"/>
        <v>2.5508297468804866</v>
      </c>
      <c r="BA142" s="3">
        <f t="shared" ca="1" si="1027"/>
        <v>2.0898506699343002</v>
      </c>
      <c r="BB142" s="3">
        <f t="shared" ca="1" si="1028"/>
        <v>2.1170187286434462E-4</v>
      </c>
      <c r="BC142" s="3">
        <f t="shared" ca="1" si="1029"/>
        <v>2.319737506548656E-3</v>
      </c>
      <c r="BD142" s="3">
        <f t="shared" ca="1" si="1030"/>
        <v>27.093943669934301</v>
      </c>
      <c r="BE142" s="3">
        <f t="shared" ca="1" si="1031"/>
        <v>8.561830403164343E-2</v>
      </c>
      <c r="BF142" s="3">
        <f t="shared" ca="1" si="1032"/>
        <v>7.8136234223911329E-3</v>
      </c>
      <c r="BG142" s="3">
        <f>1</f>
        <v>1</v>
      </c>
      <c r="BH142" s="3">
        <f t="shared" ca="1" si="1033"/>
        <v>7.8940170934518848E-3</v>
      </c>
      <c r="BI142" s="3">
        <f t="shared" ca="1" si="1034"/>
        <v>-6.8831697710993808E-6</v>
      </c>
      <c r="BJ142" s="3">
        <f t="shared" ca="1" si="1035"/>
        <v>7.9240557730109965E-4</v>
      </c>
      <c r="BK142" s="3">
        <f t="shared" ca="1" si="1036"/>
        <v>3.1010524763659904</v>
      </c>
      <c r="BL142" s="3">
        <f t="shared" ca="1" si="1037"/>
        <v>3.7719413398686004</v>
      </c>
      <c r="BM142" s="3">
        <f t="shared" ca="1" si="1038"/>
        <v>3.8209765772868919E-4</v>
      </c>
      <c r="BN142" s="3">
        <f t="shared" ca="1" si="1039"/>
        <v>2.1493417216843112E-3</v>
      </c>
      <c r="BO142" s="3">
        <f t="shared" ca="1" si="1040"/>
        <v>28.776034339868602</v>
      </c>
      <c r="BP142" s="3">
        <f t="shared" ca="1" si="1041"/>
        <v>7.469207522825487E-2</v>
      </c>
      <c r="BQ142" s="3">
        <f t="shared" ca="1" si="1042"/>
        <v>1.327832922409676E-2</v>
      </c>
      <c r="BR142" s="3">
        <f>1</f>
        <v>1</v>
      </c>
      <c r="BS142" s="3">
        <f t="shared" ca="1" si="1043"/>
        <v>1.3358722895157512E-2</v>
      </c>
      <c r="BT142" s="3">
        <f t="shared" ca="1" si="1044"/>
        <v>-6.0047701267452492E-6</v>
      </c>
      <c r="BU142" s="3">
        <f t="shared" ca="1" si="1045"/>
        <v>4.3531630156397154E-4</v>
      </c>
      <c r="BV142" s="3">
        <f t="shared" ca="1" si="1046"/>
        <v>3.3611950692388364</v>
      </c>
      <c r="BW142" s="3">
        <f t="shared" ca="1" si="1047"/>
        <v>5.684312009802901</v>
      </c>
      <c r="BX142" s="3">
        <f t="shared" ca="1" si="1048"/>
        <v>5.758208065930339E-4</v>
      </c>
      <c r="BY142" s="3">
        <f t="shared" ca="1" si="1049"/>
        <v>1.9556185728199665E-3</v>
      </c>
      <c r="BZ142" s="3">
        <f t="shared" ca="1" si="1050"/>
        <v>30.688405009802903</v>
      </c>
      <c r="CA142" s="3">
        <f t="shared" ca="1" si="1051"/>
        <v>6.3724998812915712E-2</v>
      </c>
      <c r="CB142" s="3">
        <f t="shared" ca="1" si="1052"/>
        <v>1.8763464781212887E-2</v>
      </c>
      <c r="CC142" s="3">
        <f>1</f>
        <v>1</v>
      </c>
      <c r="CD142" s="3">
        <f t="shared" ca="1" si="1053"/>
        <v>1.8843858452273637E-2</v>
      </c>
      <c r="CE142" s="3">
        <f t="shared" ca="1" si="1054"/>
        <v>-5.123086592912344E-6</v>
      </c>
      <c r="CF142" s="3">
        <f t="shared" ca="1" si="1055"/>
        <v>2.6805719982083039E-4</v>
      </c>
      <c r="CG142" s="3">
        <f t="shared" ca="1" si="1056"/>
        <v>3.571772523449066</v>
      </c>
      <c r="CH142" s="3">
        <f t="shared" ca="1" si="1057"/>
        <v>7.1713726797372015</v>
      </c>
      <c r="CI142" s="3">
        <f t="shared" ca="1" si="1058"/>
        <v>7.2646005245737856E-4</v>
      </c>
      <c r="CJ142" s="3">
        <f t="shared" ca="1" si="1059"/>
        <v>1.8049793269556218E-3</v>
      </c>
      <c r="CK142" s="3">
        <f t="shared" ca="1" si="1060"/>
        <v>32.175465679737201</v>
      </c>
      <c r="CL142" s="3">
        <f t="shared" ca="1" si="1061"/>
        <v>5.6098001655103459E-2</v>
      </c>
      <c r="CM142" s="3">
        <f t="shared" ca="1" si="1062"/>
        <v>2.257807422861555E-2</v>
      </c>
      <c r="CN142" s="3">
        <f>1</f>
        <v>1</v>
      </c>
      <c r="CO142" s="3">
        <f t="shared" ca="1" si="1063"/>
        <v>2.26584678996763E-2</v>
      </c>
      <c r="CP142" s="3">
        <f t="shared" ca="1" si="1064"/>
        <v>-4.5099242922258972E-6</v>
      </c>
      <c r="CQ142" s="3">
        <f t="shared" ca="1" si="1065"/>
        <v>1.9732087727264772E-4</v>
      </c>
      <c r="CR142" s="3">
        <f t="shared" ca="1" si="1066"/>
        <v>3.7048269623674925</v>
      </c>
      <c r="CS142" s="3">
        <f t="shared" ca="1" si="1067"/>
        <v>9.3006733496715004</v>
      </c>
      <c r="CT142" s="3">
        <f t="shared" ca="1" si="1068"/>
        <v>9.4215821032172294E-4</v>
      </c>
      <c r="CU142" s="3">
        <f t="shared" ca="1" si="1069"/>
        <v>1.5892811690912776E-3</v>
      </c>
      <c r="CV142" s="3">
        <f t="shared" ca="1" si="1070"/>
        <v>34.304766349671503</v>
      </c>
      <c r="CW142" s="3">
        <f t="shared" ca="1" si="1071"/>
        <v>4.632829015337387E-2</v>
      </c>
      <c r="CX142" s="3">
        <f t="shared" ca="1" si="1072"/>
        <v>2.7464352933298582E-2</v>
      </c>
      <c r="CY142" s="3">
        <f>1</f>
        <v>1</v>
      </c>
      <c r="CZ142" s="3">
        <f t="shared" ca="1" si="1073"/>
        <v>2.7544746604359332E-2</v>
      </c>
      <c r="DA142" s="3">
        <f t="shared" ca="1" si="1074"/>
        <v>-3.7245013193974053E-6</v>
      </c>
      <c r="DB142" s="3">
        <f t="shared" ca="1" si="1075"/>
        <v>1.3455905884045445E-4</v>
      </c>
      <c r="DC142" s="3">
        <f t="shared" ca="1" si="1076"/>
        <v>3.8710870591637812</v>
      </c>
      <c r="DD142" s="3">
        <f t="shared" ca="1" si="1077"/>
        <v>11.174284019605802</v>
      </c>
      <c r="DE142" s="3">
        <f t="shared" ca="1" si="1078"/>
        <v>1.1319549711860677E-3</v>
      </c>
      <c r="DF142" s="3">
        <f t="shared" ca="1" si="1079"/>
        <v>1.3994844082269328E-3</v>
      </c>
      <c r="DG142" s="3">
        <f t="shared" ca="1" si="1080"/>
        <v>36.178377019605804</v>
      </c>
      <c r="DH142" s="3">
        <f t="shared" ca="1" si="1081"/>
        <v>3.868289634630441E-2</v>
      </c>
      <c r="DI142" s="3">
        <f t="shared" ca="1" si="1082"/>
        <v>3.1288163384793018E-2</v>
      </c>
      <c r="DJ142" s="3">
        <f>1</f>
        <v>1</v>
      </c>
      <c r="DK142" s="3">
        <f t="shared" ca="1" si="1083"/>
        <v>3.1368557055853771E-2</v>
      </c>
      <c r="DL142" s="3">
        <f t="shared" ca="1" si="1084"/>
        <v>-3.1098600445419541E-6</v>
      </c>
      <c r="DM142" s="3">
        <f t="shared" ca="1" si="1085"/>
        <v>9.8828041634451552E-5</v>
      </c>
      <c r="DN142" s="3">
        <f t="shared" ca="1" si="1086"/>
        <v>4.0051198104812693</v>
      </c>
      <c r="DO142" s="3">
        <f t="shared" ca="1" si="1087"/>
        <v>12.939624689540102</v>
      </c>
      <c r="DP142" s="3">
        <f t="shared" ca="1" si="1088"/>
        <v>1.3107839810504122E-3</v>
      </c>
      <c r="DQ142" s="3">
        <f t="shared" ca="1" si="1089"/>
        <v>1.2206553983625883E-3</v>
      </c>
      <c r="DR142" s="3">
        <f t="shared" ca="1" si="1090"/>
        <v>37.943717689540101</v>
      </c>
      <c r="DS142" s="3">
        <f t="shared" ca="1" si="1091"/>
        <v>3.2170158136588842E-2</v>
      </c>
      <c r="DT142" s="3">
        <f t="shared" ca="1" si="1092"/>
        <v>3.4545481066863261E-2</v>
      </c>
      <c r="DU142" s="3">
        <f>1</f>
        <v>1</v>
      </c>
      <c r="DV142" s="3">
        <f t="shared" ca="1" si="1093"/>
        <v>3.4625874737924014E-2</v>
      </c>
      <c r="DW142" s="3">
        <f t="shared" ca="1" si="1094"/>
        <v>-2.5862771112052913E-6</v>
      </c>
      <c r="DX142" s="3">
        <f t="shared" ca="1" si="1095"/>
        <v>7.4531608804894595E-5</v>
      </c>
      <c r="DY142" s="3">
        <f t="shared" ca="1" si="1096"/>
        <v>4.1276595041884097</v>
      </c>
      <c r="DZ142" s="3">
        <f t="shared" ca="1" si="1097"/>
        <v>14.944335359474403</v>
      </c>
      <c r="EA142" s="3">
        <f t="shared" ca="1" si="1098"/>
        <v>1.513861171914757E-3</v>
      </c>
      <c r="EB142" s="3">
        <f t="shared" ca="1" si="1099"/>
        <v>1.0175782074982435E-3</v>
      </c>
      <c r="EC142" s="3">
        <f t="shared" ca="1" si="1100"/>
        <v>39.948428359474406</v>
      </c>
      <c r="ED142" s="3">
        <f t="shared" ca="1" si="1101"/>
        <v>2.5472296390276108E-2</v>
      </c>
      <c r="EE142" s="3">
        <f t="shared" ca="1" si="1102"/>
        <v>3.7895387480386844E-2</v>
      </c>
      <c r="EF142" s="3">
        <f>1</f>
        <v>1</v>
      </c>
      <c r="EG142" s="3">
        <f t="shared" ca="1" si="1103"/>
        <v>3.7975781151447598E-2</v>
      </c>
      <c r="EH142" s="3">
        <f t="shared" ca="1" si="1104"/>
        <v>-2.0478114171618328E-6</v>
      </c>
      <c r="EI142" s="3">
        <f t="shared" ca="1" si="1105"/>
        <v>5.3847788533348956E-5</v>
      </c>
      <c r="EJ142" s="3">
        <f t="shared" ca="1" si="1106"/>
        <v>4.2688321279738926</v>
      </c>
      <c r="EK142" s="3">
        <f t="shared" ca="1" si="1107"/>
        <v>16.902396029408703</v>
      </c>
      <c r="EL142" s="3">
        <f t="shared" ca="1" si="1108"/>
        <v>1.7122127177791016E-3</v>
      </c>
      <c r="EM142" s="3">
        <f t="shared" ca="1" si="1109"/>
        <v>8.1922666163389887E-4</v>
      </c>
      <c r="EN142" s="3">
        <f t="shared" ca="1" si="1110"/>
        <v>41.906489029408704</v>
      </c>
      <c r="EO142" s="3">
        <f t="shared" ca="1" si="1111"/>
        <v>1.9548921434553737E-2</v>
      </c>
      <c r="EP142" s="3">
        <f t="shared" ca="1" si="1112"/>
        <v>4.0857937694983769E-2</v>
      </c>
      <c r="EQ142" s="3">
        <f>1</f>
        <v>1</v>
      </c>
      <c r="ER142" s="3">
        <f t="shared" ca="1" si="1113"/>
        <v>4.0938331366044522E-2</v>
      </c>
      <c r="ES142" s="3">
        <f t="shared" ca="1" si="1114"/>
        <v>-1.5716095594019933E-6</v>
      </c>
      <c r="ET142" s="3">
        <f t="shared" ca="1" si="1115"/>
        <v>3.835375055180959E-5</v>
      </c>
      <c r="EU142" s="3">
        <f t="shared" ca="1" si="1116"/>
        <v>4.4161921606768937</v>
      </c>
      <c r="EV142" s="3">
        <f t="shared" ca="1" si="1117"/>
        <v>18.368966699343002</v>
      </c>
      <c r="EW142" s="3">
        <f t="shared" ca="1" si="1118"/>
        <v>1.860776326643446E-3</v>
      </c>
      <c r="EX142" s="3">
        <f t="shared" ca="1" si="1119"/>
        <v>6.7066305276955451E-4</v>
      </c>
      <c r="EY142" s="3">
        <f t="shared" ca="1" si="1120"/>
        <v>43.373059699343003</v>
      </c>
      <c r="EZ142" s="3">
        <f t="shared" ca="1" si="1121"/>
        <v>1.5462664091915872E-2</v>
      </c>
      <c r="FA142" s="3">
        <f t="shared" ca="1" si="1122"/>
        <v>4.2901661527734739E-2</v>
      </c>
      <c r="FB142" s="3">
        <f>1</f>
        <v>1</v>
      </c>
      <c r="FC142" s="3">
        <f t="shared" ca="1" si="1123"/>
        <v>4.2982055198795492E-2</v>
      </c>
      <c r="FD142" s="3">
        <f t="shared" ca="1" si="1124"/>
        <v>-1.243100330728383E-6</v>
      </c>
      <c r="FE142" s="3">
        <f t="shared" ca="1" si="1125"/>
        <v>2.8901945301140763E-5</v>
      </c>
      <c r="FF142" s="3">
        <f t="shared" ca="1" si="1126"/>
        <v>4.5390729252324187</v>
      </c>
      <c r="FG142" s="3">
        <f t="shared" ca="1" si="1127"/>
        <v>20.307617369277303</v>
      </c>
      <c r="FH142" s="3">
        <f t="shared" ca="1" si="1128"/>
        <v>2.057161639507791E-3</v>
      </c>
      <c r="FI142" s="3">
        <f t="shared" ca="1" si="1129"/>
        <v>4.7427773990520953E-4</v>
      </c>
      <c r="FJ142" s="3">
        <f t="shared" ca="1" si="1130"/>
        <v>45.311710369277307</v>
      </c>
      <c r="FK142" s="3">
        <f t="shared" ca="1" si="1131"/>
        <v>1.0467001489018697E-2</v>
      </c>
      <c r="FL142" s="3">
        <f t="shared" ca="1" si="1132"/>
        <v>4.5400220445057572E-2</v>
      </c>
      <c r="FM142" s="3">
        <f>1</f>
        <v>1</v>
      </c>
      <c r="FN142" s="3">
        <f t="shared" ca="1" si="1133"/>
        <v>4.5480614116118326E-2</v>
      </c>
      <c r="FO142" s="3">
        <f t="shared" ca="1" si="1134"/>
        <v>-8.4148067470056835E-7</v>
      </c>
      <c r="FP142" s="3">
        <f t="shared" ca="1" si="1135"/>
        <v>1.8494443107721498E-5</v>
      </c>
      <c r="FQ142" s="3">
        <f t="shared" ca="1" si="1136"/>
        <v>4.7329587413361418</v>
      </c>
      <c r="FR142" s="3">
        <f t="shared" ca="1" si="1137"/>
        <v>22.220048039211601</v>
      </c>
      <c r="FS142" s="3">
        <f t="shared" ca="1" si="1138"/>
        <v>2.2508908663721352E-3</v>
      </c>
      <c r="FT142" s="3">
        <f t="shared" ca="1" si="1139"/>
        <v>2.8054851304086525E-4</v>
      </c>
      <c r="FU142" s="3">
        <f t="shared" ca="1" si="1140"/>
        <v>47.224141039211602</v>
      </c>
      <c r="FV142" s="3">
        <f t="shared" ca="1" si="1141"/>
        <v>5.940785938444439E-3</v>
      </c>
      <c r="FW142" s="3">
        <f t="shared" ca="1" si="1142"/>
        <v>4.7663987461479797E-2</v>
      </c>
      <c r="FX142" s="3">
        <f>1</f>
        <v>1</v>
      </c>
      <c r="FY142" s="3">
        <f t="shared" ca="1" si="1143"/>
        <v>4.774438113254055E-2</v>
      </c>
      <c r="FZ142" s="3">
        <f t="shared" ca="1" si="1144"/>
        <v>-4.7760159057764189E-7</v>
      </c>
      <c r="GA142" s="3">
        <f t="shared" ca="1" si="1145"/>
        <v>1.0001209672341055E-5</v>
      </c>
      <c r="GB142" s="3">
        <f t="shared" ca="1" si="1146"/>
        <v>4.9999474677750122</v>
      </c>
      <c r="GC142" s="3">
        <f t="shared" ca="1" si="1147"/>
        <v>23.968318709145905</v>
      </c>
      <c r="GD142" s="3">
        <f t="shared" ca="1" si="1148"/>
        <v>2.4279906852364805E-3</v>
      </c>
      <c r="GE142" s="3">
        <f t="shared" ca="1" si="1149"/>
        <v>1.0344869417651999E-4</v>
      </c>
      <c r="GF142" s="3">
        <f t="shared" ca="1" si="1150"/>
        <v>48.972411709145902</v>
      </c>
      <c r="GG142" s="3">
        <f t="shared" ca="1" si="1151"/>
        <v>2.1123871699624771E-3</v>
      </c>
      <c r="GH142" s="3">
        <f t="shared" ca="1" si="1152"/>
        <v>4.9578744450174551E-2</v>
      </c>
      <c r="GI142" s="3">
        <f>1</f>
        <v>1</v>
      </c>
      <c r="GJ142" s="3">
        <f t="shared" ca="1" si="1153"/>
        <v>4.9659138121235305E-2</v>
      </c>
      <c r="GK142" s="3">
        <f t="shared" ca="1" si="1154"/>
        <v>-1.6982255929491579E-7</v>
      </c>
      <c r="GL142" s="3">
        <f t="shared" ca="1" si="1155"/>
        <v>3.4195290643454501E-6</v>
      </c>
      <c r="GM142" s="3">
        <f t="shared" ca="1" si="1156"/>
        <v>5.4660337006219279</v>
      </c>
      <c r="GN142" s="3">
        <f t="shared" ca="1" si="1157"/>
        <v>24.239844008199508</v>
      </c>
      <c r="GO142" s="3">
        <f t="shared" ca="1" si="1158"/>
        <v>2.4554961980306103E-3</v>
      </c>
      <c r="GP142" s="3">
        <f t="shared" ca="1" si="1159"/>
        <v>7.5943181382390201E-5</v>
      </c>
      <c r="GQ142" s="3">
        <f t="shared" ca="1" si="1160"/>
        <v>49.243937008199509</v>
      </c>
      <c r="GR142" s="3">
        <f t="shared" ca="1" si="1161"/>
        <v>1.5421833833014823E-3</v>
      </c>
      <c r="GS142" s="3">
        <f t="shared" ca="1" si="1162"/>
        <v>4.9863929393414469E-2</v>
      </c>
      <c r="GT142" s="3">
        <f>1</f>
        <v>1</v>
      </c>
      <c r="GU142" s="3">
        <f t="shared" ca="1" si="1163"/>
        <v>4.9944323064475223E-2</v>
      </c>
      <c r="GV142" s="3">
        <f t="shared" ca="1" si="1164"/>
        <v>-1.2398178363249667E-7</v>
      </c>
      <c r="GW142" s="3">
        <f t="shared" ca="1" si="1165"/>
        <v>2.4822765497395372E-6</v>
      </c>
      <c r="GX142" s="3">
        <f t="shared" ca="1" si="1166"/>
        <v>5.6051498355144744</v>
      </c>
      <c r="GY142" s="3">
        <f t="shared" ca="1" si="1167"/>
        <v>24.48973930725311</v>
      </c>
      <c r="GZ142" s="3">
        <f t="shared" ca="1" si="1168"/>
        <v>2.4808105918247402E-3</v>
      </c>
      <c r="HA142" s="3">
        <f t="shared" ca="1" si="1169"/>
        <v>5.0628787588260279E-5</v>
      </c>
      <c r="HB142" s="3">
        <f t="shared" ca="1" si="1170"/>
        <v>49.493832307253115</v>
      </c>
      <c r="HC142" s="3">
        <f t="shared" ca="1" si="1171"/>
        <v>1.0229312467452806E-3</v>
      </c>
      <c r="HD142" s="3">
        <f t="shared" ca="1" si="1172"/>
        <v>5.0123631090518483E-2</v>
      </c>
      <c r="HE142" s="3">
        <f>1</f>
        <v>1</v>
      </c>
      <c r="HF142" s="3">
        <f t="shared" ca="1" si="1173"/>
        <v>5.0204024761579237E-2</v>
      </c>
      <c r="HG142" s="3">
        <f t="shared" ca="1" si="1174"/>
        <v>-8.2237198168604821E-8</v>
      </c>
      <c r="HH142" s="3">
        <f t="shared" ca="1" si="1175"/>
        <v>1.6380064246680759E-6</v>
      </c>
      <c r="HI142" s="3">
        <f t="shared" ca="1" si="1176"/>
        <v>5.7856843991614237</v>
      </c>
      <c r="HJ142" s="3">
        <f t="shared" ca="1" si="1177"/>
        <v>24.739634606306716</v>
      </c>
      <c r="HK142" s="3">
        <f t="shared" ca="1" si="1178"/>
        <v>2.5061249856188701E-3</v>
      </c>
      <c r="HL142" s="3">
        <f t="shared" ca="1" si="1179"/>
        <v>2.5314393794130356E-5</v>
      </c>
      <c r="HM142" s="3">
        <f t="shared" ca="1" si="1180"/>
        <v>49.74372760630672</v>
      </c>
      <c r="HN142" s="3">
        <f t="shared" ca="1" si="1181"/>
        <v>5.0889619681257839E-4</v>
      </c>
      <c r="HO142" s="3">
        <f t="shared" ca="1" si="1182"/>
        <v>5.0380723484444556E-2</v>
      </c>
      <c r="HP142" s="3">
        <f>1</f>
        <v>1</v>
      </c>
      <c r="HQ142" s="3">
        <f t="shared" ca="1" si="1183"/>
        <v>5.046111715550531E-2</v>
      </c>
      <c r="HR142" s="3">
        <f t="shared" ca="1" si="1184"/>
        <v>-4.0912033450618031E-8</v>
      </c>
      <c r="HS142" s="3">
        <f t="shared" ca="1" si="1185"/>
        <v>8.1075050336471E-7</v>
      </c>
      <c r="HT142" s="3">
        <f t="shared" ca="1" si="1186"/>
        <v>6.0911127730176808</v>
      </c>
      <c r="HU142" s="3">
        <f t="shared" ca="1" si="1187"/>
        <v>24.987030952369782</v>
      </c>
      <c r="HV142" s="3">
        <f t="shared" ca="1" si="1188"/>
        <v>2.5311862354750591E-3</v>
      </c>
      <c r="HW142" s="3">
        <f t="shared" ca="1" si="1189"/>
        <v>2.5314393794139897E-7</v>
      </c>
      <c r="HX142" s="3">
        <f t="shared" ca="1" si="1190"/>
        <v>49.991123952369783</v>
      </c>
      <c r="HY142" s="3">
        <f t="shared" ca="1" si="1191"/>
        <v>5.0637776854664796E-6</v>
      </c>
      <c r="HZ142" s="3">
        <f t="shared" ca="1" si="1192"/>
        <v>5.0632713076959546E-2</v>
      </c>
      <c r="IA142" s="3">
        <f>1</f>
        <v>1</v>
      </c>
      <c r="IB142" s="3">
        <f t="shared" ca="1" si="1193"/>
        <v>5.0713106748020299E-2</v>
      </c>
      <c r="IC142" s="3">
        <f t="shared" ca="1" si="1194"/>
        <v>-4.0709567757016725E-10</v>
      </c>
      <c r="ID142" s="3">
        <f t="shared" ca="1" si="1195"/>
        <v>8.0274240588096291E-9</v>
      </c>
      <c r="IE142" s="3">
        <f t="shared" ca="1" si="1196"/>
        <v>8.0954237942629774</v>
      </c>
      <c r="IF142" s="3">
        <f t="shared" ca="1" si="1197"/>
        <v>25.239425204413919</v>
      </c>
      <c r="IG142" s="3">
        <f t="shared" ca="1" si="1198"/>
        <v>2.55675377320713E-3</v>
      </c>
      <c r="IH142" s="3">
        <f t="shared" ca="1" si="1199"/>
        <v>-2.5314393794129489E-5</v>
      </c>
      <c r="II142" s="3">
        <f t="shared" ca="1" si="1200"/>
        <v>50.243518204413917</v>
      </c>
      <c r="IJ142" s="3">
        <f t="shared" ca="1" si="1201"/>
        <v>-5.0383402076142046E-4</v>
      </c>
      <c r="IK142" s="3">
        <f t="shared" ca="1" si="1202"/>
        <v>5.0887236096904494E-2</v>
      </c>
      <c r="IL142" s="3">
        <f>1</f>
        <v>1</v>
      </c>
      <c r="IM142" s="3">
        <f t="shared" ca="1" si="1203"/>
        <v>5.0383414514932148E-4</v>
      </c>
      <c r="IN142" s="3">
        <f t="shared" ca="1" si="1204"/>
        <v>-6.2670856314136232E-12</v>
      </c>
      <c r="IO142" s="3">
        <f t="shared" ca="1" si="1205"/>
        <v>1.2438479956092263E-8</v>
      </c>
      <c r="IP142" s="3">
        <f t="shared" ca="1" si="1206"/>
        <v>10.702298210922878</v>
      </c>
      <c r="IQ142" s="3">
        <f t="shared" ca="1" si="1207"/>
        <v>25.489320503467525</v>
      </c>
      <c r="IR142" s="3">
        <f t="shared" ca="1" si="1208"/>
        <v>2.5820681670012603E-3</v>
      </c>
      <c r="IS142" s="3">
        <f t="shared" ca="1" si="1209"/>
        <v>-5.0628787588259845E-5</v>
      </c>
      <c r="IT142" s="3">
        <f t="shared" ca="1" si="1210"/>
        <v>50.493413503467522</v>
      </c>
      <c r="IU142" s="3">
        <f t="shared" ca="1" si="1211"/>
        <v>-1.0026810246208254E-3</v>
      </c>
      <c r="IV142" s="3">
        <f t="shared" ca="1" si="1212"/>
        <v>5.1136732255662266E-2</v>
      </c>
      <c r="IW142" s="3">
        <f>1</f>
        <v>1</v>
      </c>
      <c r="IX142" s="3">
        <f t="shared" ca="1" si="1213"/>
        <v>1.0026811490087264E-3</v>
      </c>
      <c r="IY142" s="3">
        <f t="shared" ca="1" si="1214"/>
        <v>-6.236069403169337E-12</v>
      </c>
      <c r="IZ142" s="3">
        <f t="shared" ca="1" si="1215"/>
        <v>6.2193557034007779E-9</v>
      </c>
      <c r="JA142" s="3">
        <f t="shared" ca="1" si="1216"/>
        <v>11.001165489953026</v>
      </c>
      <c r="JB142" s="3">
        <f t="shared" ca="1" si="1217"/>
        <v>25.739215802521127</v>
      </c>
      <c r="JC142" s="3">
        <f t="shared" ca="1" si="1218"/>
        <v>2.6073825607953898E-3</v>
      </c>
      <c r="JD142" s="3">
        <f t="shared" ca="1" si="1219"/>
        <v>-7.5943181382389334E-5</v>
      </c>
      <c r="JE142" s="3">
        <f t="shared" ca="1" si="1220"/>
        <v>50.743308802521128</v>
      </c>
      <c r="JF142" s="3">
        <f t="shared" ca="1" si="1221"/>
        <v>-1.4966146901838648E-3</v>
      </c>
      <c r="JG142" s="3">
        <f t="shared" ca="1" si="1222"/>
        <v>5.1383771029646468E-2</v>
      </c>
      <c r="JH142" s="3">
        <f>1</f>
        <v>1</v>
      </c>
      <c r="JI142" s="3">
        <f t="shared" ca="1" si="1223"/>
        <v>1.4966148145717658E-3</v>
      </c>
      <c r="JJ142" s="3">
        <f t="shared" ca="1" si="1224"/>
        <v>-6.2053586658287995E-12</v>
      </c>
      <c r="JK142" s="3">
        <f t="shared" ca="1" si="1225"/>
        <v>4.1462515364435945E-9</v>
      </c>
      <c r="JL142" s="3">
        <f t="shared" ca="1" si="1226"/>
        <v>11.175111206949072</v>
      </c>
      <c r="JM142" s="3">
        <f t="shared" ca="1" si="1227"/>
        <v>25.805449379080205</v>
      </c>
      <c r="JN142" s="3">
        <f t="shared" ca="1" si="1228"/>
        <v>2.6140920221008248E-3</v>
      </c>
      <c r="JO142" s="3">
        <f t="shared" ca="1" si="1229"/>
        <v>-8.2652642687824299E-5</v>
      </c>
      <c r="JP142" s="3">
        <f t="shared" ca="1" si="1230"/>
        <v>50.809542379080206</v>
      </c>
      <c r="JQ142" s="3">
        <f t="shared" ca="1" si="1231"/>
        <v>-1.6267149597839095E-3</v>
      </c>
      <c r="JR142" s="3">
        <f t="shared" ca="1" si="1232"/>
        <v>5.1448840113488679E-2</v>
      </c>
      <c r="JS142" s="3">
        <f>1</f>
        <v>1</v>
      </c>
      <c r="JT142" s="3">
        <f t="shared" ca="1" si="1233"/>
        <v>1.6267150841718105E-3</v>
      </c>
      <c r="JU142" s="3">
        <f t="shared" ca="1" si="1234"/>
        <v>-6.1972695731303586E-12</v>
      </c>
      <c r="JV142" s="3">
        <f t="shared" ca="1" si="1235"/>
        <v>3.8096745520613609E-9</v>
      </c>
      <c r="JW142" s="3">
        <f t="shared" ca="1" si="1236"/>
        <v>11.211312477688326</v>
      </c>
      <c r="JX142" s="3">
        <f t="shared" ca="1" si="1237"/>
        <v>27.965500049014505</v>
      </c>
      <c r="JY142" s="3">
        <f t="shared" ca="1" si="1238"/>
        <v>2.8329051549651693E-3</v>
      </c>
      <c r="JZ142" s="3">
        <f t="shared" ca="1" si="1239"/>
        <v>-3.0146577555216882E-4</v>
      </c>
      <c r="KA142" s="3">
        <f t="shared" ca="1" si="1240"/>
        <v>52.969593049014506</v>
      </c>
      <c r="KB142" s="3">
        <f t="shared" ca="1" si="1241"/>
        <v>-5.6912986904243843E-3</v>
      </c>
      <c r="KC142" s="3">
        <f t="shared" ca="1" si="1242"/>
        <v>5.3481723983489722E-2</v>
      </c>
      <c r="KD142" s="3">
        <f>1</f>
        <v>1</v>
      </c>
      <c r="KE142" s="3">
        <f t="shared" ca="1" si="1243"/>
        <v>5.6912988148122854E-3</v>
      </c>
      <c r="KF142" s="3">
        <f t="shared" ca="1" si="1244"/>
        <v>-5.9445506919258765E-12</v>
      </c>
      <c r="KG142" s="3">
        <f t="shared" ca="1" si="1245"/>
        <v>1.0444978896552437E-9</v>
      </c>
      <c r="KH142" s="3">
        <f t="shared" ca="1" si="1246"/>
        <v>11.755211458529587</v>
      </c>
      <c r="KI142" s="3">
        <f t="shared" ca="1" si="1247"/>
        <v>29.709120718948803</v>
      </c>
      <c r="KJ142" s="3">
        <f t="shared" ca="1" si="1248"/>
        <v>3.0095339288295142E-3</v>
      </c>
      <c r="KK142" s="3">
        <f t="shared" ca="1" si="1249"/>
        <v>-4.7809454941651367E-4</v>
      </c>
      <c r="KL142" s="3">
        <f t="shared" ca="1" si="1250"/>
        <v>54.713213718948808</v>
      </c>
      <c r="KM142" s="3">
        <f t="shared" ca="1" si="1251"/>
        <v>-8.7381916893493564E-3</v>
      </c>
      <c r="KN142" s="3">
        <f t="shared" ca="1" si="1252"/>
        <v>5.500561426146356E-2</v>
      </c>
      <c r="KO142" s="3">
        <f>1</f>
        <v>1</v>
      </c>
      <c r="KP142" s="3">
        <f t="shared" ca="1" si="1253"/>
        <v>8.7381918137372575E-3</v>
      </c>
      <c r="KQ142" s="3">
        <f t="shared" ca="1" si="1254"/>
        <v>-5.755107580191343E-12</v>
      </c>
      <c r="KR142" s="3">
        <f t="shared" ca="1" si="1255"/>
        <v>6.5861533674743677E-10</v>
      </c>
      <c r="KS142" s="3">
        <f t="shared" ca="1" si="1256"/>
        <v>11.941421600311781</v>
      </c>
      <c r="KT142" s="3">
        <f t="shared" ca="1" si="1257"/>
        <v>31.134411388883105</v>
      </c>
      <c r="KU142" s="3">
        <f t="shared" ca="1" si="1258"/>
        <v>3.1539158736938588E-3</v>
      </c>
      <c r="KV142" s="3">
        <f t="shared" ca="1" si="1259"/>
        <v>-6.2247649428085828E-4</v>
      </c>
      <c r="KW142" s="3">
        <f t="shared" ca="1" si="1260"/>
        <v>56.138504388883106</v>
      </c>
      <c r="KX142" s="3">
        <f t="shared" ca="1" si="1261"/>
        <v>-1.1088227252525897E-2</v>
      </c>
      <c r="KY142" s="3">
        <f t="shared" ca="1" si="1262"/>
        <v>5.6180974324610201E-2</v>
      </c>
      <c r="KZ142" s="3">
        <f>1</f>
        <v>1</v>
      </c>
      <c r="LA142" s="3">
        <f t="shared" ca="1" si="1263"/>
        <v>1.1088227376913798E-2</v>
      </c>
      <c r="LB142" s="3">
        <f t="shared" ca="1" si="1264"/>
        <v>-5.6089921603416604E-12</v>
      </c>
      <c r="LC142" s="3">
        <f t="shared" ca="1" si="1265"/>
        <v>5.0585108931494593E-10</v>
      </c>
      <c r="LD142" s="3">
        <f t="shared" ca="1" si="1266"/>
        <v>12.044862138010016</v>
      </c>
      <c r="LE142" s="3">
        <f t="shared" ca="1" si="1267"/>
        <v>33.075042058817402</v>
      </c>
      <c r="LF142" s="3">
        <f t="shared" ca="1" si="1268"/>
        <v>3.3505017605582029E-3</v>
      </c>
      <c r="LG142" s="3">
        <f t="shared" ca="1" si="1269"/>
        <v>-8.1906238114520238E-4</v>
      </c>
      <c r="LH142" s="3">
        <f t="shared" ca="1" si="1270"/>
        <v>58.0791350588174</v>
      </c>
      <c r="LI142" s="3">
        <f t="shared" ca="1" si="1271"/>
        <v>-1.4102523743091708E-2</v>
      </c>
      <c r="LJ142" s="3">
        <f t="shared" ca="1" si="1272"/>
        <v>5.7688561600738576E-2</v>
      </c>
      <c r="LK142" s="3">
        <f>1</f>
        <v>1</v>
      </c>
      <c r="LL142" s="3">
        <f t="shared" ca="1" si="1273"/>
        <v>1.4102523867479609E-2</v>
      </c>
      <c r="LM142" s="3">
        <f t="shared" ca="1" si="1274"/>
        <v>-5.4215757636829179E-12</v>
      </c>
      <c r="LN142" s="3">
        <f t="shared" ca="1" si="1275"/>
        <v>3.8444009520938183E-10</v>
      </c>
      <c r="LO142" s="3">
        <f t="shared" ca="1" si="1276"/>
        <v>12.149296851417816</v>
      </c>
      <c r="LQ142" s="3" t="str">
        <f t="shared" ca="1" si="1277"/>
        <v>21.89</v>
      </c>
      <c r="LR142" s="3" t="str">
        <f t="shared" ca="1" si="1278"/>
        <v>587.5</v>
      </c>
      <c r="LS142" s="3" t="str">
        <f t="shared" ca="1" si="1279"/>
        <v>609.2</v>
      </c>
      <c r="LT142" s="3" t="str">
        <f t="shared" ca="1" si="1280"/>
        <v>618.1</v>
      </c>
      <c r="LU142" s="3" t="str">
        <f t="shared" ca="1" si="1281"/>
        <v>28.42</v>
      </c>
      <c r="LV142" s="3" t="str">
        <f t="shared" ca="1" si="1282"/>
        <v>29.45</v>
      </c>
      <c r="LW142" s="3" t="str">
        <f t="shared" ca="1" si="1283"/>
        <v>29.93</v>
      </c>
      <c r="LX142" s="3" t="str">
        <f t="shared" ca="1" si="1284"/>
        <v>305</v>
      </c>
      <c r="LY142" s="3" t="str">
        <f t="shared" ca="1" si="1285"/>
        <v>20.8</v>
      </c>
      <c r="LZ142" s="3">
        <f t="shared" ca="1" si="1286"/>
        <v>18</v>
      </c>
      <c r="MA142" s="3">
        <f t="shared" ca="1" si="1287"/>
        <v>260</v>
      </c>
      <c r="MB142" s="3" t="str">
        <f t="shared" ca="1" si="1288"/>
        <v>274.6</v>
      </c>
      <c r="MC142" s="3" t="str">
        <f t="shared" ca="1" si="1289"/>
        <v>263.5</v>
      </c>
      <c r="MD142" s="3" t="str">
        <f t="shared" ca="1" si="1290"/>
        <v>271.8</v>
      </c>
      <c r="ME142" s="3" t="str">
        <f t="shared" ca="1" si="1291"/>
        <v>19.03</v>
      </c>
      <c r="MF142" s="3" t="str">
        <f t="shared" ca="1" si="1292"/>
        <v>18.46</v>
      </c>
      <c r="MG142" s="3" t="str">
        <f t="shared" ca="1" si="1293"/>
        <v>19.04</v>
      </c>
      <c r="MJ142" s="3">
        <f t="shared" ca="1" si="1294"/>
        <v>6.83</v>
      </c>
      <c r="MK142" s="3" t="str">
        <f t="shared" ca="1" si="1295"/>
        <v>6.83</v>
      </c>
      <c r="ML142" s="3" t="str">
        <f t="shared" ca="1" si="1296"/>
        <v>2.55</v>
      </c>
      <c r="MM142" s="3" t="str">
        <f t="shared" ca="1" si="1297"/>
        <v>8.92</v>
      </c>
      <c r="MN142" s="3" t="str">
        <f t="shared" ca="1" si="1298"/>
        <v>3.10</v>
      </c>
      <c r="MO142" s="3" t="str">
        <f t="shared" ca="1" si="1299"/>
        <v>10.60</v>
      </c>
      <c r="MP142" s="3" t="str">
        <f t="shared" ca="1" si="1300"/>
        <v>3.36</v>
      </c>
      <c r="MQ142" s="3" t="str">
        <f t="shared" ca="1" si="1301"/>
        <v>12.51</v>
      </c>
      <c r="MR142" s="3" t="str">
        <f t="shared" ca="1" si="1302"/>
        <v>3.57</v>
      </c>
      <c r="MS142" s="3" t="str">
        <f t="shared" ca="1" si="1303"/>
        <v>14.00</v>
      </c>
      <c r="MT142" s="3" t="str">
        <f t="shared" ca="1" si="1304"/>
        <v>3.70</v>
      </c>
      <c r="MU142" s="3" t="str">
        <f t="shared" ca="1" si="1305"/>
        <v>16.13</v>
      </c>
      <c r="MV142" s="3" t="str">
        <f t="shared" ca="1" si="1306"/>
        <v>3.87</v>
      </c>
      <c r="MW142" s="3" t="str">
        <f t="shared" ca="1" si="1307"/>
        <v>18.00</v>
      </c>
      <c r="MX142" s="3" t="str">
        <f t="shared" ca="1" si="1308"/>
        <v>4.01</v>
      </c>
      <c r="MY142" s="3" t="str">
        <f t="shared" ca="1" si="1309"/>
        <v>19.77</v>
      </c>
      <c r="MZ142" s="3" t="str">
        <f t="shared" ca="1" si="1310"/>
        <v>4.13</v>
      </c>
      <c r="NA142" s="3" t="str">
        <f t="shared" ca="1" si="1311"/>
        <v>21.77</v>
      </c>
      <c r="NB142" s="3" t="str">
        <f t="shared" ca="1" si="1312"/>
        <v>4.27</v>
      </c>
      <c r="NC142" s="3" t="str">
        <f t="shared" ca="1" si="1313"/>
        <v>23.73</v>
      </c>
      <c r="ND142" s="3" t="str">
        <f t="shared" ca="1" si="1314"/>
        <v>4.42</v>
      </c>
      <c r="NE142" s="3" t="str">
        <f t="shared" ca="1" si="1315"/>
        <v>25.20</v>
      </c>
      <c r="NF142" s="3" t="str">
        <f t="shared" ca="1" si="1316"/>
        <v>4.54</v>
      </c>
      <c r="NG142" s="3" t="str">
        <f t="shared" ca="1" si="1317"/>
        <v>27.14</v>
      </c>
      <c r="NH142" s="3" t="str">
        <f t="shared" ca="1" si="1318"/>
        <v>4.73</v>
      </c>
      <c r="NI142" s="3" t="str">
        <f t="shared" ca="1" si="1319"/>
        <v>29.05</v>
      </c>
      <c r="NJ142" s="3" t="str">
        <f t="shared" ca="1" si="1320"/>
        <v>5.00</v>
      </c>
      <c r="NK142" s="3" t="str">
        <f t="shared" ca="1" si="1321"/>
        <v>30.80</v>
      </c>
      <c r="NL142" s="3" t="str">
        <f t="shared" ca="1" si="1322"/>
        <v>5.47</v>
      </c>
      <c r="NM142" s="3" t="str">
        <f t="shared" ca="1" si="1323"/>
        <v>31.07</v>
      </c>
      <c r="NN142" s="3" t="str">
        <f t="shared" ca="1" si="1324"/>
        <v>5.61</v>
      </c>
      <c r="NO142" s="3" t="str">
        <f t="shared" ca="1" si="1325"/>
        <v>31.32</v>
      </c>
      <c r="NP142" s="3" t="str">
        <f t="shared" ca="1" si="1326"/>
        <v>5.79</v>
      </c>
      <c r="NQ142" s="3" t="str">
        <f t="shared" ca="1" si="1327"/>
        <v>31.57</v>
      </c>
      <c r="NR142" s="3" t="str">
        <f t="shared" ca="1" si="1328"/>
        <v>6.09</v>
      </c>
      <c r="NS142" s="3" t="str">
        <f t="shared" ca="1" si="1329"/>
        <v>31.82</v>
      </c>
      <c r="NT142" s="3" t="str">
        <f t="shared" ca="1" si="1330"/>
        <v>8.10</v>
      </c>
      <c r="NU142" s="3" t="str">
        <f t="shared" ca="1" si="1331"/>
        <v>32.07</v>
      </c>
      <c r="NV142" s="3" t="str">
        <f t="shared" ca="1" si="1332"/>
        <v>10.70</v>
      </c>
      <c r="NW142" s="3" t="str">
        <f t="shared" ca="1" si="1333"/>
        <v>32.32</v>
      </c>
      <c r="NX142" s="3" t="str">
        <f t="shared" ca="1" si="1334"/>
        <v>11.00</v>
      </c>
      <c r="NY142" s="3" t="str">
        <f t="shared" ca="1" si="1335"/>
        <v>32.57</v>
      </c>
      <c r="NZ142" s="3" t="str">
        <f t="shared" ca="1" si="1336"/>
        <v>11.18</v>
      </c>
      <c r="OA142" s="3" t="str">
        <f t="shared" ca="1" si="1337"/>
        <v>32.64</v>
      </c>
      <c r="OB142" s="3" t="str">
        <f t="shared" ca="1" si="1338"/>
        <v>11.21</v>
      </c>
      <c r="OC142" s="3" t="str">
        <f t="shared" ca="1" si="1339"/>
        <v>34.80</v>
      </c>
      <c r="OD142" s="3" t="str">
        <f t="shared" ca="1" si="1340"/>
        <v>11.76</v>
      </c>
      <c r="OE142" s="3" t="str">
        <f t="shared" ca="1" si="1341"/>
        <v>36.54</v>
      </c>
      <c r="OF142" s="3" t="str">
        <f t="shared" ca="1" si="1342"/>
        <v>11.94</v>
      </c>
      <c r="OG142" s="3" t="str">
        <f t="shared" ca="1" si="1343"/>
        <v>37.96</v>
      </c>
      <c r="OH142" s="3" t="str">
        <f t="shared" ca="1" si="1344"/>
        <v>12.04</v>
      </c>
      <c r="OI142" s="3" t="str">
        <f t="shared" ca="1" si="1345"/>
        <v>39.91</v>
      </c>
      <c r="OJ142" s="3" t="str">
        <f t="shared" ca="1" si="1346"/>
        <v>12.15</v>
      </c>
      <c r="OK142" s="3" t="str" cm="1">
        <f t="array" aca="1" ref="OK142" ca="1">_xlfn.IFS(VALUE(NP142)&gt;8.8,NO142,VALUE(NR142)&gt;8.8,NQ142,VALUE(NT142)&gt;8.8,NS142,VALUE(NV142)&gt;8.8,NU142,VALUE(NX142)&gt;8.8,NW142)</f>
        <v>32.07</v>
      </c>
      <c r="OL142" s="3" t="str" cm="1">
        <f t="array" aca="1" ref="OL142" ca="1">_xlfn.IFS(VALUE(NP142)&gt;8.8,NP142,VALUE(NR142)&gt;8.8,NR142,VALUE(NT142)&gt;8.8,NT142,VALUE(NV142)&gt;8.8,NV142,VALUE(NX142)&gt;8.8,NX142)</f>
        <v>10.70</v>
      </c>
      <c r="ON142" s="3" t="str">
        <f t="shared" ca="1" si="1347"/>
        <v>CALIBRATION OF NaOH:  A ~  M solution of NaOH was made by adding 21.89 mL of 3M NaOH to 600 mL of DI water.    Three titrations were run to calibrate the solution.  Titration 1: 587.5 mg of dry KHP was placed in a 250 mL Erlenmeyer flask with ~50 mL of DI water and 2 drops of phenolphthalein.  It required 28.42 mL of the NaOH solution to bring the solution to a faint pink color for 30 seconds.    Titration 2: 609.2 mg of dry KHP was placed in a 250 mL Erlenmeyer flask with ~50 mL of DI water and 2 drops of phenolphthalein.  It required 29.45 mL of the NaOH solution to bring the solution to a faint pink color for 30 seconds.    Titration 3: 618.1 mg of dry KHP was placed in a 250 mL Erlenmeyer flask with ~50 mL of DI water and 2 drops of phenolphthalein.  It required 29.93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20.8 mL of the NaOH solution to turn it pink.  You then decide to create solutions that will require ~18 mL of the NaOH solution to neutralize and calculate that the samples must be around 260 mg.   You then perform three precise titrations for molecular weight.     Titration 1: 274.6 mg of the unknown acid was placed in a 250 mL Erlenmeyer flask with ~50 mL of DI water and 2 drops of phenolphthalein.  It required 19.03 mL of the NaOH solution to bring the solution to a faint pink color for 30 seconds.    Titration 2: 263.5 mg of the unknown acid was placed in a 250 mL Erlenmeyer flask with ~50 mL of DI water and 2 drops of phenolphthalein.  It required 18.46 mL of the NaOH solution to bring the solution to a faint pink color for 30 seconds.    Titration 3: 271.8 mg of the unknown acid was placed in a 250 mL Erlenmeyer flask with ~50 mL of DI water and 2 drops of phenolphthalein.  It required 19.0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83 mL.  Readings - [vol: 6.83 mL, pH: 2.55], [vol: 8.92 mL, pH: 3.10], [vol: 10.60 mL, pH: 3.36], [vol: 12.51 mL, pH: 3.57], [vol: 14.00 mL, pH: 3.70], [vol: 16.13 mL, pH: 3.87], [vol: 18.00 mL, pH: 4.01], [vol: 19.77 mL, pH: 4.13], [vol: 21.77 mL, pH: 4.27], [vol: 23.73 mL, pH: 4.42], [vol: 25.20 mL, pH: 4.54], [vol: 27.14 mL, pH: 4.73], [vol: 29.05 mL, pH: 5.00], [vol: 30.80 mL, pH: 5.47], [vol: 31.07 mL, pH: 5.61], [vol: 31.32 mL, pH: 5.79], [vol: 31.57 mL, pH: 6.09], [vol: 31.82 mL, pH: 8.10], [vol: 32.07 mL, pH: 10.70], [vol: 32.32 mL, pH: 11.00], [vol: 32.57 mL, pH: 11.18], [vol: 32.64 mL, pH: 11.21], [vol: 34.80 mL, pH: 11.76], [vol: 36.54 mL, pH: 11.94], [vol: 37.96 mL, pH: 12.04], [vol: 39.91 mL, pH: 12.15]    You also note that the first sign of the pink indicator occurred at [vol: 32.07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43" spans="4:404" x14ac:dyDescent="0.35">
      <c r="D143" s="3" t="str">
        <f ca="1">VLOOKUP(RANDBETWEEN(1,17),'Unknown Acids'!$C$4:$F$20,2,FALSE)</f>
        <v>Theta</v>
      </c>
      <c r="E143" s="3">
        <f ca="1">VLOOKUP(D143,'Unknown Acids'!$D$4:$F$20,2,FALSE)</f>
        <v>102.92</v>
      </c>
      <c r="F143" s="3">
        <f ca="1">VLOOKUP(D143,'Unknown Acids'!$D$4:$F$20,3,FALSE)</f>
        <v>5.38</v>
      </c>
      <c r="G143" s="3">
        <f t="shared" ca="1" si="990"/>
        <v>4.168693834703354E-6</v>
      </c>
      <c r="H143" s="3">
        <f t="shared" ca="1" si="991"/>
        <v>4.8656964730224727E-6</v>
      </c>
      <c r="I143" s="3">
        <f t="shared" ca="1" si="992"/>
        <v>2.0552042354972878E-9</v>
      </c>
      <c r="J143" s="3">
        <f t="shared" ca="1" si="993"/>
        <v>0.10875900000000001</v>
      </c>
      <c r="K143" s="3">
        <f t="shared" ca="1" si="994"/>
        <v>24.991319000000001</v>
      </c>
      <c r="L143" s="3">
        <f t="shared" ca="1" si="995"/>
        <v>0.10059999999999999</v>
      </c>
      <c r="M143" s="3">
        <f t="shared" ca="1" si="996"/>
        <v>27.018199434602387</v>
      </c>
      <c r="N143" s="3">
        <f t="shared" ca="1" si="997"/>
        <v>34.583295276291054</v>
      </c>
      <c r="O143" s="3">
        <f t="shared" si="998"/>
        <v>0.3</v>
      </c>
      <c r="Q143" s="3" t="str">
        <f t="shared" ca="1" si="999"/>
        <v>610.9</v>
      </c>
      <c r="R143" s="3" t="str">
        <f t="shared" ca="1" si="999"/>
        <v>639.0</v>
      </c>
      <c r="S143" s="3" t="str">
        <f t="shared" ca="1" si="22"/>
        <v>633.1</v>
      </c>
      <c r="T143" s="3" t="str">
        <f t="shared" ca="1" si="1000"/>
        <v>29.75</v>
      </c>
      <c r="U143" s="3" t="str">
        <f t="shared" ca="1" si="1001"/>
        <v>31.21</v>
      </c>
      <c r="V143" s="3" t="str">
        <f t="shared" ca="1" si="1002"/>
        <v>30.85</v>
      </c>
      <c r="W143" s="3">
        <f t="shared" si="1003"/>
        <v>0.1</v>
      </c>
      <c r="X143" s="3">
        <f t="shared" ca="1" si="1004"/>
        <v>0.1004</v>
      </c>
      <c r="Y143" s="3">
        <f t="shared" ca="1" si="1005"/>
        <v>0.19880715705764598</v>
      </c>
      <c r="AA143" s="3" t="str">
        <f t="shared" ca="1" si="1006"/>
        <v>289.6</v>
      </c>
      <c r="AB143" s="3" t="str">
        <f t="shared" ca="1" si="1007"/>
        <v>28.0</v>
      </c>
      <c r="AC143" s="3">
        <f t="shared" ca="1" si="1008"/>
        <v>170</v>
      </c>
      <c r="AD143" s="3">
        <f t="shared" ca="1" si="1009"/>
        <v>16</v>
      </c>
      <c r="AE143" s="3" t="str">
        <f t="shared" ca="1" si="1010"/>
        <v>179.1</v>
      </c>
      <c r="AF143" s="3" t="str">
        <f t="shared" ca="1" si="1010"/>
        <v>159.7</v>
      </c>
      <c r="AG143" s="3" t="str">
        <f t="shared" ca="1" si="1010"/>
        <v>183.0</v>
      </c>
      <c r="AH143" s="3" t="str">
        <f t="shared" ca="1" si="1011"/>
        <v>17.92</v>
      </c>
      <c r="AI143" s="3" t="str">
        <f t="shared" ca="1" si="1012"/>
        <v>15.43</v>
      </c>
      <c r="AJ143" s="3" t="str">
        <f t="shared" ca="1" si="1013"/>
        <v>18.53</v>
      </c>
      <c r="AK143" s="3">
        <f t="shared" si="1014"/>
        <v>0.5</v>
      </c>
      <c r="AL143" s="3">
        <f t="shared" ca="1" si="1015"/>
        <v>100.3328824526469</v>
      </c>
      <c r="AM143" s="3">
        <f t="shared" ca="1" si="1016"/>
        <v>2.5137170106423459</v>
      </c>
      <c r="AO143" s="3">
        <f t="shared" ca="1" si="1017"/>
        <v>2.4900000000000002</v>
      </c>
      <c r="AP143" s="3">
        <f>0</f>
        <v>0</v>
      </c>
      <c r="AQ143" s="3">
        <f t="shared" ca="1" si="1018"/>
        <v>0</v>
      </c>
      <c r="AR143" s="3">
        <f t="shared" ca="1" si="1019"/>
        <v>2.7180308631210002E-3</v>
      </c>
      <c r="AS143" s="3">
        <f t="shared" ca="1" si="1020"/>
        <v>24.991319000000001</v>
      </c>
      <c r="AT143" s="3">
        <f t="shared" ca="1" si="1021"/>
        <v>0.10875900000000001</v>
      </c>
      <c r="AU143" s="3">
        <f t="shared" ca="1" si="1022"/>
        <v>0</v>
      </c>
      <c r="AV143" s="3">
        <f>1</f>
        <v>1</v>
      </c>
      <c r="AW143" s="3">
        <f t="shared" ca="1" si="1023"/>
        <v>4.8656964730224727E-6</v>
      </c>
      <c r="AX143" s="3">
        <f t="shared" ca="1" si="1024"/>
        <v>-5.2918828270945119E-7</v>
      </c>
      <c r="AY143" s="3">
        <f t="shared" ca="1" si="1025"/>
        <v>7.250245054688404E-4</v>
      </c>
      <c r="AZ143" s="3">
        <f t="shared" ca="1" si="1026"/>
        <v>3.1396473142427515</v>
      </c>
      <c r="BA143" s="3">
        <f t="shared" ca="1" si="1027"/>
        <v>2.2590101120937147</v>
      </c>
      <c r="BB143" s="3">
        <f t="shared" ca="1" si="1028"/>
        <v>2.2725641727662767E-4</v>
      </c>
      <c r="BC143" s="3">
        <f t="shared" ca="1" si="1029"/>
        <v>2.4907744458443726E-3</v>
      </c>
      <c r="BD143" s="3">
        <f t="shared" ca="1" si="1030"/>
        <v>27.250329112093716</v>
      </c>
      <c r="BE143" s="3">
        <f t="shared" ca="1" si="1031"/>
        <v>9.1403462893920248E-2</v>
      </c>
      <c r="BF143" s="3">
        <f t="shared" ca="1" si="1032"/>
        <v>8.3395843162778951E-3</v>
      </c>
      <c r="BG143" s="3">
        <f>1</f>
        <v>1</v>
      </c>
      <c r="BH143" s="3">
        <f t="shared" ca="1" si="1033"/>
        <v>8.3444500127509182E-3</v>
      </c>
      <c r="BI143" s="3">
        <f t="shared" ca="1" si="1034"/>
        <v>-4.4474150702498822E-7</v>
      </c>
      <c r="BJ143" s="3">
        <f t="shared" ca="1" si="1035"/>
        <v>5.2961736343694159E-5</v>
      </c>
      <c r="BK143" s="3">
        <f t="shared" ca="1" si="1036"/>
        <v>4.276037785046384</v>
      </c>
      <c r="BL143" s="3">
        <f t="shared" ca="1" si="1037"/>
        <v>3.8164702241874293</v>
      </c>
      <c r="BM143" s="3">
        <f t="shared" ca="1" si="1038"/>
        <v>3.8393690455325536E-4</v>
      </c>
      <c r="BN143" s="3">
        <f t="shared" ca="1" si="1039"/>
        <v>2.3340939585677449E-3</v>
      </c>
      <c r="BO143" s="3">
        <f t="shared" ca="1" si="1040"/>
        <v>28.807789224187431</v>
      </c>
      <c r="BP143" s="3">
        <f t="shared" ca="1" si="1041"/>
        <v>8.1023015699101489E-2</v>
      </c>
      <c r="BQ143" s="3">
        <f t="shared" ca="1" si="1042"/>
        <v>1.3327537964311974E-2</v>
      </c>
      <c r="BR143" s="3">
        <f>1</f>
        <v>1</v>
      </c>
      <c r="BS143" s="3">
        <f t="shared" ca="1" si="1043"/>
        <v>1.3332403660784998E-2</v>
      </c>
      <c r="BT143" s="3">
        <f t="shared" ca="1" si="1044"/>
        <v>-3.9423340172076258E-7</v>
      </c>
      <c r="BU143" s="3">
        <f t="shared" ca="1" si="1045"/>
        <v>2.9504274660878752E-5</v>
      </c>
      <c r="BV143" s="3">
        <f t="shared" ca="1" si="1046"/>
        <v>4.5301150576780911</v>
      </c>
      <c r="BW143" s="3">
        <f t="shared" ca="1" si="1047"/>
        <v>6.1741203362811437</v>
      </c>
      <c r="BX143" s="3">
        <f t="shared" ca="1" si="1048"/>
        <v>6.2111650582988298E-4</v>
      </c>
      <c r="BY143" s="3">
        <f t="shared" ca="1" si="1049"/>
        <v>2.0969143572911173E-3</v>
      </c>
      <c r="BZ143" s="3">
        <f t="shared" ca="1" si="1050"/>
        <v>31.165439336281146</v>
      </c>
      <c r="CA143" s="3">
        <f t="shared" ca="1" si="1051"/>
        <v>6.7283324154843574E-2</v>
      </c>
      <c r="CB143" s="3">
        <f t="shared" ca="1" si="1052"/>
        <v>1.9929656666409071E-2</v>
      </c>
      <c r="CC143" s="3">
        <f>1</f>
        <v>1</v>
      </c>
      <c r="CD143" s="3">
        <f t="shared" ca="1" si="1053"/>
        <v>1.9934522362882092E-2</v>
      </c>
      <c r="CE143" s="3">
        <f t="shared" ca="1" si="1054"/>
        <v>-3.2738023303345013E-7</v>
      </c>
      <c r="CF143" s="3">
        <f t="shared" ca="1" si="1055"/>
        <v>1.6409270456643407E-5</v>
      </c>
      <c r="CG143" s="3">
        <f t="shared" ca="1" si="1056"/>
        <v>4.7849107269113871</v>
      </c>
      <c r="CH143" s="3">
        <f t="shared" ca="1" si="1057"/>
        <v>8.1435404483748588</v>
      </c>
      <c r="CI143" s="3">
        <f t="shared" ca="1" si="1058"/>
        <v>8.1924016910651075E-4</v>
      </c>
      <c r="CJ143" s="3">
        <f t="shared" ca="1" si="1059"/>
        <v>1.8987906940144896E-3</v>
      </c>
      <c r="CK143" s="3">
        <f t="shared" ca="1" si="1060"/>
        <v>33.134859448374861</v>
      </c>
      <c r="CL143" s="3">
        <f t="shared" ca="1" si="1061"/>
        <v>5.730492676369623E-2</v>
      </c>
      <c r="CM143" s="3">
        <f t="shared" ca="1" si="1062"/>
        <v>2.4724419621664981E-2</v>
      </c>
      <c r="CN143" s="3">
        <f>1</f>
        <v>1</v>
      </c>
      <c r="CO143" s="3">
        <f t="shared" ca="1" si="1063"/>
        <v>2.4729285318138002E-2</v>
      </c>
      <c r="CP143" s="3">
        <f t="shared" ca="1" si="1064"/>
        <v>-2.7882838004092785E-7</v>
      </c>
      <c r="CQ143" s="3">
        <f t="shared" ca="1" si="1065"/>
        <v>1.1270093795324662E-5</v>
      </c>
      <c r="CR143" s="3">
        <f t="shared" ca="1" si="1066"/>
        <v>4.9480724695242202</v>
      </c>
      <c r="CS143" s="3">
        <f t="shared" ca="1" si="1067"/>
        <v>9.8550205604685726</v>
      </c>
      <c r="CT143" s="3">
        <f t="shared" ca="1" si="1068"/>
        <v>9.9141506838313839E-4</v>
      </c>
      <c r="CU143" s="3">
        <f t="shared" ca="1" si="1069"/>
        <v>1.7266157947378618E-3</v>
      </c>
      <c r="CV143" s="3">
        <f t="shared" ca="1" si="1070"/>
        <v>34.846339560468572</v>
      </c>
      <c r="CW143" s="3">
        <f t="shared" ca="1" si="1071"/>
        <v>4.954941656760474E-2</v>
      </c>
      <c r="CX143" s="3">
        <f t="shared" ca="1" si="1072"/>
        <v>2.8451053421629662E-2</v>
      </c>
      <c r="CY143" s="3">
        <f>1</f>
        <v>1</v>
      </c>
      <c r="CZ143" s="3">
        <f t="shared" ca="1" si="1073"/>
        <v>2.8455919118102684E-2</v>
      </c>
      <c r="DA143" s="3">
        <f t="shared" ca="1" si="1074"/>
        <v>-2.4109242143331568E-7</v>
      </c>
      <c r="DB143" s="3">
        <f t="shared" ca="1" si="1075"/>
        <v>8.4699664804656349E-6</v>
      </c>
      <c r="DC143" s="3">
        <f t="shared" ca="1" si="1076"/>
        <v>5.0721183083679486</v>
      </c>
      <c r="DD143" s="3">
        <f t="shared" ca="1" si="1077"/>
        <v>11.874960672562286</v>
      </c>
      <c r="DE143" s="3">
        <f t="shared" ca="1" si="1078"/>
        <v>1.194621043659766E-3</v>
      </c>
      <c r="DF143" s="3">
        <f t="shared" ca="1" si="1079"/>
        <v>1.5234098194612342E-3</v>
      </c>
      <c r="DG143" s="3">
        <f t="shared" ca="1" si="1080"/>
        <v>36.866279672562285</v>
      </c>
      <c r="DH143" s="3">
        <f t="shared" ca="1" si="1081"/>
        <v>4.1322580770064288E-2</v>
      </c>
      <c r="DI143" s="3">
        <f t="shared" ca="1" si="1082"/>
        <v>3.2404165928054361E-2</v>
      </c>
      <c r="DJ143" s="3">
        <f>1</f>
        <v>1</v>
      </c>
      <c r="DK143" s="3">
        <f t="shared" ca="1" si="1083"/>
        <v>3.2409031624527386E-2</v>
      </c>
      <c r="DL143" s="3">
        <f t="shared" ca="1" si="1084"/>
        <v>-2.0106313550908805E-7</v>
      </c>
      <c r="DM143" s="3">
        <f t="shared" ca="1" si="1085"/>
        <v>6.2027358270454191E-6</v>
      </c>
      <c r="DN143" s="3">
        <f t="shared" ca="1" si="1086"/>
        <v>5.2074167149336219</v>
      </c>
      <c r="DO143" s="3">
        <f t="shared" ca="1" si="1087"/>
        <v>13.715770784656002</v>
      </c>
      <c r="DP143" s="3">
        <f t="shared" ca="1" si="1088"/>
        <v>1.3798065409363937E-3</v>
      </c>
      <c r="DQ143" s="3">
        <f t="shared" ca="1" si="1089"/>
        <v>1.3382243221846065E-3</v>
      </c>
      <c r="DR143" s="3">
        <f t="shared" ca="1" si="1090"/>
        <v>38.707089784656006</v>
      </c>
      <c r="DS143" s="3">
        <f t="shared" ca="1" si="1091"/>
        <v>3.457310610613501E-2</v>
      </c>
      <c r="DT143" s="3">
        <f t="shared" ca="1" si="1092"/>
        <v>3.5647385236473317E-2</v>
      </c>
      <c r="DU143" s="3">
        <f>1</f>
        <v>1</v>
      </c>
      <c r="DV143" s="3">
        <f t="shared" ca="1" si="1093"/>
        <v>3.5652250932946342E-2</v>
      </c>
      <c r="DW143" s="3">
        <f t="shared" ca="1" si="1094"/>
        <v>-1.6822224044205284E-7</v>
      </c>
      <c r="DX143" s="3">
        <f t="shared" ca="1" si="1095"/>
        <v>4.7177942053729105E-6</v>
      </c>
      <c r="DY143" s="3">
        <f t="shared" ca="1" si="1096"/>
        <v>5.3262610073716283</v>
      </c>
      <c r="DZ143" s="3">
        <f t="shared" ca="1" si="1097"/>
        <v>15.997460896749716</v>
      </c>
      <c r="EA143" s="3">
        <f t="shared" ca="1" si="1098"/>
        <v>1.6093445662130215E-3</v>
      </c>
      <c r="EB143" s="3">
        <f t="shared" ca="1" si="1099"/>
        <v>1.1086862969079787E-3</v>
      </c>
      <c r="EC143" s="3">
        <f t="shared" ca="1" si="1100"/>
        <v>40.988779896749719</v>
      </c>
      <c r="ED143" s="3">
        <f t="shared" ca="1" si="1101"/>
        <v>2.7048531322492329E-2</v>
      </c>
      <c r="EE143" s="3">
        <f t="shared" ca="1" si="1102"/>
        <v>3.9263051261026617E-2</v>
      </c>
      <c r="EF143" s="3">
        <f>1</f>
        <v>1</v>
      </c>
      <c r="EG143" s="3">
        <f t="shared" ca="1" si="1103"/>
        <v>3.9267916957499642E-2</v>
      </c>
      <c r="EH143" s="3">
        <f t="shared" ca="1" si="1104"/>
        <v>-1.3160994345628879E-7</v>
      </c>
      <c r="EI143" s="3">
        <f t="shared" ca="1" si="1105"/>
        <v>3.3513036192568679E-6</v>
      </c>
      <c r="EJ143" s="3">
        <f t="shared" ca="1" si="1106"/>
        <v>5.4747862244492449</v>
      </c>
      <c r="EK143" s="3">
        <f t="shared" ca="1" si="1107"/>
        <v>17.891761008843432</v>
      </c>
      <c r="EL143" s="3">
        <f t="shared" ca="1" si="1108"/>
        <v>1.7999111574896491E-3</v>
      </c>
      <c r="EM143" s="3">
        <f t="shared" ca="1" si="1109"/>
        <v>9.181197056313511E-4</v>
      </c>
      <c r="EN143" s="3">
        <f t="shared" ca="1" si="1110"/>
        <v>42.883080008843436</v>
      </c>
      <c r="EO143" s="3">
        <f t="shared" ca="1" si="1111"/>
        <v>2.1409835894297111E-2</v>
      </c>
      <c r="EP143" s="3">
        <f t="shared" ca="1" si="1112"/>
        <v>4.1972525227163437E-2</v>
      </c>
      <c r="EQ143" s="3">
        <f>1</f>
        <v>1</v>
      </c>
      <c r="ER143" s="3">
        <f t="shared" ca="1" si="1113"/>
        <v>4.1977390923636462E-2</v>
      </c>
      <c r="ES143" s="3">
        <f t="shared" ca="1" si="1114"/>
        <v>-1.0417376299887139E-7</v>
      </c>
      <c r="ET143" s="3">
        <f t="shared" ca="1" si="1115"/>
        <v>2.4815169018532757E-6</v>
      </c>
      <c r="EU143" s="3">
        <f t="shared" ca="1" si="1116"/>
        <v>5.6052827624345749</v>
      </c>
      <c r="EV143" s="3">
        <f t="shared" ca="1" si="1117"/>
        <v>20.018351120937144</v>
      </c>
      <c r="EW143" s="3">
        <f t="shared" ca="1" si="1118"/>
        <v>2.0138461227662769E-3</v>
      </c>
      <c r="EX143" s="3">
        <f t="shared" ca="1" si="1119"/>
        <v>7.0418474035472333E-4</v>
      </c>
      <c r="EY143" s="3">
        <f t="shared" ca="1" si="1120"/>
        <v>45.009670120937145</v>
      </c>
      <c r="EZ143" s="3">
        <f t="shared" ca="1" si="1121"/>
        <v>1.5645187766598578E-2</v>
      </c>
      <c r="FA143" s="3">
        <f t="shared" ca="1" si="1122"/>
        <v>4.4742521270545732E-2</v>
      </c>
      <c r="FB143" s="3">
        <f>1</f>
        <v>1</v>
      </c>
      <c r="FC143" s="3">
        <f t="shared" ca="1" si="1123"/>
        <v>4.4747386967018757E-2</v>
      </c>
      <c r="FD143" s="3">
        <f t="shared" ca="1" si="1124"/>
        <v>-7.6124734935713038E-8</v>
      </c>
      <c r="FE143" s="3">
        <f t="shared" ca="1" si="1125"/>
        <v>1.7011460600804829E-6</v>
      </c>
      <c r="FF143" s="3">
        <f t="shared" ca="1" si="1126"/>
        <v>5.7692583963440889</v>
      </c>
      <c r="FG143" s="3">
        <f t="shared" ca="1" si="1127"/>
        <v>21.78137123303086</v>
      </c>
      <c r="FH143" s="3">
        <f t="shared" ca="1" si="1128"/>
        <v>2.1912059460429045E-3</v>
      </c>
      <c r="FI143" s="3">
        <f t="shared" ca="1" si="1129"/>
        <v>5.2682491707809571E-4</v>
      </c>
      <c r="FJ143" s="3">
        <f t="shared" ca="1" si="1130"/>
        <v>46.772690233030858</v>
      </c>
      <c r="FK143" s="3">
        <f t="shared" ca="1" si="1131"/>
        <v>1.1263515407246174E-2</v>
      </c>
      <c r="FL143" s="3">
        <f t="shared" ca="1" si="1132"/>
        <v>4.6847977636648226E-2</v>
      </c>
      <c r="FM143" s="3">
        <f>1</f>
        <v>1</v>
      </c>
      <c r="FN143" s="3">
        <f t="shared" ca="1" si="1133"/>
        <v>4.6852843333121251E-2</v>
      </c>
      <c r="FO143" s="3">
        <f t="shared" ca="1" si="1134"/>
        <v>-5.4804847190871993E-8</v>
      </c>
      <c r="FP143" s="3">
        <f t="shared" ca="1" si="1135"/>
        <v>1.1696937711469513E-6</v>
      </c>
      <c r="FQ143" s="3">
        <f t="shared" ca="1" si="1136"/>
        <v>5.9319278227910868</v>
      </c>
      <c r="FR143" s="3">
        <f t="shared" ca="1" si="1137"/>
        <v>24.056401345124574</v>
      </c>
      <c r="FS143" s="3">
        <f t="shared" ca="1" si="1138"/>
        <v>2.4200739753195322E-3</v>
      </c>
      <c r="FT143" s="3">
        <f t="shared" ca="1" si="1139"/>
        <v>2.9795688780146802E-4</v>
      </c>
      <c r="FU143" s="3">
        <f t="shared" ca="1" si="1140"/>
        <v>49.047720345124574</v>
      </c>
      <c r="FV143" s="3">
        <f t="shared" ca="1" si="1141"/>
        <v>6.07483662247486E-3</v>
      </c>
      <c r="FW143" s="3">
        <f t="shared" ca="1" si="1142"/>
        <v>4.9341212156052666E-2</v>
      </c>
      <c r="FX143" s="3">
        <f>1</f>
        <v>1</v>
      </c>
      <c r="FY143" s="3">
        <f t="shared" ca="1" si="1143"/>
        <v>4.9346077852525691E-2</v>
      </c>
      <c r="FZ143" s="3">
        <f t="shared" ca="1" si="1144"/>
        <v>-2.9558311128163677E-8</v>
      </c>
      <c r="GA143" s="3">
        <f t="shared" ca="1" si="1145"/>
        <v>5.9899294172632844E-7</v>
      </c>
      <c r="GB143" s="3">
        <f t="shared" ca="1" si="1146"/>
        <v>6.2225782951188151</v>
      </c>
      <c r="GC143" s="3">
        <f t="shared" ca="1" si="1147"/>
        <v>25.92097145721829</v>
      </c>
      <c r="GD143" s="3">
        <f t="shared" ca="1" si="1148"/>
        <v>2.6076497285961596E-3</v>
      </c>
      <c r="GE143" s="3">
        <f t="shared" ca="1" si="1149"/>
        <v>1.1038113452484059E-4</v>
      </c>
      <c r="GF143" s="3">
        <f t="shared" ca="1" si="1150"/>
        <v>50.91229045721829</v>
      </c>
      <c r="GG143" s="3">
        <f t="shared" ca="1" si="1151"/>
        <v>2.1680645976356948E-3</v>
      </c>
      <c r="GH143" s="3">
        <f t="shared" ca="1" si="1152"/>
        <v>5.1218472105225232E-2</v>
      </c>
      <c r="GI143" s="3">
        <f>1</f>
        <v>1</v>
      </c>
      <c r="GJ143" s="3">
        <f t="shared" ca="1" si="1153"/>
        <v>5.1223337801698257E-2</v>
      </c>
      <c r="GK143" s="3">
        <f t="shared" ca="1" si="1154"/>
        <v>-1.0549144266000887E-8</v>
      </c>
      <c r="GL143" s="3">
        <f t="shared" ca="1" si="1155"/>
        <v>2.0594327324388595E-7</v>
      </c>
      <c r="GM143" s="3">
        <f t="shared" ca="1" si="1156"/>
        <v>6.6862523889018917</v>
      </c>
      <c r="GN143" s="3">
        <f t="shared" ca="1" si="1157"/>
        <v>26.207653451564315</v>
      </c>
      <c r="GO143" s="3">
        <f t="shared" ca="1" si="1158"/>
        <v>2.63648993722737E-3</v>
      </c>
      <c r="GP143" s="3">
        <f t="shared" ca="1" si="1159"/>
        <v>8.1540925893630167E-5</v>
      </c>
      <c r="GQ143" s="3">
        <f t="shared" ca="1" si="1160"/>
        <v>51.198972451564316</v>
      </c>
      <c r="GR143" s="3">
        <f t="shared" ca="1" si="1161"/>
        <v>1.5926281718011079E-3</v>
      </c>
      <c r="GS143" s="3">
        <f t="shared" ca="1" si="1162"/>
        <v>5.1494977554902385E-2</v>
      </c>
      <c r="GT143" s="3">
        <f>1</f>
        <v>1</v>
      </c>
      <c r="GU143" s="3">
        <f t="shared" ca="1" si="1163"/>
        <v>5.149984325137541E-2</v>
      </c>
      <c r="GV143" s="3">
        <f t="shared" ca="1" si="1164"/>
        <v>-7.7492452783688788E-9</v>
      </c>
      <c r="GW143" s="3">
        <f t="shared" ca="1" si="1165"/>
        <v>1.5047080044808259E-7</v>
      </c>
      <c r="GX143" s="3">
        <f t="shared" ca="1" si="1166"/>
        <v>6.8225477687386773</v>
      </c>
      <c r="GY143" s="3">
        <f t="shared" ca="1" si="1167"/>
        <v>26.47783544591034</v>
      </c>
      <c r="GZ143" s="3">
        <f t="shared" ca="1" si="1168"/>
        <v>2.6636702458585799E-3</v>
      </c>
      <c r="HA143" s="3">
        <f t="shared" ca="1" si="1169"/>
        <v>5.4360617262420256E-5</v>
      </c>
      <c r="HB143" s="3">
        <f t="shared" ca="1" si="1170"/>
        <v>51.469154445910341</v>
      </c>
      <c r="HC143" s="3">
        <f t="shared" ca="1" si="1171"/>
        <v>1.0561785568004346E-3</v>
      </c>
      <c r="HD143" s="3">
        <f t="shared" ca="1" si="1172"/>
        <v>5.1752749283221051E-2</v>
      </c>
      <c r="HE143" s="3">
        <f>1</f>
        <v>1</v>
      </c>
      <c r="HF143" s="3">
        <f t="shared" ca="1" si="1173"/>
        <v>5.1757614979694076E-2</v>
      </c>
      <c r="HG143" s="3">
        <f t="shared" ca="1" si="1174"/>
        <v>-5.1390442787058396E-9</v>
      </c>
      <c r="HH143" s="3">
        <f t="shared" ca="1" si="1175"/>
        <v>9.9290402431201352E-8</v>
      </c>
      <c r="HI143" s="3">
        <f t="shared" ca="1" si="1176"/>
        <v>7.0030927290737379</v>
      </c>
      <c r="HJ143" s="3">
        <f t="shared" ca="1" si="1177"/>
        <v>26.748017440256362</v>
      </c>
      <c r="HK143" s="3">
        <f t="shared" ca="1" si="1178"/>
        <v>2.6908505544897899E-3</v>
      </c>
      <c r="HL143" s="3">
        <f t="shared" ca="1" si="1179"/>
        <v>2.7180308631210345E-5</v>
      </c>
      <c r="HM143" s="3">
        <f t="shared" ca="1" si="1180"/>
        <v>51.739336440256366</v>
      </c>
      <c r="HN143" s="3">
        <f t="shared" ca="1" si="1181"/>
        <v>5.2533160456349429E-4</v>
      </c>
      <c r="HO143" s="3">
        <f t="shared" ca="1" si="1182"/>
        <v>5.2007828851785273E-2</v>
      </c>
      <c r="HP143" s="3">
        <f>1</f>
        <v>1</v>
      </c>
      <c r="HQ143" s="3">
        <f t="shared" ca="1" si="1183"/>
        <v>5.2012694548258298E-2</v>
      </c>
      <c r="HR143" s="3">
        <f t="shared" ca="1" si="1184"/>
        <v>-2.5561041354918306E-9</v>
      </c>
      <c r="HS143" s="3">
        <f t="shared" ca="1" si="1185"/>
        <v>4.9143805039286725E-8</v>
      </c>
      <c r="HT143" s="3">
        <f t="shared" ca="1" si="1186"/>
        <v>7.3085312205952553</v>
      </c>
      <c r="HU143" s="3">
        <f t="shared" ca="1" si="1187"/>
        <v>27.020901254545848</v>
      </c>
      <c r="HV143" s="3">
        <f t="shared" ca="1" si="1188"/>
        <v>2.7183026662073121E-3</v>
      </c>
      <c r="HW143" s="3">
        <f t="shared" ca="1" si="1189"/>
        <v>-2.7180308631189962E-7</v>
      </c>
      <c r="HX143" s="3">
        <f t="shared" ca="1" si="1190"/>
        <v>52.012220254545852</v>
      </c>
      <c r="HY143" s="3">
        <f t="shared" ca="1" si="1191"/>
        <v>-5.2257543512217999E-6</v>
      </c>
      <c r="HZ143" s="3">
        <f t="shared" ca="1" si="1192"/>
        <v>5.226276926660775E-2</v>
      </c>
      <c r="IA143" s="3">
        <f>1</f>
        <v>1</v>
      </c>
      <c r="IB143" s="3">
        <f t="shared" ca="1" si="1193"/>
        <v>5.2278095554572972E-6</v>
      </c>
      <c r="IC143" s="3">
        <f t="shared" ca="1" si="1194"/>
        <v>-1.0739992476307342E-10</v>
      </c>
      <c r="ID143" s="3">
        <f t="shared" ca="1" si="1195"/>
        <v>8.0740521341467948E-6</v>
      </c>
      <c r="IE143" s="3">
        <f t="shared" ca="1" si="1196"/>
        <v>9.1238453219484406</v>
      </c>
      <c r="IF143" s="3">
        <f t="shared" ca="1" si="1197"/>
        <v>27.288381428948412</v>
      </c>
      <c r="IG143" s="3">
        <f t="shared" ca="1" si="1198"/>
        <v>2.7452111717522101E-3</v>
      </c>
      <c r="IH143" s="3">
        <f t="shared" ca="1" si="1199"/>
        <v>-2.7180308631209911E-5</v>
      </c>
      <c r="II143" s="3">
        <f t="shared" ca="1" si="1200"/>
        <v>52.279700428948416</v>
      </c>
      <c r="IJ143" s="3">
        <f t="shared" ca="1" si="1201"/>
        <v>-5.199017669994065E-4</v>
      </c>
      <c r="IK143" s="3">
        <f t="shared" ca="1" si="1202"/>
        <v>5.2510078466940231E-2</v>
      </c>
      <c r="IL143" s="3">
        <f>1</f>
        <v>1</v>
      </c>
      <c r="IM143" s="3">
        <f t="shared" ca="1" si="1203"/>
        <v>5.1990382220364203E-4</v>
      </c>
      <c r="IN143" s="3">
        <f t="shared" ca="1" si="1204"/>
        <v>-1.0685043135797078E-10</v>
      </c>
      <c r="IO143" s="3">
        <f t="shared" ca="1" si="1205"/>
        <v>2.0543843273860283E-7</v>
      </c>
      <c r="IP143" s="3">
        <f t="shared" ca="1" si="1206"/>
        <v>10.716092870421139</v>
      </c>
      <c r="IQ143" s="3">
        <f t="shared" ca="1" si="1207"/>
        <v>27.558563423294434</v>
      </c>
      <c r="IR143" s="3">
        <f t="shared" ca="1" si="1208"/>
        <v>2.77239148038342E-3</v>
      </c>
      <c r="IS143" s="3">
        <f t="shared" ca="1" si="1209"/>
        <v>-5.4360617262419822E-5</v>
      </c>
      <c r="IT143" s="3">
        <f t="shared" ca="1" si="1210"/>
        <v>52.549882423294434</v>
      </c>
      <c r="IU143" s="3">
        <f t="shared" ca="1" si="1211"/>
        <v>-1.034457447964198E-3</v>
      </c>
      <c r="IV143" s="3">
        <f t="shared" ca="1" si="1212"/>
        <v>5.2757329846174268E-2</v>
      </c>
      <c r="IW143" s="3">
        <f>1</f>
        <v>1</v>
      </c>
      <c r="IX143" s="3">
        <f t="shared" ca="1" si="1213"/>
        <v>1.0344595031684335E-3</v>
      </c>
      <c r="IY143" s="3">
        <f t="shared" ca="1" si="1214"/>
        <v>-1.063010664248871E-10</v>
      </c>
      <c r="IZ143" s="3">
        <f t="shared" ca="1" si="1215"/>
        <v>1.0274980178303326E-7</v>
      </c>
      <c r="JA143" s="3">
        <f t="shared" ca="1" si="1216"/>
        <v>11.014755765950973</v>
      </c>
      <c r="JB143" s="3">
        <f t="shared" ca="1" si="1217"/>
        <v>27.828745417640459</v>
      </c>
      <c r="JC143" s="3">
        <f t="shared" ca="1" si="1218"/>
        <v>2.7995717890146299E-3</v>
      </c>
      <c r="JD143" s="3">
        <f t="shared" ca="1" si="1219"/>
        <v>-8.1540925893629733E-5</v>
      </c>
      <c r="JE143" s="3">
        <f t="shared" ca="1" si="1220"/>
        <v>52.820064417640459</v>
      </c>
      <c r="JF143" s="3">
        <f t="shared" ca="1" si="1221"/>
        <v>-1.5437490808208347E-3</v>
      </c>
      <c r="JG143" s="3">
        <f t="shared" ca="1" si="1222"/>
        <v>5.3002051774848832E-2</v>
      </c>
      <c r="JH143" s="3">
        <f>1</f>
        <v>1</v>
      </c>
      <c r="JI143" s="3">
        <f t="shared" ca="1" si="1223"/>
        <v>1.5437511360250702E-3</v>
      </c>
      <c r="JJ143" s="3">
        <f t="shared" ca="1" si="1224"/>
        <v>-1.0575732164826782E-10</v>
      </c>
      <c r="JK143" s="3">
        <f t="shared" ca="1" si="1225"/>
        <v>6.8503676808146993E-8</v>
      </c>
      <c r="JL143" s="3">
        <f t="shared" ca="1" si="1226"/>
        <v>11.188595983353157</v>
      </c>
      <c r="JM143" s="3">
        <f t="shared" ca="1" si="1227"/>
        <v>27.903351569312004</v>
      </c>
      <c r="JN143" s="3">
        <f t="shared" ca="1" si="1228"/>
        <v>2.8070771678727876E-3</v>
      </c>
      <c r="JO143" s="3">
        <f t="shared" ca="1" si="1229"/>
        <v>-8.9046304751787351E-5</v>
      </c>
      <c r="JP143" s="3">
        <f t="shared" ca="1" si="1230"/>
        <v>52.894670569312005</v>
      </c>
      <c r="JQ143" s="3">
        <f t="shared" ca="1" si="1231"/>
        <v>-1.683464587138378E-3</v>
      </c>
      <c r="JR143" s="3">
        <f t="shared" ca="1" si="1232"/>
        <v>5.3069187078014897E-2</v>
      </c>
      <c r="JS143" s="3">
        <f>1</f>
        <v>1</v>
      </c>
      <c r="JT143" s="3">
        <f t="shared" ca="1" si="1233"/>
        <v>1.6834666423426136E-3</v>
      </c>
      <c r="JU143" s="3">
        <f t="shared" ca="1" si="1234"/>
        <v>-1.0560815450733766E-10</v>
      </c>
      <c r="JV143" s="3">
        <f t="shared" ca="1" si="1235"/>
        <v>6.273021203482762E-8</v>
      </c>
      <c r="JW143" s="3">
        <f t="shared" ca="1" si="1236"/>
        <v>11.226220167756059</v>
      </c>
      <c r="JX143" s="3">
        <f t="shared" ca="1" si="1237"/>
        <v>30.207151681405719</v>
      </c>
      <c r="JY143" s="3">
        <f t="shared" ca="1" si="1238"/>
        <v>3.0388394591494153E-3</v>
      </c>
      <c r="JZ143" s="3">
        <f t="shared" ca="1" si="1239"/>
        <v>-3.2080859602841511E-4</v>
      </c>
      <c r="KA143" s="3">
        <f t="shared" ca="1" si="1240"/>
        <v>55.198470681405723</v>
      </c>
      <c r="KB143" s="3">
        <f t="shared" ca="1" si="1241"/>
        <v>-5.811910947316941E-3</v>
      </c>
      <c r="KC143" s="3">
        <f t="shared" ca="1" si="1242"/>
        <v>5.5052964722319478E-2</v>
      </c>
      <c r="KD143" s="3">
        <f>1</f>
        <v>1</v>
      </c>
      <c r="KE143" s="3">
        <f t="shared" ca="1" si="1243"/>
        <v>5.8119130025211761E-3</v>
      </c>
      <c r="KF143" s="3">
        <f t="shared" ca="1" si="1244"/>
        <v>-1.0120042227873492E-10</v>
      </c>
      <c r="KG143" s="3">
        <f t="shared" ca="1" si="1245"/>
        <v>1.7412531646589235E-8</v>
      </c>
      <c r="KH143" s="3">
        <f t="shared" ca="1" si="1246"/>
        <v>11.764320252371649</v>
      </c>
      <c r="KI143" s="3">
        <f t="shared" ca="1" si="1247"/>
        <v>32.148461793499436</v>
      </c>
      <c r="KJ143" s="3">
        <f t="shared" ca="1" si="1248"/>
        <v>3.2341352564260431E-3</v>
      </c>
      <c r="KK143" s="3">
        <f t="shared" ca="1" si="1249"/>
        <v>-5.1610439330504292E-4</v>
      </c>
      <c r="KL143" s="3">
        <f t="shared" ca="1" si="1250"/>
        <v>57.13978079349944</v>
      </c>
      <c r="KM143" s="3">
        <f t="shared" ca="1" si="1251"/>
        <v>-9.0323131474763733E-3</v>
      </c>
      <c r="KN143" s="3">
        <f t="shared" ca="1" si="1252"/>
        <v>5.6600414133789911E-2</v>
      </c>
      <c r="KO143" s="3">
        <f>1</f>
        <v>1</v>
      </c>
      <c r="KP143" s="3">
        <f t="shared" ca="1" si="1253"/>
        <v>9.0323152026806092E-3</v>
      </c>
      <c r="KQ143" s="3">
        <f t="shared" ca="1" si="1254"/>
        <v>-9.7762162621634296E-11</v>
      </c>
      <c r="KR143" s="3">
        <f t="shared" ca="1" si="1255"/>
        <v>1.082358656433885E-8</v>
      </c>
      <c r="KS143" s="3">
        <f t="shared" ca="1" si="1256"/>
        <v>11.955799506454733</v>
      </c>
      <c r="KT143" s="3">
        <f t="shared" ca="1" si="1257"/>
        <v>33.855081905593146</v>
      </c>
      <c r="KU143" s="3">
        <f t="shared" ca="1" si="1258"/>
        <v>3.4058212397026703E-3</v>
      </c>
      <c r="KV143" s="3">
        <f t="shared" ca="1" si="1259"/>
        <v>-6.8779037658167012E-4</v>
      </c>
      <c r="KW143" s="3">
        <f t="shared" ca="1" si="1260"/>
        <v>58.846400905593143</v>
      </c>
      <c r="KX143" s="3">
        <f t="shared" ca="1" si="1261"/>
        <v>-1.1687891969554557E-2</v>
      </c>
      <c r="KY143" s="3">
        <f t="shared" ca="1" si="1262"/>
        <v>5.7876457817133201E-2</v>
      </c>
      <c r="KZ143" s="3">
        <f>1</f>
        <v>1</v>
      </c>
      <c r="LA143" s="3">
        <f t="shared" ca="1" si="1263"/>
        <v>1.1687894024758793E-2</v>
      </c>
      <c r="LB143" s="3">
        <f t="shared" ca="1" si="1264"/>
        <v>-9.4926936161489002E-11</v>
      </c>
      <c r="LC143" s="3">
        <f t="shared" ca="1" si="1265"/>
        <v>8.1218113371847589E-9</v>
      </c>
      <c r="LD143" s="3">
        <f t="shared" ca="1" si="1266"/>
        <v>12.06773649057563</v>
      </c>
      <c r="LE143" s="3">
        <f t="shared" ca="1" si="1267"/>
        <v>36.134012017686864</v>
      </c>
      <c r="LF143" s="3">
        <f t="shared" ca="1" si="1268"/>
        <v>3.6350816089792981E-3</v>
      </c>
      <c r="LG143" s="3">
        <f t="shared" ca="1" si="1269"/>
        <v>-9.1705074585829785E-4</v>
      </c>
      <c r="LH143" s="3">
        <f t="shared" ca="1" si="1270"/>
        <v>61.125331017686861</v>
      </c>
      <c r="LI143" s="3">
        <f t="shared" ca="1" si="1271"/>
        <v>-1.5002793941401242E-2</v>
      </c>
      <c r="LJ143" s="3">
        <f t="shared" ca="1" si="1272"/>
        <v>5.9469315723255096E-2</v>
      </c>
      <c r="LK143" s="3">
        <f>1</f>
        <v>1</v>
      </c>
      <c r="LL143" s="3">
        <f t="shared" ca="1" si="1273"/>
        <v>1.5002795996605478E-2</v>
      </c>
      <c r="LM143" s="3">
        <f t="shared" ca="1" si="1274"/>
        <v>-9.1387783903898461E-11</v>
      </c>
      <c r="LN143" s="3">
        <f t="shared" ca="1" si="1275"/>
        <v>6.0913810211171704E-9</v>
      </c>
      <c r="LO143" s="3">
        <f t="shared" ca="1" si="1276"/>
        <v>12.176172320742502</v>
      </c>
      <c r="LQ143" s="3" t="str">
        <f t="shared" ca="1" si="1277"/>
        <v>22.07</v>
      </c>
      <c r="LR143" s="3" t="str">
        <f t="shared" ca="1" si="1278"/>
        <v>610.9</v>
      </c>
      <c r="LS143" s="3" t="str">
        <f t="shared" ca="1" si="1279"/>
        <v>639.0</v>
      </c>
      <c r="LT143" s="3" t="str">
        <f t="shared" ca="1" si="1280"/>
        <v>633.1</v>
      </c>
      <c r="LU143" s="3" t="str">
        <f t="shared" ca="1" si="1281"/>
        <v>29.75</v>
      </c>
      <c r="LV143" s="3" t="str">
        <f t="shared" ca="1" si="1282"/>
        <v>31.21</v>
      </c>
      <c r="LW143" s="3" t="str">
        <f t="shared" ca="1" si="1283"/>
        <v>30.85</v>
      </c>
      <c r="LX143" s="3" t="str">
        <f t="shared" ca="1" si="1284"/>
        <v>290</v>
      </c>
      <c r="LY143" s="3" t="str">
        <f t="shared" ca="1" si="1285"/>
        <v>28.0</v>
      </c>
      <c r="LZ143" s="3">
        <f t="shared" ca="1" si="1286"/>
        <v>16</v>
      </c>
      <c r="MA143" s="3">
        <f t="shared" ca="1" si="1287"/>
        <v>170</v>
      </c>
      <c r="MB143" s="3" t="str">
        <f t="shared" ca="1" si="1288"/>
        <v>179.1</v>
      </c>
      <c r="MC143" s="3" t="str">
        <f t="shared" ca="1" si="1289"/>
        <v>159.7</v>
      </c>
      <c r="MD143" s="3" t="str">
        <f t="shared" ca="1" si="1290"/>
        <v>183.0</v>
      </c>
      <c r="ME143" s="3" t="str">
        <f t="shared" ca="1" si="1291"/>
        <v>17.92</v>
      </c>
      <c r="MF143" s="3" t="str">
        <f t="shared" ca="1" si="1292"/>
        <v>15.43</v>
      </c>
      <c r="MG143" s="3" t="str">
        <f t="shared" ca="1" si="1293"/>
        <v>18.53</v>
      </c>
      <c r="MJ143" s="3">
        <f t="shared" ca="1" si="1294"/>
        <v>2.4900000000000002</v>
      </c>
      <c r="MK143" s="3" t="str">
        <f t="shared" ca="1" si="1295"/>
        <v>2.49</v>
      </c>
      <c r="ML143" s="3" t="str">
        <f t="shared" ca="1" si="1296"/>
        <v>3.14</v>
      </c>
      <c r="MM143" s="3" t="str">
        <f t="shared" ca="1" si="1297"/>
        <v>4.75</v>
      </c>
      <c r="MN143" s="3" t="str">
        <f t="shared" ca="1" si="1298"/>
        <v>4.28</v>
      </c>
      <c r="MO143" s="3" t="str">
        <f t="shared" ca="1" si="1299"/>
        <v>6.31</v>
      </c>
      <c r="MP143" s="3" t="str">
        <f t="shared" ca="1" si="1300"/>
        <v>4.53</v>
      </c>
      <c r="MQ143" s="3" t="str">
        <f t="shared" ca="1" si="1301"/>
        <v>8.66</v>
      </c>
      <c r="MR143" s="3" t="str">
        <f t="shared" ca="1" si="1302"/>
        <v>4.78</v>
      </c>
      <c r="MS143" s="3" t="str">
        <f t="shared" ca="1" si="1303"/>
        <v>10.63</v>
      </c>
      <c r="MT143" s="3" t="str">
        <f t="shared" ca="1" si="1304"/>
        <v>4.95</v>
      </c>
      <c r="MU143" s="3" t="str">
        <f t="shared" ca="1" si="1305"/>
        <v>12.35</v>
      </c>
      <c r="MV143" s="3" t="str">
        <f t="shared" ca="1" si="1306"/>
        <v>5.07</v>
      </c>
      <c r="MW143" s="3" t="str">
        <f t="shared" ca="1" si="1307"/>
        <v>14.36</v>
      </c>
      <c r="MX143" s="3" t="str">
        <f t="shared" ca="1" si="1308"/>
        <v>5.21</v>
      </c>
      <c r="MY143" s="3" t="str">
        <f t="shared" ca="1" si="1309"/>
        <v>16.21</v>
      </c>
      <c r="MZ143" s="3" t="str">
        <f t="shared" ca="1" si="1310"/>
        <v>5.33</v>
      </c>
      <c r="NA143" s="3" t="str">
        <f t="shared" ca="1" si="1311"/>
        <v>18.49</v>
      </c>
      <c r="NB143" s="3" t="str">
        <f t="shared" ca="1" si="1312"/>
        <v>5.47</v>
      </c>
      <c r="NC143" s="3" t="str">
        <f t="shared" ca="1" si="1313"/>
        <v>20.38</v>
      </c>
      <c r="ND143" s="3" t="str">
        <f t="shared" ca="1" si="1314"/>
        <v>5.61</v>
      </c>
      <c r="NE143" s="3" t="str">
        <f t="shared" ca="1" si="1315"/>
        <v>22.51</v>
      </c>
      <c r="NF143" s="3" t="str">
        <f t="shared" ca="1" si="1316"/>
        <v>5.77</v>
      </c>
      <c r="NG143" s="3" t="str">
        <f t="shared" ca="1" si="1317"/>
        <v>24.27</v>
      </c>
      <c r="NH143" s="3" t="str">
        <f t="shared" ca="1" si="1318"/>
        <v>5.93</v>
      </c>
      <c r="NI143" s="3" t="str">
        <f t="shared" ca="1" si="1319"/>
        <v>26.55</v>
      </c>
      <c r="NJ143" s="3" t="str">
        <f t="shared" ca="1" si="1320"/>
        <v>6.22</v>
      </c>
      <c r="NK143" s="3" t="str">
        <f t="shared" ca="1" si="1321"/>
        <v>28.41</v>
      </c>
      <c r="NL143" s="3" t="str">
        <f t="shared" ca="1" si="1322"/>
        <v>6.69</v>
      </c>
      <c r="NM143" s="3" t="str">
        <f t="shared" ca="1" si="1323"/>
        <v>28.70</v>
      </c>
      <c r="NN143" s="3" t="str">
        <f t="shared" ca="1" si="1324"/>
        <v>6.82</v>
      </c>
      <c r="NO143" s="3" t="str">
        <f t="shared" ca="1" si="1325"/>
        <v>28.97</v>
      </c>
      <c r="NP143" s="3" t="str">
        <f t="shared" ca="1" si="1326"/>
        <v>7.00</v>
      </c>
      <c r="NQ143" s="3" t="str">
        <f t="shared" ca="1" si="1327"/>
        <v>29.24</v>
      </c>
      <c r="NR143" s="3" t="str">
        <f t="shared" ca="1" si="1328"/>
        <v>7.31</v>
      </c>
      <c r="NS143" s="3" t="str">
        <f t="shared" ca="1" si="1329"/>
        <v>29.51</v>
      </c>
      <c r="NT143" s="3" t="str">
        <f t="shared" ca="1" si="1330"/>
        <v>9.12</v>
      </c>
      <c r="NU143" s="3" t="str">
        <f t="shared" ca="1" si="1331"/>
        <v>29.78</v>
      </c>
      <c r="NV143" s="3" t="str">
        <f t="shared" ca="1" si="1332"/>
        <v>10.72</v>
      </c>
      <c r="NW143" s="3" t="str">
        <f t="shared" ca="1" si="1333"/>
        <v>30.05</v>
      </c>
      <c r="NX143" s="3" t="str">
        <f t="shared" ca="1" si="1334"/>
        <v>11.01</v>
      </c>
      <c r="NY143" s="3" t="str">
        <f t="shared" ca="1" si="1335"/>
        <v>30.32</v>
      </c>
      <c r="NZ143" s="3" t="str">
        <f t="shared" ca="1" si="1336"/>
        <v>11.19</v>
      </c>
      <c r="OA143" s="3" t="str">
        <f t="shared" ca="1" si="1337"/>
        <v>30.39</v>
      </c>
      <c r="OB143" s="3" t="str">
        <f t="shared" ca="1" si="1338"/>
        <v>11.23</v>
      </c>
      <c r="OC143" s="3" t="str">
        <f t="shared" ca="1" si="1339"/>
        <v>32.70</v>
      </c>
      <c r="OD143" s="3" t="str">
        <f t="shared" ca="1" si="1340"/>
        <v>11.76</v>
      </c>
      <c r="OE143" s="3" t="str">
        <f t="shared" ca="1" si="1341"/>
        <v>34.64</v>
      </c>
      <c r="OF143" s="3" t="str">
        <f t="shared" ca="1" si="1342"/>
        <v>11.96</v>
      </c>
      <c r="OG143" s="3" t="str">
        <f t="shared" ca="1" si="1343"/>
        <v>36.35</v>
      </c>
      <c r="OH143" s="3" t="str">
        <f t="shared" ca="1" si="1344"/>
        <v>12.07</v>
      </c>
      <c r="OI143" s="3" t="str">
        <f t="shared" ca="1" si="1345"/>
        <v>38.62</v>
      </c>
      <c r="OJ143" s="3" t="str">
        <f t="shared" ca="1" si="1346"/>
        <v>12.18</v>
      </c>
      <c r="OK143" s="3" t="str" cm="1">
        <f t="array" aca="1" ref="OK143" ca="1">_xlfn.IFS(VALUE(NP143)&gt;8.8,NO143,VALUE(NR143)&gt;8.8,NQ143,VALUE(NT143)&gt;8.8,NS143,VALUE(NV143)&gt;8.8,NU143,VALUE(NX143)&gt;8.8,NW143)</f>
        <v>29.51</v>
      </c>
      <c r="OL143" s="3" t="str" cm="1">
        <f t="array" aca="1" ref="OL143" ca="1">_xlfn.IFS(VALUE(NP143)&gt;8.8,NP143,VALUE(NR143)&gt;8.8,NR143,VALUE(NT143)&gt;8.8,NT143,VALUE(NV143)&gt;8.8,NV143,VALUE(NX143)&gt;8.8,NX143)</f>
        <v>9.12</v>
      </c>
      <c r="ON143" s="3" t="str">
        <f t="shared" ca="1" si="1347"/>
        <v>CALIBRATION OF NaOH:  A ~  M solution of NaOH was made by adding 22.07 mL of 3M NaOH to 600 mL of DI water.    Three titrations were run to calibrate the solution.  Titration 1: 610.9 mg of dry KHP was placed in a 250 mL Erlenmeyer flask with ~50 mL of DI water and 2 drops of phenolphthalein.  It required 29.75 mL of the NaOH solution to bring the solution to a faint pink color for 30 seconds.    Titration 2: 639.0 mg of dry KHP was placed in a 250 mL Erlenmeyer flask with ~50 mL of DI water and 2 drops of phenolphthalein.  It required 31.21 mL of the NaOH solution to bring the solution to a faint pink color for 30 seconds.    Titration 3: 633.1 mg of dry KHP was placed in a 250 mL Erlenmeyer flask with ~50 mL of DI water and 2 drops of phenolphthalein.  It required 30.85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28.0 mL of the NaOH solution to turn it pink.  You then decide to create solutions that will require ~16 mL of the NaOH solution to neutralize and calculate that the samples must be around 170 mg.   You then perform three precise titrations for molecular weight.     Titration 1: 179.1 mg of the unknown acid was placed in a 250 mL Erlenmeyer flask with ~50 mL of DI water and 2 drops of phenolphthalein.  It required 17.92 mL of the NaOH solution to bring the solution to a faint pink color for 30 seconds.    Titration 2: 159.7 mg of the unknown acid was placed in a 250 mL Erlenmeyer flask with ~50 mL of DI water and 2 drops of phenolphthalein.  It required 15.43 mL of the NaOH solution to bring the solution to a faint pink color for 30 seconds.    Titration 3: 183.0 mg of the unknown acid was placed in a 250 mL Erlenmeyer flask with ~50 mL of DI water and 2 drops of phenolphthalein.  It required 18.5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49 mL.  Readings - [vol: 2.49 mL, pH: 3.14], [vol: 4.75 mL, pH: 4.28], [vol: 6.31 mL, pH: 4.53], [vol: 8.66 mL, pH: 4.78], [vol: 10.63 mL, pH: 4.95], [vol: 12.35 mL, pH: 5.07], [vol: 14.36 mL, pH: 5.21], [vol: 16.21 mL, pH: 5.33], [vol: 18.49 mL, pH: 5.47], [vol: 20.38 mL, pH: 5.61], [vol: 22.51 mL, pH: 5.77], [vol: 24.27 mL, pH: 5.93], [vol: 26.55 mL, pH: 6.22], [vol: 28.41 mL, pH: 6.69], [vol: 28.70 mL, pH: 6.82], [vol: 28.97 mL, pH: 7.00], [vol: 29.24 mL, pH: 7.31], [vol: 29.51 mL, pH: 9.12], [vol: 29.78 mL, pH: 10.72], [vol: 30.05 mL, pH: 11.01], [vol: 30.32 mL, pH: 11.19], [vol: 30.39 mL, pH: 11.23], [vol: 32.70 mL, pH: 11.76], [vol: 34.64 mL, pH: 11.96], [vol: 36.35 mL, pH: 12.07], [vol: 38.62 mL, pH: 12.18]    You also note that the first sign of the pink indicator occurred at [vol: 29.51 mL, pH: 9.1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44" spans="4:404" x14ac:dyDescent="0.35">
      <c r="D144" s="3" t="str">
        <f ca="1">VLOOKUP(RANDBETWEEN(1,17),'Unknown Acids'!$C$4:$F$20,2,FALSE)</f>
        <v>Beta</v>
      </c>
      <c r="E144" s="3">
        <f ca="1">VLOOKUP(D144,'Unknown Acids'!$D$4:$F$20,2,FALSE)</f>
        <v>169.09</v>
      </c>
      <c r="F144" s="3">
        <f ca="1">VLOOKUP(D144,'Unknown Acids'!$D$4:$F$20,3,FALSE)</f>
        <v>3.5</v>
      </c>
      <c r="G144" s="3">
        <f t="shared" ca="1" si="990"/>
        <v>3.1622776601683783E-4</v>
      </c>
      <c r="H144" s="3">
        <f t="shared" ca="1" si="991"/>
        <v>3.8535065296543066E-4</v>
      </c>
      <c r="I144" s="3">
        <f t="shared" ca="1" si="992"/>
        <v>2.5950390697526828E-11</v>
      </c>
      <c r="J144" s="3">
        <f t="shared" ca="1" si="993"/>
        <v>9.8639000000000004E-2</v>
      </c>
      <c r="K144" s="3">
        <f t="shared" ca="1" si="994"/>
        <v>24.998007999999999</v>
      </c>
      <c r="L144" s="3">
        <f t="shared" ca="1" si="995"/>
        <v>0.1043</v>
      </c>
      <c r="M144" s="3">
        <f t="shared" ca="1" si="996"/>
        <v>23.641212954093959</v>
      </c>
      <c r="N144" s="3">
        <f t="shared" ca="1" si="997"/>
        <v>30.260752581240268</v>
      </c>
      <c r="O144" s="3">
        <f t="shared" si="998"/>
        <v>0.3</v>
      </c>
      <c r="Q144" s="3" t="str">
        <f t="shared" ca="1" si="999"/>
        <v>617.8</v>
      </c>
      <c r="R144" s="3" t="str">
        <f t="shared" ca="1" si="999"/>
        <v>583.4</v>
      </c>
      <c r="S144" s="3" t="str">
        <f t="shared" ca="1" si="22"/>
        <v>626.6</v>
      </c>
      <c r="T144" s="3" t="str">
        <f t="shared" ca="1" si="1000"/>
        <v>29.15</v>
      </c>
      <c r="U144" s="3" t="str">
        <f t="shared" ca="1" si="1001"/>
        <v>27.54</v>
      </c>
      <c r="V144" s="3" t="str">
        <f t="shared" ca="1" si="1002"/>
        <v>29.58</v>
      </c>
      <c r="W144" s="3">
        <f t="shared" si="1003"/>
        <v>0.1</v>
      </c>
      <c r="X144" s="3">
        <f t="shared" ca="1" si="1004"/>
        <v>0.1037</v>
      </c>
      <c r="Y144" s="3">
        <f t="shared" ca="1" si="1005"/>
        <v>0.57526366251198779</v>
      </c>
      <c r="AA144" s="3" t="str">
        <f t="shared" ca="1" si="1006"/>
        <v>300.6</v>
      </c>
      <c r="AB144" s="3" t="str">
        <f t="shared" ca="1" si="1007"/>
        <v>17.0</v>
      </c>
      <c r="AC144" s="3">
        <f t="shared" ca="1" si="1008"/>
        <v>350</v>
      </c>
      <c r="AD144" s="3">
        <f t="shared" ca="1" si="1009"/>
        <v>20</v>
      </c>
      <c r="AE144" s="3" t="str">
        <f t="shared" ca="1" si="1010"/>
        <v>348.9</v>
      </c>
      <c r="AF144" s="3" t="str">
        <f t="shared" ca="1" si="1010"/>
        <v>348.6</v>
      </c>
      <c r="AG144" s="3" t="str">
        <f t="shared" ca="1" si="1010"/>
        <v>361.2</v>
      </c>
      <c r="AH144" s="3" t="str">
        <f t="shared" ca="1" si="1011"/>
        <v>19.95</v>
      </c>
      <c r="AI144" s="3" t="str">
        <f t="shared" ca="1" si="1012"/>
        <v>20.43</v>
      </c>
      <c r="AJ144" s="3" t="str">
        <f t="shared" ca="1" si="1013"/>
        <v>21.43</v>
      </c>
      <c r="AK144" s="3">
        <f t="shared" si="1014"/>
        <v>0.5</v>
      </c>
      <c r="AL144" s="3">
        <f t="shared" ca="1" si="1015"/>
        <v>165.24185337087843</v>
      </c>
      <c r="AM144" s="3">
        <f t="shared" ca="1" si="1016"/>
        <v>2.2757978763508029</v>
      </c>
      <c r="AO144" s="3">
        <f t="shared" ca="1" si="1017"/>
        <v>4.05</v>
      </c>
      <c r="AP144" s="3">
        <f>0</f>
        <v>0</v>
      </c>
      <c r="AQ144" s="3">
        <f t="shared" ca="1" si="1018"/>
        <v>0</v>
      </c>
      <c r="AR144" s="3">
        <f t="shared" ca="1" si="1019"/>
        <v>2.465778511112E-3</v>
      </c>
      <c r="AS144" s="3">
        <f t="shared" ca="1" si="1020"/>
        <v>24.998007999999999</v>
      </c>
      <c r="AT144" s="3">
        <f t="shared" ca="1" si="1021"/>
        <v>9.8639000000000004E-2</v>
      </c>
      <c r="AU144" s="3">
        <f t="shared" ca="1" si="1022"/>
        <v>0</v>
      </c>
      <c r="AV144" s="3">
        <f>1</f>
        <v>1</v>
      </c>
      <c r="AW144" s="3">
        <f t="shared" ca="1" si="1023"/>
        <v>3.8535065296543066E-4</v>
      </c>
      <c r="AX144" s="3">
        <f t="shared" ca="1" si="1024"/>
        <v>-3.8010603057857114E-5</v>
      </c>
      <c r="AY144" s="3">
        <f t="shared" ca="1" si="1025"/>
        <v>5.9756086195830241E-3</v>
      </c>
      <c r="AZ144" s="3">
        <f t="shared" ca="1" si="1026"/>
        <v>2.2236178549546461</v>
      </c>
      <c r="BA144" s="3">
        <f t="shared" ca="1" si="1027"/>
        <v>1.9707526489177076</v>
      </c>
      <c r="BB144" s="3">
        <f t="shared" ca="1" si="1028"/>
        <v>2.0554950128211691E-4</v>
      </c>
      <c r="BC144" s="3">
        <f t="shared" ca="1" si="1029"/>
        <v>2.2602290098298833E-3</v>
      </c>
      <c r="BD144" s="3">
        <f t="shared" ca="1" si="1030"/>
        <v>26.968760648917705</v>
      </c>
      <c r="BE144" s="3">
        <f t="shared" ca="1" si="1031"/>
        <v>8.380915383001071E-2</v>
      </c>
      <c r="BF144" s="3">
        <f t="shared" ca="1" si="1032"/>
        <v>7.6217629707936137E-3</v>
      </c>
      <c r="BG144" s="3">
        <f>1</f>
        <v>1</v>
      </c>
      <c r="BH144" s="3">
        <f t="shared" ca="1" si="1033"/>
        <v>8.0071136237590441E-3</v>
      </c>
      <c r="BI144" s="3">
        <f t="shared" ca="1" si="1034"/>
        <v>-3.2295912152874854E-5</v>
      </c>
      <c r="BJ144" s="3">
        <f t="shared" ca="1" si="1035"/>
        <v>2.9480170601887141E-3</v>
      </c>
      <c r="BK144" s="3">
        <f t="shared" ca="1" si="1036"/>
        <v>2.5304700075414868</v>
      </c>
      <c r="BL144" s="3">
        <f t="shared" ca="1" si="1037"/>
        <v>3.2353352978354155</v>
      </c>
      <c r="BM144" s="3">
        <f t="shared" ca="1" si="1038"/>
        <v>3.3744547156423381E-4</v>
      </c>
      <c r="BN144" s="3">
        <f t="shared" ca="1" si="1039"/>
        <v>2.1283330395477662E-3</v>
      </c>
      <c r="BO144" s="3">
        <f t="shared" ca="1" si="1040"/>
        <v>28.233343297835415</v>
      </c>
      <c r="BP144" s="3">
        <f t="shared" ca="1" si="1041"/>
        <v>7.5383670190803817E-2</v>
      </c>
      <c r="BQ144" s="3">
        <f t="shared" ca="1" si="1042"/>
        <v>1.1952019567944863E-2</v>
      </c>
      <c r="BR144" s="3">
        <f>1</f>
        <v>1</v>
      </c>
      <c r="BS144" s="3">
        <f t="shared" ca="1" si="1043"/>
        <v>1.2337370220910294E-2</v>
      </c>
      <c r="BT144" s="3">
        <f t="shared" ca="1" si="1044"/>
        <v>-2.9049146530956923E-5</v>
      </c>
      <c r="BU144" s="3">
        <f t="shared" ca="1" si="1045"/>
        <v>2.0228851006159863E-3</v>
      </c>
      <c r="BV144" s="3">
        <f t="shared" ca="1" si="1046"/>
        <v>2.6940287843500963</v>
      </c>
      <c r="BW144" s="3">
        <f t="shared" ca="1" si="1047"/>
        <v>5.4774079467531234</v>
      </c>
      <c r="BX144" s="3">
        <f t="shared" ca="1" si="1048"/>
        <v>5.7129364884635084E-4</v>
      </c>
      <c r="BY144" s="3">
        <f t="shared" ca="1" si="1049"/>
        <v>1.8944848622656492E-3</v>
      </c>
      <c r="BZ144" s="3">
        <f t="shared" ca="1" si="1050"/>
        <v>30.475415946753124</v>
      </c>
      <c r="CA144" s="3">
        <f t="shared" ca="1" si="1051"/>
        <v>6.2164364403613309E-2</v>
      </c>
      <c r="CB144" s="3">
        <f t="shared" ca="1" si="1052"/>
        <v>1.8746049269500353E-2</v>
      </c>
      <c r="CC144" s="3">
        <f>1</f>
        <v>1</v>
      </c>
      <c r="CD144" s="3">
        <f t="shared" ca="1" si="1053"/>
        <v>1.9131399922465785E-2</v>
      </c>
      <c r="CE144" s="3">
        <f t="shared" ca="1" si="1054"/>
        <v>-2.3955078414113365E-5</v>
      </c>
      <c r="CF144" s="3">
        <f t="shared" ca="1" si="1055"/>
        <v>1.1794242429093906E-3</v>
      </c>
      <c r="CG144" s="3">
        <f t="shared" ca="1" si="1056"/>
        <v>2.9283299496008048</v>
      </c>
      <c r="CH144" s="3">
        <f t="shared" ca="1" si="1057"/>
        <v>6.8798405956708306</v>
      </c>
      <c r="CI144" s="3">
        <f t="shared" ca="1" si="1058"/>
        <v>7.1756737412846758E-4</v>
      </c>
      <c r="CJ144" s="3">
        <f t="shared" ca="1" si="1059"/>
        <v>1.7482111369835325E-3</v>
      </c>
      <c r="CK144" s="3">
        <f t="shared" ca="1" si="1060"/>
        <v>31.87784859567083</v>
      </c>
      <c r="CL144" s="3">
        <f t="shared" ca="1" si="1061"/>
        <v>5.484093858269181E-2</v>
      </c>
      <c r="CM144" s="3">
        <f t="shared" ca="1" si="1062"/>
        <v>2.2509905961028899E-2</v>
      </c>
      <c r="CN144" s="3">
        <f>1</f>
        <v>1</v>
      </c>
      <c r="CO144" s="3">
        <f t="shared" ca="1" si="1063"/>
        <v>2.289525661399433E-2</v>
      </c>
      <c r="CP144" s="3">
        <f t="shared" ca="1" si="1064"/>
        <v>-2.1132991492077368E-5</v>
      </c>
      <c r="CQ144" s="3">
        <f t="shared" ca="1" si="1065"/>
        <v>8.8854554664319872E-4</v>
      </c>
      <c r="CR144" s="3">
        <f t="shared" ca="1" si="1066"/>
        <v>3.0513203054514473</v>
      </c>
      <c r="CS144" s="3">
        <f t="shared" ca="1" si="1067"/>
        <v>8.7689932445885379</v>
      </c>
      <c r="CT144" s="3">
        <f t="shared" ca="1" si="1068"/>
        <v>9.1460599541058455E-4</v>
      </c>
      <c r="CU144" s="3">
        <f t="shared" ca="1" si="1069"/>
        <v>1.5511725157014156E-3</v>
      </c>
      <c r="CV144" s="3">
        <f t="shared" ca="1" si="1070"/>
        <v>33.767001244588535</v>
      </c>
      <c r="CW144" s="3">
        <f t="shared" ca="1" si="1071"/>
        <v>4.5937526535614559E-2</v>
      </c>
      <c r="CX144" s="3">
        <f t="shared" ca="1" si="1072"/>
        <v>2.708579268812502E-2</v>
      </c>
      <c r="CY144" s="3">
        <f>1</f>
        <v>1</v>
      </c>
      <c r="CZ144" s="3">
        <f t="shared" ca="1" si="1073"/>
        <v>2.7471143341090451E-2</v>
      </c>
      <c r="DA144" s="3">
        <f t="shared" ca="1" si="1074"/>
        <v>-1.7702055846115869E-5</v>
      </c>
      <c r="DB144" s="3">
        <f t="shared" ca="1" si="1075"/>
        <v>6.2994206766826127E-4</v>
      </c>
      <c r="DC144" s="3">
        <f t="shared" ca="1" si="1076"/>
        <v>3.2006993884017549</v>
      </c>
      <c r="DD144" s="3">
        <f t="shared" ca="1" si="1077"/>
        <v>10.385625893506246</v>
      </c>
      <c r="DE144" s="3">
        <f t="shared" ca="1" si="1078"/>
        <v>1.0832207806927014E-3</v>
      </c>
      <c r="DF144" s="3">
        <f t="shared" ca="1" si="1079"/>
        <v>1.3825577304192986E-3</v>
      </c>
      <c r="DG144" s="3">
        <f t="shared" ca="1" si="1080"/>
        <v>35.383633893506243</v>
      </c>
      <c r="DH144" s="3">
        <f t="shared" ca="1" si="1081"/>
        <v>3.9073367494711485E-2</v>
      </c>
      <c r="DI144" s="3">
        <f t="shared" ca="1" si="1082"/>
        <v>3.061361034745215E-2</v>
      </c>
      <c r="DJ144" s="3">
        <f>1</f>
        <v>1</v>
      </c>
      <c r="DK144" s="3">
        <f t="shared" ca="1" si="1083"/>
        <v>3.0998961000417581E-2</v>
      </c>
      <c r="DL144" s="3">
        <f t="shared" ca="1" si="1084"/>
        <v>-1.5056947677645304E-5</v>
      </c>
      <c r="DM144" s="3">
        <f t="shared" ca="1" si="1085"/>
        <v>4.7834298905275255E-4</v>
      </c>
      <c r="DN144" s="3">
        <f t="shared" ca="1" si="1086"/>
        <v>3.3202605869945883</v>
      </c>
      <c r="DO144" s="3">
        <f t="shared" ca="1" si="1087"/>
        <v>12.053228542423954</v>
      </c>
      <c r="DP144" s="3">
        <f t="shared" ca="1" si="1088"/>
        <v>1.2571517369748184E-3</v>
      </c>
      <c r="DQ144" s="3">
        <f t="shared" ca="1" si="1089"/>
        <v>1.2086267741371816E-3</v>
      </c>
      <c r="DR144" s="3">
        <f t="shared" ca="1" si="1090"/>
        <v>37.05123654242395</v>
      </c>
      <c r="DS144" s="3">
        <f t="shared" ca="1" si="1091"/>
        <v>3.2620416669583881E-2</v>
      </c>
      <c r="DT144" s="3">
        <f t="shared" ca="1" si="1092"/>
        <v>3.3930088555489103E-2</v>
      </c>
      <c r="DU144" s="3">
        <f>1</f>
        <v>1</v>
      </c>
      <c r="DV144" s="3">
        <f t="shared" ca="1" si="1093"/>
        <v>3.4315439208454535E-2</v>
      </c>
      <c r="DW144" s="3">
        <f t="shared" ca="1" si="1094"/>
        <v>-1.2570298863628567E-5</v>
      </c>
      <c r="DX144" s="3">
        <f t="shared" ca="1" si="1095"/>
        <v>3.6248704069884868E-4</v>
      </c>
      <c r="DY144" s="3">
        <f t="shared" ca="1" si="1096"/>
        <v>3.4407075153097719</v>
      </c>
      <c r="DZ144" s="3">
        <f t="shared" ca="1" si="1097"/>
        <v>13.813591191341661</v>
      </c>
      <c r="EA144" s="3">
        <f t="shared" ca="1" si="1098"/>
        <v>1.4407575612569354E-3</v>
      </c>
      <c r="EB144" s="3">
        <f t="shared" ca="1" si="1099"/>
        <v>1.0250209498550646E-3</v>
      </c>
      <c r="EC144" s="3">
        <f t="shared" ca="1" si="1100"/>
        <v>38.811599191341656</v>
      </c>
      <c r="ED144" s="3">
        <f t="shared" ca="1" si="1101"/>
        <v>2.6410170444193731E-2</v>
      </c>
      <c r="EE144" s="3">
        <f t="shared" ca="1" si="1102"/>
        <v>3.7121829331329105E-2</v>
      </c>
      <c r="EF144" s="3">
        <f>1</f>
        <v>1</v>
      </c>
      <c r="EG144" s="3">
        <f t="shared" ca="1" si="1103"/>
        <v>3.7507179984294536E-2</v>
      </c>
      <c r="EH144" s="3">
        <f t="shared" ca="1" si="1104"/>
        <v>-1.0177176425598371E-5</v>
      </c>
      <c r="EI144" s="3">
        <f t="shared" ca="1" si="1105"/>
        <v>2.6940435730162665E-4</v>
      </c>
      <c r="EJ144" s="3">
        <f t="shared" ca="1" si="1106"/>
        <v>3.5695953843489314</v>
      </c>
      <c r="EK144" s="3">
        <f t="shared" ca="1" si="1107"/>
        <v>15.79451384025937</v>
      </c>
      <c r="EL144" s="3">
        <f t="shared" ca="1" si="1108"/>
        <v>1.6473677935390522E-3</v>
      </c>
      <c r="EM144" s="3">
        <f t="shared" ca="1" si="1109"/>
        <v>8.1841071757294778E-4</v>
      </c>
      <c r="EN144" s="3">
        <f t="shared" ca="1" si="1110"/>
        <v>40.792521840259369</v>
      </c>
      <c r="EO144" s="3">
        <f t="shared" ca="1" si="1111"/>
        <v>2.0062763483409688E-2</v>
      </c>
      <c r="EP144" s="3">
        <f t="shared" ca="1" si="1112"/>
        <v>4.0384063529830982E-2</v>
      </c>
      <c r="EQ144" s="3">
        <f>1</f>
        <v>1</v>
      </c>
      <c r="ER144" s="3">
        <f t="shared" ca="1" si="1113"/>
        <v>4.0769414182796414E-2</v>
      </c>
      <c r="ES144" s="3">
        <f t="shared" ca="1" si="1114"/>
        <v>-7.7311990086229211E-6</v>
      </c>
      <c r="ET144" s="3">
        <f t="shared" ca="1" si="1115"/>
        <v>1.8875839720441934E-4</v>
      </c>
      <c r="EU144" s="3">
        <f t="shared" ca="1" si="1116"/>
        <v>3.7240937190183847</v>
      </c>
      <c r="EV144" s="3">
        <f t="shared" ca="1" si="1117"/>
        <v>17.356516489177075</v>
      </c>
      <c r="EW144" s="3">
        <f t="shared" ca="1" si="1118"/>
        <v>1.8102846698211689E-3</v>
      </c>
      <c r="EX144" s="3">
        <f t="shared" ca="1" si="1119"/>
        <v>6.554938412908311E-4</v>
      </c>
      <c r="EY144" s="3">
        <f t="shared" ca="1" si="1120"/>
        <v>42.354524489177074</v>
      </c>
      <c r="EZ144" s="3">
        <f t="shared" ca="1" si="1121"/>
        <v>1.5476359354673681E-2</v>
      </c>
      <c r="FA144" s="3">
        <f t="shared" ca="1" si="1122"/>
        <v>4.2741234653307328E-2</v>
      </c>
      <c r="FB144" s="3">
        <f>1</f>
        <v>1</v>
      </c>
      <c r="FC144" s="3">
        <f t="shared" ca="1" si="1123"/>
        <v>4.3126585306272759E-2</v>
      </c>
      <c r="FD144" s="3">
        <f t="shared" ca="1" si="1124"/>
        <v>-5.9638251828511542E-6</v>
      </c>
      <c r="FE144" s="3">
        <f t="shared" ca="1" si="1125"/>
        <v>1.378459167095912E-4</v>
      </c>
      <c r="FF144" s="3">
        <f t="shared" ca="1" si="1126"/>
        <v>3.8606060940976161</v>
      </c>
      <c r="FG144" s="3">
        <f t="shared" ca="1" si="1127"/>
        <v>19.056159138094785</v>
      </c>
      <c r="FH144" s="3">
        <f t="shared" ca="1" si="1128"/>
        <v>1.9875573981032861E-3</v>
      </c>
      <c r="FI144" s="3">
        <f t="shared" ca="1" si="1129"/>
        <v>4.7822111300871396E-4</v>
      </c>
      <c r="FJ144" s="3">
        <f t="shared" ca="1" si="1130"/>
        <v>44.054167138094783</v>
      </c>
      <c r="FK144" s="3">
        <f t="shared" ca="1" si="1131"/>
        <v>1.0855298013231164E-2</v>
      </c>
      <c r="FL144" s="3">
        <f t="shared" ca="1" si="1132"/>
        <v>4.5116217766028165E-2</v>
      </c>
      <c r="FM144" s="3">
        <f>1</f>
        <v>1</v>
      </c>
      <c r="FN144" s="3">
        <f t="shared" ca="1" si="1133"/>
        <v>4.5501568418993596E-2</v>
      </c>
      <c r="FO144" s="3">
        <f t="shared" ca="1" si="1134"/>
        <v>-4.1830961775329707E-6</v>
      </c>
      <c r="FP144" s="3">
        <f t="shared" ca="1" si="1135"/>
        <v>9.1748012755223096E-5</v>
      </c>
      <c r="FQ144" s="3">
        <f t="shared" ca="1" si="1136"/>
        <v>4.0374033337111586</v>
      </c>
      <c r="FR144" s="3">
        <f t="shared" ca="1" si="1137"/>
        <v>21.009301787012493</v>
      </c>
      <c r="FS144" s="3">
        <f t="shared" ca="1" si="1138"/>
        <v>2.1912701763854032E-3</v>
      </c>
      <c r="FT144" s="3">
        <f t="shared" ca="1" si="1139"/>
        <v>2.7450833472659683E-4</v>
      </c>
      <c r="FU144" s="3">
        <f t="shared" ca="1" si="1140"/>
        <v>46.007309787012488</v>
      </c>
      <c r="FV144" s="3">
        <f t="shared" ca="1" si="1141"/>
        <v>5.9666243472485852E-3</v>
      </c>
      <c r="FW144" s="3">
        <f t="shared" ca="1" si="1142"/>
        <v>4.7628739574857346E-2</v>
      </c>
      <c r="FX144" s="3">
        <f>1</f>
        <v>1</v>
      </c>
      <c r="FY144" s="3">
        <f t="shared" ca="1" si="1143"/>
        <v>4.8014090227822777E-2</v>
      </c>
      <c r="FZ144" s="3">
        <f t="shared" ca="1" si="1144"/>
        <v>-2.2992425882116789E-6</v>
      </c>
      <c r="GA144" s="3">
        <f t="shared" ca="1" si="1145"/>
        <v>4.7839165369364944E-5</v>
      </c>
      <c r="GB144" s="3">
        <f t="shared" ca="1" si="1146"/>
        <v>4.3202164059143193</v>
      </c>
      <c r="GC144" s="3">
        <f t="shared" ca="1" si="1147"/>
        <v>22.676844435930203</v>
      </c>
      <c r="GD144" s="3">
        <f t="shared" ca="1" si="1148"/>
        <v>2.3651948746675204E-3</v>
      </c>
      <c r="GE144" s="3">
        <f t="shared" ca="1" si="1149"/>
        <v>1.0058363644447959E-4</v>
      </c>
      <c r="GF144" s="3">
        <f t="shared" ca="1" si="1150"/>
        <v>47.674852435930205</v>
      </c>
      <c r="GG144" s="3">
        <f t="shared" ca="1" si="1151"/>
        <v>2.1097839071374789E-3</v>
      </c>
      <c r="GH144" s="3">
        <f t="shared" ca="1" si="1152"/>
        <v>4.9610953234644699E-2</v>
      </c>
      <c r="GI144" s="3">
        <f>1</f>
        <v>1</v>
      </c>
      <c r="GJ144" s="3">
        <f t="shared" ca="1" si="1153"/>
        <v>4.999630388761013E-2</v>
      </c>
      <c r="GK144" s="3">
        <f t="shared" ca="1" si="1154"/>
        <v>-8.1300660623138497E-7</v>
      </c>
      <c r="GL144" s="3">
        <f t="shared" ca="1" si="1155"/>
        <v>1.6256048625942765E-5</v>
      </c>
      <c r="GM144" s="3">
        <f t="shared" ca="1" si="1156"/>
        <v>4.7889850103098661</v>
      </c>
      <c r="GN144" s="3">
        <f t="shared" ca="1" si="1157"/>
        <v>22.931976565471139</v>
      </c>
      <c r="GO144" s="3">
        <f t="shared" ca="1" si="1158"/>
        <v>2.3918051557786399E-3</v>
      </c>
      <c r="GP144" s="3">
        <f t="shared" ca="1" si="1159"/>
        <v>7.3973355333360139E-5</v>
      </c>
      <c r="GQ144" s="3">
        <f t="shared" ca="1" si="1160"/>
        <v>47.929984565471138</v>
      </c>
      <c r="GR144" s="3">
        <f t="shared" ca="1" si="1161"/>
        <v>1.5433628031386996E-3</v>
      </c>
      <c r="GS144" s="3">
        <f t="shared" ca="1" si="1162"/>
        <v>4.9902063968151188E-2</v>
      </c>
      <c r="GT144" s="3">
        <f>1</f>
        <v>1</v>
      </c>
      <c r="GU144" s="3">
        <f t="shared" ca="1" si="1163"/>
        <v>5.0287414621116619E-2</v>
      </c>
      <c r="GV144" s="3">
        <f t="shared" ca="1" si="1164"/>
        <v>-5.9473586395205526E-7</v>
      </c>
      <c r="GW144" s="3">
        <f t="shared" ca="1" si="1165"/>
        <v>1.1823953618469996E-5</v>
      </c>
      <c r="GX144" s="3">
        <f t="shared" ca="1" si="1166"/>
        <v>4.9272372825421158</v>
      </c>
      <c r="GY144" s="3">
        <f t="shared" ca="1" si="1167"/>
        <v>23.16838869501208</v>
      </c>
      <c r="GZ144" s="3">
        <f t="shared" ca="1" si="1168"/>
        <v>2.4164629408897601E-3</v>
      </c>
      <c r="HA144" s="3">
        <f t="shared" ca="1" si="1169"/>
        <v>4.9315570222239948E-5</v>
      </c>
      <c r="HB144" s="3">
        <f t="shared" ca="1" si="1170"/>
        <v>48.166396695012082</v>
      </c>
      <c r="HC144" s="3">
        <f t="shared" ca="1" si="1171"/>
        <v>1.0238584076468164E-3</v>
      </c>
      <c r="HD144" s="3">
        <f t="shared" ca="1" si="1172"/>
        <v>5.0169061974694056E-2</v>
      </c>
      <c r="HE144" s="3">
        <f>1</f>
        <v>1</v>
      </c>
      <c r="HF144" s="3">
        <f t="shared" ca="1" si="1173"/>
        <v>5.0554412627659487E-2</v>
      </c>
      <c r="HG144" s="3">
        <f t="shared" ca="1" si="1174"/>
        <v>-3.9454450593084677E-7</v>
      </c>
      <c r="HH144" s="3">
        <f t="shared" ca="1" si="1175"/>
        <v>7.8031490485554189E-6</v>
      </c>
      <c r="HI144" s="3">
        <f t="shared" ca="1" si="1176"/>
        <v>5.1077300975126416</v>
      </c>
      <c r="HJ144" s="3">
        <f t="shared" ca="1" si="1177"/>
        <v>23.404800824553018</v>
      </c>
      <c r="HK144" s="3">
        <f t="shared" ca="1" si="1178"/>
        <v>2.4411207260008798E-3</v>
      </c>
      <c r="HL144" s="3">
        <f t="shared" ca="1" si="1179"/>
        <v>2.4657785111120191E-5</v>
      </c>
      <c r="HM144" s="3">
        <f t="shared" ca="1" si="1180"/>
        <v>48.40280882455302</v>
      </c>
      <c r="HN144" s="3">
        <f t="shared" ca="1" si="1181"/>
        <v>5.0942880609466154E-4</v>
      </c>
      <c r="HO144" s="3">
        <f t="shared" ca="1" si="1182"/>
        <v>5.0433451803371096E-2</v>
      </c>
      <c r="HP144" s="3">
        <f>1</f>
        <v>1</v>
      </c>
      <c r="HQ144" s="3">
        <f t="shared" ca="1" si="1183"/>
        <v>5.0818802456336527E-2</v>
      </c>
      <c r="HR144" s="3">
        <f t="shared" ca="1" si="1184"/>
        <v>-1.9630872306797759E-7</v>
      </c>
      <c r="HS144" s="3">
        <f t="shared" ca="1" si="1185"/>
        <v>3.8626215836390365E-6</v>
      </c>
      <c r="HT144" s="3">
        <f t="shared" ca="1" si="1186"/>
        <v>5.4131178370758537</v>
      </c>
      <c r="HU144" s="3">
        <f t="shared" ca="1" si="1187"/>
        <v>23.638848832798551</v>
      </c>
      <c r="HV144" s="3">
        <f t="shared" ca="1" si="1188"/>
        <v>2.4655319332608891E-3</v>
      </c>
      <c r="HW144" s="3">
        <f t="shared" ca="1" si="1189"/>
        <v>2.4657785111089833E-7</v>
      </c>
      <c r="HX144" s="3">
        <f t="shared" ca="1" si="1190"/>
        <v>48.63685683279855</v>
      </c>
      <c r="HY144" s="3">
        <f t="shared" ca="1" si="1191"/>
        <v>5.0697735661367223E-6</v>
      </c>
      <c r="HZ144" s="3">
        <f t="shared" ca="1" si="1192"/>
        <v>5.0692665887863114E-2</v>
      </c>
      <c r="IA144" s="3">
        <f>1</f>
        <v>1</v>
      </c>
      <c r="IB144" s="3">
        <f t="shared" ca="1" si="1193"/>
        <v>5.1078016540828546E-2</v>
      </c>
      <c r="IC144" s="3">
        <f t="shared" ca="1" si="1194"/>
        <v>-1.9536405540976659E-9</v>
      </c>
      <c r="ID144" s="3">
        <f t="shared" ca="1" si="1195"/>
        <v>3.824813928771098E-8</v>
      </c>
      <c r="IE144" s="3">
        <f t="shared" ca="1" si="1196"/>
        <v>7.4173896877452794</v>
      </c>
      <c r="IF144" s="3">
        <f t="shared" ca="1" si="1197"/>
        <v>23.8776250836349</v>
      </c>
      <c r="IG144" s="3">
        <f t="shared" ca="1" si="1198"/>
        <v>2.4904362962231202E-3</v>
      </c>
      <c r="IH144" s="3">
        <f t="shared" ca="1" si="1199"/>
        <v>-2.4657785111120191E-5</v>
      </c>
      <c r="II144" s="3">
        <f t="shared" ca="1" si="1200"/>
        <v>48.875633083634895</v>
      </c>
      <c r="IJ144" s="3">
        <f t="shared" ca="1" si="1201"/>
        <v>-5.0450057739254931E-4</v>
      </c>
      <c r="IK144" s="3">
        <f t="shared" ca="1" si="1202"/>
        <v>5.0954558316647094E-2</v>
      </c>
      <c r="IL144" s="3">
        <f>1</f>
        <v>1</v>
      </c>
      <c r="IM144" s="3">
        <f t="shared" ca="1" si="1203"/>
        <v>5.0450060334294002E-4</v>
      </c>
      <c r="IN144" s="3">
        <f t="shared" ca="1" si="1204"/>
        <v>-1.3091987090464426E-12</v>
      </c>
      <c r="IO144" s="3">
        <f t="shared" ca="1" si="1205"/>
        <v>2.595025588077865E-9</v>
      </c>
      <c r="IP144" s="3">
        <f t="shared" ca="1" si="1206"/>
        <v>10.702863901513187</v>
      </c>
      <c r="IQ144" s="3">
        <f t="shared" ca="1" si="1207"/>
        <v>24.114037213175838</v>
      </c>
      <c r="IR144" s="3">
        <f t="shared" ca="1" si="1208"/>
        <v>2.51509408133424E-3</v>
      </c>
      <c r="IS144" s="3">
        <f t="shared" ca="1" si="1209"/>
        <v>-4.9315570222239948E-5</v>
      </c>
      <c r="IT144" s="3">
        <f t="shared" ca="1" si="1210"/>
        <v>49.112045213175833</v>
      </c>
      <c r="IU144" s="3">
        <f t="shared" ca="1" si="1211"/>
        <v>-1.0041440955712738E-3</v>
      </c>
      <c r="IV144" s="3">
        <f t="shared" ca="1" si="1212"/>
        <v>5.1211348874135011E-2</v>
      </c>
      <c r="IW144" s="3">
        <f>1</f>
        <v>1</v>
      </c>
      <c r="IX144" s="3">
        <f t="shared" ca="1" si="1213"/>
        <v>1.0041441215216645E-3</v>
      </c>
      <c r="IY144" s="3">
        <f t="shared" ca="1" si="1214"/>
        <v>-1.302896579834465E-12</v>
      </c>
      <c r="IZ144" s="3">
        <f t="shared" ca="1" si="1215"/>
        <v>1.2975178247370128E-9</v>
      </c>
      <c r="JA144" s="3">
        <f t="shared" ca="1" si="1216"/>
        <v>11.001796600104541</v>
      </c>
      <c r="JB144" s="3">
        <f t="shared" ca="1" si="1217"/>
        <v>24.350449342716779</v>
      </c>
      <c r="JC144" s="3">
        <f t="shared" ca="1" si="1218"/>
        <v>2.5397518664453602E-3</v>
      </c>
      <c r="JD144" s="3">
        <f t="shared" ca="1" si="1219"/>
        <v>-7.3973355333360139E-5</v>
      </c>
      <c r="JE144" s="3">
        <f t="shared" ca="1" si="1220"/>
        <v>49.348457342716777</v>
      </c>
      <c r="JF144" s="3">
        <f t="shared" ca="1" si="1221"/>
        <v>-1.4990003602266138E-3</v>
      </c>
      <c r="JG144" s="3">
        <f t="shared" ca="1" si="1222"/>
        <v>5.1465679034446987E-2</v>
      </c>
      <c r="JH144" s="3">
        <f>1</f>
        <v>1</v>
      </c>
      <c r="JI144" s="3">
        <f t="shared" ca="1" si="1223"/>
        <v>1.4990003861770046E-3</v>
      </c>
      <c r="JJ144" s="3">
        <f t="shared" ca="1" si="1224"/>
        <v>-1.2966548334538005E-12</v>
      </c>
      <c r="JK144" s="3">
        <f t="shared" ca="1" si="1225"/>
        <v>8.650125091040628E-10</v>
      </c>
      <c r="JL144" s="3">
        <f t="shared" ca="1" si="1226"/>
        <v>11.175801987827848</v>
      </c>
      <c r="JM144" s="3">
        <f t="shared" ca="1" si="1227"/>
        <v>24.465527084847906</v>
      </c>
      <c r="JN144" s="3">
        <f t="shared" ca="1" si="1228"/>
        <v>2.5517544749496367E-3</v>
      </c>
      <c r="JO144" s="3">
        <f t="shared" ca="1" si="1229"/>
        <v>-8.5975963837636726E-5</v>
      </c>
      <c r="JP144" s="3">
        <f t="shared" ca="1" si="1230"/>
        <v>49.463535084847905</v>
      </c>
      <c r="JQ144" s="3">
        <f t="shared" ca="1" si="1231"/>
        <v>-1.7381686062299584E-3</v>
      </c>
      <c r="JR144" s="3">
        <f t="shared" ca="1" si="1232"/>
        <v>5.1588598966338585E-2</v>
      </c>
      <c r="JS144" s="3">
        <f>1</f>
        <v>1</v>
      </c>
      <c r="JT144" s="3">
        <f t="shared" ca="1" si="1233"/>
        <v>1.7381686321803491E-3</v>
      </c>
      <c r="JU144" s="3">
        <f t="shared" ca="1" si="1234"/>
        <v>-1.2936381442846718E-12</v>
      </c>
      <c r="JV144" s="3">
        <f t="shared" ca="1" si="1235"/>
        <v>7.442532136371291E-10</v>
      </c>
      <c r="JW144" s="3">
        <f t="shared" ca="1" si="1236"/>
        <v>11.240092087646209</v>
      </c>
      <c r="JX144" s="3">
        <f t="shared" ca="1" si="1237"/>
        <v>26.167029733765617</v>
      </c>
      <c r="JY144" s="3">
        <f t="shared" ca="1" si="1238"/>
        <v>2.7292212012317539E-3</v>
      </c>
      <c r="JZ144" s="3">
        <f t="shared" ca="1" si="1239"/>
        <v>-2.6344269011975389E-4</v>
      </c>
      <c r="KA144" s="3">
        <f t="shared" ca="1" si="1240"/>
        <v>51.165037733765615</v>
      </c>
      <c r="KB144" s="3">
        <f t="shared" ca="1" si="1241"/>
        <v>-5.1488809896039376E-3</v>
      </c>
      <c r="KC144" s="3">
        <f t="shared" ca="1" si="1242"/>
        <v>5.3341526208445351E-2</v>
      </c>
      <c r="KD144" s="3">
        <f>1</f>
        <v>1</v>
      </c>
      <c r="KE144" s="3">
        <f t="shared" ca="1" si="1243"/>
        <v>5.1488810155543279E-3</v>
      </c>
      <c r="KF144" s="3">
        <f t="shared" ca="1" si="1244"/>
        <v>-1.250617972176233E-12</v>
      </c>
      <c r="KG144" s="3">
        <f t="shared" ca="1" si="1245"/>
        <v>2.428912049788623E-10</v>
      </c>
      <c r="KH144" s="3">
        <f t="shared" ca="1" si="1246"/>
        <v>11.711712874218597</v>
      </c>
      <c r="KI144" s="3">
        <f t="shared" ca="1" si="1247"/>
        <v>28.175342382683322</v>
      </c>
      <c r="KJ144" s="3">
        <f t="shared" ca="1" si="1248"/>
        <v>2.9386882105138707E-3</v>
      </c>
      <c r="KK144" s="3">
        <f t="shared" ca="1" si="1249"/>
        <v>-4.7290969940187071E-4</v>
      </c>
      <c r="KL144" s="3">
        <f t="shared" ca="1" si="1250"/>
        <v>53.173350382683324</v>
      </c>
      <c r="KM144" s="3">
        <f t="shared" ca="1" si="1251"/>
        <v>-8.8937352263565601E-3</v>
      </c>
      <c r="KN144" s="3">
        <f t="shared" ca="1" si="1252"/>
        <v>5.526618483440339E-2</v>
      </c>
      <c r="KO144" s="3">
        <f>1</f>
        <v>1</v>
      </c>
      <c r="KP144" s="3">
        <f t="shared" ca="1" si="1253"/>
        <v>8.8937352523069512E-3</v>
      </c>
      <c r="KQ144" s="3">
        <f t="shared" ca="1" si="1254"/>
        <v>-1.20338318493019E-12</v>
      </c>
      <c r="KR144" s="3">
        <f t="shared" ca="1" si="1255"/>
        <v>1.3530683518059305E-10</v>
      </c>
      <c r="KS144" s="3">
        <f t="shared" ca="1" si="1256"/>
        <v>11.949084202616941</v>
      </c>
      <c r="KT144" s="3">
        <f t="shared" ca="1" si="1257"/>
        <v>29.44466503160103</v>
      </c>
      <c r="KU144" s="3">
        <f t="shared" ca="1" si="1258"/>
        <v>3.0710785627959874E-3</v>
      </c>
      <c r="KV144" s="3">
        <f t="shared" ca="1" si="1259"/>
        <v>-6.0530005168398741E-4</v>
      </c>
      <c r="KW144" s="3">
        <f t="shared" ca="1" si="1260"/>
        <v>54.442673031601032</v>
      </c>
      <c r="KX144" s="3">
        <f t="shared" ca="1" si="1261"/>
        <v>-1.1118117792134185E-2</v>
      </c>
      <c r="KY144" s="3">
        <f t="shared" ca="1" si="1262"/>
        <v>5.6409400784075983E-2</v>
      </c>
      <c r="KZ144" s="3">
        <f>1</f>
        <v>1</v>
      </c>
      <c r="LA144" s="3">
        <f t="shared" ca="1" si="1263"/>
        <v>1.1118117818084576E-2</v>
      </c>
      <c r="LB144" s="3">
        <f t="shared" ca="1" si="1264"/>
        <v>-1.1753264888331413E-12</v>
      </c>
      <c r="LC144" s="3">
        <f t="shared" ca="1" si="1265"/>
        <v>1.0571271982784403E-10</v>
      </c>
      <c r="LD144" s="3">
        <f t="shared" ca="1" si="1266"/>
        <v>12.046031275037391</v>
      </c>
      <c r="LE144" s="3">
        <f t="shared" ca="1" si="1267"/>
        <v>31.669487680518738</v>
      </c>
      <c r="LF144" s="3">
        <f t="shared" ca="1" si="1268"/>
        <v>3.3031275650781049E-3</v>
      </c>
      <c r="LG144" s="3">
        <f t="shared" ca="1" si="1269"/>
        <v>-8.3734905396610484E-4</v>
      </c>
      <c r="LH144" s="3">
        <f t="shared" ca="1" si="1270"/>
        <v>56.667495680518741</v>
      </c>
      <c r="LI144" s="3">
        <f t="shared" ca="1" si="1271"/>
        <v>-1.4776531835585778E-2</v>
      </c>
      <c r="LJ144" s="3">
        <f t="shared" ca="1" si="1272"/>
        <v>5.8289633685253188E-2</v>
      </c>
      <c r="LK144" s="3">
        <f>1</f>
        <v>1</v>
      </c>
      <c r="LL144" s="3">
        <f t="shared" ca="1" si="1273"/>
        <v>1.477653186153617E-2</v>
      </c>
      <c r="LM144" s="3">
        <f t="shared" ca="1" si="1274"/>
        <v>-1.1291819934601467E-12</v>
      </c>
      <c r="LN144" s="3">
        <f t="shared" ca="1" si="1275"/>
        <v>7.6417253601357427E-11</v>
      </c>
      <c r="LO144" s="3">
        <f t="shared" ca="1" si="1276"/>
        <v>12.169572516046827</v>
      </c>
      <c r="LQ144" s="3" t="str">
        <f t="shared" ca="1" si="1277"/>
        <v>22.03</v>
      </c>
      <c r="LR144" s="3" t="str">
        <f t="shared" ca="1" si="1278"/>
        <v>617.8</v>
      </c>
      <c r="LS144" s="3" t="str">
        <f t="shared" ca="1" si="1279"/>
        <v>583.4</v>
      </c>
      <c r="LT144" s="3" t="str">
        <f t="shared" ca="1" si="1280"/>
        <v>626.6</v>
      </c>
      <c r="LU144" s="3" t="str">
        <f t="shared" ca="1" si="1281"/>
        <v>29.15</v>
      </c>
      <c r="LV144" s="3" t="str">
        <f t="shared" ca="1" si="1282"/>
        <v>27.54</v>
      </c>
      <c r="LW144" s="3" t="str">
        <f t="shared" ca="1" si="1283"/>
        <v>29.58</v>
      </c>
      <c r="LX144" s="3" t="str">
        <f t="shared" ca="1" si="1284"/>
        <v>301</v>
      </c>
      <c r="LY144" s="3" t="str">
        <f t="shared" ca="1" si="1285"/>
        <v>17.0</v>
      </c>
      <c r="LZ144" s="3">
        <f t="shared" ca="1" si="1286"/>
        <v>20</v>
      </c>
      <c r="MA144" s="3">
        <f t="shared" ca="1" si="1287"/>
        <v>350</v>
      </c>
      <c r="MB144" s="3" t="str">
        <f t="shared" ca="1" si="1288"/>
        <v>348.9</v>
      </c>
      <c r="MC144" s="3" t="str">
        <f t="shared" ca="1" si="1289"/>
        <v>348.6</v>
      </c>
      <c r="MD144" s="3" t="str">
        <f t="shared" ca="1" si="1290"/>
        <v>361.2</v>
      </c>
      <c r="ME144" s="3" t="str">
        <f t="shared" ca="1" si="1291"/>
        <v>19.95</v>
      </c>
      <c r="MF144" s="3" t="str">
        <f t="shared" ca="1" si="1292"/>
        <v>20.43</v>
      </c>
      <c r="MG144" s="3" t="str">
        <f t="shared" ca="1" si="1293"/>
        <v>21.43</v>
      </c>
      <c r="MJ144" s="3">
        <f t="shared" ca="1" si="1294"/>
        <v>4.05</v>
      </c>
      <c r="MK144" s="3" t="str">
        <f t="shared" ca="1" si="1295"/>
        <v>4.05</v>
      </c>
      <c r="ML144" s="3" t="str">
        <f t="shared" ca="1" si="1296"/>
        <v>2.22</v>
      </c>
      <c r="MM144" s="3" t="str">
        <f t="shared" ca="1" si="1297"/>
        <v>6.02</v>
      </c>
      <c r="MN144" s="3" t="str">
        <f t="shared" ca="1" si="1298"/>
        <v>2.53</v>
      </c>
      <c r="MO144" s="3" t="str">
        <f t="shared" ca="1" si="1299"/>
        <v>7.29</v>
      </c>
      <c r="MP144" s="3" t="str">
        <f t="shared" ca="1" si="1300"/>
        <v>2.69</v>
      </c>
      <c r="MQ144" s="3" t="str">
        <f t="shared" ca="1" si="1301"/>
        <v>9.53</v>
      </c>
      <c r="MR144" s="3" t="str">
        <f t="shared" ca="1" si="1302"/>
        <v>2.93</v>
      </c>
      <c r="MS144" s="3" t="str">
        <f t="shared" ca="1" si="1303"/>
        <v>10.93</v>
      </c>
      <c r="MT144" s="3" t="str">
        <f t="shared" ca="1" si="1304"/>
        <v>3.05</v>
      </c>
      <c r="MU144" s="3" t="str">
        <f t="shared" ca="1" si="1305"/>
        <v>12.82</v>
      </c>
      <c r="MV144" s="3" t="str">
        <f t="shared" ca="1" si="1306"/>
        <v>3.20</v>
      </c>
      <c r="MW144" s="3" t="str">
        <f t="shared" ca="1" si="1307"/>
        <v>14.44</v>
      </c>
      <c r="MX144" s="3" t="str">
        <f t="shared" ca="1" si="1308"/>
        <v>3.32</v>
      </c>
      <c r="MY144" s="3" t="str">
        <f t="shared" ca="1" si="1309"/>
        <v>16.10</v>
      </c>
      <c r="MZ144" s="3" t="str">
        <f t="shared" ca="1" si="1310"/>
        <v>3.44</v>
      </c>
      <c r="NA144" s="3" t="str">
        <f t="shared" ca="1" si="1311"/>
        <v>17.86</v>
      </c>
      <c r="NB144" s="3" t="str">
        <f t="shared" ca="1" si="1312"/>
        <v>3.57</v>
      </c>
      <c r="NC144" s="3" t="str">
        <f t="shared" ca="1" si="1313"/>
        <v>19.84</v>
      </c>
      <c r="ND144" s="3" t="str">
        <f t="shared" ca="1" si="1314"/>
        <v>3.72</v>
      </c>
      <c r="NE144" s="3" t="str">
        <f t="shared" ca="1" si="1315"/>
        <v>21.41</v>
      </c>
      <c r="NF144" s="3" t="str">
        <f t="shared" ca="1" si="1316"/>
        <v>3.86</v>
      </c>
      <c r="NG144" s="3" t="str">
        <f t="shared" ca="1" si="1317"/>
        <v>23.11</v>
      </c>
      <c r="NH144" s="3" t="str">
        <f t="shared" ca="1" si="1318"/>
        <v>4.04</v>
      </c>
      <c r="NI144" s="3" t="str">
        <f t="shared" ca="1" si="1319"/>
        <v>25.06</v>
      </c>
      <c r="NJ144" s="3" t="str">
        <f t="shared" ca="1" si="1320"/>
        <v>4.32</v>
      </c>
      <c r="NK144" s="3" t="str">
        <f t="shared" ca="1" si="1321"/>
        <v>26.73</v>
      </c>
      <c r="NL144" s="3" t="str">
        <f t="shared" ca="1" si="1322"/>
        <v>4.79</v>
      </c>
      <c r="NM144" s="3" t="str">
        <f t="shared" ca="1" si="1323"/>
        <v>26.98</v>
      </c>
      <c r="NN144" s="3" t="str">
        <f t="shared" ca="1" si="1324"/>
        <v>4.93</v>
      </c>
      <c r="NO144" s="3" t="str">
        <f t="shared" ca="1" si="1325"/>
        <v>27.22</v>
      </c>
      <c r="NP144" s="3" t="str">
        <f t="shared" ca="1" si="1326"/>
        <v>5.11</v>
      </c>
      <c r="NQ144" s="3" t="str">
        <f t="shared" ca="1" si="1327"/>
        <v>27.45</v>
      </c>
      <c r="NR144" s="3" t="str">
        <f t="shared" ca="1" si="1328"/>
        <v>5.41</v>
      </c>
      <c r="NS144" s="3" t="str">
        <f t="shared" ca="1" si="1329"/>
        <v>27.69</v>
      </c>
      <c r="NT144" s="3" t="str">
        <f t="shared" ca="1" si="1330"/>
        <v>7.42</v>
      </c>
      <c r="NU144" s="3" t="str">
        <f t="shared" ca="1" si="1331"/>
        <v>27.93</v>
      </c>
      <c r="NV144" s="3" t="str">
        <f t="shared" ca="1" si="1332"/>
        <v>10.70</v>
      </c>
      <c r="NW144" s="3" t="str">
        <f t="shared" ca="1" si="1333"/>
        <v>28.16</v>
      </c>
      <c r="NX144" s="3" t="str">
        <f t="shared" ca="1" si="1334"/>
        <v>11.00</v>
      </c>
      <c r="NY144" s="3" t="str">
        <f t="shared" ca="1" si="1335"/>
        <v>28.40</v>
      </c>
      <c r="NZ144" s="3" t="str">
        <f t="shared" ca="1" si="1336"/>
        <v>11.18</v>
      </c>
      <c r="OA144" s="3" t="str">
        <f t="shared" ca="1" si="1337"/>
        <v>28.52</v>
      </c>
      <c r="OB144" s="3" t="str">
        <f t="shared" ca="1" si="1338"/>
        <v>11.24</v>
      </c>
      <c r="OC144" s="3" t="str">
        <f t="shared" ca="1" si="1339"/>
        <v>30.22</v>
      </c>
      <c r="OD144" s="3" t="str">
        <f t="shared" ca="1" si="1340"/>
        <v>11.71</v>
      </c>
      <c r="OE144" s="3" t="str">
        <f t="shared" ca="1" si="1341"/>
        <v>32.23</v>
      </c>
      <c r="OF144" s="3" t="str">
        <f t="shared" ca="1" si="1342"/>
        <v>11.95</v>
      </c>
      <c r="OG144" s="3" t="str">
        <f t="shared" ca="1" si="1343"/>
        <v>33.49</v>
      </c>
      <c r="OH144" s="3" t="str">
        <f t="shared" ca="1" si="1344"/>
        <v>12.05</v>
      </c>
      <c r="OI144" s="3" t="str">
        <f t="shared" ca="1" si="1345"/>
        <v>35.72</v>
      </c>
      <c r="OJ144" s="3" t="str">
        <f t="shared" ca="1" si="1346"/>
        <v>12.17</v>
      </c>
      <c r="OK144" s="3" t="str" cm="1">
        <f t="array" aca="1" ref="OK144" ca="1">_xlfn.IFS(VALUE(NP144)&gt;8.8,NO144,VALUE(NR144)&gt;8.8,NQ144,VALUE(NT144)&gt;8.8,NS144,VALUE(NV144)&gt;8.8,NU144,VALUE(NX144)&gt;8.8,NW144)</f>
        <v>27.93</v>
      </c>
      <c r="OL144" s="3" t="str" cm="1">
        <f t="array" aca="1" ref="OL144" ca="1">_xlfn.IFS(VALUE(NP144)&gt;8.8,NP144,VALUE(NR144)&gt;8.8,NR144,VALUE(NT144)&gt;8.8,NT144,VALUE(NV144)&gt;8.8,NV144,VALUE(NX144)&gt;8.8,NX144)</f>
        <v>10.70</v>
      </c>
      <c r="ON144" s="3" t="str">
        <f t="shared" ca="1" si="1347"/>
        <v>CALIBRATION OF NaOH:  A ~  M solution of NaOH was made by adding 22.03 mL of 3M NaOH to 600 mL of DI water.    Three titrations were run to calibrate the solution.  Titration 1: 617.8 mg of dry KHP was placed in a 250 mL Erlenmeyer flask with ~50 mL of DI water and 2 drops of phenolphthalein.  It required 29.15 mL of the NaOH solution to bring the solution to a faint pink color for 30 seconds.    Titration 2: 583.4 mg of dry KHP was placed in a 250 mL Erlenmeyer flask with ~50 mL of DI water and 2 drops of phenolphthalein.  It required 27.54 mL of the NaOH solution to bring the solution to a faint pink color for 30 seconds.    Titration 3: 626.6 mg of dry KHP was placed in a 250 mL Erlenmeyer flask with ~50 mL of DI water and 2 drops of phenolphthalein.  It required 29.58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17.0 mL of the NaOH solution to turn it pink.  You then decide to create solutions that will require ~20 mL of the NaOH solution to neutralize and calculate that the samples must be around 350 mg.   You then perform three precise titrations for molecular weight.     Titration 1: 348.9 mg of the unknown acid was placed in a 250 mL Erlenmeyer flask with ~50 mL of DI water and 2 drops of phenolphthalein.  It required 19.95 mL of the NaOH solution to bring the solution to a faint pink color for 30 seconds.    Titration 2: 348.6 mg of the unknown acid was placed in a 250 mL Erlenmeyer flask with ~50 mL of DI water and 2 drops of phenolphthalein.  It required 20.43 mL of the NaOH solution to bring the solution to a faint pink color for 30 seconds.    Titration 3: 361.2 mg of the unknown acid was placed in a 250 mL Erlenmeyer flask with ~50 mL of DI water and 2 drops of phenolphthalein.  It required 21.4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05 mL.  Readings - [vol: 4.05 mL, pH: 2.22], [vol: 6.02 mL, pH: 2.53], [vol: 7.29 mL, pH: 2.69], [vol: 9.53 mL, pH: 2.93], [vol: 10.93 mL, pH: 3.05], [vol: 12.82 mL, pH: 3.20], [vol: 14.44 mL, pH: 3.32], [vol: 16.10 mL, pH: 3.44], [vol: 17.86 mL, pH: 3.57], [vol: 19.84 mL, pH: 3.72], [vol: 21.41 mL, pH: 3.86], [vol: 23.11 mL, pH: 4.04], [vol: 25.06 mL, pH: 4.32], [vol: 26.73 mL, pH: 4.79], [vol: 26.98 mL, pH: 4.93], [vol: 27.22 mL, pH: 5.11], [vol: 27.45 mL, pH: 5.41], [vol: 27.69 mL, pH: 7.42], [vol: 27.93 mL, pH: 10.70], [vol: 28.16 mL, pH: 11.00], [vol: 28.40 mL, pH: 11.18], [vol: 28.52 mL, pH: 11.24], [vol: 30.22 mL, pH: 11.71], [vol: 32.23 mL, pH: 11.95], [vol: 33.49 mL, pH: 12.05], [vol: 35.72 mL, pH: 12.17]    You also note that the first sign of the pink indicator occurred at [vol: 27.93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45" spans="4:404" x14ac:dyDescent="0.35">
      <c r="D145" s="3" t="str">
        <f ca="1">VLOOKUP(RANDBETWEEN(1,17),'Unknown Acids'!$C$4:$F$20,2,FALSE)</f>
        <v>Gamma</v>
      </c>
      <c r="E145" s="3">
        <f ca="1">VLOOKUP(D145,'Unknown Acids'!$D$4:$F$20,2,FALSE)</f>
        <v>124.19</v>
      </c>
      <c r="F145" s="3">
        <f ca="1">VLOOKUP(D145,'Unknown Acids'!$D$4:$F$20,3,FALSE)</f>
        <v>5.53</v>
      </c>
      <c r="G145" s="3">
        <f t="shared" ca="1" si="990"/>
        <v>2.951209226666379E-6</v>
      </c>
      <c r="H145" s="3">
        <f t="shared" ca="1" si="991"/>
        <v>3.045986299344452E-6</v>
      </c>
      <c r="I145" s="3">
        <f t="shared" ca="1" si="992"/>
        <v>3.2830088573123819E-9</v>
      </c>
      <c r="J145" s="3">
        <f t="shared" ca="1" si="993"/>
        <v>0.102326</v>
      </c>
      <c r="K145" s="3">
        <f t="shared" ca="1" si="994"/>
        <v>24.991961</v>
      </c>
      <c r="L145" s="3">
        <f t="shared" ca="1" si="995"/>
        <v>0.10879999999999999</v>
      </c>
      <c r="M145" s="3">
        <f t="shared" ca="1" si="996"/>
        <v>23.50484743829044</v>
      </c>
      <c r="N145" s="3">
        <f t="shared" ca="1" si="997"/>
        <v>30.086204721011764</v>
      </c>
      <c r="O145" s="3">
        <f t="shared" si="998"/>
        <v>0.3</v>
      </c>
      <c r="Q145" s="3" t="str">
        <f t="shared" ca="1" si="999"/>
        <v>595.7</v>
      </c>
      <c r="R145" s="3" t="str">
        <f t="shared" ca="1" si="999"/>
        <v>593.5</v>
      </c>
      <c r="S145" s="3" t="str">
        <f t="shared" ca="1" si="22"/>
        <v>621.4</v>
      </c>
      <c r="T145" s="3" t="str">
        <f t="shared" ca="1" si="1000"/>
        <v>27.01</v>
      </c>
      <c r="U145" s="3" t="str">
        <f t="shared" ca="1" si="1001"/>
        <v>26.81</v>
      </c>
      <c r="V145" s="3" t="str">
        <f t="shared" ca="1" si="1002"/>
        <v>28.10</v>
      </c>
      <c r="W145" s="3">
        <f t="shared" si="1003"/>
        <v>0.1</v>
      </c>
      <c r="X145" s="3">
        <f t="shared" ca="1" si="1004"/>
        <v>0.1082</v>
      </c>
      <c r="Y145" s="3">
        <f t="shared" ca="1" si="1005"/>
        <v>0.55147058823528439</v>
      </c>
      <c r="AA145" s="3" t="str">
        <f t="shared" ca="1" si="1006"/>
        <v>294.0</v>
      </c>
      <c r="AB145" s="3" t="str">
        <f t="shared" ca="1" si="1007"/>
        <v>21.8</v>
      </c>
      <c r="AC145" s="3">
        <f t="shared" ca="1" si="1008"/>
        <v>230</v>
      </c>
      <c r="AD145" s="3">
        <f t="shared" ca="1" si="1009"/>
        <v>17</v>
      </c>
      <c r="AE145" s="3" t="str">
        <f t="shared" ca="1" si="1010"/>
        <v>245.6</v>
      </c>
      <c r="AF145" s="3" t="str">
        <f t="shared" ca="1" si="1010"/>
        <v>221.7</v>
      </c>
      <c r="AG145" s="3" t="str">
        <f t="shared" ca="1" si="1010"/>
        <v>226.8</v>
      </c>
      <c r="AH145" s="3" t="str">
        <f t="shared" ca="1" si="1011"/>
        <v>18.36</v>
      </c>
      <c r="AI145" s="3" t="str">
        <f t="shared" ca="1" si="1012"/>
        <v>17.27</v>
      </c>
      <c r="AJ145" s="3" t="str">
        <f t="shared" ca="1" si="1013"/>
        <v>17.01</v>
      </c>
      <c r="AK145" s="3">
        <f t="shared" si="1014"/>
        <v>0.5</v>
      </c>
      <c r="AL145" s="3">
        <f t="shared" ca="1" si="1015"/>
        <v>121.83465727003301</v>
      </c>
      <c r="AM145" s="3">
        <f t="shared" ca="1" si="1016"/>
        <v>1.8965639181632916</v>
      </c>
      <c r="AO145" s="3">
        <f t="shared" ca="1" si="1017"/>
        <v>2.98</v>
      </c>
      <c r="AP145" s="3">
        <f>0</f>
        <v>0</v>
      </c>
      <c r="AQ145" s="3">
        <f t="shared" ca="1" si="1018"/>
        <v>0</v>
      </c>
      <c r="AR145" s="3">
        <f t="shared" ca="1" si="1019"/>
        <v>2.557327401286E-3</v>
      </c>
      <c r="AS145" s="3">
        <f t="shared" ca="1" si="1020"/>
        <v>24.991961</v>
      </c>
      <c r="AT145" s="3">
        <f t="shared" ca="1" si="1021"/>
        <v>0.102326</v>
      </c>
      <c r="AU145" s="3">
        <f t="shared" ca="1" si="1022"/>
        <v>0</v>
      </c>
      <c r="AV145" s="3">
        <f>1</f>
        <v>1</v>
      </c>
      <c r="AW145" s="3">
        <f t="shared" ca="1" si="1023"/>
        <v>3.045986299344452E-6</v>
      </c>
      <c r="AX145" s="3">
        <f t="shared" ca="1" si="1024"/>
        <v>-3.1168359406672037E-7</v>
      </c>
      <c r="AY145" s="3">
        <f t="shared" ca="1" si="1025"/>
        <v>5.5676538535632386E-4</v>
      </c>
      <c r="AZ145" s="3">
        <f t="shared" ca="1" si="1026"/>
        <v>3.2543277730671036</v>
      </c>
      <c r="BA145" s="3">
        <f t="shared" ca="1" si="1027"/>
        <v>1.695542580058371</v>
      </c>
      <c r="BB145" s="3">
        <f t="shared" ca="1" si="1028"/>
        <v>1.8447503271035076E-4</v>
      </c>
      <c r="BC145" s="3">
        <f t="shared" ca="1" si="1029"/>
        <v>2.3728523685756491E-3</v>
      </c>
      <c r="BD145" s="3">
        <f t="shared" ca="1" si="1030"/>
        <v>26.687503580058372</v>
      </c>
      <c r="BE145" s="3">
        <f t="shared" ca="1" si="1031"/>
        <v>8.8912489002857087E-2</v>
      </c>
      <c r="BF145" s="3">
        <f t="shared" ca="1" si="1032"/>
        <v>6.9124124763844724E-3</v>
      </c>
      <c r="BG145" s="3">
        <f>1</f>
        <v>1</v>
      </c>
      <c r="BH145" s="3">
        <f t="shared" ca="1" si="1033"/>
        <v>6.9154584626838168E-3</v>
      </c>
      <c r="BI145" s="3">
        <f t="shared" ca="1" si="1034"/>
        <v>-2.7082622334331697E-7</v>
      </c>
      <c r="BJ145" s="3">
        <f t="shared" ca="1" si="1035"/>
        <v>3.8943138300352124E-5</v>
      </c>
      <c r="BK145" s="3">
        <f t="shared" ca="1" si="1036"/>
        <v>4.4095690530315421</v>
      </c>
      <c r="BL145" s="3">
        <f t="shared" ca="1" si="1037"/>
        <v>3.385325160116742</v>
      </c>
      <c r="BM145" s="3">
        <f t="shared" ca="1" si="1038"/>
        <v>3.6832337742070156E-4</v>
      </c>
      <c r="BN145" s="3">
        <f t="shared" ca="1" si="1039"/>
        <v>2.1890040238652982E-3</v>
      </c>
      <c r="BO145" s="3">
        <f t="shared" ca="1" si="1040"/>
        <v>28.377286160116743</v>
      </c>
      <c r="BP145" s="3">
        <f t="shared" ca="1" si="1041"/>
        <v>7.7139301183136555E-2</v>
      </c>
      <c r="BQ145" s="3">
        <f t="shared" ca="1" si="1042"/>
        <v>1.297951380348579E-2</v>
      </c>
      <c r="BR145" s="3">
        <f>1</f>
        <v>1</v>
      </c>
      <c r="BS145" s="3">
        <f t="shared" ca="1" si="1043"/>
        <v>1.2982559789785134E-2</v>
      </c>
      <c r="BT145" s="3">
        <f t="shared" ca="1" si="1044"/>
        <v>-2.3496525454483921E-7</v>
      </c>
      <c r="BU145" s="3">
        <f t="shared" ca="1" si="1045"/>
        <v>1.8073370093233364E-5</v>
      </c>
      <c r="BV145" s="3">
        <f t="shared" ca="1" si="1046"/>
        <v>4.7429608581513945</v>
      </c>
      <c r="BW145" s="3">
        <f t="shared" ca="1" si="1047"/>
        <v>5.0120777401751129</v>
      </c>
      <c r="BX145" s="3">
        <f t="shared" ca="1" si="1048"/>
        <v>5.4531405813105225E-4</v>
      </c>
      <c r="BY145" s="3">
        <f t="shared" ca="1" si="1049"/>
        <v>2.0120133431549476E-3</v>
      </c>
      <c r="BZ145" s="3">
        <f t="shared" ca="1" si="1050"/>
        <v>30.004038740175112</v>
      </c>
      <c r="CA145" s="3">
        <f t="shared" ca="1" si="1051"/>
        <v>6.705808376593253E-2</v>
      </c>
      <c r="CB145" s="3">
        <f t="shared" ca="1" si="1052"/>
        <v>1.8174688509546618E-2</v>
      </c>
      <c r="CC145" s="3">
        <f>1</f>
        <v>1</v>
      </c>
      <c r="CD145" s="3">
        <f t="shared" ca="1" si="1053"/>
        <v>1.8177734495845962E-2</v>
      </c>
      <c r="CE145" s="3">
        <f t="shared" ca="1" si="1054"/>
        <v>-2.0425800441132311E-7</v>
      </c>
      <c r="CF145" s="3">
        <f t="shared" ca="1" si="1055"/>
        <v>1.1229776547603751E-5</v>
      </c>
      <c r="CG145" s="3">
        <f t="shared" ca="1" si="1056"/>
        <v>4.9496288853332135</v>
      </c>
      <c r="CH145" s="3">
        <f t="shared" ca="1" si="1057"/>
        <v>7.1287303202334842</v>
      </c>
      <c r="CI145" s="3">
        <f t="shared" ca="1" si="1058"/>
        <v>7.7560585884140301E-4</v>
      </c>
      <c r="CJ145" s="3">
        <f t="shared" ca="1" si="1059"/>
        <v>1.7817215424445971E-3</v>
      </c>
      <c r="CK145" s="3">
        <f t="shared" ca="1" si="1060"/>
        <v>32.120691320233483</v>
      </c>
      <c r="CL145" s="3">
        <f t="shared" ca="1" si="1061"/>
        <v>5.546958889151473E-2</v>
      </c>
      <c r="CM145" s="3">
        <f t="shared" ca="1" si="1062"/>
        <v>2.4146611637615435E-2</v>
      </c>
      <c r="CN145" s="3">
        <f>1</f>
        <v>1</v>
      </c>
      <c r="CO145" s="3">
        <f t="shared" ca="1" si="1063"/>
        <v>2.4149657623914779E-2</v>
      </c>
      <c r="CP145" s="3">
        <f t="shared" ca="1" si="1064"/>
        <v>-1.6895960779382308E-7</v>
      </c>
      <c r="CQ145" s="3">
        <f t="shared" ca="1" si="1065"/>
        <v>6.9943305103948444E-6</v>
      </c>
      <c r="CR145" s="3">
        <f t="shared" ca="1" si="1066"/>
        <v>5.155253849371749</v>
      </c>
      <c r="CS145" s="3">
        <f t="shared" ca="1" si="1067"/>
        <v>8.920512900291854</v>
      </c>
      <c r="CT145" s="3">
        <f t="shared" ca="1" si="1068"/>
        <v>9.7055180355175362E-4</v>
      </c>
      <c r="CU145" s="3">
        <f t="shared" ca="1" si="1069"/>
        <v>1.5867755977342463E-3</v>
      </c>
      <c r="CV145" s="3">
        <f t="shared" ca="1" si="1070"/>
        <v>33.912473900291857</v>
      </c>
      <c r="CW145" s="3">
        <f t="shared" ca="1" si="1071"/>
        <v>4.679032271133101E-2</v>
      </c>
      <c r="CX145" s="3">
        <f t="shared" ca="1" si="1072"/>
        <v>2.8619315901438874E-2</v>
      </c>
      <c r="CY145" s="3">
        <f>1</f>
        <v>1</v>
      </c>
      <c r="CZ145" s="3">
        <f t="shared" ca="1" si="1073"/>
        <v>2.8622361887738219E-2</v>
      </c>
      <c r="DA145" s="3">
        <f t="shared" ca="1" si="1074"/>
        <v>-1.425226819206198E-7</v>
      </c>
      <c r="DB145" s="3">
        <f t="shared" ca="1" si="1075"/>
        <v>4.9785512637578327E-6</v>
      </c>
      <c r="DC145" s="3">
        <f t="shared" ca="1" si="1076"/>
        <v>5.3028970166159546</v>
      </c>
      <c r="DD145" s="3">
        <f t="shared" ca="1" si="1077"/>
        <v>10.243665480350225</v>
      </c>
      <c r="DE145" s="3">
        <f t="shared" ca="1" si="1078"/>
        <v>1.1145108042621044E-3</v>
      </c>
      <c r="DF145" s="3">
        <f t="shared" ca="1" si="1079"/>
        <v>1.4428165970238956E-3</v>
      </c>
      <c r="DG145" s="3">
        <f t="shared" ca="1" si="1080"/>
        <v>35.235626480350227</v>
      </c>
      <c r="DH145" s="3">
        <f t="shared" ca="1" si="1081"/>
        <v>4.0947664087326731E-2</v>
      </c>
      <c r="DI145" s="3">
        <f t="shared" ca="1" si="1082"/>
        <v>3.1630225302894249E-2</v>
      </c>
      <c r="DJ145" s="3">
        <f>1</f>
        <v>1</v>
      </c>
      <c r="DK145" s="3">
        <f t="shared" ca="1" si="1083"/>
        <v>3.1633271289193597E-2</v>
      </c>
      <c r="DL145" s="3">
        <f t="shared" ca="1" si="1084"/>
        <v>-1.2472602380015606E-7</v>
      </c>
      <c r="DM145" s="3">
        <f t="shared" ca="1" si="1085"/>
        <v>3.9423833303152411E-6</v>
      </c>
      <c r="DN145" s="3">
        <f t="shared" ca="1" si="1086"/>
        <v>5.4042411501867651</v>
      </c>
      <c r="DO145" s="3">
        <f t="shared" ca="1" si="1087"/>
        <v>12.292068060408598</v>
      </c>
      <c r="DP145" s="3">
        <f t="shared" ca="1" si="1088"/>
        <v>1.3373770049724554E-3</v>
      </c>
      <c r="DQ145" s="3">
        <f t="shared" ca="1" si="1089"/>
        <v>1.2199503963135445E-3</v>
      </c>
      <c r="DR145" s="3">
        <f t="shared" ca="1" si="1090"/>
        <v>37.284029060408599</v>
      </c>
      <c r="DS145" s="3">
        <f t="shared" ca="1" si="1091"/>
        <v>3.2720455032822435E-2</v>
      </c>
      <c r="DT145" s="3">
        <f t="shared" ca="1" si="1092"/>
        <v>3.5869970029408595E-2</v>
      </c>
      <c r="DU145" s="3">
        <f>1</f>
        <v>1</v>
      </c>
      <c r="DV145" s="3">
        <f t="shared" ca="1" si="1093"/>
        <v>3.5873016015707943E-2</v>
      </c>
      <c r="DW145" s="3">
        <f t="shared" ca="1" si="1094"/>
        <v>-9.9666057738293354E-8</v>
      </c>
      <c r="DX145" s="3">
        <f t="shared" ca="1" si="1095"/>
        <v>2.7780864572495012E-6</v>
      </c>
      <c r="DY145" s="3">
        <f t="shared" ca="1" si="1096"/>
        <v>5.5562542426437211</v>
      </c>
      <c r="DZ145" s="3">
        <f t="shared" ca="1" si="1097"/>
        <v>13.935590640466968</v>
      </c>
      <c r="EA145" s="3">
        <f t="shared" ca="1" si="1098"/>
        <v>1.516192261682806E-3</v>
      </c>
      <c r="EB145" s="3">
        <f t="shared" ca="1" si="1099"/>
        <v>1.0411351396031939E-3</v>
      </c>
      <c r="EC145" s="3">
        <f t="shared" ca="1" si="1100"/>
        <v>38.927551640466966</v>
      </c>
      <c r="ED145" s="3">
        <f t="shared" ca="1" si="1101"/>
        <v>2.6745456514169423E-2</v>
      </c>
      <c r="EE145" s="3">
        <f t="shared" ca="1" si="1102"/>
        <v>3.8949078423587649E-2</v>
      </c>
      <c r="EF145" s="3">
        <f>1</f>
        <v>1</v>
      </c>
      <c r="EG145" s="3">
        <f t="shared" ca="1" si="1103"/>
        <v>3.8952124409886997E-2</v>
      </c>
      <c r="EH145" s="3">
        <f t="shared" ca="1" si="1104"/>
        <v>-8.1466294111872886E-8</v>
      </c>
      <c r="EI145" s="3">
        <f t="shared" ca="1" si="1105"/>
        <v>2.0913344693299085E-6</v>
      </c>
      <c r="EJ145" s="3">
        <f t="shared" ca="1" si="1106"/>
        <v>5.6795765044524966</v>
      </c>
      <c r="EK145" s="3">
        <f t="shared" ca="1" si="1107"/>
        <v>15.684983220525339</v>
      </c>
      <c r="EL145" s="3">
        <f t="shared" ca="1" si="1108"/>
        <v>1.7065261743931567E-3</v>
      </c>
      <c r="EM145" s="3">
        <f t="shared" ca="1" si="1109"/>
        <v>8.5080122689284326E-4</v>
      </c>
      <c r="EN145" s="3">
        <f t="shared" ca="1" si="1110"/>
        <v>40.676944220525343</v>
      </c>
      <c r="EO145" s="3">
        <f t="shared" ca="1" si="1111"/>
        <v>2.0916055598481611E-2</v>
      </c>
      <c r="EP145" s="3">
        <f t="shared" ca="1" si="1112"/>
        <v>4.1953155702685596E-2</v>
      </c>
      <c r="EQ145" s="3">
        <f>1</f>
        <v>1</v>
      </c>
      <c r="ER145" s="3">
        <f t="shared" ca="1" si="1113"/>
        <v>4.1956201688984944E-2</v>
      </c>
      <c r="ES145" s="3">
        <f t="shared" ca="1" si="1114"/>
        <v>-6.3710018789301807E-8</v>
      </c>
      <c r="ET145" s="3">
        <f t="shared" ca="1" si="1115"/>
        <v>1.5184337614840282E-6</v>
      </c>
      <c r="EU145" s="3">
        <f t="shared" ca="1" si="1116"/>
        <v>5.818604148526366</v>
      </c>
      <c r="EV145" s="3">
        <f t="shared" ca="1" si="1117"/>
        <v>17.500615800583709</v>
      </c>
      <c r="EW145" s="3">
        <f t="shared" ca="1" si="1118"/>
        <v>1.9040669991035074E-3</v>
      </c>
      <c r="EX145" s="3">
        <f t="shared" ca="1" si="1119"/>
        <v>6.5326040218249251E-4</v>
      </c>
      <c r="EY145" s="3">
        <f t="shared" ca="1" si="1120"/>
        <v>42.492576800583706</v>
      </c>
      <c r="EZ145" s="3">
        <f t="shared" ca="1" si="1121"/>
        <v>1.5373518185263805E-2</v>
      </c>
      <c r="FA145" s="3">
        <f t="shared" ca="1" si="1122"/>
        <v>4.4809403017360715E-2</v>
      </c>
      <c r="FB145" s="3">
        <f>1</f>
        <v>1</v>
      </c>
      <c r="FC145" s="3">
        <f t="shared" ca="1" si="1123"/>
        <v>4.4812449003660063E-2</v>
      </c>
      <c r="FD145" s="3">
        <f t="shared" ca="1" si="1124"/>
        <v>-4.6827525765036331E-8</v>
      </c>
      <c r="FE145" s="3">
        <f t="shared" ca="1" si="1125"/>
        <v>1.0449425305071591E-6</v>
      </c>
      <c r="FF145" s="3">
        <f t="shared" ca="1" si="1126"/>
        <v>5.9809075941174648</v>
      </c>
      <c r="FG145" s="3">
        <f t="shared" ca="1" si="1127"/>
        <v>19.090978380642081</v>
      </c>
      <c r="FH145" s="3">
        <f t="shared" ca="1" si="1128"/>
        <v>2.0770984478138584E-3</v>
      </c>
      <c r="FI145" s="3">
        <f t="shared" ca="1" si="1129"/>
        <v>4.802289534721416E-4</v>
      </c>
      <c r="FJ145" s="3">
        <f t="shared" ca="1" si="1130"/>
        <v>44.082939380642081</v>
      </c>
      <c r="FK145" s="3">
        <f t="shared" ca="1" si="1131"/>
        <v>1.0893759813190273E-2</v>
      </c>
      <c r="FL145" s="3">
        <f t="shared" ca="1" si="1132"/>
        <v>4.7117966201817386E-2</v>
      </c>
      <c r="FM145" s="3">
        <f>1</f>
        <v>1</v>
      </c>
      <c r="FN145" s="3">
        <f t="shared" ca="1" si="1133"/>
        <v>4.7121012188116734E-2</v>
      </c>
      <c r="FO145" s="3">
        <f t="shared" ca="1" si="1134"/>
        <v>-3.3182243139326749E-8</v>
      </c>
      <c r="FP145" s="3">
        <f t="shared" ca="1" si="1135"/>
        <v>7.0418154718768222E-7</v>
      </c>
      <c r="FQ145" s="3">
        <f t="shared" ca="1" si="1136"/>
        <v>6.1523153596401112</v>
      </c>
      <c r="FR145" s="3">
        <f t="shared" ca="1" si="1137"/>
        <v>20.998170960700453</v>
      </c>
      <c r="FS145" s="3">
        <f t="shared" ca="1" si="1138"/>
        <v>2.284601000524209E-3</v>
      </c>
      <c r="FT145" s="3">
        <f t="shared" ca="1" si="1139"/>
        <v>2.7272640076179099E-4</v>
      </c>
      <c r="FU145" s="3">
        <f t="shared" ca="1" si="1140"/>
        <v>45.990131960700452</v>
      </c>
      <c r="FV145" s="3">
        <f t="shared" ca="1" si="1141"/>
        <v>5.930106941089917E-3</v>
      </c>
      <c r="FW145" s="3">
        <f t="shared" ca="1" si="1142"/>
        <v>4.9675895743818463E-2</v>
      </c>
      <c r="FX145" s="3">
        <f>1</f>
        <v>1</v>
      </c>
      <c r="FY145" s="3">
        <f t="shared" ca="1" si="1143"/>
        <v>4.9678941730117811E-2</v>
      </c>
      <c r="FZ145" s="3">
        <f t="shared" ca="1" si="1144"/>
        <v>-1.8063024496207324E-8</v>
      </c>
      <c r="GA145" s="3">
        <f t="shared" ca="1" si="1145"/>
        <v>3.6359253373016709E-7</v>
      </c>
      <c r="GB145" s="3">
        <f t="shared" ca="1" si="1146"/>
        <v>6.4393850434728455</v>
      </c>
      <c r="GC145" s="3">
        <f t="shared" ca="1" si="1147"/>
        <v>22.581543540758823</v>
      </c>
      <c r="GD145" s="3">
        <f t="shared" ca="1" si="1148"/>
        <v>2.4568719372345597E-3</v>
      </c>
      <c r="GE145" s="3">
        <f t="shared" ca="1" si="1149"/>
        <v>1.0045546405144023E-4</v>
      </c>
      <c r="GF145" s="3">
        <f t="shared" ca="1" si="1150"/>
        <v>47.573504540758819</v>
      </c>
      <c r="GG145" s="3">
        <f t="shared" ca="1" si="1151"/>
        <v>2.111584274086315E-3</v>
      </c>
      <c r="GH145" s="3">
        <f t="shared" ca="1" si="1152"/>
        <v>5.1643702959272703E-2</v>
      </c>
      <c r="GI145" s="3">
        <f>1</f>
        <v>1</v>
      </c>
      <c r="GJ145" s="3">
        <f t="shared" ca="1" si="1153"/>
        <v>5.164674894557205E-2</v>
      </c>
      <c r="GK145" s="3">
        <f t="shared" ca="1" si="1154"/>
        <v>-6.4318567687781157E-9</v>
      </c>
      <c r="GL145" s="3">
        <f t="shared" ca="1" si="1155"/>
        <v>1.2453525906341856E-7</v>
      </c>
      <c r="GM145" s="3">
        <f t="shared" ca="1" si="1156"/>
        <v>6.9047076714698239</v>
      </c>
      <c r="GN145" s="3">
        <f t="shared" ca="1" si="1157"/>
        <v>22.799702015141726</v>
      </c>
      <c r="GO145" s="3">
        <f t="shared" ca="1" si="1158"/>
        <v>2.4806075792474197E-3</v>
      </c>
      <c r="GP145" s="3">
        <f t="shared" ca="1" si="1159"/>
        <v>7.6719822038580267E-5</v>
      </c>
      <c r="GQ145" s="3">
        <f t="shared" ca="1" si="1160"/>
        <v>47.791663015141722</v>
      </c>
      <c r="GR145" s="3">
        <f t="shared" ca="1" si="1161"/>
        <v>1.605297183617011E-3</v>
      </c>
      <c r="GS145" s="3">
        <f t="shared" ca="1" si="1162"/>
        <v>5.1904608936949835E-2</v>
      </c>
      <c r="GT145" s="3">
        <f>1</f>
        <v>1</v>
      </c>
      <c r="GU145" s="3">
        <f t="shared" ca="1" si="1163"/>
        <v>5.1907654923249183E-2</v>
      </c>
      <c r="GV145" s="3">
        <f t="shared" ca="1" si="1164"/>
        <v>-4.8897132276736507E-9</v>
      </c>
      <c r="GW145" s="3">
        <f t="shared" ca="1" si="1165"/>
        <v>9.4200062809163265E-8</v>
      </c>
      <c r="GX145" s="3">
        <f t="shared" ca="1" si="1166"/>
        <v>7.0259488076353191</v>
      </c>
      <c r="GY145" s="3">
        <f t="shared" ca="1" si="1167"/>
        <v>23.03475048952463</v>
      </c>
      <c r="GZ145" s="3">
        <f t="shared" ca="1" si="1168"/>
        <v>2.5061808532602795E-3</v>
      </c>
      <c r="HA145" s="3">
        <f t="shared" ca="1" si="1169"/>
        <v>5.1146548025720467E-5</v>
      </c>
      <c r="HB145" s="3">
        <f t="shared" ca="1" si="1170"/>
        <v>48.026711489524629</v>
      </c>
      <c r="HC145" s="3">
        <f t="shared" ca="1" si="1171"/>
        <v>1.0649604447074484E-3</v>
      </c>
      <c r="HD145" s="3">
        <f t="shared" ca="1" si="1172"/>
        <v>5.2183061790664481E-2</v>
      </c>
      <c r="HE145" s="3">
        <f>1</f>
        <v>1</v>
      </c>
      <c r="HF145" s="3">
        <f t="shared" ca="1" si="1173"/>
        <v>5.2186107776963829E-2</v>
      </c>
      <c r="HG145" s="3">
        <f t="shared" ca="1" si="1174"/>
        <v>-3.2438549239226626E-9</v>
      </c>
      <c r="HH145" s="3">
        <f t="shared" ca="1" si="1175"/>
        <v>6.2159283348989236E-8</v>
      </c>
      <c r="HI145" s="3">
        <f t="shared" ca="1" si="1176"/>
        <v>7.2064940012755718</v>
      </c>
      <c r="HJ145" s="3">
        <f t="shared" ca="1" si="1177"/>
        <v>23.269798963907537</v>
      </c>
      <c r="HK145" s="3">
        <f t="shared" ca="1" si="1178"/>
        <v>2.5317541272731397E-3</v>
      </c>
      <c r="HL145" s="3">
        <f t="shared" ca="1" si="1179"/>
        <v>2.5573274012860234E-5</v>
      </c>
      <c r="HM145" s="3">
        <f t="shared" ca="1" si="1180"/>
        <v>48.261759963907537</v>
      </c>
      <c r="HN145" s="3">
        <f t="shared" ca="1" si="1181"/>
        <v>5.2988689247936995E-4</v>
      </c>
      <c r="HO145" s="3">
        <f t="shared" ca="1" si="1182"/>
        <v>5.2458802355457135E-2</v>
      </c>
      <c r="HP145" s="3">
        <f>1</f>
        <v>1</v>
      </c>
      <c r="HQ145" s="3">
        <f t="shared" ca="1" si="1183"/>
        <v>5.2461848341756483E-2</v>
      </c>
      <c r="HR145" s="3">
        <f t="shared" ca="1" si="1184"/>
        <v>-1.6140282146943676E-9</v>
      </c>
      <c r="HS145" s="3">
        <f t="shared" ca="1" si="1185"/>
        <v>3.0765733943088902E-8</v>
      </c>
      <c r="HT145" s="3">
        <f t="shared" ca="1" si="1186"/>
        <v>7.5119327199833466</v>
      </c>
      <c r="HU145" s="3">
        <f t="shared" ca="1" si="1187"/>
        <v>23.502496953546611</v>
      </c>
      <c r="HV145" s="3">
        <f t="shared" ca="1" si="1188"/>
        <v>2.5570716685458712E-3</v>
      </c>
      <c r="HW145" s="3">
        <f t="shared" ca="1" si="1189"/>
        <v>2.5573274012877581E-7</v>
      </c>
      <c r="HX145" s="3">
        <f t="shared" ca="1" si="1190"/>
        <v>48.494457953546615</v>
      </c>
      <c r="HY145" s="3">
        <f t="shared" ca="1" si="1191"/>
        <v>5.2734425936618377E-6</v>
      </c>
      <c r="HZ145" s="3">
        <f t="shared" ca="1" si="1192"/>
        <v>5.2729152493988463E-2</v>
      </c>
      <c r="IA145" s="3">
        <f>1</f>
        <v>1</v>
      </c>
      <c r="IB145" s="3">
        <f t="shared" ca="1" si="1193"/>
        <v>5.273219848028781E-2</v>
      </c>
      <c r="IC145" s="3">
        <f t="shared" ca="1" si="1194"/>
        <v>-1.606283389067343E-11</v>
      </c>
      <c r="ID145" s="3">
        <f t="shared" ca="1" si="1195"/>
        <v>3.0461149574945168E-10</v>
      </c>
      <c r="IE145" s="3">
        <f t="shared" ca="1" si="1196"/>
        <v>9.5162537108281313</v>
      </c>
      <c r="IF145" s="3">
        <f t="shared" ca="1" si="1197"/>
        <v>23.739895912673344</v>
      </c>
      <c r="IG145" s="3">
        <f t="shared" ca="1" si="1198"/>
        <v>2.5829006752988593E-3</v>
      </c>
      <c r="IH145" s="3">
        <f t="shared" ca="1" si="1199"/>
        <v>-2.5573274012859366E-5</v>
      </c>
      <c r="II145" s="3">
        <f t="shared" ca="1" si="1200"/>
        <v>48.731856912673344</v>
      </c>
      <c r="IJ145" s="3">
        <f t="shared" ca="1" si="1201"/>
        <v>-5.2477528321332465E-4</v>
      </c>
      <c r="IK145" s="3">
        <f t="shared" ca="1" si="1202"/>
        <v>5.3002303604547087E-2</v>
      </c>
      <c r="IL145" s="3">
        <f>1</f>
        <v>1</v>
      </c>
      <c r="IM145" s="3">
        <f t="shared" ca="1" si="1203"/>
        <v>5.2477856622218193E-4</v>
      </c>
      <c r="IN145" s="3">
        <f t="shared" ca="1" si="1204"/>
        <v>-1.7228419028880011E-10</v>
      </c>
      <c r="IO145" s="3">
        <f t="shared" ca="1" si="1205"/>
        <v>3.2809370635719561E-7</v>
      </c>
      <c r="IP145" s="3">
        <f t="shared" ca="1" si="1206"/>
        <v>10.720244811227197</v>
      </c>
      <c r="IQ145" s="3">
        <f t="shared" ca="1" si="1207"/>
        <v>23.974944387056251</v>
      </c>
      <c r="IR145" s="3">
        <f t="shared" ca="1" si="1208"/>
        <v>2.60847394931172E-3</v>
      </c>
      <c r="IS145" s="3">
        <f t="shared" ca="1" si="1209"/>
        <v>-5.1146548025720034E-5</v>
      </c>
      <c r="IT145" s="3">
        <f t="shared" ca="1" si="1210"/>
        <v>48.966905387056251</v>
      </c>
      <c r="IU145" s="3">
        <f t="shared" ca="1" si="1211"/>
        <v>-1.0445125666291328E-3</v>
      </c>
      <c r="IV145" s="3">
        <f t="shared" ca="1" si="1212"/>
        <v>5.3270140898085731E-2</v>
      </c>
      <c r="IW145" s="3">
        <f>1</f>
        <v>1</v>
      </c>
      <c r="IX145" s="3">
        <f t="shared" ca="1" si="1213"/>
        <v>1.0445158496379902E-3</v>
      </c>
      <c r="IY145" s="3">
        <f t="shared" ca="1" si="1214"/>
        <v>-1.714572003908765E-10</v>
      </c>
      <c r="IZ145" s="3">
        <f t="shared" ca="1" si="1215"/>
        <v>1.6412413820002508E-7</v>
      </c>
      <c r="JA145" s="3">
        <f t="shared" ca="1" si="1216"/>
        <v>11.018981904666308</v>
      </c>
      <c r="JB145" s="3">
        <f t="shared" ca="1" si="1217"/>
        <v>24.209992861439154</v>
      </c>
      <c r="JC145" s="3">
        <f t="shared" ca="1" si="1218"/>
        <v>2.6340472233245798E-3</v>
      </c>
      <c r="JD145" s="3">
        <f t="shared" ca="1" si="1219"/>
        <v>-7.6719822038579834E-5</v>
      </c>
      <c r="JE145" s="3">
        <f t="shared" ca="1" si="1220"/>
        <v>49.201953861439151</v>
      </c>
      <c r="JF145" s="3">
        <f t="shared" ca="1" si="1221"/>
        <v>-1.559284053121865E-3</v>
      </c>
      <c r="JG145" s="3">
        <f t="shared" ca="1" si="1222"/>
        <v>5.3535419157184141E-2</v>
      </c>
      <c r="JH145" s="3">
        <f>1</f>
        <v>1</v>
      </c>
      <c r="JI145" s="3">
        <f t="shared" ca="1" si="1223"/>
        <v>1.5592873361307223E-3</v>
      </c>
      <c r="JJ145" s="3">
        <f t="shared" ca="1" si="1224"/>
        <v>-1.706381119155015E-10</v>
      </c>
      <c r="JK145" s="3">
        <f t="shared" ca="1" si="1225"/>
        <v>1.0942571902815366E-7</v>
      </c>
      <c r="JL145" s="3">
        <f t="shared" ca="1" si="1226"/>
        <v>11.192955713731433</v>
      </c>
      <c r="JM145" s="3">
        <f t="shared" ca="1" si="1227"/>
        <v>24.304536120817193</v>
      </c>
      <c r="JN145" s="3">
        <f t="shared" ca="1" si="1228"/>
        <v>2.6443335299449105E-3</v>
      </c>
      <c r="JO145" s="3">
        <f t="shared" ca="1" si="1229"/>
        <v>-8.7006128658910498E-5</v>
      </c>
      <c r="JP145" s="3">
        <f t="shared" ca="1" si="1230"/>
        <v>49.296497120817193</v>
      </c>
      <c r="JQ145" s="3">
        <f t="shared" ca="1" si="1231"/>
        <v>-1.7649556001042735E-3</v>
      </c>
      <c r="JR145" s="3">
        <f t="shared" ca="1" si="1232"/>
        <v>5.364140830258398E-2</v>
      </c>
      <c r="JS145" s="3">
        <f>1</f>
        <v>1</v>
      </c>
      <c r="JT145" s="3">
        <f t="shared" ca="1" si="1233"/>
        <v>1.7649588831131309E-3</v>
      </c>
      <c r="JU145" s="3">
        <f t="shared" ca="1" si="1234"/>
        <v>-1.7031085370818771E-10</v>
      </c>
      <c r="JV145" s="3">
        <f t="shared" ca="1" si="1235"/>
        <v>9.6490374334123018E-8</v>
      </c>
      <c r="JW145" s="3">
        <f t="shared" ca="1" si="1236"/>
        <v>11.246757526876021</v>
      </c>
      <c r="JX145" s="3">
        <f t="shared" ca="1" si="1237"/>
        <v>26.277218700875565</v>
      </c>
      <c r="JY145" s="3">
        <f t="shared" ca="1" si="1238"/>
        <v>2.8589613946552613E-3</v>
      </c>
      <c r="JZ145" s="3">
        <f t="shared" ca="1" si="1239"/>
        <v>-3.0163399336926135E-4</v>
      </c>
      <c r="KA145" s="3">
        <f t="shared" ca="1" si="1240"/>
        <v>51.269179700875569</v>
      </c>
      <c r="KB145" s="3">
        <f t="shared" ca="1" si="1241"/>
        <v>-5.8833395644149553E-3</v>
      </c>
      <c r="KC145" s="3">
        <f t="shared" ca="1" si="1242"/>
        <v>5.5763743663065399E-2</v>
      </c>
      <c r="KD145" s="3">
        <f>1</f>
        <v>1</v>
      </c>
      <c r="KE145" s="3">
        <f t="shared" ca="1" si="1243"/>
        <v>5.8833428474238123E-3</v>
      </c>
      <c r="KF145" s="3">
        <f t="shared" ca="1" si="1244"/>
        <v>-1.6375780846219026E-10</v>
      </c>
      <c r="KG145" s="3">
        <f t="shared" ca="1" si="1245"/>
        <v>2.7834011713523399E-8</v>
      </c>
      <c r="KH145" s="3">
        <f t="shared" ca="1" si="1246"/>
        <v>11.769625969605748</v>
      </c>
      <c r="KI145" s="3">
        <f t="shared" ca="1" si="1247"/>
        <v>27.992591280933937</v>
      </c>
      <c r="KJ145" s="3">
        <f t="shared" ca="1" si="1248"/>
        <v>3.0455939313656119E-3</v>
      </c>
      <c r="KK145" s="3">
        <f t="shared" ca="1" si="1249"/>
        <v>-4.8826653007961194E-4</v>
      </c>
      <c r="KL145" s="3">
        <f t="shared" ca="1" si="1250"/>
        <v>52.98455228093394</v>
      </c>
      <c r="KM145" s="3">
        <f t="shared" ca="1" si="1251"/>
        <v>-9.2152619784485884E-3</v>
      </c>
      <c r="KN145" s="3">
        <f t="shared" ca="1" si="1252"/>
        <v>5.748079015969234E-2</v>
      </c>
      <c r="KO145" s="3">
        <f>1</f>
        <v>1</v>
      </c>
      <c r="KP145" s="3">
        <f t="shared" ca="1" si="1253"/>
        <v>9.2152652614574462E-3</v>
      </c>
      <c r="KQ145" s="3">
        <f t="shared" ca="1" si="1254"/>
        <v>-1.5845615652188362E-10</v>
      </c>
      <c r="KR145" s="3">
        <f t="shared" ca="1" si="1255"/>
        <v>1.7194932143069219E-8</v>
      </c>
      <c r="KS145" s="3">
        <f t="shared" ca="1" si="1256"/>
        <v>11.964508496540683</v>
      </c>
      <c r="KT145" s="3">
        <f t="shared" ca="1" si="1257"/>
        <v>29.446933860992306</v>
      </c>
      <c r="KU145" s="3">
        <f t="shared" ca="1" si="1258"/>
        <v>3.2038264040759627E-3</v>
      </c>
      <c r="KV145" s="3">
        <f t="shared" ca="1" si="1259"/>
        <v>-6.4649900278996274E-4</v>
      </c>
      <c r="KW145" s="3">
        <f t="shared" ca="1" si="1260"/>
        <v>54.438894860992306</v>
      </c>
      <c r="KX145" s="3">
        <f t="shared" ca="1" si="1261"/>
        <v>-1.1875681981435772E-2</v>
      </c>
      <c r="KY145" s="3">
        <f t="shared" ca="1" si="1262"/>
        <v>5.8851789924406331E-2</v>
      </c>
      <c r="KZ145" s="3">
        <f>1</f>
        <v>1</v>
      </c>
      <c r="LA145" s="3">
        <f t="shared" ca="1" si="1263"/>
        <v>1.187568526444463E-2</v>
      </c>
      <c r="LB145" s="3">
        <f t="shared" ca="1" si="1264"/>
        <v>-1.5422297845883487E-10</v>
      </c>
      <c r="LC145" s="3">
        <f t="shared" ca="1" si="1265"/>
        <v>1.2986434582210049E-8</v>
      </c>
      <c r="LD145" s="3">
        <f t="shared" ca="1" si="1266"/>
        <v>12.074659034034143</v>
      </c>
      <c r="LE145" s="3">
        <f t="shared" ca="1" si="1267"/>
        <v>31.263826441050679</v>
      </c>
      <c r="LF145" s="3">
        <f t="shared" ca="1" si="1268"/>
        <v>3.4015043167863138E-3</v>
      </c>
      <c r="LG145" s="3">
        <f t="shared" ca="1" si="1269"/>
        <v>-8.4417691550031388E-4</v>
      </c>
      <c r="LH145" s="3">
        <f t="shared" ca="1" si="1270"/>
        <v>56.255787441050678</v>
      </c>
      <c r="LI145" s="3">
        <f t="shared" ca="1" si="1271"/>
        <v>-1.5006045669255098E-2</v>
      </c>
      <c r="LJ145" s="3">
        <f t="shared" ca="1" si="1272"/>
        <v>6.0464966744100464E-2</v>
      </c>
      <c r="LK145" s="3">
        <f>1</f>
        <v>1</v>
      </c>
      <c r="LL145" s="3">
        <f t="shared" ca="1" si="1273"/>
        <v>1.5006048952263956E-2</v>
      </c>
      <c r="LM145" s="3">
        <f t="shared" ca="1" si="1274"/>
        <v>-1.4924204053258185E-10</v>
      </c>
      <c r="LN145" s="3">
        <f t="shared" ca="1" si="1275"/>
        <v>9.9454521371861171E-9</v>
      </c>
      <c r="LO145" s="3">
        <f t="shared" ca="1" si="1276"/>
        <v>12.176266551678035</v>
      </c>
      <c r="LQ145" s="3" t="str">
        <f t="shared" ca="1" si="1277"/>
        <v>22.17</v>
      </c>
      <c r="LR145" s="3" t="str">
        <f t="shared" ca="1" si="1278"/>
        <v>595.7</v>
      </c>
      <c r="LS145" s="3" t="str">
        <f t="shared" ca="1" si="1279"/>
        <v>593.5</v>
      </c>
      <c r="LT145" s="3" t="str">
        <f t="shared" ca="1" si="1280"/>
        <v>621.4</v>
      </c>
      <c r="LU145" s="3" t="str">
        <f t="shared" ca="1" si="1281"/>
        <v>27.01</v>
      </c>
      <c r="LV145" s="3" t="str">
        <f t="shared" ca="1" si="1282"/>
        <v>26.81</v>
      </c>
      <c r="LW145" s="3" t="str">
        <f t="shared" ca="1" si="1283"/>
        <v>28.10</v>
      </c>
      <c r="LX145" s="3" t="str">
        <f t="shared" ca="1" si="1284"/>
        <v>294</v>
      </c>
      <c r="LY145" s="3" t="str">
        <f t="shared" ca="1" si="1285"/>
        <v>21.8</v>
      </c>
      <c r="LZ145" s="3">
        <f t="shared" ca="1" si="1286"/>
        <v>17</v>
      </c>
      <c r="MA145" s="3">
        <f t="shared" ca="1" si="1287"/>
        <v>230</v>
      </c>
      <c r="MB145" s="3" t="str">
        <f t="shared" ca="1" si="1288"/>
        <v>245.6</v>
      </c>
      <c r="MC145" s="3" t="str">
        <f t="shared" ca="1" si="1289"/>
        <v>221.7</v>
      </c>
      <c r="MD145" s="3" t="str">
        <f t="shared" ca="1" si="1290"/>
        <v>226.8</v>
      </c>
      <c r="ME145" s="3" t="str">
        <f t="shared" ca="1" si="1291"/>
        <v>18.36</v>
      </c>
      <c r="MF145" s="3" t="str">
        <f t="shared" ca="1" si="1292"/>
        <v>17.27</v>
      </c>
      <c r="MG145" s="3" t="str">
        <f t="shared" ca="1" si="1293"/>
        <v>17.01</v>
      </c>
      <c r="MJ145" s="3">
        <f t="shared" ca="1" si="1294"/>
        <v>2.98</v>
      </c>
      <c r="MK145" s="3" t="str">
        <f t="shared" ca="1" si="1295"/>
        <v>2.98</v>
      </c>
      <c r="ML145" s="3" t="str">
        <f t="shared" ca="1" si="1296"/>
        <v>3.25</v>
      </c>
      <c r="MM145" s="3" t="str">
        <f t="shared" ca="1" si="1297"/>
        <v>4.68</v>
      </c>
      <c r="MN145" s="3" t="str">
        <f t="shared" ca="1" si="1298"/>
        <v>4.41</v>
      </c>
      <c r="MO145" s="3" t="str">
        <f t="shared" ca="1" si="1299"/>
        <v>6.37</v>
      </c>
      <c r="MP145" s="3" t="str">
        <f t="shared" ca="1" si="1300"/>
        <v>4.74</v>
      </c>
      <c r="MQ145" s="3" t="str">
        <f t="shared" ca="1" si="1301"/>
        <v>7.99</v>
      </c>
      <c r="MR145" s="3" t="str">
        <f t="shared" ca="1" si="1302"/>
        <v>4.95</v>
      </c>
      <c r="MS145" s="3" t="str">
        <f t="shared" ca="1" si="1303"/>
        <v>10.11</v>
      </c>
      <c r="MT145" s="3" t="str">
        <f t="shared" ca="1" si="1304"/>
        <v>5.16</v>
      </c>
      <c r="MU145" s="3" t="str">
        <f t="shared" ca="1" si="1305"/>
        <v>11.90</v>
      </c>
      <c r="MV145" s="3" t="str">
        <f t="shared" ca="1" si="1306"/>
        <v>5.30</v>
      </c>
      <c r="MW145" s="3" t="str">
        <f t="shared" ca="1" si="1307"/>
        <v>13.22</v>
      </c>
      <c r="MX145" s="3" t="str">
        <f t="shared" ca="1" si="1308"/>
        <v>5.40</v>
      </c>
      <c r="MY145" s="3" t="str">
        <f t="shared" ca="1" si="1309"/>
        <v>15.27</v>
      </c>
      <c r="MZ145" s="3" t="str">
        <f t="shared" ca="1" si="1310"/>
        <v>5.56</v>
      </c>
      <c r="NA145" s="3" t="str">
        <f t="shared" ca="1" si="1311"/>
        <v>16.92</v>
      </c>
      <c r="NB145" s="3" t="str">
        <f t="shared" ca="1" si="1312"/>
        <v>5.68</v>
      </c>
      <c r="NC145" s="3" t="str">
        <f t="shared" ca="1" si="1313"/>
        <v>18.66</v>
      </c>
      <c r="ND145" s="3" t="str">
        <f t="shared" ca="1" si="1314"/>
        <v>5.82</v>
      </c>
      <c r="NE145" s="3" t="str">
        <f t="shared" ca="1" si="1315"/>
        <v>20.48</v>
      </c>
      <c r="NF145" s="3" t="str">
        <f t="shared" ca="1" si="1316"/>
        <v>5.98</v>
      </c>
      <c r="NG145" s="3" t="str">
        <f t="shared" ca="1" si="1317"/>
        <v>22.07</v>
      </c>
      <c r="NH145" s="3" t="str">
        <f t="shared" ca="1" si="1318"/>
        <v>6.15</v>
      </c>
      <c r="NI145" s="3" t="str">
        <f t="shared" ca="1" si="1319"/>
        <v>23.98</v>
      </c>
      <c r="NJ145" s="3" t="str">
        <f t="shared" ca="1" si="1320"/>
        <v>6.44</v>
      </c>
      <c r="NK145" s="3" t="str">
        <f t="shared" ca="1" si="1321"/>
        <v>25.56</v>
      </c>
      <c r="NL145" s="3" t="str">
        <f t="shared" ca="1" si="1322"/>
        <v>6.90</v>
      </c>
      <c r="NM145" s="3" t="str">
        <f t="shared" ca="1" si="1323"/>
        <v>25.78</v>
      </c>
      <c r="NN145" s="3" t="str">
        <f t="shared" ca="1" si="1324"/>
        <v>7.03</v>
      </c>
      <c r="NO145" s="3" t="str">
        <f t="shared" ca="1" si="1325"/>
        <v>26.01</v>
      </c>
      <c r="NP145" s="3" t="str">
        <f t="shared" ca="1" si="1326"/>
        <v>7.21</v>
      </c>
      <c r="NQ145" s="3" t="str">
        <f t="shared" ca="1" si="1327"/>
        <v>26.25</v>
      </c>
      <c r="NR145" s="3" t="str">
        <f t="shared" ca="1" si="1328"/>
        <v>7.51</v>
      </c>
      <c r="NS145" s="3" t="str">
        <f t="shared" ca="1" si="1329"/>
        <v>26.48</v>
      </c>
      <c r="NT145" s="3" t="str">
        <f t="shared" ca="1" si="1330"/>
        <v>9.52</v>
      </c>
      <c r="NU145" s="3" t="str">
        <f t="shared" ca="1" si="1331"/>
        <v>26.72</v>
      </c>
      <c r="NV145" s="3" t="str">
        <f t="shared" ca="1" si="1332"/>
        <v>10.72</v>
      </c>
      <c r="NW145" s="3" t="str">
        <f t="shared" ca="1" si="1333"/>
        <v>26.95</v>
      </c>
      <c r="NX145" s="3" t="str">
        <f t="shared" ca="1" si="1334"/>
        <v>11.02</v>
      </c>
      <c r="NY145" s="3" t="str">
        <f t="shared" ca="1" si="1335"/>
        <v>27.19</v>
      </c>
      <c r="NZ145" s="3" t="str">
        <f t="shared" ca="1" si="1336"/>
        <v>11.19</v>
      </c>
      <c r="OA145" s="3" t="str">
        <f t="shared" ca="1" si="1337"/>
        <v>27.28</v>
      </c>
      <c r="OB145" s="3" t="str">
        <f t="shared" ca="1" si="1338"/>
        <v>11.25</v>
      </c>
      <c r="OC145" s="3" t="str">
        <f t="shared" ca="1" si="1339"/>
        <v>29.26</v>
      </c>
      <c r="OD145" s="3" t="str">
        <f t="shared" ca="1" si="1340"/>
        <v>11.77</v>
      </c>
      <c r="OE145" s="3" t="str">
        <f t="shared" ca="1" si="1341"/>
        <v>30.97</v>
      </c>
      <c r="OF145" s="3" t="str">
        <f t="shared" ca="1" si="1342"/>
        <v>11.96</v>
      </c>
      <c r="OG145" s="3" t="str">
        <f t="shared" ca="1" si="1343"/>
        <v>32.43</v>
      </c>
      <c r="OH145" s="3" t="str">
        <f t="shared" ca="1" si="1344"/>
        <v>12.07</v>
      </c>
      <c r="OI145" s="3" t="str">
        <f t="shared" ca="1" si="1345"/>
        <v>34.24</v>
      </c>
      <c r="OJ145" s="3" t="str">
        <f t="shared" ca="1" si="1346"/>
        <v>12.18</v>
      </c>
      <c r="OK145" s="3" t="str" cm="1">
        <f t="array" aca="1" ref="OK145" ca="1">_xlfn.IFS(VALUE(NP145)&gt;8.8,NO145,VALUE(NR145)&gt;8.8,NQ145,VALUE(NT145)&gt;8.8,NS145,VALUE(NV145)&gt;8.8,NU145,VALUE(NX145)&gt;8.8,NW145)</f>
        <v>26.48</v>
      </c>
      <c r="OL145" s="3" t="str" cm="1">
        <f t="array" aca="1" ref="OL145" ca="1">_xlfn.IFS(VALUE(NP145)&gt;8.8,NP145,VALUE(NR145)&gt;8.8,NR145,VALUE(NT145)&gt;8.8,NT145,VALUE(NV145)&gt;8.8,NV145,VALUE(NX145)&gt;8.8,NX145)</f>
        <v>9.52</v>
      </c>
      <c r="ON145" s="3" t="str">
        <f t="shared" ca="1" si="1347"/>
        <v>CALIBRATION OF NaOH:  A ~  M solution of NaOH was made by adding 22.17 mL of 3M NaOH to 600 mL of DI water.    Three titrations were run to calibrate the solution.  Titration 1: 595.7 mg of dry KHP was placed in a 250 mL Erlenmeyer flask with ~50 mL of DI water and 2 drops of phenolphthalein.  It required 27.01 mL of the NaOH solution to bring the solution to a faint pink color for 30 seconds.    Titration 2: 593.5 mg of dry KHP was placed in a 250 mL Erlenmeyer flask with ~50 mL of DI water and 2 drops of phenolphthalein.  It required 26.81 mL of the NaOH solution to bring the solution to a faint pink color for 30 seconds.    Titration 3: 621.4 mg of dry KHP was placed in a 250 mL Erlenmeyer flask with ~50 mL of DI water and 2 drops of phenolphthalein.  It required 28.10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21.8 mL of the NaOH solution to turn it pink.  You then decide to create solutions that will require ~17 mL of the NaOH solution to neutralize and calculate that the samples must be around 230 mg.   You then perform three precise titrations for molecular weight.     Titration 1: 245.6 mg of the unknown acid was placed in a 250 mL Erlenmeyer flask with ~50 mL of DI water and 2 drops of phenolphthalein.  It required 18.36 mL of the NaOH solution to bring the solution to a faint pink color for 30 seconds.    Titration 2: 221.7 mg of the unknown acid was placed in a 250 mL Erlenmeyer flask with ~50 mL of DI water and 2 drops of phenolphthalein.  It required 17.27 mL of the NaOH solution to bring the solution to a faint pink color for 30 seconds.    Titration 3: 226.8 mg of the unknown acid was placed in a 250 mL Erlenmeyer flask with ~50 mL of DI water and 2 drops of phenolphthalein.  It required 17.0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98 mL.  Readings - [vol: 2.98 mL, pH: 3.25], [vol: 4.68 mL, pH: 4.41], [vol: 6.37 mL, pH: 4.74], [vol: 7.99 mL, pH: 4.95], [vol: 10.11 mL, pH: 5.16], [vol: 11.90 mL, pH: 5.30], [vol: 13.22 mL, pH: 5.40], [vol: 15.27 mL, pH: 5.56], [vol: 16.92 mL, pH: 5.68], [vol: 18.66 mL, pH: 5.82], [vol: 20.48 mL, pH: 5.98], [vol: 22.07 mL, pH: 6.15], [vol: 23.98 mL, pH: 6.44], [vol: 25.56 mL, pH: 6.90], [vol: 25.78 mL, pH: 7.03], [vol: 26.01 mL, pH: 7.21], [vol: 26.25 mL, pH: 7.51], [vol: 26.48 mL, pH: 9.52], [vol: 26.72 mL, pH: 10.72], [vol: 26.95 mL, pH: 11.02], [vol: 27.19 mL, pH: 11.19], [vol: 27.28 mL, pH: 11.25], [vol: 29.26 mL, pH: 11.77], [vol: 30.97 mL, pH: 11.96], [vol: 32.43 mL, pH: 12.07], [vol: 34.24 mL, pH: 12.18]    You also note that the first sign of the pink indicator occurred at [vol: 26.48 mL, pH: 9.5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46" spans="4:404" x14ac:dyDescent="0.35">
      <c r="D146" s="3" t="str">
        <f ca="1">VLOOKUP(RANDBETWEEN(1,17),'Unknown Acids'!$C$4:$F$20,2,FALSE)</f>
        <v>Kappa</v>
      </c>
      <c r="E146" s="3">
        <f ca="1">VLOOKUP(D146,'Unknown Acids'!$D$4:$F$20,2,FALSE)</f>
        <v>105.81</v>
      </c>
      <c r="F146" s="3">
        <f ca="1">VLOOKUP(D146,'Unknown Acids'!$D$4:$F$20,3,FALSE)</f>
        <v>3.48</v>
      </c>
      <c r="G146" s="3">
        <f t="shared" ca="1" si="990"/>
        <v>3.3113112148259094E-4</v>
      </c>
      <c r="H146" s="3">
        <f t="shared" ca="1" si="991"/>
        <v>3.5977568263670747E-4</v>
      </c>
      <c r="I146" s="3">
        <f t="shared" ca="1" si="992"/>
        <v>2.7795097007981363E-11</v>
      </c>
      <c r="J146" s="3">
        <f t="shared" ca="1" si="993"/>
        <v>0.102798</v>
      </c>
      <c r="K146" s="3">
        <f t="shared" ca="1" si="994"/>
        <v>25.000516000000001</v>
      </c>
      <c r="L146" s="3">
        <f t="shared" ca="1" si="995"/>
        <v>0.1022</v>
      </c>
      <c r="M146" s="3">
        <f t="shared" ca="1" si="996"/>
        <v>25.146800819647751</v>
      </c>
      <c r="N146" s="3">
        <f t="shared" ca="1" si="997"/>
        <v>32.187905049149123</v>
      </c>
      <c r="O146" s="3">
        <f t="shared" si="998"/>
        <v>0.3</v>
      </c>
      <c r="Q146" s="3" t="str">
        <f t="shared" ca="1" si="999"/>
        <v>594.2</v>
      </c>
      <c r="R146" s="3" t="str">
        <f t="shared" ca="1" si="999"/>
        <v>627.7</v>
      </c>
      <c r="S146" s="3" t="str">
        <f t="shared" ca="1" si="22"/>
        <v>579.0</v>
      </c>
      <c r="T146" s="3" t="str">
        <f t="shared" ca="1" si="1000"/>
        <v>28.65</v>
      </c>
      <c r="U146" s="3" t="str">
        <f t="shared" ca="1" si="1001"/>
        <v>30.11</v>
      </c>
      <c r="V146" s="3" t="str">
        <f t="shared" ca="1" si="1002"/>
        <v>27.79</v>
      </c>
      <c r="W146" s="3">
        <f t="shared" si="1003"/>
        <v>0.1</v>
      </c>
      <c r="X146" s="3">
        <f t="shared" ca="1" si="1004"/>
        <v>0.1019</v>
      </c>
      <c r="Y146" s="3">
        <f t="shared" ca="1" si="1005"/>
        <v>0.29354207436398699</v>
      </c>
      <c r="AA146" s="3" t="str">
        <f t="shared" ca="1" si="1006"/>
        <v>304.3</v>
      </c>
      <c r="AB146" s="3" t="str">
        <f t="shared" ca="1" si="1007"/>
        <v>28.1</v>
      </c>
      <c r="AC146" s="3">
        <f t="shared" ca="1" si="1008"/>
        <v>190</v>
      </c>
      <c r="AD146" s="3">
        <f t="shared" ca="1" si="1009"/>
        <v>18</v>
      </c>
      <c r="AE146" s="3" t="str">
        <f t="shared" ca="1" si="1010"/>
        <v>195.4</v>
      </c>
      <c r="AF146" s="3" t="str">
        <f t="shared" ca="1" si="1010"/>
        <v>193.8</v>
      </c>
      <c r="AG146" s="3" t="str">
        <f t="shared" ca="1" si="1010"/>
        <v>204.8</v>
      </c>
      <c r="AH146" s="3" t="str">
        <f t="shared" ca="1" si="1011"/>
        <v>18.48</v>
      </c>
      <c r="AI146" s="3" t="str">
        <f t="shared" ca="1" si="1012"/>
        <v>18.43</v>
      </c>
      <c r="AJ146" s="3" t="str">
        <f t="shared" ca="1" si="1013"/>
        <v>18.95</v>
      </c>
      <c r="AK146" s="3">
        <f t="shared" si="1014"/>
        <v>0.5</v>
      </c>
      <c r="AL146" s="3">
        <f t="shared" ca="1" si="1015"/>
        <v>104.33904106612916</v>
      </c>
      <c r="AM146" s="3">
        <f t="shared" ca="1" si="1016"/>
        <v>1.3901889555532057</v>
      </c>
      <c r="AO146" s="3">
        <f t="shared" ca="1" si="1017"/>
        <v>7.94</v>
      </c>
      <c r="AP146" s="3">
        <f>0</f>
        <v>0</v>
      </c>
      <c r="AQ146" s="3">
        <f t="shared" ca="1" si="1018"/>
        <v>0</v>
      </c>
      <c r="AR146" s="3">
        <f t="shared" ca="1" si="1019"/>
        <v>2.570003043768E-3</v>
      </c>
      <c r="AS146" s="3">
        <f t="shared" ca="1" si="1020"/>
        <v>25.000516000000001</v>
      </c>
      <c r="AT146" s="3">
        <f t="shared" ca="1" si="1021"/>
        <v>0.102798</v>
      </c>
      <c r="AU146" s="3">
        <f t="shared" ca="1" si="1022"/>
        <v>0</v>
      </c>
      <c r="AV146" s="3">
        <f>1</f>
        <v>1</v>
      </c>
      <c r="AW146" s="3">
        <f t="shared" ca="1" si="1023"/>
        <v>3.5977568263670747E-4</v>
      </c>
      <c r="AX146" s="3">
        <f t="shared" ca="1" si="1024"/>
        <v>-3.6984220623688254E-5</v>
      </c>
      <c r="AY146" s="3">
        <f t="shared" ca="1" si="1025"/>
        <v>5.9042374252374257E-3</v>
      </c>
      <c r="AZ146" s="3">
        <f t="shared" ca="1" si="1026"/>
        <v>2.2288361866868378</v>
      </c>
      <c r="BA146" s="3">
        <f t="shared" ca="1" si="1027"/>
        <v>2.1328745220662957</v>
      </c>
      <c r="BB146" s="3">
        <f t="shared" ca="1" si="1028"/>
        <v>2.179797761551754E-4</v>
      </c>
      <c r="BC146" s="3">
        <f t="shared" ca="1" si="1029"/>
        <v>2.3520232676128247E-3</v>
      </c>
      <c r="BD146" s="3">
        <f t="shared" ca="1" si="1030"/>
        <v>27.133390522066296</v>
      </c>
      <c r="BE146" s="3">
        <f t="shared" ca="1" si="1031"/>
        <v>8.6683721509113867E-2</v>
      </c>
      <c r="BF146" s="3">
        <f t="shared" ca="1" si="1032"/>
        <v>8.0336357514149519E-3</v>
      </c>
      <c r="BG146" s="3">
        <f>1</f>
        <v>1</v>
      </c>
      <c r="BH146" s="3">
        <f t="shared" ca="1" si="1033"/>
        <v>8.3934114340516591E-3</v>
      </c>
      <c r="BI146" s="3">
        <f t="shared" ca="1" si="1034"/>
        <v>-3.1186695079431684E-5</v>
      </c>
      <c r="BJ146" s="3">
        <f t="shared" ca="1" si="1035"/>
        <v>2.7889248167734613E-3</v>
      </c>
      <c r="BK146" s="3">
        <f t="shared" ca="1" si="1036"/>
        <v>2.5545631931920072</v>
      </c>
      <c r="BL146" s="3">
        <f t="shared" ca="1" si="1037"/>
        <v>3.7192990441325913</v>
      </c>
      <c r="BM146" s="3">
        <f t="shared" ca="1" si="1038"/>
        <v>3.8011236231035082E-4</v>
      </c>
      <c r="BN146" s="3">
        <f t="shared" ca="1" si="1039"/>
        <v>2.1898906814576493E-3</v>
      </c>
      <c r="BO146" s="3">
        <f t="shared" ca="1" si="1040"/>
        <v>28.719815044132591</v>
      </c>
      <c r="BP146" s="3">
        <f t="shared" ca="1" si="1041"/>
        <v>7.6250166586815826E-2</v>
      </c>
      <c r="BQ146" s="3">
        <f t="shared" ca="1" si="1042"/>
        <v>1.3235195342527357E-2</v>
      </c>
      <c r="BR146" s="3">
        <f>1</f>
        <v>1</v>
      </c>
      <c r="BS146" s="3">
        <f t="shared" ca="1" si="1043"/>
        <v>1.3594971025164064E-2</v>
      </c>
      <c r="BT146" s="3">
        <f t="shared" ca="1" si="1044"/>
        <v>-2.7432955734934327E-5</v>
      </c>
      <c r="BU146" s="3">
        <f t="shared" ca="1" si="1045"/>
        <v>1.7838177117946085E-3</v>
      </c>
      <c r="BV146" s="3">
        <f t="shared" ca="1" si="1046"/>
        <v>2.7486495282147176</v>
      </c>
      <c r="BW146" s="3">
        <f t="shared" ca="1" si="1047"/>
        <v>5.352793566198887</v>
      </c>
      <c r="BX146" s="3">
        <f t="shared" ca="1" si="1048"/>
        <v>5.4705550246552628E-4</v>
      </c>
      <c r="BY146" s="3">
        <f t="shared" ca="1" si="1049"/>
        <v>2.022947541302474E-3</v>
      </c>
      <c r="BZ146" s="3">
        <f t="shared" ca="1" si="1050"/>
        <v>30.353309566198888</v>
      </c>
      <c r="CA146" s="3">
        <f t="shared" ca="1" si="1051"/>
        <v>6.6646687633535887E-2</v>
      </c>
      <c r="CB146" s="3">
        <f t="shared" ca="1" si="1052"/>
        <v>1.8022927657111939E-2</v>
      </c>
      <c r="CC146" s="3">
        <f>1</f>
        <v>1</v>
      </c>
      <c r="CD146" s="3">
        <f t="shared" ca="1" si="1053"/>
        <v>1.8382703339748646E-2</v>
      </c>
      <c r="CE146" s="3">
        <f t="shared" ca="1" si="1054"/>
        <v>-2.3977857538830782E-5</v>
      </c>
      <c r="CF146" s="3">
        <f t="shared" ca="1" si="1055"/>
        <v>1.2230039538852315E-3</v>
      </c>
      <c r="CG146" s="3">
        <f t="shared" ca="1" si="1056"/>
        <v>2.9125721389181196</v>
      </c>
      <c r="CH146" s="3">
        <f t="shared" ca="1" si="1057"/>
        <v>7.5795080882651824</v>
      </c>
      <c r="CI146" s="3">
        <f t="shared" ca="1" si="1058"/>
        <v>7.7462572662070157E-4</v>
      </c>
      <c r="CJ146" s="3">
        <f t="shared" ca="1" si="1059"/>
        <v>1.7953773171472984E-3</v>
      </c>
      <c r="CK146" s="3">
        <f t="shared" ca="1" si="1060"/>
        <v>32.580024088265183</v>
      </c>
      <c r="CL146" s="3">
        <f t="shared" ca="1" si="1061"/>
        <v>5.510669090616066E-2</v>
      </c>
      <c r="CM146" s="3">
        <f t="shared" ca="1" si="1062"/>
        <v>2.3776094349166232E-2</v>
      </c>
      <c r="CN146" s="3">
        <f>1</f>
        <v>1</v>
      </c>
      <c r="CO146" s="3">
        <f t="shared" ca="1" si="1063"/>
        <v>2.4135870031802939E-2</v>
      </c>
      <c r="CP146" s="3">
        <f t="shared" ca="1" si="1064"/>
        <v>-1.9826047338613992E-5</v>
      </c>
      <c r="CQ146" s="3">
        <f t="shared" ca="1" si="1065"/>
        <v>7.9523344628679334E-4</v>
      </c>
      <c r="CR146" s="3">
        <f t="shared" ca="1" si="1066"/>
        <v>3.0995053624735078</v>
      </c>
      <c r="CS146" s="3">
        <f t="shared" ca="1" si="1067"/>
        <v>9.0092126103314776</v>
      </c>
      <c r="CT146" s="3">
        <f t="shared" ca="1" si="1068"/>
        <v>9.2074152877587702E-4</v>
      </c>
      <c r="CU146" s="3">
        <f t="shared" ca="1" si="1069"/>
        <v>1.6492615149921231E-3</v>
      </c>
      <c r="CV146" s="3">
        <f t="shared" ca="1" si="1070"/>
        <v>34.009728610331479</v>
      </c>
      <c r="CW146" s="3">
        <f t="shared" ca="1" si="1071"/>
        <v>4.8493815810429913E-2</v>
      </c>
      <c r="CX146" s="3">
        <f t="shared" ca="1" si="1072"/>
        <v>2.7072886682670386E-2</v>
      </c>
      <c r="CY146" s="3">
        <f>1</f>
        <v>1</v>
      </c>
      <c r="CZ146" s="3">
        <f t="shared" ca="1" si="1073"/>
        <v>2.7432662365307094E-2</v>
      </c>
      <c r="DA146" s="3">
        <f t="shared" ca="1" si="1074"/>
        <v>-1.7446895686856181E-5</v>
      </c>
      <c r="DB146" s="3">
        <f t="shared" ca="1" si="1075"/>
        <v>6.2189174765027271E-4</v>
      </c>
      <c r="DC146" s="3">
        <f t="shared" ca="1" si="1076"/>
        <v>3.2062852061286349</v>
      </c>
      <c r="DD146" s="3">
        <f t="shared" ca="1" si="1077"/>
        <v>11.020317132397773</v>
      </c>
      <c r="DE146" s="3">
        <f t="shared" ca="1" si="1078"/>
        <v>1.1262764109310523E-3</v>
      </c>
      <c r="DF146" s="3">
        <f t="shared" ca="1" si="1079"/>
        <v>1.4437266328369478E-3</v>
      </c>
      <c r="DG146" s="3">
        <f t="shared" ca="1" si="1080"/>
        <v>36.020833132397776</v>
      </c>
      <c r="DH146" s="3">
        <f t="shared" ca="1" si="1081"/>
        <v>4.0080323171049433E-2</v>
      </c>
      <c r="DI146" s="3">
        <f t="shared" ca="1" si="1082"/>
        <v>3.1267361495813356E-2</v>
      </c>
      <c r="DJ146" s="3">
        <f>1</f>
        <v>1</v>
      </c>
      <c r="DK146" s="3">
        <f t="shared" ca="1" si="1083"/>
        <v>3.1627137178450067E-2</v>
      </c>
      <c r="DL146" s="3">
        <f t="shared" ca="1" si="1084"/>
        <v>-1.4419925629164153E-5</v>
      </c>
      <c r="DM146" s="3">
        <f t="shared" ca="1" si="1085"/>
        <v>4.4954541625647285E-4</v>
      </c>
      <c r="DN146" s="3">
        <f t="shared" ca="1" si="1086"/>
        <v>3.3472264262150442</v>
      </c>
      <c r="DO146" s="3">
        <f t="shared" ca="1" si="1087"/>
        <v>12.874581654464068</v>
      </c>
      <c r="DP146" s="3">
        <f t="shared" ca="1" si="1088"/>
        <v>1.3157822450862277E-3</v>
      </c>
      <c r="DQ146" s="3">
        <f t="shared" ca="1" si="1089"/>
        <v>1.2542207986817723E-3</v>
      </c>
      <c r="DR146" s="3">
        <f t="shared" ca="1" si="1090"/>
        <v>37.875097654464071</v>
      </c>
      <c r="DS146" s="3">
        <f t="shared" ca="1" si="1091"/>
        <v>3.3114655178557571E-2</v>
      </c>
      <c r="DT146" s="3">
        <f t="shared" ca="1" si="1092"/>
        <v>3.474003571133092E-2</v>
      </c>
      <c r="DU146" s="3">
        <f>1</f>
        <v>1</v>
      </c>
      <c r="DV146" s="3">
        <f t="shared" ca="1" si="1093"/>
        <v>3.5099811393967631E-2</v>
      </c>
      <c r="DW146" s="3">
        <f t="shared" ca="1" si="1094"/>
        <v>-1.1913847672144731E-5</v>
      </c>
      <c r="DX146" s="3">
        <f t="shared" ca="1" si="1095"/>
        <v>3.362072861427777E-4</v>
      </c>
      <c r="DY146" s="3">
        <f t="shared" ca="1" si="1096"/>
        <v>3.4733928789473674</v>
      </c>
      <c r="DZ146" s="3">
        <f t="shared" ca="1" si="1097"/>
        <v>14.716846176530364</v>
      </c>
      <c r="EA146" s="3">
        <f t="shared" ca="1" si="1098"/>
        <v>1.5040616792414033E-3</v>
      </c>
      <c r="EB146" s="3">
        <f t="shared" ca="1" si="1099"/>
        <v>1.0659413645265968E-3</v>
      </c>
      <c r="EC146" s="3">
        <f t="shared" ca="1" si="1100"/>
        <v>39.717362176530365</v>
      </c>
      <c r="ED146" s="3">
        <f t="shared" ca="1" si="1101"/>
        <v>2.6838171170301909E-2</v>
      </c>
      <c r="EE146" s="3">
        <f t="shared" ca="1" si="1102"/>
        <v>3.7869123144592357E-2</v>
      </c>
      <c r="EF146" s="3">
        <f>1</f>
        <v>1</v>
      </c>
      <c r="EG146" s="3">
        <f t="shared" ca="1" si="1103"/>
        <v>3.8228898827229067E-2</v>
      </c>
      <c r="EH146" s="3">
        <f t="shared" ca="1" si="1104"/>
        <v>-9.6557213535161721E-6</v>
      </c>
      <c r="EI146" s="3">
        <f t="shared" ca="1" si="1105"/>
        <v>2.5092942954640235E-4</v>
      </c>
      <c r="EJ146" s="3">
        <f t="shared" ca="1" si="1106"/>
        <v>3.6004484007018056</v>
      </c>
      <c r="EK146" s="3">
        <f t="shared" ca="1" si="1107"/>
        <v>16.556500698596661</v>
      </c>
      <c r="EL146" s="3">
        <f t="shared" ca="1" si="1108"/>
        <v>1.6920743713965786E-3</v>
      </c>
      <c r="EM146" s="3">
        <f t="shared" ca="1" si="1109"/>
        <v>8.7792867237142139E-4</v>
      </c>
      <c r="EN146" s="3">
        <f t="shared" ca="1" si="1110"/>
        <v>41.557016698596662</v>
      </c>
      <c r="EO146" s="3">
        <f t="shared" ca="1" si="1111"/>
        <v>2.1125882994413026E-2</v>
      </c>
      <c r="EP146" s="3">
        <f t="shared" ca="1" si="1112"/>
        <v>4.0716935569961601E-2</v>
      </c>
      <c r="EQ146" s="3">
        <f>1</f>
        <v>1</v>
      </c>
      <c r="ER146" s="3">
        <f t="shared" ca="1" si="1113"/>
        <v>4.1076711252598312E-2</v>
      </c>
      <c r="ES146" s="3">
        <f t="shared" ca="1" si="1114"/>
        <v>-7.6005789756181564E-6</v>
      </c>
      <c r="ET146" s="3">
        <f t="shared" ca="1" si="1115"/>
        <v>1.8420769989078642E-4</v>
      </c>
      <c r="EU146" s="3">
        <f t="shared" ca="1" si="1116"/>
        <v>3.7346922202293507</v>
      </c>
      <c r="EV146" s="3">
        <f t="shared" ca="1" si="1117"/>
        <v>18.627725220662956</v>
      </c>
      <c r="EW146" s="3">
        <f t="shared" ca="1" si="1118"/>
        <v>1.9037535175517541E-3</v>
      </c>
      <c r="EX146" s="3">
        <f t="shared" ca="1" si="1119"/>
        <v>6.6624952621624598E-4</v>
      </c>
      <c r="EY146" s="3">
        <f t="shared" ca="1" si="1120"/>
        <v>43.628241220662957</v>
      </c>
      <c r="EZ146" s="3">
        <f t="shared" ca="1" si="1121"/>
        <v>1.5271060844430756E-2</v>
      </c>
      <c r="FA146" s="3">
        <f t="shared" ca="1" si="1122"/>
        <v>4.3635807089333435E-2</v>
      </c>
      <c r="FB146" s="3">
        <f>1</f>
        <v>1</v>
      </c>
      <c r="FC146" s="3">
        <f t="shared" ca="1" si="1123"/>
        <v>4.3995582771970146E-2</v>
      </c>
      <c r="FD146" s="3">
        <f t="shared" ca="1" si="1124"/>
        <v>-5.4941563398917698E-6</v>
      </c>
      <c r="FE146" s="3">
        <f t="shared" ca="1" si="1125"/>
        <v>1.2452725834357498E-4</v>
      </c>
      <c r="FF146" s="3">
        <f t="shared" ca="1" si="1126"/>
        <v>3.9047355734481437</v>
      </c>
      <c r="FG146" s="3">
        <f t="shared" ca="1" si="1127"/>
        <v>20.634719742729249</v>
      </c>
      <c r="FH146" s="3">
        <f t="shared" ca="1" si="1128"/>
        <v>2.108868357706929E-3</v>
      </c>
      <c r="FI146" s="3">
        <f t="shared" ca="1" si="1129"/>
        <v>4.61134686061071E-4</v>
      </c>
      <c r="FJ146" s="3">
        <f t="shared" ca="1" si="1130"/>
        <v>45.63523574272925</v>
      </c>
      <c r="FK146" s="3">
        <f t="shared" ca="1" si="1131"/>
        <v>1.0104794651675278E-2</v>
      </c>
      <c r="FL146" s="3">
        <f t="shared" ca="1" si="1132"/>
        <v>4.6211404923944557E-2</v>
      </c>
      <c r="FM146" s="3">
        <f>1</f>
        <v>1</v>
      </c>
      <c r="FN146" s="3">
        <f t="shared" ca="1" si="1133"/>
        <v>4.6571180606581268E-2</v>
      </c>
      <c r="FO146" s="3">
        <f t="shared" ca="1" si="1134"/>
        <v>-3.6354593937102241E-6</v>
      </c>
      <c r="FP146" s="3">
        <f t="shared" ca="1" si="1135"/>
        <v>7.7932016051822373E-5</v>
      </c>
      <c r="FQ146" s="3">
        <f t="shared" ca="1" si="1136"/>
        <v>4.1082840886927245</v>
      </c>
      <c r="FR146" s="3">
        <f t="shared" ca="1" si="1137"/>
        <v>22.498344264795548</v>
      </c>
      <c r="FS146" s="3">
        <f t="shared" ca="1" si="1138"/>
        <v>2.299330783862105E-3</v>
      </c>
      <c r="FT146" s="3">
        <f t="shared" ca="1" si="1139"/>
        <v>2.70672259905895E-4</v>
      </c>
      <c r="FU146" s="3">
        <f t="shared" ca="1" si="1140"/>
        <v>47.498860264795553</v>
      </c>
      <c r="FV146" s="3">
        <f t="shared" ca="1" si="1141"/>
        <v>5.6985000986751579E-3</v>
      </c>
      <c r="FW146" s="3">
        <f t="shared" ca="1" si="1142"/>
        <v>4.8408125395932637E-2</v>
      </c>
      <c r="FX146" s="3">
        <f>1</f>
        <v>1</v>
      </c>
      <c r="FY146" s="3">
        <f t="shared" ca="1" si="1143"/>
        <v>4.8767901078569348E-2</v>
      </c>
      <c r="FZ146" s="3">
        <f t="shared" ca="1" si="1144"/>
        <v>-2.0501817630061997E-6</v>
      </c>
      <c r="GA146" s="3">
        <f t="shared" ca="1" si="1145"/>
        <v>4.2003396340594551E-5</v>
      </c>
      <c r="GB146" s="3">
        <f t="shared" ca="1" si="1146"/>
        <v>4.3767155916891598</v>
      </c>
      <c r="GC146" s="3">
        <f t="shared" ca="1" si="1147"/>
        <v>24.160458786861842</v>
      </c>
      <c r="GD146" s="3">
        <f t="shared" ca="1" si="1148"/>
        <v>2.4691988880172801E-3</v>
      </c>
      <c r="GE146" s="3">
        <f t="shared" ca="1" si="1149"/>
        <v>1.0080415575071996E-4</v>
      </c>
      <c r="GF146" s="3">
        <f t="shared" ca="1" si="1150"/>
        <v>49.160974786861843</v>
      </c>
      <c r="GG146" s="3">
        <f t="shared" ca="1" si="1151"/>
        <v>2.050491394602282E-3</v>
      </c>
      <c r="GH146" s="3">
        <f t="shared" ca="1" si="1152"/>
        <v>5.0226808941900146E-2</v>
      </c>
      <c r="GI146" s="3">
        <f>1</f>
        <v>1</v>
      </c>
      <c r="GJ146" s="3">
        <f t="shared" ca="1" si="1153"/>
        <v>5.0586584624536857E-2</v>
      </c>
      <c r="GK146" s="3">
        <f t="shared" ca="1" si="1154"/>
        <v>-7.3771694123373036E-7</v>
      </c>
      <c r="GL146" s="3">
        <f t="shared" ca="1" si="1155"/>
        <v>1.4579050908104796E-5</v>
      </c>
      <c r="GM146" s="3">
        <f t="shared" ca="1" si="1156"/>
        <v>4.8362707475399365</v>
      </c>
      <c r="GN146" s="3">
        <f t="shared" ca="1" si="1157"/>
        <v>24.392396795058318</v>
      </c>
      <c r="GO146" s="3">
        <f t="shared" ca="1" si="1158"/>
        <v>2.4929029524549604E-3</v>
      </c>
      <c r="GP146" s="3">
        <f t="shared" ca="1" si="1159"/>
        <v>7.710009131303968E-5</v>
      </c>
      <c r="GQ146" s="3">
        <f t="shared" ca="1" si="1160"/>
        <v>49.392912795058322</v>
      </c>
      <c r="GR146" s="3">
        <f t="shared" ca="1" si="1161"/>
        <v>1.5609545367964899E-3</v>
      </c>
      <c r="GS146" s="3">
        <f t="shared" ca="1" si="1162"/>
        <v>5.0470863356420058E-2</v>
      </c>
      <c r="GT146" s="3">
        <f>1</f>
        <v>1</v>
      </c>
      <c r="GU146" s="3">
        <f t="shared" ca="1" si="1163"/>
        <v>5.0830639039056769E-2</v>
      </c>
      <c r="GV146" s="3">
        <f t="shared" ca="1" si="1164"/>
        <v>-5.6159348404082267E-7</v>
      </c>
      <c r="GW146" s="3">
        <f t="shared" ca="1" si="1165"/>
        <v>1.1045925885976721E-5</v>
      </c>
      <c r="GX146" s="3">
        <f t="shared" ca="1" si="1166"/>
        <v>4.9567978750557895</v>
      </c>
      <c r="GY146" s="3">
        <f t="shared" ca="1" si="1167"/>
        <v>24.643864803254797</v>
      </c>
      <c r="GZ146" s="3">
        <f t="shared" ca="1" si="1168"/>
        <v>2.5186029828926401E-3</v>
      </c>
      <c r="HA146" s="3">
        <f t="shared" ca="1" si="1169"/>
        <v>5.1400060875359931E-5</v>
      </c>
      <c r="HB146" s="3">
        <f t="shared" ca="1" si="1170"/>
        <v>49.644380803254798</v>
      </c>
      <c r="HC146" s="3">
        <f t="shared" ca="1" si="1171"/>
        <v>1.0353651318376405E-3</v>
      </c>
      <c r="HD146" s="3">
        <f t="shared" ca="1" si="1172"/>
        <v>5.0732891460044456E-2</v>
      </c>
      <c r="HE146" s="3">
        <f>1</f>
        <v>1</v>
      </c>
      <c r="HF146" s="3">
        <f t="shared" ca="1" si="1173"/>
        <v>5.1092667142681167E-2</v>
      </c>
      <c r="HG146" s="3">
        <f t="shared" ca="1" si="1174"/>
        <v>-3.7249919708513177E-7</v>
      </c>
      <c r="HH146" s="3">
        <f t="shared" ca="1" si="1175"/>
        <v>7.2896186355912718E-6</v>
      </c>
      <c r="HI146" s="3">
        <f t="shared" ca="1" si="1176"/>
        <v>5.1372951916807414</v>
      </c>
      <c r="HJ146" s="3">
        <f t="shared" ca="1" si="1177"/>
        <v>24.895332811451272</v>
      </c>
      <c r="HK146" s="3">
        <f t="shared" ca="1" si="1178"/>
        <v>2.5443030133303203E-3</v>
      </c>
      <c r="HL146" s="3">
        <f t="shared" ca="1" si="1179"/>
        <v>2.5700030437679749E-5</v>
      </c>
      <c r="HM146" s="3">
        <f t="shared" ca="1" si="1180"/>
        <v>49.895848811451273</v>
      </c>
      <c r="HN146" s="3">
        <f t="shared" ca="1" si="1181"/>
        <v>5.150735191377584E-4</v>
      </c>
      <c r="HO146" s="3">
        <f t="shared" ca="1" si="1182"/>
        <v>5.0992278394638588E-2</v>
      </c>
      <c r="HP146" s="3">
        <f>1</f>
        <v>1</v>
      </c>
      <c r="HQ146" s="3">
        <f t="shared" ca="1" si="1183"/>
        <v>5.1352054077275298E-2</v>
      </c>
      <c r="HR146" s="3">
        <f t="shared" ca="1" si="1184"/>
        <v>-1.8531092695587825E-7</v>
      </c>
      <c r="HS146" s="3">
        <f t="shared" ca="1" si="1185"/>
        <v>3.6083835370098738E-6</v>
      </c>
      <c r="HT146" s="3">
        <f t="shared" ca="1" si="1186"/>
        <v>5.4426873072846469</v>
      </c>
      <c r="HU146" s="3">
        <f t="shared" ca="1" si="1187"/>
        <v>25.144286139565786</v>
      </c>
      <c r="HV146" s="3">
        <f t="shared" ca="1" si="1188"/>
        <v>2.5697460434636232E-3</v>
      </c>
      <c r="HW146" s="3">
        <f t="shared" ca="1" si="1189"/>
        <v>2.5700030437678448E-7</v>
      </c>
      <c r="HX146" s="3">
        <f t="shared" ca="1" si="1190"/>
        <v>50.144802139565783</v>
      </c>
      <c r="HY146" s="3">
        <f t="shared" ca="1" si="1191"/>
        <v>5.1251633950311945E-6</v>
      </c>
      <c r="HZ146" s="3">
        <f t="shared" ca="1" si="1192"/>
        <v>5.1246508786920011E-2</v>
      </c>
      <c r="IA146" s="3">
        <f>1</f>
        <v>1</v>
      </c>
      <c r="IB146" s="3">
        <f t="shared" ca="1" si="1193"/>
        <v>5.1606284469556722E-2</v>
      </c>
      <c r="IC146" s="3">
        <f t="shared" ca="1" si="1194"/>
        <v>-1.8439091590720132E-9</v>
      </c>
      <c r="ID146" s="3">
        <f t="shared" ca="1" si="1195"/>
        <v>3.5730297217456686E-8</v>
      </c>
      <c r="IE146" s="3">
        <f t="shared" ca="1" si="1196"/>
        <v>7.4469633711649124</v>
      </c>
      <c r="IF146" s="3">
        <f t="shared" ca="1" si="1197"/>
        <v>25.39826882784423</v>
      </c>
      <c r="IG146" s="3">
        <f t="shared" ca="1" si="1198"/>
        <v>2.5957030742056802E-3</v>
      </c>
      <c r="IH146" s="3">
        <f t="shared" ca="1" si="1199"/>
        <v>-2.5700030437680182E-5</v>
      </c>
      <c r="II146" s="3">
        <f t="shared" ca="1" si="1200"/>
        <v>50.398784827844231</v>
      </c>
      <c r="IJ146" s="3">
        <f t="shared" ca="1" si="1201"/>
        <v>-5.0993353362522892E-4</v>
      </c>
      <c r="IK146" s="3">
        <f t="shared" ca="1" si="1202"/>
        <v>5.1503286896147756E-2</v>
      </c>
      <c r="IL146" s="3">
        <f>1</f>
        <v>1</v>
      </c>
      <c r="IM146" s="3">
        <f t="shared" ca="1" si="1203"/>
        <v>5.0993356142032598E-4</v>
      </c>
      <c r="IN146" s="3">
        <f t="shared" ca="1" si="1204"/>
        <v>-1.4173652034735864E-12</v>
      </c>
      <c r="IO146" s="3">
        <f t="shared" ca="1" si="1205"/>
        <v>2.7794943991267355E-9</v>
      </c>
      <c r="IP146" s="3">
        <f t="shared" ca="1" si="1206"/>
        <v>10.707515939651218</v>
      </c>
      <c r="IQ146" s="3">
        <f t="shared" ca="1" si="1207"/>
        <v>25.649736836040706</v>
      </c>
      <c r="IR146" s="3">
        <f t="shared" ca="1" si="1208"/>
        <v>2.62140310464336E-3</v>
      </c>
      <c r="IS146" s="3">
        <f t="shared" ca="1" si="1209"/>
        <v>-5.1400060875359931E-5</v>
      </c>
      <c r="IT146" s="3">
        <f t="shared" ca="1" si="1210"/>
        <v>50.650252836040707</v>
      </c>
      <c r="IU146" s="3">
        <f t="shared" ca="1" si="1211"/>
        <v>-1.0148036386263741E-3</v>
      </c>
      <c r="IV146" s="3">
        <f t="shared" ca="1" si="1212"/>
        <v>5.1754985569945143E-2</v>
      </c>
      <c r="IW146" s="3">
        <f>1</f>
        <v>1</v>
      </c>
      <c r="IX146" s="3">
        <f t="shared" ca="1" si="1213"/>
        <v>1.0148036664214711E-3</v>
      </c>
      <c r="IY146" s="3">
        <f t="shared" ca="1" si="1214"/>
        <v>-1.4103282789836284E-12</v>
      </c>
      <c r="IZ146" s="3">
        <f t="shared" ca="1" si="1215"/>
        <v>1.3897529091075334E-9</v>
      </c>
      <c r="JA146" s="3">
        <f t="shared" ca="1" si="1216"/>
        <v>11.006382610492899</v>
      </c>
      <c r="JB146" s="3">
        <f t="shared" ca="1" si="1217"/>
        <v>25.901204844237185</v>
      </c>
      <c r="JC146" s="3">
        <f t="shared" ca="1" si="1218"/>
        <v>2.6471031350810401E-3</v>
      </c>
      <c r="JD146" s="3">
        <f t="shared" ca="1" si="1219"/>
        <v>-7.7100091313040114E-5</v>
      </c>
      <c r="JE146" s="3">
        <f t="shared" ca="1" si="1220"/>
        <v>50.90172084423719</v>
      </c>
      <c r="JF146" s="3">
        <f t="shared" ca="1" si="1221"/>
        <v>-1.514685359046539E-3</v>
      </c>
      <c r="JG146" s="3">
        <f t="shared" ca="1" si="1222"/>
        <v>5.2004197327264433E-2</v>
      </c>
      <c r="JH146" s="3">
        <f>1</f>
        <v>1</v>
      </c>
      <c r="JI146" s="3">
        <f t="shared" ca="1" si="1223"/>
        <v>1.514685386841636E-3</v>
      </c>
      <c r="JJ146" s="3">
        <f t="shared" ca="1" si="1224"/>
        <v>-1.4033608830422527E-12</v>
      </c>
      <c r="JK146" s="3">
        <f t="shared" ca="1" si="1225"/>
        <v>9.2650264988270586E-10</v>
      </c>
      <c r="JL146" s="3">
        <f t="shared" ca="1" si="1226"/>
        <v>11.180322693192746</v>
      </c>
      <c r="JM146" s="3">
        <f t="shared" ca="1" si="1227"/>
        <v>25.988143308928137</v>
      </c>
      <c r="JN146" s="3">
        <f t="shared" ca="1" si="1228"/>
        <v>2.6559882461724554E-3</v>
      </c>
      <c r="JO146" s="3">
        <f t="shared" ca="1" si="1229"/>
        <v>-8.5985202404455403E-5</v>
      </c>
      <c r="JP146" s="3">
        <f t="shared" ca="1" si="1230"/>
        <v>50.988659308928135</v>
      </c>
      <c r="JQ146" s="3">
        <f t="shared" ca="1" si="1231"/>
        <v>-1.686359350684072E-3</v>
      </c>
      <c r="JR146" s="3">
        <f t="shared" ca="1" si="1232"/>
        <v>5.2089783927842775E-2</v>
      </c>
      <c r="JS146" s="3">
        <f>1</f>
        <v>1</v>
      </c>
      <c r="JT146" s="3">
        <f t="shared" ca="1" si="1233"/>
        <v>1.6863593784791689E-3</v>
      </c>
      <c r="JU146" s="3">
        <f t="shared" ca="1" si="1234"/>
        <v>-1.400968075656598E-12</v>
      </c>
      <c r="JV146" s="3">
        <f t="shared" ca="1" si="1235"/>
        <v>8.30764428604025E-10</v>
      </c>
      <c r="JW146" s="3">
        <f t="shared" ca="1" si="1236"/>
        <v>11.226950339036868</v>
      </c>
      <c r="JX146" s="3">
        <f t="shared" ca="1" si="1237"/>
        <v>28.044997830994433</v>
      </c>
      <c r="JY146" s="3">
        <f t="shared" ca="1" si="1238"/>
        <v>2.866198778327631E-3</v>
      </c>
      <c r="JZ146" s="3">
        <f t="shared" ca="1" si="1239"/>
        <v>-2.9619573455963097E-4</v>
      </c>
      <c r="KA146" s="3">
        <f t="shared" ca="1" si="1240"/>
        <v>53.045513830994437</v>
      </c>
      <c r="KB146" s="3">
        <f t="shared" ca="1" si="1241"/>
        <v>-5.5838036653452893E-3</v>
      </c>
      <c r="KC146" s="3">
        <f t="shared" ca="1" si="1242"/>
        <v>5.4032821464591305E-2</v>
      </c>
      <c r="KD146" s="3">
        <f>1</f>
        <v>1</v>
      </c>
      <c r="KE146" s="3">
        <f t="shared" ca="1" si="1243"/>
        <v>5.5838036931403863E-3</v>
      </c>
      <c r="KF146" s="3">
        <f t="shared" ca="1" si="1244"/>
        <v>-1.3466451496714586E-12</v>
      </c>
      <c r="KG146" s="3">
        <f t="shared" ca="1" si="1245"/>
        <v>2.411698488483105E-10</v>
      </c>
      <c r="KH146" s="3">
        <f t="shared" ca="1" si="1246"/>
        <v>11.74693015821579</v>
      </c>
      <c r="KI146" s="3">
        <f t="shared" ca="1" si="1247"/>
        <v>29.53779235306073</v>
      </c>
      <c r="KJ146" s="3">
        <f t="shared" ca="1" si="1248"/>
        <v>3.0187623784828066E-3</v>
      </c>
      <c r="KK146" s="3">
        <f t="shared" ca="1" si="1249"/>
        <v>-4.4875933471480662E-4</v>
      </c>
      <c r="KL146" s="3">
        <f t="shared" ca="1" si="1250"/>
        <v>54.538308353060728</v>
      </c>
      <c r="KM146" s="3">
        <f t="shared" ca="1" si="1251"/>
        <v>-8.2283324926344537E-3</v>
      </c>
      <c r="KN146" s="3">
        <f t="shared" ca="1" si="1252"/>
        <v>5.5351228698559213E-2</v>
      </c>
      <c r="KO146" s="3">
        <f>1</f>
        <v>1</v>
      </c>
      <c r="KP146" s="3">
        <f t="shared" ca="1" si="1253"/>
        <v>8.2283325204295515E-3</v>
      </c>
      <c r="KQ146" s="3">
        <f t="shared" ca="1" si="1254"/>
        <v>-1.3097854713407156E-12</v>
      </c>
      <c r="KR146" s="3">
        <f t="shared" ca="1" si="1255"/>
        <v>1.5917993659297913E-10</v>
      </c>
      <c r="KS146" s="3">
        <f t="shared" ca="1" si="1256"/>
        <v>11.915311840865064</v>
      </c>
      <c r="KT146" s="3">
        <f t="shared" ca="1" si="1257"/>
        <v>31.747106875127024</v>
      </c>
      <c r="KU146" s="3">
        <f t="shared" ca="1" si="1258"/>
        <v>3.2445543226379816E-3</v>
      </c>
      <c r="KV146" s="3">
        <f t="shared" ca="1" si="1259"/>
        <v>-6.7455127886998159E-4</v>
      </c>
      <c r="KW146" s="3">
        <f t="shared" ca="1" si="1260"/>
        <v>56.747622875127021</v>
      </c>
      <c r="KX146" s="3">
        <f t="shared" ca="1" si="1261"/>
        <v>-1.1886864060444077E-2</v>
      </c>
      <c r="KY146" s="3">
        <f t="shared" ca="1" si="1262"/>
        <v>5.7175158328263614E-2</v>
      </c>
      <c r="KZ146" s="3">
        <f>1</f>
        <v>1</v>
      </c>
      <c r="LA146" s="3">
        <f t="shared" ca="1" si="1263"/>
        <v>1.1886864088239175E-2</v>
      </c>
      <c r="LB146" s="3">
        <f t="shared" ca="1" si="1264"/>
        <v>-1.2587925325000504E-12</v>
      </c>
      <c r="LC146" s="3">
        <f t="shared" ca="1" si="1265"/>
        <v>1.0589778012826123E-10</v>
      </c>
      <c r="LD146" s="3">
        <f t="shared" ca="1" si="1266"/>
        <v>12.075067299961503</v>
      </c>
      <c r="LE146" s="3">
        <f t="shared" ca="1" si="1267"/>
        <v>33.34271139719332</v>
      </c>
      <c r="LF146" s="3">
        <f t="shared" ca="1" si="1268"/>
        <v>3.4076251047931573E-3</v>
      </c>
      <c r="LG146" s="3">
        <f t="shared" ca="1" si="1269"/>
        <v>-8.3762206102515726E-4</v>
      </c>
      <c r="LH146" s="3">
        <f t="shared" ca="1" si="1270"/>
        <v>58.343227397193317</v>
      </c>
      <c r="LI146" s="3">
        <f t="shared" ca="1" si="1271"/>
        <v>-1.4356800238744629E-2</v>
      </c>
      <c r="LJ146" s="3">
        <f t="shared" ca="1" si="1272"/>
        <v>5.8406523889987717E-2</v>
      </c>
      <c r="LK146" s="3">
        <f>1</f>
        <v>1</v>
      </c>
      <c r="LL146" s="3">
        <f t="shared" ca="1" si="1273"/>
        <v>1.4356800266539727E-2</v>
      </c>
      <c r="LM146" s="3">
        <f t="shared" ca="1" si="1274"/>
        <v>-1.2243663420610726E-12</v>
      </c>
      <c r="LN146" s="3">
        <f t="shared" ca="1" si="1275"/>
        <v>8.5281282903582056E-11</v>
      </c>
      <c r="LO146" s="3">
        <f t="shared" ca="1" si="1276"/>
        <v>12.157057660208718</v>
      </c>
      <c r="LQ146" s="3" t="str">
        <f t="shared" ca="1" si="1277"/>
        <v>21.92</v>
      </c>
      <c r="LR146" s="3" t="str">
        <f t="shared" ca="1" si="1278"/>
        <v>594.2</v>
      </c>
      <c r="LS146" s="3" t="str">
        <f t="shared" ca="1" si="1279"/>
        <v>627.7</v>
      </c>
      <c r="LT146" s="3" t="str">
        <f t="shared" ca="1" si="1280"/>
        <v>579.0</v>
      </c>
      <c r="LU146" s="3" t="str">
        <f t="shared" ca="1" si="1281"/>
        <v>28.65</v>
      </c>
      <c r="LV146" s="3" t="str">
        <f t="shared" ca="1" si="1282"/>
        <v>30.11</v>
      </c>
      <c r="LW146" s="3" t="str">
        <f t="shared" ca="1" si="1283"/>
        <v>27.79</v>
      </c>
      <c r="LX146" s="3" t="str">
        <f t="shared" ca="1" si="1284"/>
        <v>304</v>
      </c>
      <c r="LY146" s="3" t="str">
        <f t="shared" ca="1" si="1285"/>
        <v>28.1</v>
      </c>
      <c r="LZ146" s="3">
        <f t="shared" ca="1" si="1286"/>
        <v>18</v>
      </c>
      <c r="MA146" s="3">
        <f t="shared" ca="1" si="1287"/>
        <v>190</v>
      </c>
      <c r="MB146" s="3" t="str">
        <f t="shared" ca="1" si="1288"/>
        <v>195.4</v>
      </c>
      <c r="MC146" s="3" t="str">
        <f t="shared" ca="1" si="1289"/>
        <v>193.8</v>
      </c>
      <c r="MD146" s="3" t="str">
        <f t="shared" ca="1" si="1290"/>
        <v>204.8</v>
      </c>
      <c r="ME146" s="3" t="str">
        <f t="shared" ca="1" si="1291"/>
        <v>18.48</v>
      </c>
      <c r="MF146" s="3" t="str">
        <f t="shared" ca="1" si="1292"/>
        <v>18.43</v>
      </c>
      <c r="MG146" s="3" t="str">
        <f t="shared" ca="1" si="1293"/>
        <v>18.95</v>
      </c>
      <c r="MJ146" s="3">
        <f t="shared" ca="1" si="1294"/>
        <v>7.94</v>
      </c>
      <c r="MK146" s="3" t="str">
        <f t="shared" ca="1" si="1295"/>
        <v>7.94</v>
      </c>
      <c r="ML146" s="3" t="str">
        <f t="shared" ca="1" si="1296"/>
        <v>2.23</v>
      </c>
      <c r="MM146" s="3" t="str">
        <f t="shared" ca="1" si="1297"/>
        <v>10.07</v>
      </c>
      <c r="MN146" s="3" t="str">
        <f t="shared" ca="1" si="1298"/>
        <v>2.55</v>
      </c>
      <c r="MO146" s="3" t="str">
        <f t="shared" ca="1" si="1299"/>
        <v>11.66</v>
      </c>
      <c r="MP146" s="3" t="str">
        <f t="shared" ca="1" si="1300"/>
        <v>2.75</v>
      </c>
      <c r="MQ146" s="3" t="str">
        <f t="shared" ca="1" si="1301"/>
        <v>13.29</v>
      </c>
      <c r="MR146" s="3" t="str">
        <f t="shared" ca="1" si="1302"/>
        <v>2.91</v>
      </c>
      <c r="MS146" s="3" t="str">
        <f t="shared" ca="1" si="1303"/>
        <v>15.52</v>
      </c>
      <c r="MT146" s="3" t="str">
        <f t="shared" ca="1" si="1304"/>
        <v>3.10</v>
      </c>
      <c r="MU146" s="3" t="str">
        <f t="shared" ca="1" si="1305"/>
        <v>16.95</v>
      </c>
      <c r="MV146" s="3" t="str">
        <f t="shared" ca="1" si="1306"/>
        <v>3.21</v>
      </c>
      <c r="MW146" s="3" t="str">
        <f t="shared" ca="1" si="1307"/>
        <v>18.96</v>
      </c>
      <c r="MX146" s="3" t="str">
        <f t="shared" ca="1" si="1308"/>
        <v>3.35</v>
      </c>
      <c r="MY146" s="3" t="str">
        <f t="shared" ca="1" si="1309"/>
        <v>20.81</v>
      </c>
      <c r="MZ146" s="3" t="str">
        <f t="shared" ca="1" si="1310"/>
        <v>3.47</v>
      </c>
      <c r="NA146" s="3" t="str">
        <f t="shared" ca="1" si="1311"/>
        <v>22.66</v>
      </c>
      <c r="NB146" s="3" t="str">
        <f t="shared" ca="1" si="1312"/>
        <v>3.60</v>
      </c>
      <c r="NC146" s="3" t="str">
        <f t="shared" ca="1" si="1313"/>
        <v>24.50</v>
      </c>
      <c r="ND146" s="3" t="str">
        <f t="shared" ca="1" si="1314"/>
        <v>3.73</v>
      </c>
      <c r="NE146" s="3" t="str">
        <f t="shared" ca="1" si="1315"/>
        <v>26.57</v>
      </c>
      <c r="NF146" s="3" t="str">
        <f t="shared" ca="1" si="1316"/>
        <v>3.90</v>
      </c>
      <c r="NG146" s="3" t="str">
        <f t="shared" ca="1" si="1317"/>
        <v>28.57</v>
      </c>
      <c r="NH146" s="3" t="str">
        <f t="shared" ca="1" si="1318"/>
        <v>4.11</v>
      </c>
      <c r="NI146" s="3" t="str">
        <f t="shared" ca="1" si="1319"/>
        <v>30.44</v>
      </c>
      <c r="NJ146" s="3" t="str">
        <f t="shared" ca="1" si="1320"/>
        <v>4.38</v>
      </c>
      <c r="NK146" s="3" t="str">
        <f t="shared" ca="1" si="1321"/>
        <v>32.10</v>
      </c>
      <c r="NL146" s="3" t="str">
        <f t="shared" ca="1" si="1322"/>
        <v>4.84</v>
      </c>
      <c r="NM146" s="3" t="str">
        <f t="shared" ca="1" si="1323"/>
        <v>32.33</v>
      </c>
      <c r="NN146" s="3" t="str">
        <f t="shared" ca="1" si="1324"/>
        <v>4.96</v>
      </c>
      <c r="NO146" s="3" t="str">
        <f t="shared" ca="1" si="1325"/>
        <v>32.58</v>
      </c>
      <c r="NP146" s="3" t="str">
        <f t="shared" ca="1" si="1326"/>
        <v>5.14</v>
      </c>
      <c r="NQ146" s="3" t="str">
        <f t="shared" ca="1" si="1327"/>
        <v>32.84</v>
      </c>
      <c r="NR146" s="3" t="str">
        <f t="shared" ca="1" si="1328"/>
        <v>5.44</v>
      </c>
      <c r="NS146" s="3" t="str">
        <f t="shared" ca="1" si="1329"/>
        <v>33.08</v>
      </c>
      <c r="NT146" s="3" t="str">
        <f t="shared" ca="1" si="1330"/>
        <v>7.45</v>
      </c>
      <c r="NU146" s="3" t="str">
        <f t="shared" ca="1" si="1331"/>
        <v>33.34</v>
      </c>
      <c r="NV146" s="3" t="str">
        <f t="shared" ca="1" si="1332"/>
        <v>10.71</v>
      </c>
      <c r="NW146" s="3" t="str">
        <f t="shared" ca="1" si="1333"/>
        <v>33.59</v>
      </c>
      <c r="NX146" s="3" t="str">
        <f t="shared" ca="1" si="1334"/>
        <v>11.01</v>
      </c>
      <c r="NY146" s="3" t="str">
        <f t="shared" ca="1" si="1335"/>
        <v>33.84</v>
      </c>
      <c r="NZ146" s="3" t="str">
        <f t="shared" ca="1" si="1336"/>
        <v>11.18</v>
      </c>
      <c r="OA146" s="3" t="str">
        <f t="shared" ca="1" si="1337"/>
        <v>33.93</v>
      </c>
      <c r="OB146" s="3" t="str">
        <f t="shared" ca="1" si="1338"/>
        <v>11.23</v>
      </c>
      <c r="OC146" s="3" t="str">
        <f t="shared" ca="1" si="1339"/>
        <v>35.98</v>
      </c>
      <c r="OD146" s="3" t="str">
        <f t="shared" ca="1" si="1340"/>
        <v>11.75</v>
      </c>
      <c r="OE146" s="3" t="str">
        <f t="shared" ca="1" si="1341"/>
        <v>37.48</v>
      </c>
      <c r="OF146" s="3" t="str">
        <f t="shared" ca="1" si="1342"/>
        <v>11.92</v>
      </c>
      <c r="OG146" s="3" t="str">
        <f t="shared" ca="1" si="1343"/>
        <v>39.69</v>
      </c>
      <c r="OH146" s="3" t="str">
        <f t="shared" ca="1" si="1344"/>
        <v>12.08</v>
      </c>
      <c r="OI146" s="3" t="str">
        <f t="shared" ca="1" si="1345"/>
        <v>41.28</v>
      </c>
      <c r="OJ146" s="3" t="str">
        <f t="shared" ca="1" si="1346"/>
        <v>12.16</v>
      </c>
      <c r="OK146" s="3" t="str" cm="1">
        <f t="array" aca="1" ref="OK146" ca="1">_xlfn.IFS(VALUE(NP146)&gt;8.8,NO146,VALUE(NR146)&gt;8.8,NQ146,VALUE(NT146)&gt;8.8,NS146,VALUE(NV146)&gt;8.8,NU146,VALUE(NX146)&gt;8.8,NW146)</f>
        <v>33.34</v>
      </c>
      <c r="OL146" s="3" t="str" cm="1">
        <f t="array" aca="1" ref="OL146" ca="1">_xlfn.IFS(VALUE(NP146)&gt;8.8,NP146,VALUE(NR146)&gt;8.8,NR146,VALUE(NT146)&gt;8.8,NT146,VALUE(NV146)&gt;8.8,NV146,VALUE(NX146)&gt;8.8,NX146)</f>
        <v>10.71</v>
      </c>
      <c r="ON146" s="3" t="str">
        <f t="shared" ca="1" si="1347"/>
        <v>CALIBRATION OF NaOH:  A ~  M solution of NaOH was made by adding 21.92 mL of 3M NaOH to 600 mL of DI water.    Three titrations were run to calibrate the solution.  Titration 1: 594.2 mg of dry KHP was placed in a 250 mL Erlenmeyer flask with ~50 mL of DI water and 2 drops of phenolphthalein.  It required 28.65 mL of the NaOH solution to bring the solution to a faint pink color for 30 seconds.    Titration 2: 627.7 mg of dry KHP was placed in a 250 mL Erlenmeyer flask with ~50 mL of DI water and 2 drops of phenolphthalein.  It required 30.11 mL of the NaOH solution to bring the solution to a faint pink color for 30 seconds.    Titration 3: 579.0 mg of dry KHP was placed in a 250 mL Erlenmeyer flask with ~50 mL of DI water and 2 drops of phenolphthalein.  It required 27.79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28.1 mL of the NaOH solution to turn it pink.  You then decide to create solutions that will require ~18 mL of the NaOH solution to neutralize and calculate that the samples must be around 190 mg.   You then perform three precise titrations for molecular weight.     Titration 1: 195.4 mg of the unknown acid was placed in a 250 mL Erlenmeyer flask with ~50 mL of DI water and 2 drops of phenolphthalein.  It required 18.48 mL of the NaOH solution to bring the solution to a faint pink color for 30 seconds.    Titration 2: 193.8 mg of the unknown acid was placed in a 250 mL Erlenmeyer flask with ~50 mL of DI water and 2 drops of phenolphthalein.  It required 18.43 mL of the NaOH solution to bring the solution to a faint pink color for 30 seconds.    Titration 3: 204.8 mg of the unknown acid was placed in a 250 mL Erlenmeyer flask with ~50 mL of DI water and 2 drops of phenolphthalein.  It required 18.9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94 mL.  Readings - [vol: 7.94 mL, pH: 2.23], [vol: 10.07 mL, pH: 2.55], [vol: 11.66 mL, pH: 2.75], [vol: 13.29 mL, pH: 2.91], [vol: 15.52 mL, pH: 3.10], [vol: 16.95 mL, pH: 3.21], [vol: 18.96 mL, pH: 3.35], [vol: 20.81 mL, pH: 3.47], [vol: 22.66 mL, pH: 3.60], [vol: 24.50 mL, pH: 3.73], [vol: 26.57 mL, pH: 3.90], [vol: 28.57 mL, pH: 4.11], [vol: 30.44 mL, pH: 4.38], [vol: 32.10 mL, pH: 4.84], [vol: 32.33 mL, pH: 4.96], [vol: 32.58 mL, pH: 5.14], [vol: 32.84 mL, pH: 5.44], [vol: 33.08 mL, pH: 7.45], [vol: 33.34 mL, pH: 10.71], [vol: 33.59 mL, pH: 11.01], [vol: 33.84 mL, pH: 11.18], [vol: 33.93 mL, pH: 11.23], [vol: 35.98 mL, pH: 11.75], [vol: 37.48 mL, pH: 11.92], [vol: 39.69 mL, pH: 12.08], [vol: 41.28 mL, pH: 12.16]    You also note that the first sign of the pink indicator occurred at [vol: 33.34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47" spans="4:404" x14ac:dyDescent="0.35">
      <c r="D147" s="3" t="str">
        <f ca="1">VLOOKUP(RANDBETWEEN(1,17),'Unknown Acids'!$C$4:$F$20,2,FALSE)</f>
        <v>Delta</v>
      </c>
      <c r="E147" s="3">
        <f ca="1">VLOOKUP(D147,'Unknown Acids'!$D$4:$F$20,2,FALSE)</f>
        <v>92.36</v>
      </c>
      <c r="F147" s="3">
        <f ca="1">VLOOKUP(D147,'Unknown Acids'!$D$4:$F$20,3,FALSE)</f>
        <v>3.31</v>
      </c>
      <c r="G147" s="3">
        <f t="shared" ca="1" si="990"/>
        <v>4.8977881936844566E-4</v>
      </c>
      <c r="H147" s="3">
        <f t="shared" ca="1" si="991"/>
        <v>5.2095517094077361E-4</v>
      </c>
      <c r="I147" s="3">
        <f t="shared" ca="1" si="992"/>
        <v>1.9195509628863787E-11</v>
      </c>
      <c r="J147" s="3">
        <f t="shared" ca="1" si="993"/>
        <v>9.5295000000000005E-2</v>
      </c>
      <c r="K147" s="3">
        <f t="shared" ca="1" si="994"/>
        <v>25.007238000000001</v>
      </c>
      <c r="L147" s="3">
        <f t="shared" ca="1" si="995"/>
        <v>0.1028</v>
      </c>
      <c r="M147" s="3">
        <f t="shared" ca="1" si="996"/>
        <v>23.181563669357978</v>
      </c>
      <c r="N147" s="3">
        <f t="shared" ca="1" si="997"/>
        <v>29.67240149677821</v>
      </c>
      <c r="O147" s="3">
        <f t="shared" si="998"/>
        <v>0.3</v>
      </c>
      <c r="Q147" s="3" t="str">
        <f t="shared" ca="1" si="999"/>
        <v>617.5</v>
      </c>
      <c r="R147" s="3" t="str">
        <f t="shared" ca="1" si="999"/>
        <v>590.2</v>
      </c>
      <c r="S147" s="3" t="str">
        <f t="shared" ca="1" si="22"/>
        <v>642.0</v>
      </c>
      <c r="T147" s="3" t="str">
        <f t="shared" ca="1" si="1000"/>
        <v>29.46</v>
      </c>
      <c r="U147" s="3" t="str">
        <f t="shared" ca="1" si="1001"/>
        <v>28.18</v>
      </c>
      <c r="V147" s="3" t="str">
        <f t="shared" ca="1" si="1002"/>
        <v>30.60</v>
      </c>
      <c r="W147" s="3">
        <f t="shared" si="1003"/>
        <v>0.1</v>
      </c>
      <c r="X147" s="3">
        <f t="shared" ca="1" si="1004"/>
        <v>0.1026</v>
      </c>
      <c r="Y147" s="3">
        <f t="shared" ca="1" si="1005"/>
        <v>0.19455252918288496</v>
      </c>
      <c r="AA147" s="3" t="str">
        <f t="shared" ca="1" si="1006"/>
        <v>291.5</v>
      </c>
      <c r="AB147" s="3" t="str">
        <f t="shared" ca="1" si="1007"/>
        <v>30.7</v>
      </c>
      <c r="AC147" s="3">
        <f t="shared" ca="1" si="1008"/>
        <v>150</v>
      </c>
      <c r="AD147" s="3">
        <f t="shared" ca="1" si="1009"/>
        <v>16</v>
      </c>
      <c r="AE147" s="3" t="str">
        <f t="shared" ca="1" si="1010"/>
        <v>160.4</v>
      </c>
      <c r="AF147" s="3" t="str">
        <f t="shared" ca="1" si="1010"/>
        <v>156.6</v>
      </c>
      <c r="AG147" s="3" t="str">
        <f t="shared" ca="1" si="1010"/>
        <v>153.2</v>
      </c>
      <c r="AH147" s="3" t="str">
        <f t="shared" ca="1" si="1011"/>
        <v>17.11</v>
      </c>
      <c r="AI147" s="3" t="str">
        <f t="shared" ca="1" si="1012"/>
        <v>17.32</v>
      </c>
      <c r="AJ147" s="3" t="str">
        <f t="shared" ca="1" si="1013"/>
        <v>16.30</v>
      </c>
      <c r="AK147" s="3">
        <f t="shared" si="1014"/>
        <v>0.5</v>
      </c>
      <c r="AL147" s="3">
        <f t="shared" ca="1" si="1015"/>
        <v>90.367050557095766</v>
      </c>
      <c r="AM147" s="3">
        <f t="shared" ca="1" si="1016"/>
        <v>2.1578058065225569</v>
      </c>
      <c r="AO147" s="3">
        <f t="shared" ca="1" si="1017"/>
        <v>7.63</v>
      </c>
      <c r="AP147" s="3">
        <f>0</f>
        <v>0</v>
      </c>
      <c r="AQ147" s="3">
        <f t="shared" ca="1" si="1018"/>
        <v>0</v>
      </c>
      <c r="AR147" s="3">
        <f t="shared" ca="1" si="1019"/>
        <v>2.3830647452099999E-3</v>
      </c>
      <c r="AS147" s="3">
        <f t="shared" ca="1" si="1020"/>
        <v>25.007238000000001</v>
      </c>
      <c r="AT147" s="3">
        <f t="shared" ca="1" si="1021"/>
        <v>9.5294999999999991E-2</v>
      </c>
      <c r="AU147" s="3">
        <f t="shared" ca="1" si="1022"/>
        <v>0</v>
      </c>
      <c r="AV147" s="3">
        <f>1</f>
        <v>1</v>
      </c>
      <c r="AW147" s="3">
        <f t="shared" ca="1" si="1023"/>
        <v>5.2095517094077361E-4</v>
      </c>
      <c r="AX147" s="3">
        <f t="shared" ca="1" si="1024"/>
        <v>-4.9644423014801018E-5</v>
      </c>
      <c r="AY147" s="3">
        <f t="shared" ca="1" si="1025"/>
        <v>6.7902154008490073E-3</v>
      </c>
      <c r="AZ147" s="3">
        <f t="shared" ca="1" si="1026"/>
        <v>2.1681164487067828</v>
      </c>
      <c r="BA147" s="3">
        <f t="shared" ca="1" si="1027"/>
        <v>1.4688093171218199</v>
      </c>
      <c r="BB147" s="3">
        <f t="shared" ca="1" si="1028"/>
        <v>1.5099359780012308E-4</v>
      </c>
      <c r="BC147" s="3">
        <f t="shared" ca="1" si="1029"/>
        <v>2.2320711474098768E-3</v>
      </c>
      <c r="BD147" s="3">
        <f t="shared" ca="1" si="1030"/>
        <v>26.476047317121822</v>
      </c>
      <c r="BE147" s="3">
        <f t="shared" ca="1" si="1031"/>
        <v>8.4305301341806277E-2</v>
      </c>
      <c r="BF147" s="3">
        <f t="shared" ca="1" si="1032"/>
        <v>5.7030264371251849E-3</v>
      </c>
      <c r="BG147" s="3">
        <f>1</f>
        <v>1</v>
      </c>
      <c r="BH147" s="3">
        <f t="shared" ca="1" si="1033"/>
        <v>6.2239816080659587E-3</v>
      </c>
      <c r="BI147" s="3">
        <f t="shared" ca="1" si="1034"/>
        <v>-4.3919282671734121E-5</v>
      </c>
      <c r="BJ147" s="3">
        <f t="shared" ca="1" si="1035"/>
        <v>4.2094687113997152E-3</v>
      </c>
      <c r="BK147" s="3">
        <f t="shared" ca="1" si="1036"/>
        <v>2.3757727142041611</v>
      </c>
      <c r="BL147" s="3">
        <f t="shared" ca="1" si="1037"/>
        <v>3.2319486342436399</v>
      </c>
      <c r="BM147" s="3">
        <f t="shared" ca="1" si="1038"/>
        <v>3.3224431960024621E-4</v>
      </c>
      <c r="BN147" s="3">
        <f t="shared" ca="1" si="1039"/>
        <v>2.0508204256097537E-3</v>
      </c>
      <c r="BO147" s="3">
        <f t="shared" ca="1" si="1040"/>
        <v>28.239186634243641</v>
      </c>
      <c r="BP147" s="3">
        <f t="shared" ca="1" si="1041"/>
        <v>7.2623211573766458E-2</v>
      </c>
      <c r="BQ147" s="3">
        <f t="shared" ca="1" si="1042"/>
        <v>1.1765364346484303E-2</v>
      </c>
      <c r="BR147" s="3">
        <f>1</f>
        <v>1</v>
      </c>
      <c r="BS147" s="3">
        <f t="shared" ca="1" si="1043"/>
        <v>1.2286319517425077E-2</v>
      </c>
      <c r="BT147" s="3">
        <f t="shared" ca="1" si="1044"/>
        <v>-3.7833437599679476E-5</v>
      </c>
      <c r="BU147" s="3">
        <f t="shared" ca="1" si="1045"/>
        <v>2.5500473261753269E-3</v>
      </c>
      <c r="BV147" s="3">
        <f t="shared" ca="1" si="1046"/>
        <v>2.5934517594460185</v>
      </c>
      <c r="BW147" s="3">
        <f t="shared" ca="1" si="1047"/>
        <v>4.9103379513654595</v>
      </c>
      <c r="BX147" s="3">
        <f t="shared" ca="1" si="1048"/>
        <v>5.0478274140036933E-4</v>
      </c>
      <c r="BY147" s="3">
        <f t="shared" ca="1" si="1049"/>
        <v>1.8782820038096306E-3</v>
      </c>
      <c r="BZ147" s="3">
        <f t="shared" ca="1" si="1050"/>
        <v>29.91757595136546</v>
      </c>
      <c r="CA147" s="3">
        <f t="shared" ca="1" si="1051"/>
        <v>6.2781891382610644E-2</v>
      </c>
      <c r="CB147" s="3">
        <f t="shared" ca="1" si="1052"/>
        <v>1.6872447895543177E-2</v>
      </c>
      <c r="CC147" s="3">
        <f>1</f>
        <v>1</v>
      </c>
      <c r="CD147" s="3">
        <f t="shared" ca="1" si="1053"/>
        <v>1.7393403066483949E-2</v>
      </c>
      <c r="CE147" s="3">
        <f t="shared" ca="1" si="1054"/>
        <v>-3.2706550957213007E-5</v>
      </c>
      <c r="CF147" s="3">
        <f t="shared" ca="1" si="1055"/>
        <v>1.7119087733986921E-3</v>
      </c>
      <c r="CG147" s="3">
        <f t="shared" ca="1" si="1056"/>
        <v>2.7665193823371217</v>
      </c>
      <c r="CH147" s="3">
        <f t="shared" ca="1" si="1057"/>
        <v>6.6027972684872802</v>
      </c>
      <c r="CI147" s="3">
        <f t="shared" ca="1" si="1058"/>
        <v>6.7876755920049249E-4</v>
      </c>
      <c r="CJ147" s="3">
        <f t="shared" ca="1" si="1059"/>
        <v>1.7042971860095073E-3</v>
      </c>
      <c r="CK147" s="3">
        <f t="shared" ca="1" si="1060"/>
        <v>31.61003526848728</v>
      </c>
      <c r="CL147" s="3">
        <f t="shared" ca="1" si="1061"/>
        <v>5.3916332947232026E-2</v>
      </c>
      <c r="CM147" s="3">
        <f t="shared" ca="1" si="1062"/>
        <v>2.147316677868975E-2</v>
      </c>
      <c r="CN147" s="3">
        <f>1</f>
        <v>1</v>
      </c>
      <c r="CO147" s="3">
        <f t="shared" ca="1" si="1063"/>
        <v>2.1994121949630522E-2</v>
      </c>
      <c r="CP147" s="3">
        <f t="shared" ca="1" si="1064"/>
        <v>-2.8087992447024925E-5</v>
      </c>
      <c r="CQ147" s="3">
        <f t="shared" ca="1" si="1065"/>
        <v>1.2104507507916286E-3</v>
      </c>
      <c r="CR147" s="3">
        <f t="shared" ca="1" si="1066"/>
        <v>2.9170528758583858</v>
      </c>
      <c r="CS147" s="3">
        <f t="shared" ca="1" si="1067"/>
        <v>8.4610365856091008</v>
      </c>
      <c r="CT147" s="3">
        <f t="shared" ca="1" si="1068"/>
        <v>8.6979456100061555E-4</v>
      </c>
      <c r="CU147" s="3">
        <f t="shared" ca="1" si="1069"/>
        <v>1.5132701842093844E-3</v>
      </c>
      <c r="CV147" s="3">
        <f t="shared" ca="1" si="1070"/>
        <v>33.468274585609102</v>
      </c>
      <c r="CW147" s="3">
        <f t="shared" ca="1" si="1071"/>
        <v>4.5215064204716125E-2</v>
      </c>
      <c r="CX147" s="3">
        <f t="shared" ca="1" si="1072"/>
        <v>2.5988628687019774E-2</v>
      </c>
      <c r="CY147" s="3">
        <f>1</f>
        <v>1</v>
      </c>
      <c r="CZ147" s="3">
        <f t="shared" ca="1" si="1073"/>
        <v>2.6509583857960546E-2</v>
      </c>
      <c r="DA147" s="3">
        <f t="shared" ca="1" si="1074"/>
        <v>-2.3555021501865942E-5</v>
      </c>
      <c r="DB147" s="3">
        <f t="shared" ca="1" si="1075"/>
        <v>8.6060854647300108E-4</v>
      </c>
      <c r="DC147" s="3">
        <f t="shared" ca="1" si="1076"/>
        <v>3.065194345369854</v>
      </c>
      <c r="DD147" s="3">
        <f t="shared" ca="1" si="1077"/>
        <v>10.562755902730919</v>
      </c>
      <c r="DE147" s="3">
        <f t="shared" ca="1" si="1078"/>
        <v>1.0858513068007386E-3</v>
      </c>
      <c r="DF147" s="3">
        <f t="shared" ca="1" si="1079"/>
        <v>1.2972134384092613E-3</v>
      </c>
      <c r="DG147" s="3">
        <f t="shared" ca="1" si="1080"/>
        <v>35.569993902730921</v>
      </c>
      <c r="DH147" s="3">
        <f t="shared" ca="1" si="1081"/>
        <v>3.6469318548566484E-2</v>
      </c>
      <c r="DI147" s="3">
        <f t="shared" ca="1" si="1082"/>
        <v>3.052717157529148E-2</v>
      </c>
      <c r="DJ147" s="3">
        <f>1</f>
        <v>1</v>
      </c>
      <c r="DK147" s="3">
        <f t="shared" ca="1" si="1083"/>
        <v>3.1048126746232252E-2</v>
      </c>
      <c r="DL147" s="3">
        <f t="shared" ca="1" si="1084"/>
        <v>-1.8998880078561978E-5</v>
      </c>
      <c r="DM147" s="3">
        <f t="shared" ca="1" si="1085"/>
        <v>6.0031021754120353E-4</v>
      </c>
      <c r="DN147" s="3">
        <f t="shared" ca="1" si="1086"/>
        <v>3.2216242647000985</v>
      </c>
      <c r="DO147" s="3">
        <f t="shared" ca="1" si="1087"/>
        <v>11.82870521985274</v>
      </c>
      <c r="DP147" s="3">
        <f t="shared" ca="1" si="1088"/>
        <v>1.2159908966008616E-3</v>
      </c>
      <c r="DQ147" s="3">
        <f t="shared" ca="1" si="1089"/>
        <v>1.1670738486091383E-3</v>
      </c>
      <c r="DR147" s="3">
        <f t="shared" ca="1" si="1090"/>
        <v>36.835943219852737</v>
      </c>
      <c r="DS147" s="3">
        <f t="shared" ca="1" si="1091"/>
        <v>3.1683017905732455E-2</v>
      </c>
      <c r="DT147" s="3">
        <f t="shared" ca="1" si="1092"/>
        <v>3.3010988461549783E-2</v>
      </c>
      <c r="DU147" s="3">
        <f>1</f>
        <v>1</v>
      </c>
      <c r="DV147" s="3">
        <f t="shared" ca="1" si="1093"/>
        <v>3.3531943632490555E-2</v>
      </c>
      <c r="DW147" s="3">
        <f t="shared" ca="1" si="1094"/>
        <v>-1.6505432009000444E-5</v>
      </c>
      <c r="DX147" s="3">
        <f t="shared" ca="1" si="1095"/>
        <v>4.8520909846695021E-4</v>
      </c>
      <c r="DY147" s="3">
        <f t="shared" ca="1" si="1096"/>
        <v>3.3140710639947839</v>
      </c>
      <c r="DZ147" s="3">
        <f t="shared" ca="1" si="1097"/>
        <v>13.852874536974561</v>
      </c>
      <c r="EA147" s="3">
        <f t="shared" ca="1" si="1098"/>
        <v>1.4240755024009849E-3</v>
      </c>
      <c r="EB147" s="3">
        <f t="shared" ca="1" si="1099"/>
        <v>9.5898924280901502E-4</v>
      </c>
      <c r="EC147" s="3">
        <f t="shared" ca="1" si="1100"/>
        <v>38.860112536974562</v>
      </c>
      <c r="ED147" s="3">
        <f t="shared" ca="1" si="1101"/>
        <v>2.467798418999835E-2</v>
      </c>
      <c r="EE147" s="3">
        <f t="shared" ca="1" si="1102"/>
        <v>3.6646201192701323E-2</v>
      </c>
      <c r="EF147" s="3">
        <f>1</f>
        <v>1</v>
      </c>
      <c r="EG147" s="3">
        <f t="shared" ca="1" si="1103"/>
        <v>3.7167156363642095E-2</v>
      </c>
      <c r="EH147" s="3">
        <f t="shared" ca="1" si="1104"/>
        <v>-1.28561234721743E-5</v>
      </c>
      <c r="EI147" s="3">
        <f t="shared" ca="1" si="1105"/>
        <v>3.4273951370624584E-4</v>
      </c>
      <c r="EJ147" s="3">
        <f t="shared" ca="1" si="1106"/>
        <v>3.4650358238008288</v>
      </c>
      <c r="EK147" s="3">
        <f t="shared" ca="1" si="1107"/>
        <v>15.156893854096381</v>
      </c>
      <c r="EL147" s="3">
        <f t="shared" ca="1" si="1108"/>
        <v>1.5581286882011081E-3</v>
      </c>
      <c r="EM147" s="3">
        <f t="shared" ca="1" si="1109"/>
        <v>8.2493605700889182E-4</v>
      </c>
      <c r="EN147" s="3">
        <f t="shared" ca="1" si="1110"/>
        <v>40.164131854096382</v>
      </c>
      <c r="EO147" s="3">
        <f t="shared" ca="1" si="1111"/>
        <v>2.0539123315440357E-2</v>
      </c>
      <c r="EP147" s="3">
        <f t="shared" ca="1" si="1112"/>
        <v>3.8794033787691411E-2</v>
      </c>
      <c r="EQ147" s="3">
        <f>1</f>
        <v>1</v>
      </c>
      <c r="ER147" s="3">
        <f t="shared" ca="1" si="1113"/>
        <v>3.9314988958632183E-2</v>
      </c>
      <c r="ES147" s="3">
        <f t="shared" ca="1" si="1114"/>
        <v>-1.0699962497768861E-5</v>
      </c>
      <c r="ET147" s="3">
        <f t="shared" ca="1" si="1115"/>
        <v>2.7030147764089962E-4</v>
      </c>
      <c r="EU147" s="3">
        <f t="shared" ca="1" si="1116"/>
        <v>3.5681515801631507</v>
      </c>
      <c r="EV147" s="3">
        <f t="shared" ca="1" si="1117"/>
        <v>17.0939431712182</v>
      </c>
      <c r="EW147" s="3">
        <f t="shared" ca="1" si="1118"/>
        <v>1.757257358001231E-3</v>
      </c>
      <c r="EX147" s="3">
        <f t="shared" ca="1" si="1119"/>
        <v>6.2580738720876888E-4</v>
      </c>
      <c r="EY147" s="3">
        <f t="shared" ca="1" si="1120"/>
        <v>42.101181171218201</v>
      </c>
      <c r="EZ147" s="3">
        <f t="shared" ca="1" si="1121"/>
        <v>1.4864366504676409E-2</v>
      </c>
      <c r="FA147" s="3">
        <f t="shared" ca="1" si="1122"/>
        <v>4.173890872217504E-2</v>
      </c>
      <c r="FB147" s="3">
        <f>1</f>
        <v>1</v>
      </c>
      <c r="FC147" s="3">
        <f t="shared" ca="1" si="1123"/>
        <v>4.2259863893115812E-2</v>
      </c>
      <c r="FD147" s="3">
        <f t="shared" ca="1" si="1124"/>
        <v>-7.7436685933700077E-6</v>
      </c>
      <c r="FE147" s="3">
        <f t="shared" ca="1" si="1125"/>
        <v>1.8245160525389922E-4</v>
      </c>
      <c r="FF147" s="3">
        <f t="shared" ca="1" si="1126"/>
        <v>3.7388523112533281</v>
      </c>
      <c r="FG147" s="3">
        <f t="shared" ca="1" si="1127"/>
        <v>18.64459248834002</v>
      </c>
      <c r="FH147" s="3">
        <f t="shared" ca="1" si="1128"/>
        <v>1.9166641078013542E-3</v>
      </c>
      <c r="FI147" s="3">
        <f t="shared" ca="1" si="1129"/>
        <v>4.6640063740864567E-4</v>
      </c>
      <c r="FJ147" s="3">
        <f t="shared" ca="1" si="1130"/>
        <v>43.651830488340025</v>
      </c>
      <c r="FK147" s="3">
        <f t="shared" ca="1" si="1131"/>
        <v>1.0684560812019725E-2</v>
      </c>
      <c r="FL147" s="3">
        <f t="shared" ca="1" si="1132"/>
        <v>4.3907989341095792E-2</v>
      </c>
      <c r="FM147" s="3">
        <f>1</f>
        <v>1</v>
      </c>
      <c r="FN147" s="3">
        <f t="shared" ca="1" si="1133"/>
        <v>4.4428944512036564E-2</v>
      </c>
      <c r="FO147" s="3">
        <f t="shared" ca="1" si="1134"/>
        <v>-5.5661772042528267E-6</v>
      </c>
      <c r="FP147" s="3">
        <f t="shared" ca="1" si="1135"/>
        <v>1.2493138010546273E-4</v>
      </c>
      <c r="FQ147" s="3">
        <f t="shared" ca="1" si="1136"/>
        <v>3.9033284623869307</v>
      </c>
      <c r="FR147" s="3">
        <f t="shared" ca="1" si="1137"/>
        <v>20.722821805461837</v>
      </c>
      <c r="FS147" s="3">
        <f t="shared" ca="1" si="1138"/>
        <v>2.1303060816014767E-3</v>
      </c>
      <c r="FT147" s="3">
        <f t="shared" ca="1" si="1139"/>
        <v>2.5275866360852323E-4</v>
      </c>
      <c r="FU147" s="3">
        <f t="shared" ca="1" si="1140"/>
        <v>45.730059805461835</v>
      </c>
      <c r="FV147" s="3">
        <f t="shared" ca="1" si="1141"/>
        <v>5.5271885644534984E-3</v>
      </c>
      <c r="FW147" s="3">
        <f t="shared" ca="1" si="1142"/>
        <v>4.6584371213681218E-2</v>
      </c>
      <c r="FX147" s="3">
        <f>1</f>
        <v>1</v>
      </c>
      <c r="FY147" s="3">
        <f t="shared" ca="1" si="1143"/>
        <v>4.710532638462199E-2</v>
      </c>
      <c r="FZ147" s="3">
        <f t="shared" ca="1" si="1144"/>
        <v>-2.8794174634167612E-6</v>
      </c>
      <c r="GA147" s="3">
        <f t="shared" ca="1" si="1145"/>
        <v>6.1048098247671462E-5</v>
      </c>
      <c r="GB147" s="3">
        <f t="shared" ca="1" si="1146"/>
        <v>4.2143278605218262</v>
      </c>
      <c r="GC147" s="3">
        <f t="shared" ca="1" si="1147"/>
        <v>22.249231122583659</v>
      </c>
      <c r="GD147" s="3">
        <f t="shared" ca="1" si="1148"/>
        <v>2.2872209594015998E-3</v>
      </c>
      <c r="GE147" s="3">
        <f t="shared" ca="1" si="1149"/>
        <v>9.5843785808400091E-5</v>
      </c>
      <c r="GF147" s="3">
        <f t="shared" ca="1" si="1150"/>
        <v>47.25646912258366</v>
      </c>
      <c r="GG147" s="3">
        <f t="shared" ca="1" si="1151"/>
        <v>2.0281622302288508E-3</v>
      </c>
      <c r="GH147" s="3">
        <f t="shared" ca="1" si="1152"/>
        <v>4.8400166196685794E-2</v>
      </c>
      <c r="GI147" s="3">
        <f>1</f>
        <v>1</v>
      </c>
      <c r="GJ147" s="3">
        <f t="shared" ca="1" si="1153"/>
        <v>4.8921121367626566E-2</v>
      </c>
      <c r="GK147" s="3">
        <f t="shared" ca="1" si="1154"/>
        <v>-1.0565816013444915E-6</v>
      </c>
      <c r="GL147" s="3">
        <f t="shared" ca="1" si="1155"/>
        <v>2.158813053421485E-5</v>
      </c>
      <c r="GM147" s="3">
        <f t="shared" ca="1" si="1156"/>
        <v>4.665784964605443</v>
      </c>
      <c r="GN147" s="3">
        <f t="shared" ca="1" si="1157"/>
        <v>22.486116759277238</v>
      </c>
      <c r="GO147" s="3">
        <f t="shared" ca="1" si="1158"/>
        <v>2.3115728028536998E-3</v>
      </c>
      <c r="GP147" s="3">
        <f t="shared" ca="1" si="1159"/>
        <v>7.1491942356300114E-5</v>
      </c>
      <c r="GQ147" s="3">
        <f t="shared" ca="1" si="1160"/>
        <v>47.493354759277238</v>
      </c>
      <c r="GR147" s="3">
        <f t="shared" ca="1" si="1161"/>
        <v>1.5053041150422217E-3</v>
      </c>
      <c r="GS147" s="3">
        <f t="shared" ca="1" si="1162"/>
        <v>4.8671499719698419E-2</v>
      </c>
      <c r="GT147" s="3">
        <f>1</f>
        <v>1</v>
      </c>
      <c r="GU147" s="3">
        <f t="shared" ca="1" si="1163"/>
        <v>4.9192454890639191E-2</v>
      </c>
      <c r="GV147" s="3">
        <f t="shared" ca="1" si="1164"/>
        <v>-7.8419596256967054E-7</v>
      </c>
      <c r="GW147" s="3">
        <f t="shared" ca="1" si="1165"/>
        <v>1.593622438775949E-5</v>
      </c>
      <c r="GX147" s="3">
        <f t="shared" ca="1" si="1166"/>
        <v>4.7976145638551353</v>
      </c>
      <c r="GY147" s="3">
        <f t="shared" ca="1" si="1167"/>
        <v>22.717932395970816</v>
      </c>
      <c r="GZ147" s="3">
        <f t="shared" ca="1" si="1168"/>
        <v>2.3354034503058002E-3</v>
      </c>
      <c r="HA147" s="3">
        <f t="shared" ca="1" si="1169"/>
        <v>4.7661294904199642E-5</v>
      </c>
      <c r="HB147" s="3">
        <f t="shared" ca="1" si="1170"/>
        <v>47.725170395970821</v>
      </c>
      <c r="HC147" s="3">
        <f t="shared" ca="1" si="1171"/>
        <v>9.9866159740779952E-4</v>
      </c>
      <c r="HD147" s="3">
        <f t="shared" ca="1" si="1172"/>
        <v>4.8934418272982547E-2</v>
      </c>
      <c r="HE147" s="3">
        <f>1</f>
        <v>1</v>
      </c>
      <c r="HF147" s="3">
        <f t="shared" ca="1" si="1173"/>
        <v>4.9455373443923319E-2</v>
      </c>
      <c r="HG147" s="3">
        <f t="shared" ca="1" si="1174"/>
        <v>-5.2025792318956625E-7</v>
      </c>
      <c r="HH147" s="3">
        <f t="shared" ca="1" si="1175"/>
        <v>1.0517508391611613E-5</v>
      </c>
      <c r="HI147" s="3">
        <f t="shared" ca="1" si="1176"/>
        <v>4.9780871327999927</v>
      </c>
      <c r="HJ147" s="3">
        <f t="shared" ca="1" si="1177"/>
        <v>22.949748032664399</v>
      </c>
      <c r="HK147" s="3">
        <f t="shared" ca="1" si="1178"/>
        <v>2.3592340977579003E-3</v>
      </c>
      <c r="HL147" s="3">
        <f t="shared" ca="1" si="1179"/>
        <v>2.3830647452099604E-5</v>
      </c>
      <c r="HM147" s="3">
        <f t="shared" ca="1" si="1180"/>
        <v>47.956986032664403</v>
      </c>
      <c r="HN147" s="3">
        <f t="shared" ca="1" si="1181"/>
        <v>4.9691712143603228E-4</v>
      </c>
      <c r="HO147" s="3">
        <f t="shared" ca="1" si="1182"/>
        <v>4.9194795022168024E-2</v>
      </c>
      <c r="HP147" s="3">
        <f>1</f>
        <v>1</v>
      </c>
      <c r="HQ147" s="3">
        <f t="shared" ca="1" si="1183"/>
        <v>4.9715750193108796E-2</v>
      </c>
      <c r="HR147" s="3">
        <f t="shared" ca="1" si="1184"/>
        <v>-2.5887154394110535E-7</v>
      </c>
      <c r="HS147" s="3">
        <f t="shared" ca="1" si="1185"/>
        <v>5.2064875904062058E-6</v>
      </c>
      <c r="HT147" s="3">
        <f t="shared" ca="1" si="1186"/>
        <v>5.283455162406784</v>
      </c>
      <c r="HU147" s="3">
        <f t="shared" ca="1" si="1187"/>
        <v>23.183881825724914</v>
      </c>
      <c r="HV147" s="3">
        <f t="shared" ca="1" si="1188"/>
        <v>2.3833030516845215E-3</v>
      </c>
      <c r="HW147" s="3">
        <f t="shared" ca="1" si="1189"/>
        <v>-2.383064745216032E-7</v>
      </c>
      <c r="HX147" s="3">
        <f t="shared" ca="1" si="1190"/>
        <v>48.191119825724911</v>
      </c>
      <c r="HY147" s="3">
        <f t="shared" ca="1" si="1191"/>
        <v>-4.9450287808915529E-6</v>
      </c>
      <c r="HZ147" s="3">
        <f t="shared" ca="1" si="1192"/>
        <v>4.945523283757125E-2</v>
      </c>
      <c r="IA147" s="3">
        <f>1</f>
        <v>1</v>
      </c>
      <c r="IB147" s="3">
        <f t="shared" ca="1" si="1193"/>
        <v>4.9450479764011815E-6</v>
      </c>
      <c r="IC147" s="3">
        <f t="shared" ca="1" si="1194"/>
        <v>-9.4922347578372097E-13</v>
      </c>
      <c r="ID147" s="3">
        <f t="shared" ca="1" si="1195"/>
        <v>1.8503096852393141E-7</v>
      </c>
      <c r="IE147" s="3">
        <f t="shared" ca="1" si="1196"/>
        <v>8.7101224233360526</v>
      </c>
      <c r="IF147" s="3">
        <f t="shared" ca="1" si="1197"/>
        <v>23.413379306051556</v>
      </c>
      <c r="IG147" s="3">
        <f t="shared" ca="1" si="1198"/>
        <v>2.4068953926621004E-3</v>
      </c>
      <c r="IH147" s="3">
        <f t="shared" ca="1" si="1199"/>
        <v>-2.3830647452100472E-5</v>
      </c>
      <c r="II147" s="3">
        <f t="shared" ca="1" si="1200"/>
        <v>48.420617306051554</v>
      </c>
      <c r="IJ147" s="3">
        <f t="shared" ca="1" si="1201"/>
        <v>-4.9215910035748647E-4</v>
      </c>
      <c r="IK147" s="3">
        <f t="shared" ca="1" si="1202"/>
        <v>4.9708069136105155E-2</v>
      </c>
      <c r="IL147" s="3">
        <f>1</f>
        <v>1</v>
      </c>
      <c r="IM147" s="3">
        <f t="shared" ca="1" si="1203"/>
        <v>4.9215911955299613E-4</v>
      </c>
      <c r="IN147" s="3">
        <f t="shared" ca="1" si="1204"/>
        <v>-9.4472447498448834E-13</v>
      </c>
      <c r="IO147" s="3">
        <f t="shared" ca="1" si="1205"/>
        <v>1.9195434012913778E-9</v>
      </c>
      <c r="IP147" s="3">
        <f t="shared" ca="1" si="1206"/>
        <v>10.692107213770829</v>
      </c>
      <c r="IQ147" s="3">
        <f t="shared" ca="1" si="1207"/>
        <v>23.645194942745139</v>
      </c>
      <c r="IR147" s="3">
        <f t="shared" ca="1" si="1208"/>
        <v>2.4307260401142004E-3</v>
      </c>
      <c r="IS147" s="3">
        <f t="shared" ca="1" si="1209"/>
        <v>-4.7661294904200509E-5</v>
      </c>
      <c r="IT147" s="3">
        <f t="shared" ca="1" si="1210"/>
        <v>48.652432942745136</v>
      </c>
      <c r="IU147" s="3">
        <f t="shared" ca="1" si="1211"/>
        <v>-9.7962819167314802E-4</v>
      </c>
      <c r="IV147" s="3">
        <f t="shared" ca="1" si="1212"/>
        <v>4.9961037775330022E-2</v>
      </c>
      <c r="IW147" s="3">
        <f>1</f>
        <v>1</v>
      </c>
      <c r="IX147" s="3">
        <f t="shared" ca="1" si="1213"/>
        <v>9.7962821086865757E-4</v>
      </c>
      <c r="IY147" s="3">
        <f t="shared" ca="1" si="1214"/>
        <v>-9.402231192984066E-13</v>
      </c>
      <c r="IZ147" s="3">
        <f t="shared" ca="1" si="1215"/>
        <v>9.5977452233605293E-10</v>
      </c>
      <c r="JA147" s="3">
        <f t="shared" ca="1" si="1216"/>
        <v>10.991061700222062</v>
      </c>
      <c r="JB147" s="3">
        <f t="shared" ca="1" si="1217"/>
        <v>23.877010579438718</v>
      </c>
      <c r="JC147" s="3">
        <f t="shared" ca="1" si="1218"/>
        <v>2.4545566875663E-3</v>
      </c>
      <c r="JD147" s="3">
        <f t="shared" ca="1" si="1219"/>
        <v>-7.1491942356300114E-5</v>
      </c>
      <c r="JE147" s="3">
        <f t="shared" ca="1" si="1220"/>
        <v>48.884248579438719</v>
      </c>
      <c r="JF147" s="3">
        <f t="shared" ca="1" si="1221"/>
        <v>-1.4624739958950797E-3</v>
      </c>
      <c r="JG147" s="3">
        <f t="shared" ca="1" si="1222"/>
        <v>5.0211607192397659E-2</v>
      </c>
      <c r="JH147" s="3">
        <f>1</f>
        <v>1</v>
      </c>
      <c r="JI147" s="3">
        <f t="shared" ca="1" si="1223"/>
        <v>1.4624740150905892E-3</v>
      </c>
      <c r="JJ147" s="3">
        <f t="shared" ca="1" si="1224"/>
        <v>-9.3576445567222847E-13</v>
      </c>
      <c r="JK147" s="3">
        <f t="shared" ca="1" si="1225"/>
        <v>6.3985003265817214E-10</v>
      </c>
      <c r="JL147" s="3">
        <f t="shared" ca="1" si="1226"/>
        <v>11.165088342684845</v>
      </c>
      <c r="JM147" s="3">
        <f t="shared" ca="1" si="1227"/>
        <v>23.989270439705479</v>
      </c>
      <c r="JN147" s="3">
        <f t="shared" ca="1" si="1228"/>
        <v>2.4660970012017232E-3</v>
      </c>
      <c r="JO147" s="3">
        <f t="shared" ca="1" si="1229"/>
        <v>-8.303225599172329E-5</v>
      </c>
      <c r="JP147" s="3">
        <f t="shared" ca="1" si="1230"/>
        <v>48.99650843970548</v>
      </c>
      <c r="JQ147" s="3">
        <f t="shared" ca="1" si="1231"/>
        <v>-1.694656591579414E-3</v>
      </c>
      <c r="JR147" s="3">
        <f t="shared" ca="1" si="1232"/>
        <v>5.0332096709227205E-2</v>
      </c>
      <c r="JS147" s="3">
        <f>1</f>
        <v>1</v>
      </c>
      <c r="JT147" s="3">
        <f t="shared" ca="1" si="1233"/>
        <v>1.6946566107749236E-3</v>
      </c>
      <c r="JU147" s="3">
        <f t="shared" ca="1" si="1234"/>
        <v>-9.3362045010159405E-13</v>
      </c>
      <c r="JV147" s="3">
        <f t="shared" ca="1" si="1235"/>
        <v>5.5091995668134913E-10</v>
      </c>
      <c r="JW147" s="3">
        <f t="shared" ca="1" si="1236"/>
        <v>11.229081846384421</v>
      </c>
      <c r="JX147" s="3">
        <f t="shared" ca="1" si="1237"/>
        <v>25.8169097568273</v>
      </c>
      <c r="JY147" s="3">
        <f t="shared" ca="1" si="1238"/>
        <v>2.6539783230018466E-3</v>
      </c>
      <c r="JZ147" s="3">
        <f t="shared" ca="1" si="1239"/>
        <v>-2.7091357779184672E-4</v>
      </c>
      <c r="KA147" s="3">
        <f t="shared" ca="1" si="1240"/>
        <v>50.824147756827301</v>
      </c>
      <c r="KB147" s="3">
        <f t="shared" ca="1" si="1241"/>
        <v>-5.330410636456848E-3</v>
      </c>
      <c r="KC147" s="3">
        <f t="shared" ca="1" si="1242"/>
        <v>5.2218845571204542E-2</v>
      </c>
      <c r="KD147" s="3">
        <f>1</f>
        <v>1</v>
      </c>
      <c r="KE147" s="3">
        <f t="shared" ca="1" si="1243"/>
        <v>5.3304106556523578E-3</v>
      </c>
      <c r="KF147" s="3">
        <f t="shared" ca="1" si="1244"/>
        <v>-9.0004740427230254E-13</v>
      </c>
      <c r="KG147" s="3">
        <f t="shared" ca="1" si="1245"/>
        <v>1.6885141375377888E-10</v>
      </c>
      <c r="KH147" s="3">
        <f t="shared" ca="1" si="1246"/>
        <v>11.726760680621966</v>
      </c>
      <c r="KI147" s="3">
        <f t="shared" ca="1" si="1247"/>
        <v>27.211679073949121</v>
      </c>
      <c r="KJ147" s="3">
        <f t="shared" ca="1" si="1248"/>
        <v>2.7973606088019694E-3</v>
      </c>
      <c r="KK147" s="3">
        <f t="shared" ca="1" si="1249"/>
        <v>-4.1429586359196949E-4</v>
      </c>
      <c r="KL147" s="3">
        <f t="shared" ca="1" si="1250"/>
        <v>52.218917073949122</v>
      </c>
      <c r="KM147" s="3">
        <f t="shared" ca="1" si="1251"/>
        <v>-7.9338271800096869E-3</v>
      </c>
      <c r="KN147" s="3">
        <f t="shared" ca="1" si="1252"/>
        <v>5.356987018402784E-2</v>
      </c>
      <c r="KO147" s="3">
        <f>1</f>
        <v>1</v>
      </c>
      <c r="KP147" s="3">
        <f t="shared" ca="1" si="1253"/>
        <v>7.9338271992051967E-3</v>
      </c>
      <c r="KQ147" s="3">
        <f t="shared" ca="1" si="1254"/>
        <v>-8.7600710290687238E-13</v>
      </c>
      <c r="KR147" s="3">
        <f t="shared" ca="1" si="1255"/>
        <v>1.1041418820911808E-10</v>
      </c>
      <c r="KS147" s="3">
        <f t="shared" ca="1" si="1256"/>
        <v>11.899482742189017</v>
      </c>
      <c r="KT147" s="3">
        <f t="shared" ca="1" si="1257"/>
        <v>28.889588391070941</v>
      </c>
      <c r="KU147" s="3">
        <f t="shared" ca="1" si="1258"/>
        <v>2.969849686602093E-3</v>
      </c>
      <c r="KV147" s="3">
        <f t="shared" ca="1" si="1259"/>
        <v>-5.867849413920931E-4</v>
      </c>
      <c r="KW147" s="3">
        <f t="shared" ca="1" si="1260"/>
        <v>53.896826391070945</v>
      </c>
      <c r="KX147" s="3">
        <f t="shared" ca="1" si="1261"/>
        <v>-1.0887189110810156E-2</v>
      </c>
      <c r="KY147" s="3">
        <f t="shared" ca="1" si="1262"/>
        <v>5.5102496481946962E-2</v>
      </c>
      <c r="KZ147" s="3">
        <f>1</f>
        <v>1</v>
      </c>
      <c r="LA147" s="3">
        <f t="shared" ca="1" si="1263"/>
        <v>1.0887189130005666E-2</v>
      </c>
      <c r="LB147" s="3">
        <f t="shared" ca="1" si="1264"/>
        <v>-8.4873535838582863E-13</v>
      </c>
      <c r="LC147" s="3">
        <f t="shared" ca="1" si="1265"/>
        <v>7.7957252632432361E-11</v>
      </c>
      <c r="LD147" s="3">
        <f t="shared" ca="1" si="1266"/>
        <v>12.036915769804009</v>
      </c>
      <c r="LE147" s="3">
        <f t="shared" ca="1" si="1267"/>
        <v>30.798617708192761</v>
      </c>
      <c r="LF147" s="3">
        <f t="shared" ca="1" si="1268"/>
        <v>3.166097900402216E-3</v>
      </c>
      <c r="LG147" s="3">
        <f t="shared" ca="1" si="1269"/>
        <v>-7.830331551922161E-4</v>
      </c>
      <c r="LH147" s="3">
        <f t="shared" ca="1" si="1270"/>
        <v>55.805855708192766</v>
      </c>
      <c r="LI147" s="3">
        <f t="shared" ca="1" si="1271"/>
        <v>-1.4031379776464216E-2</v>
      </c>
      <c r="LJ147" s="3">
        <f t="shared" ca="1" si="1272"/>
        <v>5.673415200293052E-2</v>
      </c>
      <c r="LK147" s="3">
        <f>1</f>
        <v>1</v>
      </c>
      <c r="LL147" s="3">
        <f t="shared" ca="1" si="1273"/>
        <v>1.4031379795659726E-2</v>
      </c>
      <c r="LM147" s="3">
        <f t="shared" ca="1" si="1274"/>
        <v>-8.1970147545231106E-13</v>
      </c>
      <c r="LN147" s="3">
        <f t="shared" ca="1" si="1275"/>
        <v>5.8419163603828927E-11</v>
      </c>
      <c r="LO147" s="3">
        <f t="shared" ca="1" si="1276"/>
        <v>12.147100381307027</v>
      </c>
      <c r="LQ147" s="3" t="str">
        <f t="shared" ca="1" si="1277"/>
        <v>22.00</v>
      </c>
      <c r="LR147" s="3" t="str">
        <f t="shared" ca="1" si="1278"/>
        <v>617.5</v>
      </c>
      <c r="LS147" s="3" t="str">
        <f t="shared" ca="1" si="1279"/>
        <v>590.2</v>
      </c>
      <c r="LT147" s="3" t="str">
        <f t="shared" ca="1" si="1280"/>
        <v>642.0</v>
      </c>
      <c r="LU147" s="3" t="str">
        <f t="shared" ca="1" si="1281"/>
        <v>29.46</v>
      </c>
      <c r="LV147" s="3" t="str">
        <f t="shared" ca="1" si="1282"/>
        <v>28.18</v>
      </c>
      <c r="LW147" s="3" t="str">
        <f t="shared" ca="1" si="1283"/>
        <v>30.60</v>
      </c>
      <c r="LX147" s="3" t="str">
        <f t="shared" ca="1" si="1284"/>
        <v>292</v>
      </c>
      <c r="LY147" s="3" t="str">
        <f t="shared" ca="1" si="1285"/>
        <v>30.7</v>
      </c>
      <c r="LZ147" s="3">
        <f t="shared" ca="1" si="1286"/>
        <v>16</v>
      </c>
      <c r="MA147" s="3">
        <f t="shared" ca="1" si="1287"/>
        <v>150</v>
      </c>
      <c r="MB147" s="3" t="str">
        <f t="shared" ca="1" si="1288"/>
        <v>160.4</v>
      </c>
      <c r="MC147" s="3" t="str">
        <f t="shared" ca="1" si="1289"/>
        <v>156.6</v>
      </c>
      <c r="MD147" s="3" t="str">
        <f t="shared" ca="1" si="1290"/>
        <v>153.2</v>
      </c>
      <c r="ME147" s="3" t="str">
        <f t="shared" ca="1" si="1291"/>
        <v>17.11</v>
      </c>
      <c r="MF147" s="3" t="str">
        <f t="shared" ca="1" si="1292"/>
        <v>17.32</v>
      </c>
      <c r="MG147" s="3" t="str">
        <f t="shared" ca="1" si="1293"/>
        <v>16.30</v>
      </c>
      <c r="MJ147" s="3">
        <f t="shared" ca="1" si="1294"/>
        <v>7.63</v>
      </c>
      <c r="MK147" s="3" t="str">
        <f t="shared" ca="1" si="1295"/>
        <v>7.63</v>
      </c>
      <c r="ML147" s="3" t="str">
        <f t="shared" ca="1" si="1296"/>
        <v>2.17</v>
      </c>
      <c r="MM147" s="3" t="str">
        <f t="shared" ca="1" si="1297"/>
        <v>9.10</v>
      </c>
      <c r="MN147" s="3" t="str">
        <f t="shared" ca="1" si="1298"/>
        <v>2.38</v>
      </c>
      <c r="MO147" s="3" t="str">
        <f t="shared" ca="1" si="1299"/>
        <v>10.86</v>
      </c>
      <c r="MP147" s="3" t="str">
        <f t="shared" ca="1" si="1300"/>
        <v>2.59</v>
      </c>
      <c r="MQ147" s="3" t="str">
        <f t="shared" ca="1" si="1301"/>
        <v>12.54</v>
      </c>
      <c r="MR147" s="3" t="str">
        <f t="shared" ca="1" si="1302"/>
        <v>2.77</v>
      </c>
      <c r="MS147" s="3" t="str">
        <f t="shared" ca="1" si="1303"/>
        <v>14.23</v>
      </c>
      <c r="MT147" s="3" t="str">
        <f t="shared" ca="1" si="1304"/>
        <v>2.92</v>
      </c>
      <c r="MU147" s="3" t="str">
        <f t="shared" ca="1" si="1305"/>
        <v>16.09</v>
      </c>
      <c r="MV147" s="3" t="str">
        <f t="shared" ca="1" si="1306"/>
        <v>3.07</v>
      </c>
      <c r="MW147" s="3" t="str">
        <f t="shared" ca="1" si="1307"/>
        <v>18.19</v>
      </c>
      <c r="MX147" s="3" t="str">
        <f t="shared" ca="1" si="1308"/>
        <v>3.22</v>
      </c>
      <c r="MY147" s="3" t="str">
        <f t="shared" ca="1" si="1309"/>
        <v>19.46</v>
      </c>
      <c r="MZ147" s="3" t="str">
        <f t="shared" ca="1" si="1310"/>
        <v>3.31</v>
      </c>
      <c r="NA147" s="3" t="str">
        <f t="shared" ca="1" si="1311"/>
        <v>21.48</v>
      </c>
      <c r="NB147" s="3" t="str">
        <f t="shared" ca="1" si="1312"/>
        <v>3.47</v>
      </c>
      <c r="NC147" s="3" t="str">
        <f t="shared" ca="1" si="1313"/>
        <v>22.79</v>
      </c>
      <c r="ND147" s="3" t="str">
        <f t="shared" ca="1" si="1314"/>
        <v>3.57</v>
      </c>
      <c r="NE147" s="3" t="str">
        <f t="shared" ca="1" si="1315"/>
        <v>24.72</v>
      </c>
      <c r="NF147" s="3" t="str">
        <f t="shared" ca="1" si="1316"/>
        <v>3.74</v>
      </c>
      <c r="NG147" s="3" t="str">
        <f t="shared" ca="1" si="1317"/>
        <v>26.27</v>
      </c>
      <c r="NH147" s="3" t="str">
        <f t="shared" ca="1" si="1318"/>
        <v>3.90</v>
      </c>
      <c r="NI147" s="3" t="str">
        <f t="shared" ca="1" si="1319"/>
        <v>28.35</v>
      </c>
      <c r="NJ147" s="3" t="str">
        <f t="shared" ca="1" si="1320"/>
        <v>4.21</v>
      </c>
      <c r="NK147" s="3" t="str">
        <f t="shared" ca="1" si="1321"/>
        <v>29.88</v>
      </c>
      <c r="NL147" s="3" t="str">
        <f t="shared" ca="1" si="1322"/>
        <v>4.67</v>
      </c>
      <c r="NM147" s="3" t="str">
        <f t="shared" ca="1" si="1323"/>
        <v>30.12</v>
      </c>
      <c r="NN147" s="3" t="str">
        <f t="shared" ca="1" si="1324"/>
        <v>4.80</v>
      </c>
      <c r="NO147" s="3" t="str">
        <f t="shared" ca="1" si="1325"/>
        <v>30.35</v>
      </c>
      <c r="NP147" s="3" t="str">
        <f t="shared" ca="1" si="1326"/>
        <v>4.98</v>
      </c>
      <c r="NQ147" s="3" t="str">
        <f t="shared" ca="1" si="1327"/>
        <v>30.58</v>
      </c>
      <c r="NR147" s="3" t="str">
        <f t="shared" ca="1" si="1328"/>
        <v>5.28</v>
      </c>
      <c r="NS147" s="3" t="str">
        <f t="shared" ca="1" si="1329"/>
        <v>30.81</v>
      </c>
      <c r="NT147" s="3" t="str">
        <f t="shared" ca="1" si="1330"/>
        <v>8.71</v>
      </c>
      <c r="NU147" s="3" t="str">
        <f t="shared" ca="1" si="1331"/>
        <v>31.04</v>
      </c>
      <c r="NV147" s="3" t="str">
        <f t="shared" ca="1" si="1332"/>
        <v>10.69</v>
      </c>
      <c r="NW147" s="3" t="str">
        <f t="shared" ca="1" si="1333"/>
        <v>31.28</v>
      </c>
      <c r="NX147" s="3" t="str">
        <f t="shared" ca="1" si="1334"/>
        <v>10.99</v>
      </c>
      <c r="NY147" s="3" t="str">
        <f t="shared" ca="1" si="1335"/>
        <v>31.51</v>
      </c>
      <c r="NZ147" s="3" t="str">
        <f t="shared" ca="1" si="1336"/>
        <v>11.17</v>
      </c>
      <c r="OA147" s="3" t="str">
        <f t="shared" ca="1" si="1337"/>
        <v>31.62</v>
      </c>
      <c r="OB147" s="3" t="str">
        <f t="shared" ca="1" si="1338"/>
        <v>11.23</v>
      </c>
      <c r="OC147" s="3" t="str">
        <f t="shared" ca="1" si="1339"/>
        <v>33.45</v>
      </c>
      <c r="OD147" s="3" t="str">
        <f t="shared" ca="1" si="1340"/>
        <v>11.73</v>
      </c>
      <c r="OE147" s="3" t="str">
        <f t="shared" ca="1" si="1341"/>
        <v>34.84</v>
      </c>
      <c r="OF147" s="3" t="str">
        <f t="shared" ca="1" si="1342"/>
        <v>11.90</v>
      </c>
      <c r="OG147" s="3" t="str">
        <f t="shared" ca="1" si="1343"/>
        <v>36.52</v>
      </c>
      <c r="OH147" s="3" t="str">
        <f t="shared" ca="1" si="1344"/>
        <v>12.04</v>
      </c>
      <c r="OI147" s="3" t="str">
        <f t="shared" ca="1" si="1345"/>
        <v>38.43</v>
      </c>
      <c r="OJ147" s="3" t="str">
        <f t="shared" ca="1" si="1346"/>
        <v>12.15</v>
      </c>
      <c r="OK147" s="3" t="str" cm="1">
        <f t="array" aca="1" ref="OK147" ca="1">_xlfn.IFS(VALUE(NP147)&gt;8.8,NO147,VALUE(NR147)&gt;8.8,NQ147,VALUE(NT147)&gt;8.8,NS147,VALUE(NV147)&gt;8.8,NU147,VALUE(NX147)&gt;8.8,NW147)</f>
        <v>31.04</v>
      </c>
      <c r="OL147" s="3" t="str" cm="1">
        <f t="array" aca="1" ref="OL147" ca="1">_xlfn.IFS(VALUE(NP147)&gt;8.8,NP147,VALUE(NR147)&gt;8.8,NR147,VALUE(NT147)&gt;8.8,NT147,VALUE(NV147)&gt;8.8,NV147,VALUE(NX147)&gt;8.8,NX147)</f>
        <v>10.69</v>
      </c>
      <c r="ON147" s="3" t="str">
        <f t="shared" ca="1" si="1347"/>
        <v>CALIBRATION OF NaOH:  A ~  M solution of NaOH was made by adding 22.00 mL of 3M NaOH to 600 mL of DI water.    Three titrations were run to calibrate the solution.  Titration 1: 617.5 mg of dry KHP was placed in a 250 mL Erlenmeyer flask with ~50 mL of DI water and 2 drops of phenolphthalein.  It required 29.46 mL of the NaOH solution to bring the solution to a faint pink color for 30 seconds.    Titration 2: 590.2 mg of dry KHP was placed in a 250 mL Erlenmeyer flask with ~50 mL of DI water and 2 drops of phenolphthalein.  It required 28.18 mL of the NaOH solution to bring the solution to a faint pink color for 30 seconds.    Titration 3: 642.0 mg of dry KHP was placed in a 250 mL Erlenmeyer flask with ~50 mL of DI water and 2 drops of phenolphthalein.  It required 30.60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30.7 mL of the NaOH solution to turn it pink.  You then decide to create solutions that will require ~16 mL of the NaOH solution to neutralize and calculate that the samples must be around 150 mg.   You then perform three precise titrations for molecular weight.     Titration 1: 160.4 mg of the unknown acid was placed in a 250 mL Erlenmeyer flask with ~50 mL of DI water and 2 drops of phenolphthalein.  It required 17.11 mL of the NaOH solution to bring the solution to a faint pink color for 30 seconds.    Titration 2: 156.6 mg of the unknown acid was placed in a 250 mL Erlenmeyer flask with ~50 mL of DI water and 2 drops of phenolphthalein.  It required 17.32 mL of the NaOH solution to bring the solution to a faint pink color for 30 seconds.    Titration 3: 153.2 mg of the unknown acid was placed in a 250 mL Erlenmeyer flask with ~50 mL of DI water and 2 drops of phenolphthalein.  It required 16.3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63 mL.  Readings - [vol: 7.63 mL, pH: 2.17], [vol: 9.10 mL, pH: 2.38], [vol: 10.86 mL, pH: 2.59], [vol: 12.54 mL, pH: 2.77], [vol: 14.23 mL, pH: 2.92], [vol: 16.09 mL, pH: 3.07], [vol: 18.19 mL, pH: 3.22], [vol: 19.46 mL, pH: 3.31], [vol: 21.48 mL, pH: 3.47], [vol: 22.79 mL, pH: 3.57], [vol: 24.72 mL, pH: 3.74], [vol: 26.27 mL, pH: 3.90], [vol: 28.35 mL, pH: 4.21], [vol: 29.88 mL, pH: 4.67], [vol: 30.12 mL, pH: 4.80], [vol: 30.35 mL, pH: 4.98], [vol: 30.58 mL, pH: 5.28], [vol: 30.81 mL, pH: 8.71], [vol: 31.04 mL, pH: 10.69], [vol: 31.28 mL, pH: 10.99], [vol: 31.51 mL, pH: 11.17], [vol: 31.62 mL, pH: 11.23], [vol: 33.45 mL, pH: 11.73], [vol: 34.84 mL, pH: 11.90], [vol: 36.52 mL, pH: 12.04], [vol: 38.43 mL, pH: 12.15]    You also note that the first sign of the pink indicator occurred at [vol: 31.04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48" spans="4:404" x14ac:dyDescent="0.35">
      <c r="D148" s="3" t="str">
        <f ca="1">VLOOKUP(RANDBETWEEN(1,17),'Unknown Acids'!$C$4:$F$20,2,FALSE)</f>
        <v>Xi</v>
      </c>
      <c r="E148" s="3">
        <f ca="1">VLOOKUP(D148,'Unknown Acids'!$D$4:$F$20,2,FALSE)</f>
        <v>219.85</v>
      </c>
      <c r="F148" s="3">
        <f ca="1">VLOOKUP(D148,'Unknown Acids'!$D$4:$F$20,3,FALSE)</f>
        <v>3.41</v>
      </c>
      <c r="G148" s="3">
        <f t="shared" ca="1" si="990"/>
        <v>3.8904514499428012E-4</v>
      </c>
      <c r="H148" s="3">
        <f t="shared" ca="1" si="991"/>
        <v>4.2877658619821574E-4</v>
      </c>
      <c r="I148" s="3">
        <f t="shared" ca="1" si="992"/>
        <v>2.3322168984705658E-11</v>
      </c>
      <c r="J148" s="3">
        <f t="shared" ca="1" si="993"/>
        <v>9.7922000000000009E-2</v>
      </c>
      <c r="K148" s="3">
        <f t="shared" ca="1" si="994"/>
        <v>24.998909000000001</v>
      </c>
      <c r="L148" s="3">
        <f t="shared" ca="1" si="995"/>
        <v>0.1096</v>
      </c>
      <c r="M148" s="3">
        <f t="shared" ca="1" si="996"/>
        <v>22.335247874981754</v>
      </c>
      <c r="N148" s="3">
        <f t="shared" ca="1" si="997"/>
        <v>28.589117279976644</v>
      </c>
      <c r="O148" s="3">
        <f t="shared" si="998"/>
        <v>0.3</v>
      </c>
      <c r="Q148" s="3" t="str">
        <f t="shared" ca="1" si="999"/>
        <v>578.7</v>
      </c>
      <c r="R148" s="3" t="str">
        <f t="shared" ca="1" si="999"/>
        <v>622.4</v>
      </c>
      <c r="S148" s="3" t="str">
        <f t="shared" ca="1" si="22"/>
        <v>584.0</v>
      </c>
      <c r="T148" s="3" t="str">
        <f t="shared" ca="1" si="1000"/>
        <v>25.93</v>
      </c>
      <c r="U148" s="3" t="str">
        <f t="shared" ca="1" si="1001"/>
        <v>27.94</v>
      </c>
      <c r="V148" s="3" t="str">
        <f t="shared" ca="1" si="1002"/>
        <v>26.15</v>
      </c>
      <c r="W148" s="3">
        <f t="shared" si="1003"/>
        <v>0.1</v>
      </c>
      <c r="X148" s="3">
        <f t="shared" ca="1" si="1004"/>
        <v>0.10920000000000001</v>
      </c>
      <c r="Y148" s="3">
        <f t="shared" ca="1" si="1005"/>
        <v>0.36496350364963281</v>
      </c>
      <c r="AA148" s="3" t="str">
        <f t="shared" ca="1" si="1006"/>
        <v>305.0</v>
      </c>
      <c r="AB148" s="3" t="str">
        <f t="shared" ca="1" si="1007"/>
        <v>12.7</v>
      </c>
      <c r="AC148" s="3">
        <f t="shared" ca="1" si="1008"/>
        <v>480</v>
      </c>
      <c r="AD148" s="3">
        <f t="shared" ca="1" si="1009"/>
        <v>20</v>
      </c>
      <c r="AE148" s="3" t="str">
        <f t="shared" ca="1" si="1010"/>
        <v>487.1</v>
      </c>
      <c r="AF148" s="3" t="str">
        <f t="shared" ca="1" si="1010"/>
        <v>476.0</v>
      </c>
      <c r="AG148" s="3" t="str">
        <f t="shared" ca="1" si="1010"/>
        <v>490.0</v>
      </c>
      <c r="AH148" s="3" t="str">
        <f t="shared" ca="1" si="1011"/>
        <v>20.72</v>
      </c>
      <c r="AI148" s="3" t="str">
        <f t="shared" ca="1" si="1012"/>
        <v>20.75</v>
      </c>
      <c r="AJ148" s="3" t="str">
        <f t="shared" ca="1" si="1013"/>
        <v>20.39</v>
      </c>
      <c r="AK148" s="3">
        <f t="shared" si="1014"/>
        <v>0.5</v>
      </c>
      <c r="AL148" s="3">
        <f t="shared" ca="1" si="1015"/>
        <v>215.13990912727172</v>
      </c>
      <c r="AM148" s="3">
        <f t="shared" ca="1" si="1016"/>
        <v>2.1424111315570946</v>
      </c>
      <c r="AO148" s="3">
        <f t="shared" ca="1" si="1017"/>
        <v>5.17</v>
      </c>
      <c r="AP148" s="3">
        <f>0</f>
        <v>0</v>
      </c>
      <c r="AQ148" s="3">
        <f t="shared" ca="1" si="1018"/>
        <v>0</v>
      </c>
      <c r="AR148" s="3">
        <f t="shared" ca="1" si="1019"/>
        <v>2.4479431670980001E-3</v>
      </c>
      <c r="AS148" s="3">
        <f t="shared" ca="1" si="1020"/>
        <v>24.998909000000001</v>
      </c>
      <c r="AT148" s="3">
        <f t="shared" ca="1" si="1021"/>
        <v>9.7922000000000009E-2</v>
      </c>
      <c r="AU148" s="3">
        <f t="shared" ca="1" si="1022"/>
        <v>0</v>
      </c>
      <c r="AV148" s="3">
        <f>1</f>
        <v>1</v>
      </c>
      <c r="AW148" s="3">
        <f t="shared" ca="1" si="1023"/>
        <v>4.2877658619821574E-4</v>
      </c>
      <c r="AX148" s="3">
        <f t="shared" ca="1" si="1024"/>
        <v>-4.1986660873701684E-5</v>
      </c>
      <c r="AY148" s="3">
        <f t="shared" ca="1" si="1025"/>
        <v>6.2688688523424973E-3</v>
      </c>
      <c r="AZ148" s="3">
        <f t="shared" ca="1" si="1026"/>
        <v>2.2028108157089346</v>
      </c>
      <c r="BA148" s="3">
        <f t="shared" ca="1" si="1027"/>
        <v>1.8896121507678834</v>
      </c>
      <c r="BB148" s="3">
        <f t="shared" ca="1" si="1028"/>
        <v>2.0710149172416001E-4</v>
      </c>
      <c r="BC148" s="3">
        <f t="shared" ca="1" si="1029"/>
        <v>2.2408416753738401E-3</v>
      </c>
      <c r="BD148" s="3">
        <f t="shared" ca="1" si="1030"/>
        <v>26.888521150767886</v>
      </c>
      <c r="BE148" s="3">
        <f t="shared" ca="1" si="1031"/>
        <v>8.3338226851864108E-2</v>
      </c>
      <c r="BF148" s="3">
        <f t="shared" ca="1" si="1032"/>
        <v>7.7022269303288022E-3</v>
      </c>
      <c r="BG148" s="3">
        <f>1</f>
        <v>1</v>
      </c>
      <c r="BH148" s="3">
        <f t="shared" ca="1" si="1033"/>
        <v>8.1310035165270186E-3</v>
      </c>
      <c r="BI148" s="3">
        <f t="shared" ca="1" si="1034"/>
        <v>-3.5733480409354772E-5</v>
      </c>
      <c r="BJ148" s="3">
        <f t="shared" ca="1" si="1035"/>
        <v>3.1637295256143599E-3</v>
      </c>
      <c r="BK148" s="3">
        <f t="shared" ca="1" si="1036"/>
        <v>2.4998006524038914</v>
      </c>
      <c r="BL148" s="3">
        <f t="shared" ca="1" si="1037"/>
        <v>3.3740143015357669</v>
      </c>
      <c r="BM148" s="3">
        <f t="shared" ca="1" si="1038"/>
        <v>3.6979196744832003E-4</v>
      </c>
      <c r="BN148" s="3">
        <f t="shared" ca="1" si="1039"/>
        <v>2.0781511996496799E-3</v>
      </c>
      <c r="BO148" s="3">
        <f t="shared" ca="1" si="1040"/>
        <v>28.372923301535767</v>
      </c>
      <c r="BP148" s="3">
        <f t="shared" ca="1" si="1041"/>
        <v>7.3244169364007475E-2</v>
      </c>
      <c r="BQ148" s="3">
        <f t="shared" ca="1" si="1042"/>
        <v>1.3033269907309974E-2</v>
      </c>
      <c r="BR148" s="3">
        <f>1</f>
        <v>1</v>
      </c>
      <c r="BS148" s="3">
        <f t="shared" ca="1" si="1043"/>
        <v>1.3462046493508189E-2</v>
      </c>
      <c r="BT148" s="3">
        <f t="shared" ca="1" si="1044"/>
        <v>-3.1405384898823061E-5</v>
      </c>
      <c r="BU148" s="3">
        <f t="shared" ca="1" si="1045"/>
        <v>2.0275188035626763E-3</v>
      </c>
      <c r="BV148" s="3">
        <f t="shared" ca="1" si="1046"/>
        <v>2.6930351093754292</v>
      </c>
      <c r="BW148" s="3">
        <f t="shared" ca="1" si="1047"/>
        <v>5.0067964523036501</v>
      </c>
      <c r="BX148" s="3">
        <f t="shared" ca="1" si="1048"/>
        <v>5.4874489117248009E-4</v>
      </c>
      <c r="BY148" s="3">
        <f t="shared" ca="1" si="1049"/>
        <v>1.89919827592552E-3</v>
      </c>
      <c r="BZ148" s="3">
        <f t="shared" ca="1" si="1050"/>
        <v>30.005705452303651</v>
      </c>
      <c r="CA148" s="3">
        <f t="shared" ca="1" si="1051"/>
        <v>6.3294571725515336E-2</v>
      </c>
      <c r="CB148" s="3">
        <f t="shared" ca="1" si="1052"/>
        <v>1.828801832520658E-2</v>
      </c>
      <c r="CC148" s="3">
        <f>1</f>
        <v>1</v>
      </c>
      <c r="CD148" s="3">
        <f t="shared" ca="1" si="1053"/>
        <v>1.8716794911404797E-2</v>
      </c>
      <c r="CE148" s="3">
        <f t="shared" ca="1" si="1054"/>
        <v>-2.7139230389344574E-5</v>
      </c>
      <c r="CF148" s="3">
        <f t="shared" ca="1" si="1055"/>
        <v>1.3522903526618103E-3</v>
      </c>
      <c r="CG148" s="3">
        <f t="shared" ca="1" si="1056"/>
        <v>2.8689300502431712</v>
      </c>
      <c r="CH148" s="3">
        <f t="shared" ca="1" si="1057"/>
        <v>6.4055486030715336</v>
      </c>
      <c r="CI148" s="3">
        <f t="shared" ca="1" si="1058"/>
        <v>7.0204812689664004E-4</v>
      </c>
      <c r="CJ148" s="3">
        <f t="shared" ca="1" si="1059"/>
        <v>1.7458950402013599E-3</v>
      </c>
      <c r="CK148" s="3">
        <f t="shared" ca="1" si="1060"/>
        <v>31.404457603071535</v>
      </c>
      <c r="CL148" s="3">
        <f t="shared" ca="1" si="1061"/>
        <v>5.5593860663608517E-2</v>
      </c>
      <c r="CM148" s="3">
        <f t="shared" ca="1" si="1062"/>
        <v>2.2355047037270776E-2</v>
      </c>
      <c r="CN148" s="3">
        <f>1</f>
        <v>1</v>
      </c>
      <c r="CO148" s="3">
        <f t="shared" ca="1" si="1063"/>
        <v>2.2783823623468993E-2</v>
      </c>
      <c r="CP148" s="3">
        <f t="shared" ca="1" si="1064"/>
        <v>-2.3837345788921333E-5</v>
      </c>
      <c r="CQ148" s="3">
        <f t="shared" ca="1" si="1065"/>
        <v>1.0021593723138367E-3</v>
      </c>
      <c r="CR148" s="3">
        <f t="shared" ca="1" si="1066"/>
        <v>2.9990632075978936</v>
      </c>
      <c r="CS148" s="3">
        <f t="shared" ca="1" si="1067"/>
        <v>8.4061007538394179</v>
      </c>
      <c r="CT148" s="3">
        <f t="shared" ca="1" si="1068"/>
        <v>9.2130864262080024E-4</v>
      </c>
      <c r="CU148" s="3">
        <f t="shared" ca="1" si="1069"/>
        <v>1.5266345244771998E-3</v>
      </c>
      <c r="CV148" s="3">
        <f t="shared" ca="1" si="1070"/>
        <v>33.405009753839423</v>
      </c>
      <c r="CW148" s="3">
        <f t="shared" ca="1" si="1071"/>
        <v>4.5700765715290213E-2</v>
      </c>
      <c r="CX148" s="3">
        <f t="shared" ca="1" si="1072"/>
        <v>2.7579954306551555E-2</v>
      </c>
      <c r="CY148" s="3">
        <f>1</f>
        <v>1</v>
      </c>
      <c r="CZ148" s="3">
        <f t="shared" ca="1" si="1073"/>
        <v>2.8008730892749772E-2</v>
      </c>
      <c r="DA148" s="3">
        <f t="shared" ca="1" si="1074"/>
        <v>-1.9595418310046596E-5</v>
      </c>
      <c r="DB148" s="3">
        <f t="shared" ca="1" si="1075"/>
        <v>6.8296480339023052E-4</v>
      </c>
      <c r="DC148" s="3">
        <f t="shared" ca="1" si="1076"/>
        <v>3.1656016771197444</v>
      </c>
      <c r="DD148" s="3">
        <f t="shared" ca="1" si="1077"/>
        <v>9.8237529046073</v>
      </c>
      <c r="DE148" s="3">
        <f t="shared" ca="1" si="1078"/>
        <v>1.0766833183449599E-3</v>
      </c>
      <c r="DF148" s="3">
        <f t="shared" ca="1" si="1079"/>
        <v>1.3712598487530402E-3</v>
      </c>
      <c r="DG148" s="3">
        <f t="shared" ca="1" si="1080"/>
        <v>34.822661904607301</v>
      </c>
      <c r="DH148" s="3">
        <f t="shared" ca="1" si="1081"/>
        <v>3.9378375280713737E-2</v>
      </c>
      <c r="DI148" s="3">
        <f t="shared" ca="1" si="1082"/>
        <v>3.0919041206396301E-2</v>
      </c>
      <c r="DJ148" s="3">
        <f>1</f>
        <v>1</v>
      </c>
      <c r="DK148" s="3">
        <f t="shared" ca="1" si="1083"/>
        <v>3.1347817792594518E-2</v>
      </c>
      <c r="DL148" s="3">
        <f t="shared" ca="1" si="1084"/>
        <v>-1.6884525322896643E-5</v>
      </c>
      <c r="DM148" s="3">
        <f t="shared" ca="1" si="1085"/>
        <v>5.2966927064855215E-4</v>
      </c>
      <c r="DN148" s="3">
        <f t="shared" ca="1" si="1086"/>
        <v>3.2759952224106139</v>
      </c>
      <c r="DO148" s="3">
        <f t="shared" ca="1" si="1087"/>
        <v>11.307225055375184</v>
      </c>
      <c r="DP148" s="3">
        <f t="shared" ca="1" si="1088"/>
        <v>1.2392718660691202E-3</v>
      </c>
      <c r="DQ148" s="3">
        <f t="shared" ca="1" si="1089"/>
        <v>1.2086713010288799E-3</v>
      </c>
      <c r="DR148" s="3">
        <f t="shared" ca="1" si="1090"/>
        <v>36.306134055375182</v>
      </c>
      <c r="DS148" s="3">
        <f t="shared" ca="1" si="1091"/>
        <v>3.3291104450431958E-2</v>
      </c>
      <c r="DT148" s="3">
        <f t="shared" ca="1" si="1092"/>
        <v>3.4133952796487406E-2</v>
      </c>
      <c r="DU148" s="3">
        <f>1</f>
        <v>1</v>
      </c>
      <c r="DV148" s="3">
        <f t="shared" ca="1" si="1093"/>
        <v>3.456272938268562E-2</v>
      </c>
      <c r="DW148" s="3">
        <f t="shared" ca="1" si="1094"/>
        <v>-1.4274446117024442E-5</v>
      </c>
      <c r="DX148" s="3">
        <f t="shared" ca="1" si="1095"/>
        <v>4.0818057449753045E-4</v>
      </c>
      <c r="DY148" s="3">
        <f t="shared" ca="1" si="1096"/>
        <v>3.3891476674035674</v>
      </c>
      <c r="DZ148" s="3">
        <f t="shared" ca="1" si="1097"/>
        <v>13.424267206143067</v>
      </c>
      <c r="EA148" s="3">
        <f t="shared" ca="1" si="1098"/>
        <v>1.4712996857932804E-3</v>
      </c>
      <c r="EB148" s="3">
        <f t="shared" ca="1" si="1099"/>
        <v>9.7664348130471973E-4</v>
      </c>
      <c r="EC148" s="3">
        <f t="shared" ca="1" si="1100"/>
        <v>38.423176206143069</v>
      </c>
      <c r="ED148" s="3">
        <f t="shared" ca="1" si="1101"/>
        <v>2.5418082983690835E-2</v>
      </c>
      <c r="EE148" s="3">
        <f t="shared" ca="1" si="1102"/>
        <v>3.8291984970207901E-2</v>
      </c>
      <c r="EF148" s="3">
        <f>1</f>
        <v>1</v>
      </c>
      <c r="EG148" s="3">
        <f t="shared" ca="1" si="1103"/>
        <v>3.8720761556406115E-2</v>
      </c>
      <c r="EH148" s="3">
        <f t="shared" ca="1" si="1104"/>
        <v>-1.0898678849449914E-5</v>
      </c>
      <c r="EI148" s="3">
        <f t="shared" ca="1" si="1105"/>
        <v>2.794517752191944E-4</v>
      </c>
      <c r="EJ148" s="3">
        <f t="shared" ca="1" si="1106"/>
        <v>3.5536931271808316</v>
      </c>
      <c r="EK148" s="3">
        <f t="shared" ca="1" si="1107"/>
        <v>14.62849935691095</v>
      </c>
      <c r="EL148" s="3">
        <f t="shared" ca="1" si="1108"/>
        <v>1.6032835295174401E-3</v>
      </c>
      <c r="EM148" s="3">
        <f t="shared" ca="1" si="1109"/>
        <v>8.4465963758055995E-4</v>
      </c>
      <c r="EN148" s="3">
        <f t="shared" ca="1" si="1110"/>
        <v>39.627408356910948</v>
      </c>
      <c r="EO148" s="3">
        <f t="shared" ca="1" si="1111"/>
        <v>2.131503604709625E-2</v>
      </c>
      <c r="EP148" s="3">
        <f t="shared" ca="1" si="1112"/>
        <v>4.0458954950502848E-2</v>
      </c>
      <c r="EQ148" s="3">
        <f>1</f>
        <v>1</v>
      </c>
      <c r="ER148" s="3">
        <f t="shared" ca="1" si="1113"/>
        <v>4.0887731536701062E-2</v>
      </c>
      <c r="ES148" s="3">
        <f t="shared" ca="1" si="1114"/>
        <v>-9.1393883909658409E-6</v>
      </c>
      <c r="ET148" s="3">
        <f t="shared" ca="1" si="1115"/>
        <v>2.2231520311346425E-4</v>
      </c>
      <c r="EU148" s="3">
        <f t="shared" ca="1" si="1116"/>
        <v>3.6530308368848221</v>
      </c>
      <c r="EV148" s="3">
        <f t="shared" ca="1" si="1117"/>
        <v>16.261791507678836</v>
      </c>
      <c r="EW148" s="3">
        <f t="shared" ca="1" si="1118"/>
        <v>1.7822923492416005E-3</v>
      </c>
      <c r="EX148" s="3">
        <f t="shared" ca="1" si="1119"/>
        <v>6.6565081785639963E-4</v>
      </c>
      <c r="EY148" s="3">
        <f t="shared" ca="1" si="1120"/>
        <v>41.260700507678834</v>
      </c>
      <c r="EZ148" s="3">
        <f t="shared" ca="1" si="1121"/>
        <v>1.6132804573507388E-2</v>
      </c>
      <c r="FA148" s="3">
        <f t="shared" ca="1" si="1122"/>
        <v>4.3195881972723817E-2</v>
      </c>
      <c r="FB148" s="3">
        <f>1</f>
        <v>1</v>
      </c>
      <c r="FC148" s="3">
        <f t="shared" ca="1" si="1123"/>
        <v>4.362465855892203E-2</v>
      </c>
      <c r="FD148" s="3">
        <f t="shared" ca="1" si="1124"/>
        <v>-6.9173688708314594E-6</v>
      </c>
      <c r="FE148" s="3">
        <f t="shared" ca="1" si="1125"/>
        <v>1.5799337330090965E-4</v>
      </c>
      <c r="FF148" s="3">
        <f t="shared" ca="1" si="1126"/>
        <v>3.8013611282303992</v>
      </c>
      <c r="FG148" s="3">
        <f t="shared" ca="1" si="1127"/>
        <v>18.137663658446716</v>
      </c>
      <c r="FH148" s="3">
        <f t="shared" ca="1" si="1128"/>
        <v>1.98788793696576E-3</v>
      </c>
      <c r="FI148" s="3">
        <f t="shared" ca="1" si="1129"/>
        <v>4.600552301322401E-4</v>
      </c>
      <c r="FJ148" s="3">
        <f t="shared" ca="1" si="1130"/>
        <v>43.136572658446717</v>
      </c>
      <c r="FK148" s="3">
        <f t="shared" ca="1" si="1131"/>
        <v>1.0665085373725331E-2</v>
      </c>
      <c r="FL148" s="3">
        <f t="shared" ca="1" si="1132"/>
        <v>4.6083585562204023E-2</v>
      </c>
      <c r="FM148" s="3">
        <f>1</f>
        <v>1</v>
      </c>
      <c r="FN148" s="3">
        <f t="shared" ca="1" si="1133"/>
        <v>4.6512362148402236E-2</v>
      </c>
      <c r="FO148" s="3">
        <f t="shared" ca="1" si="1134"/>
        <v>-4.5729388980584691E-6</v>
      </c>
      <c r="FP148" s="3">
        <f t="shared" ca="1" si="1135"/>
        <v>9.8109689041697701E-5</v>
      </c>
      <c r="FQ148" s="3">
        <f t="shared" ca="1" si="1136"/>
        <v>4.0082881007795086</v>
      </c>
      <c r="FR148" s="3">
        <f t="shared" ca="1" si="1137"/>
        <v>19.5773958092146</v>
      </c>
      <c r="FS148" s="3">
        <f t="shared" ca="1" si="1138"/>
        <v>2.1456825806899205E-3</v>
      </c>
      <c r="FT148" s="3">
        <f t="shared" ca="1" si="1139"/>
        <v>3.0226058640807959E-4</v>
      </c>
      <c r="FU148" s="3">
        <f t="shared" ca="1" si="1140"/>
        <v>44.576304809214605</v>
      </c>
      <c r="FV148" s="3">
        <f t="shared" ca="1" si="1141"/>
        <v>6.7807456831997818E-3</v>
      </c>
      <c r="FW148" s="3">
        <f t="shared" ca="1" si="1142"/>
        <v>4.8135048202702868E-2</v>
      </c>
      <c r="FX148" s="3">
        <f>1</f>
        <v>1</v>
      </c>
      <c r="FY148" s="3">
        <f t="shared" ca="1" si="1143"/>
        <v>4.8563824788901082E-2</v>
      </c>
      <c r="FZ148" s="3">
        <f t="shared" ca="1" si="1144"/>
        <v>-2.9074249859206907E-6</v>
      </c>
      <c r="GA148" s="3">
        <f t="shared" ca="1" si="1145"/>
        <v>5.9794499637465248E-5</v>
      </c>
      <c r="GB148" s="3">
        <f t="shared" ca="1" si="1146"/>
        <v>4.2233387639541151</v>
      </c>
      <c r="GC148" s="3">
        <f t="shared" ca="1" si="1147"/>
        <v>21.456777959982482</v>
      </c>
      <c r="GD148" s="3">
        <f t="shared" ca="1" si="1148"/>
        <v>2.3516628644140798E-3</v>
      </c>
      <c r="GE148" s="3">
        <f t="shared" ca="1" si="1149"/>
        <v>9.6280302683920266E-5</v>
      </c>
      <c r="GF148" s="3">
        <f t="shared" ca="1" si="1150"/>
        <v>46.455686959982486</v>
      </c>
      <c r="GG148" s="3">
        <f t="shared" ca="1" si="1151"/>
        <v>2.0725191894559072E-3</v>
      </c>
      <c r="GH148" s="3">
        <f t="shared" ca="1" si="1152"/>
        <v>5.0621635763126956E-2</v>
      </c>
      <c r="GI148" s="3">
        <f>1</f>
        <v>1</v>
      </c>
      <c r="GJ148" s="3">
        <f t="shared" ca="1" si="1153"/>
        <v>5.1050412349325169E-2</v>
      </c>
      <c r="GK148" s="3">
        <f t="shared" ca="1" si="1154"/>
        <v>-8.8864770288519706E-7</v>
      </c>
      <c r="GL148" s="3">
        <f t="shared" ca="1" si="1155"/>
        <v>1.7401326567946518E-5</v>
      </c>
      <c r="GM148" s="3">
        <f t="shared" ca="1" si="1156"/>
        <v>4.7594176425692076</v>
      </c>
      <c r="GN148" s="3">
        <f t="shared" ca="1" si="1157"/>
        <v>21.665190438732299</v>
      </c>
      <c r="GO148" s="3">
        <f t="shared" ca="1" si="1158"/>
        <v>2.3745048720850599E-3</v>
      </c>
      <c r="GP148" s="3">
        <f t="shared" ca="1" si="1159"/>
        <v>7.3438295012940181E-5</v>
      </c>
      <c r="GQ148" s="3">
        <f t="shared" ca="1" si="1160"/>
        <v>46.6640994387323</v>
      </c>
      <c r="GR148" s="3">
        <f t="shared" ca="1" si="1161"/>
        <v>1.5737643262431563E-3</v>
      </c>
      <c r="GS148" s="3">
        <f t="shared" ca="1" si="1162"/>
        <v>5.0885046548528587E-2</v>
      </c>
      <c r="GT148" s="3">
        <f>1</f>
        <v>1</v>
      </c>
      <c r="GU148" s="3">
        <f t="shared" ca="1" si="1163"/>
        <v>5.1313823134726801E-2</v>
      </c>
      <c r="GV148" s="3">
        <f t="shared" ca="1" si="1164"/>
        <v>-6.7479329528707557E-7</v>
      </c>
      <c r="GW148" s="3">
        <f t="shared" ca="1" si="1165"/>
        <v>1.3146953621565732E-5</v>
      </c>
      <c r="GX148" s="3">
        <f t="shared" ca="1" si="1166"/>
        <v>4.8811748691222059</v>
      </c>
      <c r="GY148" s="3">
        <f t="shared" ca="1" si="1167"/>
        <v>21.88854291748212</v>
      </c>
      <c r="GZ148" s="3">
        <f t="shared" ca="1" si="1168"/>
        <v>2.3989843037560401E-3</v>
      </c>
      <c r="HA148" s="3">
        <f t="shared" ca="1" si="1169"/>
        <v>4.8958863341959976E-5</v>
      </c>
      <c r="HB148" s="3">
        <f t="shared" ca="1" si="1170"/>
        <v>46.887451917482124</v>
      </c>
      <c r="HC148" s="3">
        <f t="shared" ca="1" si="1171"/>
        <v>1.0441783748053393E-3</v>
      </c>
      <c r="HD148" s="3">
        <f t="shared" ca="1" si="1172"/>
        <v>5.1164740365461661E-2</v>
      </c>
      <c r="HE148" s="3">
        <f>1</f>
        <v>1</v>
      </c>
      <c r="HF148" s="3">
        <f t="shared" ca="1" si="1173"/>
        <v>5.1593516951659875E-2</v>
      </c>
      <c r="HG148" s="3">
        <f t="shared" ca="1" si="1174"/>
        <v>-4.477192389310344E-7</v>
      </c>
      <c r="HH148" s="3">
        <f t="shared" ca="1" si="1175"/>
        <v>8.6763606388061409E-6</v>
      </c>
      <c r="HI148" s="3">
        <f t="shared" ca="1" si="1176"/>
        <v>5.0616624045383949</v>
      </c>
      <c r="HJ148" s="3">
        <f t="shared" ca="1" si="1177"/>
        <v>22.111895396231937</v>
      </c>
      <c r="HK148" s="3">
        <f t="shared" ca="1" si="1178"/>
        <v>2.4234637354270203E-3</v>
      </c>
      <c r="HL148" s="3">
        <f t="shared" ca="1" si="1179"/>
        <v>2.4479431670979771E-5</v>
      </c>
      <c r="HM148" s="3">
        <f t="shared" ca="1" si="1180"/>
        <v>47.110804396231941</v>
      </c>
      <c r="HN148" s="3">
        <f t="shared" ca="1" si="1181"/>
        <v>5.196139608462662E-4</v>
      </c>
      <c r="HO148" s="3">
        <f t="shared" ca="1" si="1182"/>
        <v>5.1441782123780845E-2</v>
      </c>
      <c r="HP148" s="3">
        <f>1</f>
        <v>1</v>
      </c>
      <c r="HQ148" s="3">
        <f t="shared" ca="1" si="1183"/>
        <v>5.1870558709979059E-2</v>
      </c>
      <c r="HR148" s="3">
        <f t="shared" ca="1" si="1184"/>
        <v>-2.2279830027259536E-7</v>
      </c>
      <c r="HS148" s="3">
        <f t="shared" ca="1" si="1185"/>
        <v>4.2949191117816476E-6</v>
      </c>
      <c r="HT148" s="3">
        <f t="shared" ca="1" si="1186"/>
        <v>5.3670450110266117</v>
      </c>
      <c r="HU148" s="3">
        <f t="shared" ca="1" si="1187"/>
        <v>22.333014350194254</v>
      </c>
      <c r="HV148" s="3">
        <f t="shared" ca="1" si="1188"/>
        <v>2.4476983727812901E-3</v>
      </c>
      <c r="HW148" s="3">
        <f t="shared" ca="1" si="1189"/>
        <v>2.4479431671000154E-7</v>
      </c>
      <c r="HX148" s="3">
        <f t="shared" ca="1" si="1190"/>
        <v>47.331923350194259</v>
      </c>
      <c r="HY148" s="3">
        <f t="shared" ca="1" si="1191"/>
        <v>5.1718649778679833E-6</v>
      </c>
      <c r="HZ148" s="3">
        <f t="shared" ca="1" si="1192"/>
        <v>5.1713477913659392E-2</v>
      </c>
      <c r="IA148" s="3">
        <f>1</f>
        <v>1</v>
      </c>
      <c r="IB148" s="3">
        <f t="shared" ca="1" si="1193"/>
        <v>5.2142254499857606E-2</v>
      </c>
      <c r="IC148" s="3">
        <f t="shared" ca="1" si="1194"/>
        <v>-2.2175746094883444E-9</v>
      </c>
      <c r="ID148" s="3">
        <f t="shared" ca="1" si="1195"/>
        <v>4.25292849721981E-8</v>
      </c>
      <c r="IE148" s="3">
        <f t="shared" ca="1" si="1196"/>
        <v>7.3713119188434462</v>
      </c>
      <c r="IF148" s="3">
        <f t="shared" ca="1" si="1197"/>
        <v>22.55860035373157</v>
      </c>
      <c r="IG148" s="3">
        <f t="shared" ca="1" si="1198"/>
        <v>2.4724225987689799E-3</v>
      </c>
      <c r="IH148" s="3">
        <f t="shared" ca="1" si="1199"/>
        <v>-2.4479431670979771E-5</v>
      </c>
      <c r="II148" s="3">
        <f t="shared" ca="1" si="1200"/>
        <v>47.557509353731575</v>
      </c>
      <c r="IJ148" s="3">
        <f t="shared" ca="1" si="1201"/>
        <v>-5.1473325671667046E-4</v>
      </c>
      <c r="IK148" s="3">
        <f t="shared" ca="1" si="1202"/>
        <v>5.19880589283842E-2</v>
      </c>
      <c r="IL148" s="3">
        <f>1</f>
        <v>1</v>
      </c>
      <c r="IM148" s="3">
        <f t="shared" ca="1" si="1203"/>
        <v>5.1473328003883941E-4</v>
      </c>
      <c r="IN148" s="3">
        <f t="shared" ca="1" si="1204"/>
        <v>-1.2004695995194182E-12</v>
      </c>
      <c r="IO148" s="3">
        <f t="shared" ca="1" si="1205"/>
        <v>2.3322062258301045E-9</v>
      </c>
      <c r="IP148" s="3">
        <f t="shared" ca="1" si="1206"/>
        <v>10.711584196496721</v>
      </c>
      <c r="IQ148" s="3">
        <f t="shared" ca="1" si="1207"/>
        <v>22.781952832481387</v>
      </c>
      <c r="IR148" s="3">
        <f t="shared" ca="1" si="1208"/>
        <v>2.4969020304399601E-3</v>
      </c>
      <c r="IS148" s="3">
        <f t="shared" ca="1" si="1209"/>
        <v>-4.8958863341959976E-5</v>
      </c>
      <c r="IT148" s="3">
        <f t="shared" ca="1" si="1210"/>
        <v>47.780861832481392</v>
      </c>
      <c r="IU148" s="3">
        <f t="shared" ca="1" si="1211"/>
        <v>-1.0246542541155626E-3</v>
      </c>
      <c r="IV148" s="3">
        <f t="shared" ca="1" si="1212"/>
        <v>5.2257366959893727E-2</v>
      </c>
      <c r="IW148" s="3">
        <f>1</f>
        <v>1</v>
      </c>
      <c r="IX148" s="3">
        <f t="shared" ca="1" si="1213"/>
        <v>1.0246542774377317E-3</v>
      </c>
      <c r="IY148" s="3">
        <f t="shared" ca="1" si="1214"/>
        <v>-1.1948579832690351E-12</v>
      </c>
      <c r="IZ148" s="3">
        <f t="shared" ca="1" si="1215"/>
        <v>1.1661070956504177E-9</v>
      </c>
      <c r="JA148" s="3">
        <f t="shared" ca="1" si="1216"/>
        <v>11.01057784172769</v>
      </c>
      <c r="JB148" s="3">
        <f t="shared" ca="1" si="1217"/>
        <v>23.005305311231208</v>
      </c>
      <c r="JC148" s="3">
        <f t="shared" ca="1" si="1218"/>
        <v>2.5213814621109403E-3</v>
      </c>
      <c r="JD148" s="3">
        <f t="shared" ca="1" si="1219"/>
        <v>-7.3438295012940181E-5</v>
      </c>
      <c r="JE148" s="3">
        <f t="shared" ca="1" si="1220"/>
        <v>48.004214311231209</v>
      </c>
      <c r="JF148" s="3">
        <f t="shared" ca="1" si="1221"/>
        <v>-1.5298301631771179E-3</v>
      </c>
      <c r="JG148" s="3">
        <f t="shared" ca="1" si="1222"/>
        <v>5.2524168935747594E-2</v>
      </c>
      <c r="JH148" s="3">
        <f>1</f>
        <v>1</v>
      </c>
      <c r="JI148" s="3">
        <f t="shared" ca="1" si="1223"/>
        <v>1.529830186499287E-3</v>
      </c>
      <c r="JJ148" s="3">
        <f t="shared" ca="1" si="1224"/>
        <v>-1.1892985861172165E-12</v>
      </c>
      <c r="JK148" s="3">
        <f t="shared" ca="1" si="1225"/>
        <v>7.7740522591400463E-10</v>
      </c>
      <c r="JL148" s="3">
        <f t="shared" ca="1" si="1226"/>
        <v>11.184643440210468</v>
      </c>
      <c r="JM148" s="3">
        <f t="shared" ca="1" si="1227"/>
        <v>23.101290110750366</v>
      </c>
      <c r="JN148" s="3">
        <f t="shared" ca="1" si="1228"/>
        <v>2.5319013961382403E-3</v>
      </c>
      <c r="JO148" s="3">
        <f t="shared" ca="1" si="1229"/>
        <v>-8.3958229040240195E-5</v>
      </c>
      <c r="JP148" s="3">
        <f t="shared" ca="1" si="1230"/>
        <v>48.100199110750367</v>
      </c>
      <c r="JQ148" s="3">
        <f t="shared" ca="1" si="1231"/>
        <v>-1.7454861017711582E-3</v>
      </c>
      <c r="JR148" s="3">
        <f t="shared" ca="1" si="1232"/>
        <v>5.263806476785169E-2</v>
      </c>
      <c r="JS148" s="3">
        <f>1</f>
        <v>1</v>
      </c>
      <c r="JT148" s="3">
        <f t="shared" ca="1" si="1233"/>
        <v>1.7454861250933273E-3</v>
      </c>
      <c r="JU148" s="3">
        <f t="shared" ca="1" si="1234"/>
        <v>-1.1869253197177565E-12</v>
      </c>
      <c r="JV148" s="3">
        <f t="shared" ca="1" si="1235"/>
        <v>6.7999673003960731E-10</v>
      </c>
      <c r="JW148" s="3">
        <f t="shared" ca="1" si="1236"/>
        <v>11.241916564334957</v>
      </c>
      <c r="JX148" s="3">
        <f t="shared" ca="1" si="1237"/>
        <v>24.87333226151825</v>
      </c>
      <c r="JY148" s="3">
        <f t="shared" ca="1" si="1238"/>
        <v>2.7261172158624001E-3</v>
      </c>
      <c r="JZ148" s="3">
        <f t="shared" ca="1" si="1239"/>
        <v>-2.7817404876440003E-4</v>
      </c>
      <c r="KA148" s="3">
        <f t="shared" ca="1" si="1240"/>
        <v>49.872241261518255</v>
      </c>
      <c r="KB148" s="3">
        <f t="shared" ca="1" si="1241"/>
        <v>-5.5777330580697388E-3</v>
      </c>
      <c r="KC148" s="3">
        <f t="shared" ca="1" si="1242"/>
        <v>5.4662015319650169E-2</v>
      </c>
      <c r="KD148" s="3">
        <f>1</f>
        <v>1</v>
      </c>
      <c r="KE148" s="3">
        <f t="shared" ca="1" si="1243"/>
        <v>5.5777330813919076E-3</v>
      </c>
      <c r="KF148" s="3">
        <f t="shared" ca="1" si="1244"/>
        <v>-1.1447519253975694E-12</v>
      </c>
      <c r="KG148" s="3">
        <f t="shared" ca="1" si="1245"/>
        <v>2.052360456063218E-10</v>
      </c>
      <c r="KH148" s="3">
        <f t="shared" ca="1" si="1246"/>
        <v>11.74645774172561</v>
      </c>
      <c r="KI148" s="3">
        <f t="shared" ca="1" si="1247"/>
        <v>26.489134412286134</v>
      </c>
      <c r="KJ148" s="3">
        <f t="shared" ca="1" si="1248"/>
        <v>2.9032091315865601E-3</v>
      </c>
      <c r="KK148" s="3">
        <f t="shared" ca="1" si="1249"/>
        <v>-4.5526596448856003E-4</v>
      </c>
      <c r="KL148" s="3">
        <f t="shared" ca="1" si="1250"/>
        <v>51.488043412286132</v>
      </c>
      <c r="KM148" s="3">
        <f t="shared" ca="1" si="1251"/>
        <v>-8.8421686728908395E-3</v>
      </c>
      <c r="KN148" s="3">
        <f t="shared" ca="1" si="1252"/>
        <v>5.6386083820264048E-2</v>
      </c>
      <c r="KO148" s="3">
        <f>1</f>
        <v>1</v>
      </c>
      <c r="KP148" s="3">
        <f t="shared" ca="1" si="1253"/>
        <v>8.8421686962130083E-3</v>
      </c>
      <c r="KQ148" s="3">
        <f t="shared" ca="1" si="1254"/>
        <v>-1.1088272232615451E-12</v>
      </c>
      <c r="KR148" s="3">
        <f t="shared" ca="1" si="1255"/>
        <v>1.2540217735751424E-10</v>
      </c>
      <c r="KS148" s="3">
        <f t="shared" ca="1" si="1256"/>
        <v>11.946558801394044</v>
      </c>
      <c r="KT148" s="3">
        <f t="shared" ca="1" si="1257"/>
        <v>27.76056656305402</v>
      </c>
      <c r="KU148" s="3">
        <f t="shared" ca="1" si="1258"/>
        <v>3.0425580953107206E-3</v>
      </c>
      <c r="KV148" s="3">
        <f t="shared" ca="1" si="1259"/>
        <v>-5.9461492821272048E-4</v>
      </c>
      <c r="KW148" s="3">
        <f t="shared" ca="1" si="1260"/>
        <v>52.759475563054025</v>
      </c>
      <c r="KX148" s="3">
        <f t="shared" ca="1" si="1261"/>
        <v>-1.1270296413429715E-2</v>
      </c>
      <c r="KY148" s="3">
        <f t="shared" ca="1" si="1262"/>
        <v>5.7668467376528247E-2</v>
      </c>
      <c r="KZ148" s="3">
        <f>1</f>
        <v>1</v>
      </c>
      <c r="LA148" s="3">
        <f t="shared" ca="1" si="1263"/>
        <v>1.1270296436751884E-2</v>
      </c>
      <c r="LB148" s="3">
        <f t="shared" ca="1" si="1264"/>
        <v>-1.0821059837826475E-12</v>
      </c>
      <c r="LC148" s="3">
        <f t="shared" ca="1" si="1265"/>
        <v>9.6013976283448876E-11</v>
      </c>
      <c r="LD148" s="3">
        <f t="shared" ca="1" si="1266"/>
        <v>12.0519353420196</v>
      </c>
      <c r="LE148" s="3">
        <f t="shared" ca="1" si="1267"/>
        <v>29.606888713821899</v>
      </c>
      <c r="LF148" s="3">
        <f t="shared" ca="1" si="1268"/>
        <v>3.2449150030348802E-3</v>
      </c>
      <c r="LG148" s="3">
        <f t="shared" ca="1" si="1269"/>
        <v>-7.969718359368801E-4</v>
      </c>
      <c r="LH148" s="3">
        <f t="shared" ca="1" si="1270"/>
        <v>54.6057977138219</v>
      </c>
      <c r="LI148" s="3">
        <f t="shared" ca="1" si="1271"/>
        <v>-1.4595003997810829E-2</v>
      </c>
      <c r="LJ148" s="3">
        <f t="shared" ca="1" si="1272"/>
        <v>5.9424367720820284E-2</v>
      </c>
      <c r="LK148" s="3">
        <f>1</f>
        <v>1</v>
      </c>
      <c r="LL148" s="3">
        <f t="shared" ca="1" si="1273"/>
        <v>1.4595004021132998E-2</v>
      </c>
      <c r="LM148" s="3">
        <f t="shared" ca="1" si="1274"/>
        <v>-1.04551799622486E-12</v>
      </c>
      <c r="LN148" s="3">
        <f t="shared" ca="1" si="1275"/>
        <v>7.1635333949437996E-11</v>
      </c>
      <c r="LO148" s="3">
        <f t="shared" ca="1" si="1276"/>
        <v>12.164204220416035</v>
      </c>
      <c r="LQ148" s="3" t="str">
        <f t="shared" ca="1" si="1277"/>
        <v>22.09</v>
      </c>
      <c r="LR148" s="3" t="str">
        <f t="shared" ca="1" si="1278"/>
        <v>578.7</v>
      </c>
      <c r="LS148" s="3" t="str">
        <f t="shared" ca="1" si="1279"/>
        <v>622.4</v>
      </c>
      <c r="LT148" s="3" t="str">
        <f t="shared" ca="1" si="1280"/>
        <v>584.0</v>
      </c>
      <c r="LU148" s="3" t="str">
        <f t="shared" ca="1" si="1281"/>
        <v>25.93</v>
      </c>
      <c r="LV148" s="3" t="str">
        <f t="shared" ca="1" si="1282"/>
        <v>27.94</v>
      </c>
      <c r="LW148" s="3" t="str">
        <f t="shared" ca="1" si="1283"/>
        <v>26.15</v>
      </c>
      <c r="LX148" s="3" t="str">
        <f t="shared" ca="1" si="1284"/>
        <v>305</v>
      </c>
      <c r="LY148" s="3" t="str">
        <f t="shared" ca="1" si="1285"/>
        <v>12.7</v>
      </c>
      <c r="LZ148" s="3">
        <f t="shared" ca="1" si="1286"/>
        <v>20</v>
      </c>
      <c r="MA148" s="3">
        <f t="shared" ca="1" si="1287"/>
        <v>480</v>
      </c>
      <c r="MB148" s="3" t="str">
        <f t="shared" ca="1" si="1288"/>
        <v>487.1</v>
      </c>
      <c r="MC148" s="3" t="str">
        <f t="shared" ca="1" si="1289"/>
        <v>476.0</v>
      </c>
      <c r="MD148" s="3" t="str">
        <f t="shared" ca="1" si="1290"/>
        <v>490.0</v>
      </c>
      <c r="ME148" s="3" t="str">
        <f t="shared" ca="1" si="1291"/>
        <v>20.72</v>
      </c>
      <c r="MF148" s="3" t="str">
        <f t="shared" ca="1" si="1292"/>
        <v>20.75</v>
      </c>
      <c r="MG148" s="3" t="str">
        <f t="shared" ca="1" si="1293"/>
        <v>20.39</v>
      </c>
      <c r="MJ148" s="3">
        <f t="shared" ca="1" si="1294"/>
        <v>5.17</v>
      </c>
      <c r="MK148" s="3" t="str">
        <f t="shared" ca="1" si="1295"/>
        <v>5.17</v>
      </c>
      <c r="ML148" s="3" t="str">
        <f t="shared" ca="1" si="1296"/>
        <v>2.20</v>
      </c>
      <c r="MM148" s="3" t="str">
        <f t="shared" ca="1" si="1297"/>
        <v>7.06</v>
      </c>
      <c r="MN148" s="3" t="str">
        <f t="shared" ca="1" si="1298"/>
        <v>2.50</v>
      </c>
      <c r="MO148" s="3" t="str">
        <f t="shared" ca="1" si="1299"/>
        <v>8.54</v>
      </c>
      <c r="MP148" s="3" t="str">
        <f t="shared" ca="1" si="1300"/>
        <v>2.69</v>
      </c>
      <c r="MQ148" s="3" t="str">
        <f t="shared" ca="1" si="1301"/>
        <v>10.18</v>
      </c>
      <c r="MR148" s="3" t="str">
        <f t="shared" ca="1" si="1302"/>
        <v>2.87</v>
      </c>
      <c r="MS148" s="3" t="str">
        <f t="shared" ca="1" si="1303"/>
        <v>11.58</v>
      </c>
      <c r="MT148" s="3" t="str">
        <f t="shared" ca="1" si="1304"/>
        <v>3.00</v>
      </c>
      <c r="MU148" s="3" t="str">
        <f t="shared" ca="1" si="1305"/>
        <v>13.58</v>
      </c>
      <c r="MV148" s="3" t="str">
        <f t="shared" ca="1" si="1306"/>
        <v>3.17</v>
      </c>
      <c r="MW148" s="3" t="str">
        <f t="shared" ca="1" si="1307"/>
        <v>14.99</v>
      </c>
      <c r="MX148" s="3" t="str">
        <f t="shared" ca="1" si="1308"/>
        <v>3.28</v>
      </c>
      <c r="MY148" s="3" t="str">
        <f t="shared" ca="1" si="1309"/>
        <v>16.48</v>
      </c>
      <c r="MZ148" s="3" t="str">
        <f t="shared" ca="1" si="1310"/>
        <v>3.39</v>
      </c>
      <c r="NA148" s="3" t="str">
        <f t="shared" ca="1" si="1311"/>
        <v>18.59</v>
      </c>
      <c r="NB148" s="3" t="str">
        <f t="shared" ca="1" si="1312"/>
        <v>3.55</v>
      </c>
      <c r="NC148" s="3" t="str">
        <f t="shared" ca="1" si="1313"/>
        <v>19.80</v>
      </c>
      <c r="ND148" s="3" t="str">
        <f t="shared" ca="1" si="1314"/>
        <v>3.65</v>
      </c>
      <c r="NE148" s="3" t="str">
        <f t="shared" ca="1" si="1315"/>
        <v>21.43</v>
      </c>
      <c r="NF148" s="3" t="str">
        <f t="shared" ca="1" si="1316"/>
        <v>3.80</v>
      </c>
      <c r="NG148" s="3" t="str">
        <f t="shared" ca="1" si="1317"/>
        <v>23.31</v>
      </c>
      <c r="NH148" s="3" t="str">
        <f t="shared" ca="1" si="1318"/>
        <v>4.01</v>
      </c>
      <c r="NI148" s="3" t="str">
        <f t="shared" ca="1" si="1319"/>
        <v>24.75</v>
      </c>
      <c r="NJ148" s="3" t="str">
        <f t="shared" ca="1" si="1320"/>
        <v>4.22</v>
      </c>
      <c r="NK148" s="3" t="str">
        <f t="shared" ca="1" si="1321"/>
        <v>26.63</v>
      </c>
      <c r="NL148" s="3" t="str">
        <f t="shared" ca="1" si="1322"/>
        <v>4.76</v>
      </c>
      <c r="NM148" s="3" t="str">
        <f t="shared" ca="1" si="1323"/>
        <v>26.84</v>
      </c>
      <c r="NN148" s="3" t="str">
        <f t="shared" ca="1" si="1324"/>
        <v>4.88</v>
      </c>
      <c r="NO148" s="3" t="str">
        <f t="shared" ca="1" si="1325"/>
        <v>27.06</v>
      </c>
      <c r="NP148" s="3" t="str">
        <f t="shared" ca="1" si="1326"/>
        <v>5.06</v>
      </c>
      <c r="NQ148" s="3" t="str">
        <f t="shared" ca="1" si="1327"/>
        <v>27.28</v>
      </c>
      <c r="NR148" s="3" t="str">
        <f t="shared" ca="1" si="1328"/>
        <v>5.37</v>
      </c>
      <c r="NS148" s="3" t="str">
        <f t="shared" ca="1" si="1329"/>
        <v>27.50</v>
      </c>
      <c r="NT148" s="3" t="str">
        <f t="shared" ca="1" si="1330"/>
        <v>7.37</v>
      </c>
      <c r="NU148" s="3" t="str">
        <f t="shared" ca="1" si="1331"/>
        <v>27.73</v>
      </c>
      <c r="NV148" s="3" t="str">
        <f t="shared" ca="1" si="1332"/>
        <v>10.71</v>
      </c>
      <c r="NW148" s="3" t="str">
        <f t="shared" ca="1" si="1333"/>
        <v>27.95</v>
      </c>
      <c r="NX148" s="3" t="str">
        <f t="shared" ca="1" si="1334"/>
        <v>11.01</v>
      </c>
      <c r="NY148" s="3" t="str">
        <f t="shared" ca="1" si="1335"/>
        <v>28.18</v>
      </c>
      <c r="NZ148" s="3" t="str">
        <f t="shared" ca="1" si="1336"/>
        <v>11.18</v>
      </c>
      <c r="OA148" s="3" t="str">
        <f t="shared" ca="1" si="1337"/>
        <v>28.27</v>
      </c>
      <c r="OB148" s="3" t="str">
        <f t="shared" ca="1" si="1338"/>
        <v>11.24</v>
      </c>
      <c r="OC148" s="3" t="str">
        <f t="shared" ca="1" si="1339"/>
        <v>30.04</v>
      </c>
      <c r="OD148" s="3" t="str">
        <f t="shared" ca="1" si="1340"/>
        <v>11.75</v>
      </c>
      <c r="OE148" s="3" t="str">
        <f t="shared" ca="1" si="1341"/>
        <v>31.66</v>
      </c>
      <c r="OF148" s="3" t="str">
        <f t="shared" ca="1" si="1342"/>
        <v>11.95</v>
      </c>
      <c r="OG148" s="3" t="str">
        <f t="shared" ca="1" si="1343"/>
        <v>32.93</v>
      </c>
      <c r="OH148" s="3" t="str">
        <f t="shared" ca="1" si="1344"/>
        <v>12.05</v>
      </c>
      <c r="OI148" s="3" t="str">
        <f t="shared" ca="1" si="1345"/>
        <v>34.78</v>
      </c>
      <c r="OJ148" s="3" t="str">
        <f t="shared" ca="1" si="1346"/>
        <v>12.16</v>
      </c>
      <c r="OK148" s="3" t="str" cm="1">
        <f t="array" aca="1" ref="OK148" ca="1">_xlfn.IFS(VALUE(NP148)&gt;8.8,NO148,VALUE(NR148)&gt;8.8,NQ148,VALUE(NT148)&gt;8.8,NS148,VALUE(NV148)&gt;8.8,NU148,VALUE(NX148)&gt;8.8,NW148)</f>
        <v>27.73</v>
      </c>
      <c r="OL148" s="3" t="str" cm="1">
        <f t="array" aca="1" ref="OL148" ca="1">_xlfn.IFS(VALUE(NP148)&gt;8.8,NP148,VALUE(NR148)&gt;8.8,NR148,VALUE(NT148)&gt;8.8,NT148,VALUE(NV148)&gt;8.8,NV148,VALUE(NX148)&gt;8.8,NX148)</f>
        <v>10.71</v>
      </c>
      <c r="ON148" s="3" t="str">
        <f t="shared" ca="1" si="1347"/>
        <v>CALIBRATION OF NaOH:  A ~  M solution of NaOH was made by adding 22.09 mL of 3M NaOH to 600 mL of DI water.    Three titrations were run to calibrate the solution.  Titration 1: 578.7 mg of dry KHP was placed in a 250 mL Erlenmeyer flask with ~50 mL of DI water and 2 drops of phenolphthalein.  It required 25.93 mL of the NaOH solution to bring the solution to a faint pink color for 30 seconds.    Titration 2: 622.4 mg of dry KHP was placed in a 250 mL Erlenmeyer flask with ~50 mL of DI water and 2 drops of phenolphthalein.  It required 27.94 mL of the NaOH solution to bring the solution to a faint pink color for 30 seconds.    Titration 3: 584.0 mg of dry KHP was placed in a 250 mL Erlenmeyer flask with ~50 mL of DI water and 2 drops of phenolphthalein.  It required 26.15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12.7 mL of the NaOH solution to turn it pink.  You then decide to create solutions that will require ~20 mL of the NaOH solution to neutralize and calculate that the samples must be around 480 mg.   You then perform three precise titrations for molecular weight.     Titration 1: 487.1 mg of the unknown acid was placed in a 250 mL Erlenmeyer flask with ~50 mL of DI water and 2 drops of phenolphthalein.  It required 20.72 mL of the NaOH solution to bring the solution to a faint pink color for 30 seconds.    Titration 2: 476.0 mg of the unknown acid was placed in a 250 mL Erlenmeyer flask with ~50 mL of DI water and 2 drops of phenolphthalein.  It required 20.75 mL of the NaOH solution to bring the solution to a faint pink color for 30 seconds.    Titration 3: 490.0 mg of the unknown acid was placed in a 250 mL Erlenmeyer flask with ~50 mL of DI water and 2 drops of phenolphthalein.  It required 20.3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17 mL.  Readings - [vol: 5.17 mL, pH: 2.20], [vol: 7.06 mL, pH: 2.50], [vol: 8.54 mL, pH: 2.69], [vol: 10.18 mL, pH: 2.87], [vol: 11.58 mL, pH: 3.00], [vol: 13.58 mL, pH: 3.17], [vol: 14.99 mL, pH: 3.28], [vol: 16.48 mL, pH: 3.39], [vol: 18.59 mL, pH: 3.55], [vol: 19.80 mL, pH: 3.65], [vol: 21.43 mL, pH: 3.80], [vol: 23.31 mL, pH: 4.01], [vol: 24.75 mL, pH: 4.22], [vol: 26.63 mL, pH: 4.76], [vol: 26.84 mL, pH: 4.88], [vol: 27.06 mL, pH: 5.06], [vol: 27.28 mL, pH: 5.37], [vol: 27.50 mL, pH: 7.37], [vol: 27.73 mL, pH: 10.71], [vol: 27.95 mL, pH: 11.01], [vol: 28.18 mL, pH: 11.18], [vol: 28.27 mL, pH: 11.24], [vol: 30.04 mL, pH: 11.75], [vol: 31.66 mL, pH: 11.95], [vol: 32.93 mL, pH: 12.05], [vol: 34.78 mL, pH: 12.16]    You also note that the first sign of the pink indicator occurred at [vol: 27.73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49" spans="4:404" x14ac:dyDescent="0.35">
      <c r="D149" s="3" t="str">
        <f ca="1">VLOOKUP(RANDBETWEEN(1,17),'Unknown Acids'!$C$4:$F$20,2,FALSE)</f>
        <v>Epsilon</v>
      </c>
      <c r="E149" s="3">
        <f ca="1">VLOOKUP(D149,'Unknown Acids'!$D$4:$F$20,2,FALSE)</f>
        <v>94.44</v>
      </c>
      <c r="F149" s="3">
        <f ca="1">VLOOKUP(D149,'Unknown Acids'!$D$4:$F$20,3,FALSE)</f>
        <v>4.78</v>
      </c>
      <c r="G149" s="3">
        <f t="shared" ca="1" si="990"/>
        <v>1.6595869074375568E-5</v>
      </c>
      <c r="H149" s="3">
        <f t="shared" ca="1" si="991"/>
        <v>1.8756622182391523E-5</v>
      </c>
      <c r="I149" s="3">
        <f t="shared" ca="1" si="992"/>
        <v>5.3314503553778845E-10</v>
      </c>
      <c r="J149" s="3">
        <f t="shared" ca="1" si="993"/>
        <v>0.10810900000000001</v>
      </c>
      <c r="K149" s="3">
        <f t="shared" ca="1" si="994"/>
        <v>25.003802</v>
      </c>
      <c r="L149" s="3">
        <f t="shared" ca="1" si="995"/>
        <v>0.1094</v>
      </c>
      <c r="M149" s="3">
        <f t="shared" ca="1" si="996"/>
        <v>24.7087388520841</v>
      </c>
      <c r="N149" s="3">
        <f t="shared" ca="1" si="997"/>
        <v>31.627185730667648</v>
      </c>
      <c r="O149" s="3">
        <f t="shared" si="998"/>
        <v>0.3</v>
      </c>
      <c r="Q149" s="3" t="str">
        <f t="shared" ca="1" si="999"/>
        <v>581.8</v>
      </c>
      <c r="R149" s="3" t="str">
        <f t="shared" ca="1" si="999"/>
        <v>595.5</v>
      </c>
      <c r="S149" s="3" t="str">
        <f t="shared" ca="1" si="22"/>
        <v>633.1</v>
      </c>
      <c r="T149" s="3" t="str">
        <f t="shared" ca="1" si="1000"/>
        <v>26.21</v>
      </c>
      <c r="U149" s="3" t="str">
        <f t="shared" ca="1" si="1001"/>
        <v>26.69</v>
      </c>
      <c r="V149" s="3" t="str">
        <f t="shared" ca="1" si="1002"/>
        <v>28.50</v>
      </c>
      <c r="W149" s="3">
        <f t="shared" si="1003"/>
        <v>0.1</v>
      </c>
      <c r="X149" s="3">
        <f t="shared" ca="1" si="1004"/>
        <v>0.1089</v>
      </c>
      <c r="Y149" s="3">
        <f t="shared" ca="1" si="1005"/>
        <v>0.45703839122486334</v>
      </c>
      <c r="AA149" s="3" t="str">
        <f t="shared" ca="1" si="1006"/>
        <v>307.6</v>
      </c>
      <c r="AB149" s="3" t="str">
        <f t="shared" ca="1" si="1007"/>
        <v>29.8</v>
      </c>
      <c r="AC149" s="3">
        <f t="shared" ca="1" si="1008"/>
        <v>180</v>
      </c>
      <c r="AD149" s="3">
        <f t="shared" ca="1" si="1009"/>
        <v>17</v>
      </c>
      <c r="AE149" s="3" t="str">
        <f t="shared" ca="1" si="1010"/>
        <v>178.8</v>
      </c>
      <c r="AF149" s="3" t="str">
        <f t="shared" ca="1" si="1010"/>
        <v>183.9</v>
      </c>
      <c r="AG149" s="3" t="str">
        <f t="shared" ca="1" si="1010"/>
        <v>195.2</v>
      </c>
      <c r="AH149" s="3" t="str">
        <f t="shared" ca="1" si="1011"/>
        <v>17.63</v>
      </c>
      <c r="AI149" s="3" t="str">
        <f t="shared" ca="1" si="1012"/>
        <v>18.53</v>
      </c>
      <c r="AJ149" s="3" t="str">
        <f t="shared" ca="1" si="1013"/>
        <v>19.10</v>
      </c>
      <c r="AK149" s="3">
        <f t="shared" si="1014"/>
        <v>0.5</v>
      </c>
      <c r="AL149" s="3">
        <f t="shared" ca="1" si="1015"/>
        <v>92.703231939192889</v>
      </c>
      <c r="AM149" s="3">
        <f t="shared" ca="1" si="1016"/>
        <v>1.8390174299101103</v>
      </c>
      <c r="AO149" s="3">
        <f t="shared" ca="1" si="1017"/>
        <v>4.2</v>
      </c>
      <c r="AP149" s="3">
        <f>0</f>
        <v>0</v>
      </c>
      <c r="AQ149" s="3">
        <f t="shared" ca="1" si="1018"/>
        <v>0</v>
      </c>
      <c r="AR149" s="3">
        <f t="shared" ca="1" si="1019"/>
        <v>2.7031360304180002E-3</v>
      </c>
      <c r="AS149" s="3">
        <f t="shared" ca="1" si="1020"/>
        <v>25.003802</v>
      </c>
      <c r="AT149" s="3">
        <f t="shared" ca="1" si="1021"/>
        <v>0.10810900000000001</v>
      </c>
      <c r="AU149" s="3">
        <f t="shared" ca="1" si="1022"/>
        <v>0</v>
      </c>
      <c r="AV149" s="3">
        <f>1</f>
        <v>1</v>
      </c>
      <c r="AW149" s="3">
        <f t="shared" ca="1" si="1023"/>
        <v>1.8756622182391523E-5</v>
      </c>
      <c r="AX149" s="3">
        <f t="shared" ca="1" si="1024"/>
        <v>-2.0277596675161652E-6</v>
      </c>
      <c r="AY149" s="3">
        <f t="shared" ca="1" si="1025"/>
        <v>1.4146468362412129E-3</v>
      </c>
      <c r="AZ149" s="3">
        <f t="shared" ca="1" si="1026"/>
        <v>2.8493519673589112</v>
      </c>
      <c r="BA149" s="3">
        <f t="shared" ca="1" si="1027"/>
        <v>2.0626053306154413</v>
      </c>
      <c r="BB149" s="3">
        <f t="shared" ca="1" si="1028"/>
        <v>2.2564902316932927E-4</v>
      </c>
      <c r="BC149" s="3">
        <f t="shared" ca="1" si="1029"/>
        <v>2.4774870072486709E-3</v>
      </c>
      <c r="BD149" s="3">
        <f t="shared" ca="1" si="1030"/>
        <v>27.066407330615441</v>
      </c>
      <c r="BE149" s="3">
        <f t="shared" ca="1" si="1031"/>
        <v>9.1533648222545144E-2</v>
      </c>
      <c r="BF149" s="3">
        <f t="shared" ca="1" si="1032"/>
        <v>8.3368664489909018E-3</v>
      </c>
      <c r="BG149" s="3">
        <f>1</f>
        <v>1</v>
      </c>
      <c r="BH149" s="3">
        <f t="shared" ca="1" si="1033"/>
        <v>8.3556230711732925E-3</v>
      </c>
      <c r="BI149" s="3">
        <f t="shared" ca="1" si="1034"/>
        <v>-1.7168620566862125E-6</v>
      </c>
      <c r="BJ149" s="3">
        <f t="shared" ca="1" si="1035"/>
        <v>2.0065523756203959E-4</v>
      </c>
      <c r="BK149" s="3">
        <f t="shared" ca="1" si="1036"/>
        <v>3.6975494996998637</v>
      </c>
      <c r="BL149" s="3">
        <f t="shared" ca="1" si="1037"/>
        <v>3.6882306612308828</v>
      </c>
      <c r="BM149" s="3">
        <f t="shared" ca="1" si="1038"/>
        <v>4.0349243433865855E-4</v>
      </c>
      <c r="BN149" s="3">
        <f t="shared" ca="1" si="1039"/>
        <v>2.2996435960793418E-3</v>
      </c>
      <c r="BO149" s="3">
        <f t="shared" ca="1" si="1040"/>
        <v>28.692032661230883</v>
      </c>
      <c r="BP149" s="3">
        <f t="shared" ca="1" si="1041"/>
        <v>8.0149204597367393E-2</v>
      </c>
      <c r="BQ149" s="3">
        <f t="shared" ca="1" si="1042"/>
        <v>1.4062873798546304E-2</v>
      </c>
      <c r="BR149" s="3">
        <f>1</f>
        <v>1</v>
      </c>
      <c r="BS149" s="3">
        <f t="shared" ca="1" si="1043"/>
        <v>1.4081630420728694E-2</v>
      </c>
      <c r="BT149" s="3">
        <f t="shared" ca="1" si="1044"/>
        <v>-1.5033283488520179E-6</v>
      </c>
      <c r="BU149" s="3">
        <f t="shared" ca="1" si="1045"/>
        <v>1.0596078831855323E-4</v>
      </c>
      <c r="BV149" s="3">
        <f t="shared" ca="1" si="1046"/>
        <v>3.9748548193336202</v>
      </c>
      <c r="BW149" s="3">
        <f t="shared" ca="1" si="1047"/>
        <v>5.4029559918463246</v>
      </c>
      <c r="BX149" s="3">
        <f t="shared" ca="1" si="1048"/>
        <v>5.910833855079879E-4</v>
      </c>
      <c r="BY149" s="3">
        <f t="shared" ca="1" si="1049"/>
        <v>2.1120526449100122E-3</v>
      </c>
      <c r="BZ149" s="3">
        <f t="shared" ca="1" si="1050"/>
        <v>30.406757991846327</v>
      </c>
      <c r="CA149" s="3">
        <f t="shared" ca="1" si="1051"/>
        <v>6.9459974834422206E-2</v>
      </c>
      <c r="CB149" s="3">
        <f t="shared" ca="1" si="1052"/>
        <v>1.9439211035470763E-2</v>
      </c>
      <c r="CC149" s="3">
        <f>1</f>
        <v>1</v>
      </c>
      <c r="CD149" s="3">
        <f t="shared" ca="1" si="1053"/>
        <v>1.9457967657653154E-2</v>
      </c>
      <c r="CE149" s="3">
        <f t="shared" ca="1" si="1054"/>
        <v>-1.3028345047676804E-6</v>
      </c>
      <c r="CF149" s="3">
        <f t="shared" ca="1" si="1055"/>
        <v>6.6727520857871522E-5</v>
      </c>
      <c r="CG149" s="3">
        <f t="shared" ca="1" si="1056"/>
        <v>4.1756950102870531</v>
      </c>
      <c r="CH149" s="3">
        <f t="shared" ca="1" si="1057"/>
        <v>7.5656713224617649</v>
      </c>
      <c r="CI149" s="3">
        <f t="shared" ca="1" si="1058"/>
        <v>8.2768444267731708E-4</v>
      </c>
      <c r="CJ149" s="3">
        <f t="shared" ca="1" si="1059"/>
        <v>1.8754515877406831E-3</v>
      </c>
      <c r="CK149" s="3">
        <f t="shared" ca="1" si="1060"/>
        <v>32.569473322461768</v>
      </c>
      <c r="CL149" s="3">
        <f t="shared" ca="1" si="1061"/>
        <v>5.7583110699160882E-2</v>
      </c>
      <c r="CM149" s="3">
        <f t="shared" ca="1" si="1062"/>
        <v>2.5412889993112007E-2</v>
      </c>
      <c r="CN149" s="3">
        <f>1</f>
        <v>1</v>
      </c>
      <c r="CO149" s="3">
        <f t="shared" ca="1" si="1063"/>
        <v>2.5431646615294397E-2</v>
      </c>
      <c r="CP149" s="3">
        <f t="shared" ca="1" si="1064"/>
        <v>-1.0800646514709876E-6</v>
      </c>
      <c r="CQ149" s="3">
        <f t="shared" ca="1" si="1065"/>
        <v>4.2398631274177812E-5</v>
      </c>
      <c r="CR149" s="3">
        <f t="shared" ca="1" si="1066"/>
        <v>4.3726481632107221</v>
      </c>
      <c r="CS149" s="3">
        <f t="shared" ca="1" si="1067"/>
        <v>8.8654066530772067</v>
      </c>
      <c r="CT149" s="3">
        <f t="shared" ca="1" si="1068"/>
        <v>9.6987548784664636E-4</v>
      </c>
      <c r="CU149" s="3">
        <f t="shared" ca="1" si="1069"/>
        <v>1.7332605425713539E-3</v>
      </c>
      <c r="CV149" s="3">
        <f t="shared" ca="1" si="1070"/>
        <v>33.869208653077209</v>
      </c>
      <c r="CW149" s="3">
        <f t="shared" ca="1" si="1071"/>
        <v>5.1175111893672111E-2</v>
      </c>
      <c r="CX149" s="3">
        <f t="shared" ca="1" si="1072"/>
        <v>2.8635906370919232E-2</v>
      </c>
      <c r="CY149" s="3">
        <f>1</f>
        <v>1</v>
      </c>
      <c r="CZ149" s="3">
        <f t="shared" ca="1" si="1073"/>
        <v>2.8654662993101623E-2</v>
      </c>
      <c r="DA149" s="3">
        <f t="shared" ca="1" si="1074"/>
        <v>-9.5987223893121849E-7</v>
      </c>
      <c r="DB149" s="3">
        <f t="shared" ca="1" si="1075"/>
        <v>3.3458873445826182E-5</v>
      </c>
      <c r="DC149" s="3">
        <f t="shared" ca="1" si="1076"/>
        <v>4.4754886857435512</v>
      </c>
      <c r="DD149" s="3">
        <f t="shared" ca="1" si="1077"/>
        <v>10.881151983692648</v>
      </c>
      <c r="DE149" s="3">
        <f t="shared" ca="1" si="1078"/>
        <v>1.1903980270159757E-3</v>
      </c>
      <c r="DF149" s="3">
        <f t="shared" ca="1" si="1079"/>
        <v>1.5127380034020246E-3</v>
      </c>
      <c r="DG149" s="3">
        <f t="shared" ca="1" si="1080"/>
        <v>35.884953983692647</v>
      </c>
      <c r="DH149" s="3">
        <f t="shared" ca="1" si="1081"/>
        <v>4.2155216475670124E-2</v>
      </c>
      <c r="DI149" s="3">
        <f t="shared" ca="1" si="1082"/>
        <v>3.3172622363036426E-2</v>
      </c>
      <c r="DJ149" s="3">
        <f>1</f>
        <v>1</v>
      </c>
      <c r="DK149" s="3">
        <f t="shared" ca="1" si="1083"/>
        <v>3.3191378985218817E-2</v>
      </c>
      <c r="DL149" s="3">
        <f t="shared" ca="1" si="1084"/>
        <v>-7.906894684510708E-7</v>
      </c>
      <c r="DM149" s="3">
        <f t="shared" ca="1" si="1085"/>
        <v>2.380506058195439E-5</v>
      </c>
      <c r="DN149" s="3">
        <f t="shared" ca="1" si="1086"/>
        <v>4.6233307089437234</v>
      </c>
      <c r="DO149" s="3">
        <f t="shared" ca="1" si="1087"/>
        <v>12.567287314308089</v>
      </c>
      <c r="DP149" s="3">
        <f t="shared" ca="1" si="1088"/>
        <v>1.3748612321853048E-3</v>
      </c>
      <c r="DQ149" s="3">
        <f t="shared" ca="1" si="1089"/>
        <v>1.3282747982326954E-3</v>
      </c>
      <c r="DR149" s="3">
        <f t="shared" ca="1" si="1090"/>
        <v>37.57108931430809</v>
      </c>
      <c r="DS149" s="3">
        <f t="shared" ca="1" si="1091"/>
        <v>3.5353640857222958E-2</v>
      </c>
      <c r="DT149" s="3">
        <f t="shared" ca="1" si="1092"/>
        <v>3.6593595162590094E-2</v>
      </c>
      <c r="DU149" s="3">
        <f>1</f>
        <v>1</v>
      </c>
      <c r="DV149" s="3">
        <f t="shared" ca="1" si="1093"/>
        <v>3.6612351784772484E-2</v>
      </c>
      <c r="DW149" s="3">
        <f t="shared" ca="1" si="1094"/>
        <v>-6.6311488433089135E-7</v>
      </c>
      <c r="DX149" s="3">
        <f t="shared" ca="1" si="1095"/>
        <v>1.8102829771257656E-5</v>
      </c>
      <c r="DY149" s="3">
        <f t="shared" ca="1" si="1096"/>
        <v>4.742253532424499</v>
      </c>
      <c r="DZ149" s="3">
        <f t="shared" ca="1" si="1097"/>
        <v>14.466992644923531</v>
      </c>
      <c r="EA149" s="3">
        <f t="shared" ca="1" si="1098"/>
        <v>1.5826889953546341E-3</v>
      </c>
      <c r="EB149" s="3">
        <f t="shared" ca="1" si="1099"/>
        <v>1.1204470350633662E-3</v>
      </c>
      <c r="EC149" s="3">
        <f t="shared" ca="1" si="1100"/>
        <v>39.470794644923529</v>
      </c>
      <c r="ED149" s="3">
        <f t="shared" ca="1" si="1101"/>
        <v>2.8386736196796349E-2</v>
      </c>
      <c r="EE149" s="3">
        <f t="shared" ca="1" si="1102"/>
        <v>4.0097723129022156E-2</v>
      </c>
      <c r="EF149" s="3">
        <f>1</f>
        <v>1</v>
      </c>
      <c r="EG149" s="3">
        <f t="shared" ca="1" si="1103"/>
        <v>4.0116479751204547E-2</v>
      </c>
      <c r="EH149" s="3">
        <f t="shared" ca="1" si="1104"/>
        <v>-5.3243928583452679E-7</v>
      </c>
      <c r="EI149" s="3">
        <f t="shared" ca="1" si="1105"/>
        <v>1.3267945013387822E-5</v>
      </c>
      <c r="EJ149" s="3">
        <f t="shared" ca="1" si="1106"/>
        <v>4.8771963370042082</v>
      </c>
      <c r="EK149" s="3">
        <f t="shared" ca="1" si="1107"/>
        <v>16.316567975538973</v>
      </c>
      <c r="EL149" s="3">
        <f t="shared" ca="1" si="1108"/>
        <v>1.7850325365239637E-3</v>
      </c>
      <c r="EM149" s="3">
        <f t="shared" ca="1" si="1109"/>
        <v>9.1810349389403654E-4</v>
      </c>
      <c r="EN149" s="3">
        <f t="shared" ca="1" si="1110"/>
        <v>41.320369975538974</v>
      </c>
      <c r="EO149" s="3">
        <f t="shared" ca="1" si="1111"/>
        <v>2.221914988751407E-2</v>
      </c>
      <c r="EP149" s="3">
        <f t="shared" ca="1" si="1112"/>
        <v>4.319981978817411E-2</v>
      </c>
      <c r="EQ149" s="3">
        <f>1</f>
        <v>1</v>
      </c>
      <c r="ER149" s="3">
        <f t="shared" ca="1" si="1113"/>
        <v>4.32185764103565E-2</v>
      </c>
      <c r="ES149" s="3">
        <f t="shared" ca="1" si="1114"/>
        <v>-4.1675619965402851E-7</v>
      </c>
      <c r="ET149" s="3">
        <f t="shared" ca="1" si="1115"/>
        <v>9.6408370779815789E-6</v>
      </c>
      <c r="EU149" s="3">
        <f t="shared" ca="1" si="1116"/>
        <v>5.0158852562874676</v>
      </c>
      <c r="EV149" s="3">
        <f t="shared" ca="1" si="1117"/>
        <v>18.189303306154414</v>
      </c>
      <c r="EW149" s="3">
        <f t="shared" ca="1" si="1118"/>
        <v>1.9899097816932928E-3</v>
      </c>
      <c r="EX149" s="3">
        <f t="shared" ca="1" si="1119"/>
        <v>7.1322624872470746E-4</v>
      </c>
      <c r="EY149" s="3">
        <f t="shared" ca="1" si="1120"/>
        <v>43.193105306154415</v>
      </c>
      <c r="EZ149" s="3">
        <f t="shared" ca="1" si="1121"/>
        <v>1.6512502253990122E-2</v>
      </c>
      <c r="FA149" s="3">
        <f t="shared" ca="1" si="1122"/>
        <v>4.6070079184831345E-2</v>
      </c>
      <c r="FB149" s="3">
        <f>1</f>
        <v>1</v>
      </c>
      <c r="FC149" s="3">
        <f t="shared" ca="1" si="1123"/>
        <v>4.6088835807013735E-2</v>
      </c>
      <c r="FD149" s="3">
        <f t="shared" ca="1" si="1124"/>
        <v>-3.0971876606398113E-7</v>
      </c>
      <c r="FE149" s="3">
        <f t="shared" ca="1" si="1125"/>
        <v>6.7190592880871092E-6</v>
      </c>
      <c r="FF149" s="3">
        <f t="shared" ca="1" si="1126"/>
        <v>5.1726915267365081</v>
      </c>
      <c r="FG149" s="3">
        <f t="shared" ca="1" si="1127"/>
        <v>19.856928636769855</v>
      </c>
      <c r="FH149" s="3">
        <f t="shared" ca="1" si="1128"/>
        <v>2.1723479928626222E-3</v>
      </c>
      <c r="FI149" s="3">
        <f t="shared" ca="1" si="1129"/>
        <v>5.30788037555378E-4</v>
      </c>
      <c r="FJ149" s="3">
        <f t="shared" ca="1" si="1130"/>
        <v>44.860730636769858</v>
      </c>
      <c r="FK149" s="3">
        <f t="shared" ca="1" si="1131"/>
        <v>1.1831907996619217E-2</v>
      </c>
      <c r="FL149" s="3">
        <f t="shared" ca="1" si="1132"/>
        <v>4.8424266881691595E-2</v>
      </c>
      <c r="FM149" s="3">
        <f>1</f>
        <v>1</v>
      </c>
      <c r="FN149" s="3">
        <f t="shared" ca="1" si="1133"/>
        <v>4.8443023503873986E-2</v>
      </c>
      <c r="FO149" s="3">
        <f t="shared" ca="1" si="1134"/>
        <v>-2.2192662798940364E-7</v>
      </c>
      <c r="FP149" s="3">
        <f t="shared" ca="1" si="1135"/>
        <v>4.580755465253411E-6</v>
      </c>
      <c r="FQ149" s="3">
        <f t="shared" ca="1" si="1136"/>
        <v>5.3390628915737679</v>
      </c>
      <c r="FR149" s="3">
        <f t="shared" ca="1" si="1137"/>
        <v>21.964203967385298</v>
      </c>
      <c r="FS149" s="3">
        <f t="shared" ca="1" si="1138"/>
        <v>2.4028839140319514E-3</v>
      </c>
      <c r="FT149" s="3">
        <f t="shared" ca="1" si="1139"/>
        <v>3.0025211638604879E-4</v>
      </c>
      <c r="FU149" s="3">
        <f t="shared" ca="1" si="1140"/>
        <v>46.968005967385295</v>
      </c>
      <c r="FV149" s="3">
        <f t="shared" ca="1" si="1141"/>
        <v>6.3926945630722459E-3</v>
      </c>
      <c r="FW149" s="3">
        <f t="shared" ca="1" si="1142"/>
        <v>5.1160015515679336E-2</v>
      </c>
      <c r="FX149" s="3">
        <f>1</f>
        <v>1</v>
      </c>
      <c r="FY149" s="3">
        <f t="shared" ca="1" si="1143"/>
        <v>5.1178772137861726E-2</v>
      </c>
      <c r="FZ149" s="3">
        <f t="shared" ca="1" si="1144"/>
        <v>-1.1990535664697457E-7</v>
      </c>
      <c r="GA149" s="3">
        <f t="shared" ca="1" si="1145"/>
        <v>2.3427656250379902E-6</v>
      </c>
      <c r="GB149" s="3">
        <f t="shared" ca="1" si="1146"/>
        <v>5.6302711569190649</v>
      </c>
      <c r="GC149" s="3">
        <f t="shared" ca="1" si="1147"/>
        <v>23.689219298000737</v>
      </c>
      <c r="GD149" s="3">
        <f t="shared" ca="1" si="1148"/>
        <v>2.5916005912012805E-3</v>
      </c>
      <c r="GE149" s="3">
        <f t="shared" ca="1" si="1149"/>
        <v>1.115354392167197E-4</v>
      </c>
      <c r="GF149" s="3">
        <f t="shared" ca="1" si="1150"/>
        <v>48.693021298000737</v>
      </c>
      <c r="GG149" s="3">
        <f t="shared" ca="1" si="1151"/>
        <v>2.2905836656576324E-3</v>
      </c>
      <c r="GH149" s="3">
        <f t="shared" ca="1" si="1152"/>
        <v>5.322324477137523E-2</v>
      </c>
      <c r="GI149" s="3">
        <f>1</f>
        <v>1</v>
      </c>
      <c r="GJ149" s="3">
        <f t="shared" ca="1" si="1153"/>
        <v>5.3242001393557621E-2</v>
      </c>
      <c r="GK149" s="3">
        <f t="shared" ca="1" si="1154"/>
        <v>-4.2963612393897633E-8</v>
      </c>
      <c r="GL149" s="3">
        <f t="shared" ca="1" si="1155"/>
        <v>8.0693738254561387E-7</v>
      </c>
      <c r="GM149" s="3">
        <f t="shared" ca="1" si="1156"/>
        <v>6.0931601647451066</v>
      </c>
      <c r="GN149" s="3">
        <f t="shared" ca="1" si="1157"/>
        <v>23.967476686521575</v>
      </c>
      <c r="GO149" s="3">
        <f t="shared" ca="1" si="1158"/>
        <v>2.6220419495054602E-3</v>
      </c>
      <c r="GP149" s="3">
        <f t="shared" ca="1" si="1159"/>
        <v>8.1094080912539994E-5</v>
      </c>
      <c r="GQ149" s="3">
        <f t="shared" ca="1" si="1160"/>
        <v>48.971278686521572</v>
      </c>
      <c r="GR149" s="3">
        <f t="shared" ca="1" si="1161"/>
        <v>1.655951878072149E-3</v>
      </c>
      <c r="GS149" s="3">
        <f t="shared" ca="1" si="1162"/>
        <v>5.3542444057666158E-2</v>
      </c>
      <c r="GT149" s="3">
        <f>1</f>
        <v>1</v>
      </c>
      <c r="GU149" s="3">
        <f t="shared" ca="1" si="1163"/>
        <v>5.3561200679848549E-2</v>
      </c>
      <c r="GV149" s="3">
        <f t="shared" ca="1" si="1164"/>
        <v>-3.1060063729220973E-8</v>
      </c>
      <c r="GW149" s="3">
        <f t="shared" ca="1" si="1165"/>
        <v>5.7989229255289709E-7</v>
      </c>
      <c r="GX149" s="3">
        <f t="shared" ca="1" si="1166"/>
        <v>6.236652663495259</v>
      </c>
      <c r="GY149" s="3">
        <f t="shared" ca="1" si="1167"/>
        <v>24.214564075042418</v>
      </c>
      <c r="GZ149" s="3">
        <f t="shared" ca="1" si="1168"/>
        <v>2.6490733098096407E-3</v>
      </c>
      <c r="HA149" s="3">
        <f t="shared" ca="1" si="1169"/>
        <v>5.4062720608359562E-5</v>
      </c>
      <c r="HB149" s="3">
        <f t="shared" ca="1" si="1170"/>
        <v>49.218366075042418</v>
      </c>
      <c r="HC149" s="3">
        <f t="shared" ca="1" si="1171"/>
        <v>1.0984257487526312E-3</v>
      </c>
      <c r="HD149" s="3">
        <f t="shared" ca="1" si="1172"/>
        <v>5.382286168887937E-2</v>
      </c>
      <c r="HE149" s="3">
        <f>1</f>
        <v>1</v>
      </c>
      <c r="HF149" s="3">
        <f t="shared" ca="1" si="1173"/>
        <v>5.384161831106176E-2</v>
      </c>
      <c r="HG149" s="3">
        <f t="shared" ca="1" si="1174"/>
        <v>-2.0602756764763619E-8</v>
      </c>
      <c r="HH149" s="3">
        <f t="shared" ca="1" si="1175"/>
        <v>3.826521376669445E-7</v>
      </c>
      <c r="HI149" s="3">
        <f t="shared" ca="1" si="1176"/>
        <v>6.4171958561634455</v>
      </c>
      <c r="HJ149" s="3">
        <f t="shared" ca="1" si="1177"/>
        <v>24.461651463563257</v>
      </c>
      <c r="HK149" s="3">
        <f t="shared" ca="1" si="1178"/>
        <v>2.6761046701138202E-3</v>
      </c>
      <c r="HL149" s="3">
        <f t="shared" ca="1" si="1179"/>
        <v>2.7031360304179998E-5</v>
      </c>
      <c r="HM149" s="3">
        <f t="shared" ca="1" si="1180"/>
        <v>49.465453463563257</v>
      </c>
      <c r="HN149" s="3">
        <f t="shared" ca="1" si="1181"/>
        <v>5.4646947336875354E-4</v>
      </c>
      <c r="HO149" s="3">
        <f t="shared" ca="1" si="1182"/>
        <v>5.4100477863506607E-2</v>
      </c>
      <c r="HP149" s="3">
        <f>1</f>
        <v>1</v>
      </c>
      <c r="HQ149" s="3">
        <f t="shared" ca="1" si="1183"/>
        <v>5.4119234485688998E-2</v>
      </c>
      <c r="HR149" s="3">
        <f t="shared" ca="1" si="1184"/>
        <v>-1.0249921446188176E-8</v>
      </c>
      <c r="HS149" s="3">
        <f t="shared" ca="1" si="1185"/>
        <v>1.8939450406943448E-7</v>
      </c>
      <c r="HT149" s="3">
        <f t="shared" ca="1" si="1186"/>
        <v>6.7226326276925583</v>
      </c>
      <c r="HU149" s="3">
        <f t="shared" ca="1" si="1187"/>
        <v>24.711209725969308</v>
      </c>
      <c r="HV149" s="3">
        <f t="shared" ca="1" si="1188"/>
        <v>2.7034063440210419E-3</v>
      </c>
      <c r="HW149" s="3">
        <f t="shared" ca="1" si="1189"/>
        <v>-2.7031360304166988E-7</v>
      </c>
      <c r="HX149" s="3">
        <f t="shared" ca="1" si="1190"/>
        <v>49.715011725969305</v>
      </c>
      <c r="HY149" s="3">
        <f t="shared" ca="1" si="1191"/>
        <v>-5.4372631858491135E-6</v>
      </c>
      <c r="HZ149" s="3">
        <f t="shared" ca="1" si="1192"/>
        <v>5.4378069121703163E-2</v>
      </c>
      <c r="IA149" s="3">
        <f>1</f>
        <v>1</v>
      </c>
      <c r="IB149" s="3">
        <f t="shared" ca="1" si="1193"/>
        <v>5.4377963308846512E-6</v>
      </c>
      <c r="IC149" s="3">
        <f t="shared" ca="1" si="1194"/>
        <v>-2.8988498744492301E-11</v>
      </c>
      <c r="ID149" s="3">
        <f t="shared" ca="1" si="1195"/>
        <v>3.3127604769659086E-6</v>
      </c>
      <c r="IE149" s="3">
        <f t="shared" ca="1" si="1196"/>
        <v>8.9420092274927239</v>
      </c>
      <c r="IF149" s="3">
        <f t="shared" ca="1" si="1197"/>
        <v>24.955826240604942</v>
      </c>
      <c r="IG149" s="3">
        <f t="shared" ca="1" si="1198"/>
        <v>2.7301673907221807E-3</v>
      </c>
      <c r="IH149" s="3">
        <f t="shared" ca="1" si="1199"/>
        <v>-2.7031360304180432E-5</v>
      </c>
      <c r="II149" s="3">
        <f t="shared" ca="1" si="1200"/>
        <v>49.959628240604943</v>
      </c>
      <c r="IJ149" s="3">
        <f t="shared" ca="1" si="1201"/>
        <v>-5.4106408026092069E-4</v>
      </c>
      <c r="IK149" s="3">
        <f t="shared" ca="1" si="1202"/>
        <v>5.4647472106352124E-2</v>
      </c>
      <c r="IL149" s="3">
        <f>1</f>
        <v>1</v>
      </c>
      <c r="IM149" s="3">
        <f t="shared" ca="1" si="1203"/>
        <v>5.4106461340595619E-4</v>
      </c>
      <c r="IN149" s="3">
        <f t="shared" ca="1" si="1204"/>
        <v>-2.8846562829892478E-11</v>
      </c>
      <c r="IO149" s="3">
        <f t="shared" ca="1" si="1205"/>
        <v>5.3309198651241806E-8</v>
      </c>
      <c r="IP149" s="3">
        <f t="shared" ca="1" si="1206"/>
        <v>10.733291490733516</v>
      </c>
      <c r="IQ149" s="3">
        <f t="shared" ca="1" si="1207"/>
        <v>25.202913629125781</v>
      </c>
      <c r="IR149" s="3">
        <f t="shared" ca="1" si="1208"/>
        <v>2.7571987510263607E-3</v>
      </c>
      <c r="IS149" s="3">
        <f t="shared" ca="1" si="1209"/>
        <v>-5.406272060836043E-5</v>
      </c>
      <c r="IT149" s="3">
        <f t="shared" ca="1" si="1210"/>
        <v>50.206715629125782</v>
      </c>
      <c r="IU149" s="3">
        <f t="shared" ca="1" si="1211"/>
        <v>-1.0768025737377196E-3</v>
      </c>
      <c r="IV149" s="3">
        <f t="shared" ca="1" si="1212"/>
        <v>5.4916931260623275E-2</v>
      </c>
      <c r="IW149" s="3">
        <f>1</f>
        <v>1</v>
      </c>
      <c r="IX149" s="3">
        <f t="shared" ca="1" si="1213"/>
        <v>1.0768031068827551E-3</v>
      </c>
      <c r="IY149" s="3">
        <f t="shared" ca="1" si="1214"/>
        <v>-2.8704597322128703E-11</v>
      </c>
      <c r="IZ149" s="3">
        <f t="shared" ca="1" si="1215"/>
        <v>2.6656578686902986E-8</v>
      </c>
      <c r="JA149" s="3">
        <f t="shared" ca="1" si="1216"/>
        <v>11.032146835877693</v>
      </c>
      <c r="JB149" s="3">
        <f t="shared" ca="1" si="1217"/>
        <v>25.450001017646624</v>
      </c>
      <c r="JC149" s="3">
        <f t="shared" ca="1" si="1218"/>
        <v>2.7842301113305407E-3</v>
      </c>
      <c r="JD149" s="3">
        <f t="shared" ca="1" si="1219"/>
        <v>-8.1094080912540428E-5</v>
      </c>
      <c r="JE149" s="3">
        <f t="shared" ca="1" si="1220"/>
        <v>50.453803017646621</v>
      </c>
      <c r="JF149" s="3">
        <f t="shared" ca="1" si="1221"/>
        <v>-1.6072937234122297E-3</v>
      </c>
      <c r="JG149" s="3">
        <f t="shared" ca="1" si="1222"/>
        <v>5.5183751170486274E-2</v>
      </c>
      <c r="JH149" s="3">
        <f>1</f>
        <v>1</v>
      </c>
      <c r="JI149" s="3">
        <f t="shared" ca="1" si="1223"/>
        <v>1.6072942565572652E-3</v>
      </c>
      <c r="JJ149" s="3">
        <f t="shared" ca="1" si="1224"/>
        <v>-2.8564022309609103E-11</v>
      </c>
      <c r="JK149" s="3">
        <f t="shared" ca="1" si="1225"/>
        <v>1.7771298798643573E-8</v>
      </c>
      <c r="JL149" s="3">
        <f t="shared" ca="1" si="1226"/>
        <v>11.20610005058084</v>
      </c>
      <c r="JM149" s="3">
        <f t="shared" ca="1" si="1227"/>
        <v>25.556704628616178</v>
      </c>
      <c r="JN149" s="3">
        <f t="shared" ca="1" si="1228"/>
        <v>2.7959034863706098E-3</v>
      </c>
      <c r="JO149" s="3">
        <f t="shared" ca="1" si="1229"/>
        <v>-9.2767455952609545E-5</v>
      </c>
      <c r="JP149" s="3">
        <f t="shared" ca="1" si="1230"/>
        <v>50.560506628616182</v>
      </c>
      <c r="JQ149" s="3">
        <f t="shared" ca="1" si="1231"/>
        <v>-1.8347809810138479E-3</v>
      </c>
      <c r="JR149" s="3">
        <f t="shared" ca="1" si="1232"/>
        <v>5.5298169911695221E-2</v>
      </c>
      <c r="JS149" s="3">
        <f>1</f>
        <v>1</v>
      </c>
      <c r="JT149" s="3">
        <f t="shared" ca="1" si="1233"/>
        <v>1.8347815141588834E-3</v>
      </c>
      <c r="JU149" s="3">
        <f t="shared" ca="1" si="1234"/>
        <v>-2.8503740391418721E-11</v>
      </c>
      <c r="JV149" s="3">
        <f t="shared" ca="1" si="1235"/>
        <v>1.5535091689292992E-8</v>
      </c>
      <c r="JW149" s="3">
        <f t="shared" ca="1" si="1236"/>
        <v>11.263587906826428</v>
      </c>
      <c r="JX149" s="3">
        <f t="shared" ca="1" si="1237"/>
        <v>27.467959959231617</v>
      </c>
      <c r="JY149" s="3">
        <f t="shared" ca="1" si="1238"/>
        <v>3.0049948195399389E-3</v>
      </c>
      <c r="JZ149" s="3">
        <f t="shared" ca="1" si="1239"/>
        <v>-3.018587891219387E-4</v>
      </c>
      <c r="KA149" s="3">
        <f t="shared" ca="1" si="1240"/>
        <v>52.471761959231614</v>
      </c>
      <c r="KB149" s="3">
        <f t="shared" ca="1" si="1241"/>
        <v>-5.7527854573755401E-3</v>
      </c>
      <c r="KC149" s="3">
        <f t="shared" ca="1" si="1242"/>
        <v>5.7268799585474095E-2</v>
      </c>
      <c r="KD149" s="3">
        <f>1</f>
        <v>1</v>
      </c>
      <c r="KE149" s="3">
        <f t="shared" ca="1" si="1243"/>
        <v>5.752785990520576E-3</v>
      </c>
      <c r="KF149" s="3">
        <f t="shared" ca="1" si="1244"/>
        <v>-2.7465507183090319E-11</v>
      </c>
      <c r="KG149" s="3">
        <f t="shared" ca="1" si="1245"/>
        <v>4.7742927397967372E-9</v>
      </c>
      <c r="KH149" s="3">
        <f t="shared" ca="1" si="1246"/>
        <v>11.759878538306767</v>
      </c>
      <c r="KI149" s="3">
        <f t="shared" ca="1" si="1247"/>
        <v>29.004815289847063</v>
      </c>
      <c r="KJ149" s="3">
        <f t="shared" ca="1" si="1248"/>
        <v>3.173126792709269E-3</v>
      </c>
      <c r="KK149" s="3">
        <f t="shared" ca="1" si="1249"/>
        <v>-4.6999076229126873E-4</v>
      </c>
      <c r="KL149" s="3">
        <f t="shared" ca="1" si="1250"/>
        <v>54.008617289847066</v>
      </c>
      <c r="KM149" s="3">
        <f t="shared" ca="1" si="1251"/>
        <v>-8.7021439517508438E-3</v>
      </c>
      <c r="KN149" s="3">
        <f t="shared" ca="1" si="1252"/>
        <v>5.8752231624077819E-2</v>
      </c>
      <c r="KO149" s="3">
        <f>1</f>
        <v>1</v>
      </c>
      <c r="KP149" s="3">
        <f t="shared" ca="1" si="1253"/>
        <v>8.7021444848958789E-3</v>
      </c>
      <c r="KQ149" s="3">
        <f t="shared" ca="1" si="1254"/>
        <v>-2.6683955770732196E-11</v>
      </c>
      <c r="KR149" s="3">
        <f t="shared" ca="1" si="1255"/>
        <v>3.0663644366712983E-9</v>
      </c>
      <c r="KS149" s="3">
        <f t="shared" ca="1" si="1256"/>
        <v>11.939626416191455</v>
      </c>
      <c r="KT149" s="3">
        <f t="shared" ca="1" si="1257"/>
        <v>31.091870620462505</v>
      </c>
      <c r="KU149" s="3">
        <f t="shared" ca="1" si="1258"/>
        <v>3.4014506458785979E-3</v>
      </c>
      <c r="KV149" s="3">
        <f t="shared" ca="1" si="1259"/>
        <v>-6.9831461546059764E-4</v>
      </c>
      <c r="KW149" s="3">
        <f t="shared" ca="1" si="1260"/>
        <v>56.095672620462508</v>
      </c>
      <c r="KX149" s="3">
        <f t="shared" ca="1" si="1261"/>
        <v>-1.2448636103988301E-2</v>
      </c>
      <c r="KY149" s="3">
        <f t="shared" ca="1" si="1262"/>
        <v>6.0636596139820975E-2</v>
      </c>
      <c r="KZ149" s="3">
        <f>1</f>
        <v>1</v>
      </c>
      <c r="LA149" s="3">
        <f t="shared" ca="1" si="1263"/>
        <v>1.2448636637133336E-2</v>
      </c>
      <c r="LB149" s="3">
        <f t="shared" ca="1" si="1264"/>
        <v>-2.5691171665797541E-11</v>
      </c>
      <c r="LC149" s="3">
        <f t="shared" ca="1" si="1265"/>
        <v>2.0637735799813872E-9</v>
      </c>
      <c r="LD149" s="3">
        <f t="shared" ca="1" si="1266"/>
        <v>12.095121843915649</v>
      </c>
      <c r="LE149" s="3">
        <f t="shared" ca="1" si="1267"/>
        <v>32.584535951077946</v>
      </c>
      <c r="LF149" s="3">
        <f t="shared" ca="1" si="1268"/>
        <v>3.5647482330479268E-3</v>
      </c>
      <c r="LG149" s="3">
        <f t="shared" ca="1" si="1269"/>
        <v>-8.6161220262992661E-4</v>
      </c>
      <c r="LH149" s="3">
        <f t="shared" ca="1" si="1270"/>
        <v>57.588337951077946</v>
      </c>
      <c r="LI149" s="3">
        <f t="shared" ca="1" si="1271"/>
        <v>-1.4961574396571012E-2</v>
      </c>
      <c r="LJ149" s="3">
        <f t="shared" ca="1" si="1272"/>
        <v>6.1900522916223548E-2</v>
      </c>
      <c r="LK149" s="3">
        <f>1</f>
        <v>1</v>
      </c>
      <c r="LL149" s="3">
        <f t="shared" ca="1" si="1273"/>
        <v>1.4961574929716047E-2</v>
      </c>
      <c r="LM149" s="3">
        <f t="shared" ca="1" si="1274"/>
        <v>-2.5025267376616575E-11</v>
      </c>
      <c r="LN149" s="3">
        <f t="shared" ca="1" si="1275"/>
        <v>1.6726357148291737E-9</v>
      </c>
      <c r="LO149" s="3">
        <f t="shared" ca="1" si="1276"/>
        <v>12.174977345006148</v>
      </c>
      <c r="LQ149" s="3" t="str">
        <f t="shared" ca="1" si="1277"/>
        <v>22.13</v>
      </c>
      <c r="LR149" s="3" t="str">
        <f t="shared" ca="1" si="1278"/>
        <v>581.8</v>
      </c>
      <c r="LS149" s="3" t="str">
        <f t="shared" ca="1" si="1279"/>
        <v>595.5</v>
      </c>
      <c r="LT149" s="3" t="str">
        <f t="shared" ca="1" si="1280"/>
        <v>633.1</v>
      </c>
      <c r="LU149" s="3" t="str">
        <f t="shared" ca="1" si="1281"/>
        <v>26.21</v>
      </c>
      <c r="LV149" s="3" t="str">
        <f t="shared" ca="1" si="1282"/>
        <v>26.69</v>
      </c>
      <c r="LW149" s="3" t="str">
        <f t="shared" ca="1" si="1283"/>
        <v>28.50</v>
      </c>
      <c r="LX149" s="3" t="str">
        <f t="shared" ca="1" si="1284"/>
        <v>308</v>
      </c>
      <c r="LY149" s="3" t="str">
        <f t="shared" ca="1" si="1285"/>
        <v>29.8</v>
      </c>
      <c r="LZ149" s="3">
        <f t="shared" ca="1" si="1286"/>
        <v>17</v>
      </c>
      <c r="MA149" s="3">
        <f t="shared" ca="1" si="1287"/>
        <v>180</v>
      </c>
      <c r="MB149" s="3" t="str">
        <f t="shared" ca="1" si="1288"/>
        <v>178.8</v>
      </c>
      <c r="MC149" s="3" t="str">
        <f t="shared" ca="1" si="1289"/>
        <v>183.9</v>
      </c>
      <c r="MD149" s="3" t="str">
        <f t="shared" ca="1" si="1290"/>
        <v>195.2</v>
      </c>
      <c r="ME149" s="3" t="str">
        <f t="shared" ca="1" si="1291"/>
        <v>17.63</v>
      </c>
      <c r="MF149" s="3" t="str">
        <f t="shared" ca="1" si="1292"/>
        <v>18.53</v>
      </c>
      <c r="MG149" s="3" t="str">
        <f t="shared" ca="1" si="1293"/>
        <v>19.10</v>
      </c>
      <c r="MJ149" s="3">
        <f t="shared" ca="1" si="1294"/>
        <v>4.2</v>
      </c>
      <c r="MK149" s="3" t="str">
        <f t="shared" ca="1" si="1295"/>
        <v>4.20</v>
      </c>
      <c r="ML149" s="3" t="str">
        <f t="shared" ca="1" si="1296"/>
        <v>2.85</v>
      </c>
      <c r="MM149" s="3" t="str">
        <f t="shared" ca="1" si="1297"/>
        <v>6.26</v>
      </c>
      <c r="MN149" s="3" t="str">
        <f t="shared" ca="1" si="1298"/>
        <v>3.70</v>
      </c>
      <c r="MO149" s="3" t="str">
        <f t="shared" ca="1" si="1299"/>
        <v>7.89</v>
      </c>
      <c r="MP149" s="3" t="str">
        <f t="shared" ca="1" si="1300"/>
        <v>3.97</v>
      </c>
      <c r="MQ149" s="3" t="str">
        <f t="shared" ca="1" si="1301"/>
        <v>9.60</v>
      </c>
      <c r="MR149" s="3" t="str">
        <f t="shared" ca="1" si="1302"/>
        <v>4.18</v>
      </c>
      <c r="MS149" s="3" t="str">
        <f t="shared" ca="1" si="1303"/>
        <v>11.77</v>
      </c>
      <c r="MT149" s="3" t="str">
        <f t="shared" ca="1" si="1304"/>
        <v>4.37</v>
      </c>
      <c r="MU149" s="3" t="str">
        <f t="shared" ca="1" si="1305"/>
        <v>13.07</v>
      </c>
      <c r="MV149" s="3" t="str">
        <f t="shared" ca="1" si="1306"/>
        <v>4.48</v>
      </c>
      <c r="MW149" s="3" t="str">
        <f t="shared" ca="1" si="1307"/>
        <v>15.08</v>
      </c>
      <c r="MX149" s="3" t="str">
        <f t="shared" ca="1" si="1308"/>
        <v>4.62</v>
      </c>
      <c r="MY149" s="3" t="str">
        <f t="shared" ca="1" si="1309"/>
        <v>16.77</v>
      </c>
      <c r="MZ149" s="3" t="str">
        <f t="shared" ca="1" si="1310"/>
        <v>4.74</v>
      </c>
      <c r="NA149" s="3" t="str">
        <f t="shared" ca="1" si="1311"/>
        <v>18.67</v>
      </c>
      <c r="NB149" s="3" t="str">
        <f t="shared" ca="1" si="1312"/>
        <v>4.88</v>
      </c>
      <c r="NC149" s="3" t="str">
        <f t="shared" ca="1" si="1313"/>
        <v>20.52</v>
      </c>
      <c r="ND149" s="3" t="str">
        <f t="shared" ca="1" si="1314"/>
        <v>5.02</v>
      </c>
      <c r="NE149" s="3" t="str">
        <f t="shared" ca="1" si="1315"/>
        <v>22.39</v>
      </c>
      <c r="NF149" s="3" t="str">
        <f t="shared" ca="1" si="1316"/>
        <v>5.17</v>
      </c>
      <c r="NG149" s="3" t="str">
        <f t="shared" ca="1" si="1317"/>
        <v>24.06</v>
      </c>
      <c r="NH149" s="3" t="str">
        <f t="shared" ca="1" si="1318"/>
        <v>5.34</v>
      </c>
      <c r="NI149" s="3" t="str">
        <f t="shared" ca="1" si="1319"/>
        <v>26.16</v>
      </c>
      <c r="NJ149" s="3" t="str">
        <f t="shared" ca="1" si="1320"/>
        <v>5.63</v>
      </c>
      <c r="NK149" s="3" t="str">
        <f t="shared" ca="1" si="1321"/>
        <v>27.89</v>
      </c>
      <c r="NL149" s="3" t="str">
        <f t="shared" ca="1" si="1322"/>
        <v>6.09</v>
      </c>
      <c r="NM149" s="3" t="str">
        <f t="shared" ca="1" si="1323"/>
        <v>28.17</v>
      </c>
      <c r="NN149" s="3" t="str">
        <f t="shared" ca="1" si="1324"/>
        <v>6.24</v>
      </c>
      <c r="NO149" s="3" t="str">
        <f t="shared" ca="1" si="1325"/>
        <v>28.41</v>
      </c>
      <c r="NP149" s="3" t="str">
        <f t="shared" ca="1" si="1326"/>
        <v>6.42</v>
      </c>
      <c r="NQ149" s="3" t="str">
        <f t="shared" ca="1" si="1327"/>
        <v>28.66</v>
      </c>
      <c r="NR149" s="3" t="str">
        <f t="shared" ca="1" si="1328"/>
        <v>6.72</v>
      </c>
      <c r="NS149" s="3" t="str">
        <f t="shared" ca="1" si="1329"/>
        <v>28.91</v>
      </c>
      <c r="NT149" s="3" t="str">
        <f t="shared" ca="1" si="1330"/>
        <v>8.94</v>
      </c>
      <c r="NU149" s="3" t="str">
        <f t="shared" ca="1" si="1331"/>
        <v>29.16</v>
      </c>
      <c r="NV149" s="3" t="str">
        <f t="shared" ca="1" si="1332"/>
        <v>10.73</v>
      </c>
      <c r="NW149" s="3" t="str">
        <f t="shared" ca="1" si="1333"/>
        <v>29.40</v>
      </c>
      <c r="NX149" s="3" t="str">
        <f t="shared" ca="1" si="1334"/>
        <v>11.03</v>
      </c>
      <c r="NY149" s="3" t="str">
        <f t="shared" ca="1" si="1335"/>
        <v>29.65</v>
      </c>
      <c r="NZ149" s="3" t="str">
        <f t="shared" ca="1" si="1336"/>
        <v>11.21</v>
      </c>
      <c r="OA149" s="3" t="str">
        <f t="shared" ca="1" si="1337"/>
        <v>29.76</v>
      </c>
      <c r="OB149" s="3" t="str">
        <f t="shared" ca="1" si="1338"/>
        <v>11.26</v>
      </c>
      <c r="OC149" s="3" t="str">
        <f t="shared" ca="1" si="1339"/>
        <v>31.67</v>
      </c>
      <c r="OD149" s="3" t="str">
        <f t="shared" ca="1" si="1340"/>
        <v>11.76</v>
      </c>
      <c r="OE149" s="3" t="str">
        <f t="shared" ca="1" si="1341"/>
        <v>33.20</v>
      </c>
      <c r="OF149" s="3" t="str">
        <f t="shared" ca="1" si="1342"/>
        <v>11.94</v>
      </c>
      <c r="OG149" s="3" t="str">
        <f t="shared" ca="1" si="1343"/>
        <v>35.29</v>
      </c>
      <c r="OH149" s="3" t="str">
        <f t="shared" ca="1" si="1344"/>
        <v>12.10</v>
      </c>
      <c r="OI149" s="3" t="str">
        <f t="shared" ca="1" si="1345"/>
        <v>36.78</v>
      </c>
      <c r="OJ149" s="3" t="str">
        <f t="shared" ca="1" si="1346"/>
        <v>12.17</v>
      </c>
      <c r="OK149" s="3" t="str" cm="1">
        <f t="array" aca="1" ref="OK149" ca="1">_xlfn.IFS(VALUE(NP149)&gt;8.8,NO149,VALUE(NR149)&gt;8.8,NQ149,VALUE(NT149)&gt;8.8,NS149,VALUE(NV149)&gt;8.8,NU149,VALUE(NX149)&gt;8.8,NW149)</f>
        <v>28.91</v>
      </c>
      <c r="OL149" s="3" t="str" cm="1">
        <f t="array" aca="1" ref="OL149" ca="1">_xlfn.IFS(VALUE(NP149)&gt;8.8,NP149,VALUE(NR149)&gt;8.8,NR149,VALUE(NT149)&gt;8.8,NT149,VALUE(NV149)&gt;8.8,NV149,VALUE(NX149)&gt;8.8,NX149)</f>
        <v>8.94</v>
      </c>
      <c r="ON149" s="3" t="str">
        <f t="shared" ca="1" si="1347"/>
        <v>CALIBRATION OF NaOH:  A ~  M solution of NaOH was made by adding 22.13 mL of 3M NaOH to 600 mL of DI water.    Three titrations were run to calibrate the solution.  Titration 1: 581.8 mg of dry KHP was placed in a 250 mL Erlenmeyer flask with ~50 mL of DI water and 2 drops of phenolphthalein.  It required 26.21 mL of the NaOH solution to bring the solution to a faint pink color for 30 seconds.    Titration 2: 595.5 mg of dry KHP was placed in a 250 mL Erlenmeyer flask with ~50 mL of DI water and 2 drops of phenolphthalein.  It required 26.69 mL of the NaOH solution to bring the solution to a faint pink color for 30 seconds.    Titration 3: 633.1 mg of dry KHP was placed in a 250 mL Erlenmeyer flask with ~50 mL of DI water and 2 drops of phenolphthalein.  It required 28.50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29.8 mL of the NaOH solution to turn it pink.  You then decide to create solutions that will require ~17 mL of the NaOH solution to neutralize and calculate that the samples must be around 180 mg.   You then perform three precise titrations for molecular weight.     Titration 1: 178.8 mg of the unknown acid was placed in a 250 mL Erlenmeyer flask with ~50 mL of DI water and 2 drops of phenolphthalein.  It required 17.63 mL of the NaOH solution to bring the solution to a faint pink color for 30 seconds.    Titration 2: 183.9 mg of the unknown acid was placed in a 250 mL Erlenmeyer flask with ~50 mL of DI water and 2 drops of phenolphthalein.  It required 18.53 mL of the NaOH solution to bring the solution to a faint pink color for 30 seconds.    Titration 3: 195.2 mg of the unknown acid was placed in a 250 mL Erlenmeyer flask with ~50 mL of DI water and 2 drops of phenolphthalein.  It required 19.1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20 mL.  Readings - [vol: 4.20 mL, pH: 2.85], [vol: 6.26 mL, pH: 3.70], [vol: 7.89 mL, pH: 3.97], [vol: 9.60 mL, pH: 4.18], [vol: 11.77 mL, pH: 4.37], [vol: 13.07 mL, pH: 4.48], [vol: 15.08 mL, pH: 4.62], [vol: 16.77 mL, pH: 4.74], [vol: 18.67 mL, pH: 4.88], [vol: 20.52 mL, pH: 5.02], [vol: 22.39 mL, pH: 5.17], [vol: 24.06 mL, pH: 5.34], [vol: 26.16 mL, pH: 5.63], [vol: 27.89 mL, pH: 6.09], [vol: 28.17 mL, pH: 6.24], [vol: 28.41 mL, pH: 6.42], [vol: 28.66 mL, pH: 6.72], [vol: 28.91 mL, pH: 8.94], [vol: 29.16 mL, pH: 10.73], [vol: 29.40 mL, pH: 11.03], [vol: 29.65 mL, pH: 11.21], [vol: 29.76 mL, pH: 11.26], [vol: 31.67 mL, pH: 11.76], [vol: 33.20 mL, pH: 11.94], [vol: 35.29 mL, pH: 12.10], [vol: 36.78 mL, pH: 12.17]    You also note that the first sign of the pink indicator occurred at [vol: 28.91 mL, pH: 8.9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50" spans="4:404" x14ac:dyDescent="0.35">
      <c r="D150" s="3" t="str">
        <f ca="1">VLOOKUP(RANDBETWEEN(1,17),'Unknown Acids'!$C$4:$F$20,2,FALSE)</f>
        <v>Eta</v>
      </c>
      <c r="E150" s="3">
        <f ca="1">VLOOKUP(D150,'Unknown Acids'!$D$4:$F$20,2,FALSE)</f>
        <v>195.63</v>
      </c>
      <c r="F150" s="3">
        <f ca="1">VLOOKUP(D150,'Unknown Acids'!$D$4:$F$20,3,FALSE)</f>
        <v>4.45</v>
      </c>
      <c r="G150" s="3">
        <f t="shared" ca="1" si="990"/>
        <v>3.5481338923357479E-5</v>
      </c>
      <c r="H150" s="3">
        <f t="shared" ca="1" si="991"/>
        <v>3.9014759545150018E-5</v>
      </c>
      <c r="I150" s="3">
        <f t="shared" ca="1" si="992"/>
        <v>2.563132546908934E-10</v>
      </c>
      <c r="J150" s="3">
        <f t="shared" ca="1" si="993"/>
        <v>0.10955200000000001</v>
      </c>
      <c r="K150" s="3">
        <f t="shared" ca="1" si="994"/>
        <v>25.007342000000001</v>
      </c>
      <c r="L150" s="3">
        <f t="shared" ca="1" si="995"/>
        <v>0.1085</v>
      </c>
      <c r="M150" s="3">
        <f t="shared" ca="1" si="996"/>
        <v>25.249809500313368</v>
      </c>
      <c r="N150" s="3">
        <f t="shared" ca="1" si="997"/>
        <v>32.319756160401113</v>
      </c>
      <c r="O150" s="3">
        <f t="shared" si="998"/>
        <v>0.3</v>
      </c>
      <c r="Q150" s="3" t="str">
        <f t="shared" ca="1" si="999"/>
        <v>599.4</v>
      </c>
      <c r="R150" s="3" t="str">
        <f t="shared" ca="1" si="999"/>
        <v>631.6</v>
      </c>
      <c r="S150" s="3" t="str">
        <f t="shared" ca="1" si="22"/>
        <v>595.6</v>
      </c>
      <c r="T150" s="3" t="str">
        <f t="shared" ca="1" si="1000"/>
        <v>27.07</v>
      </c>
      <c r="U150" s="3" t="str">
        <f t="shared" ca="1" si="1001"/>
        <v>28.69</v>
      </c>
      <c r="V150" s="3" t="str">
        <f t="shared" ca="1" si="1002"/>
        <v>26.90</v>
      </c>
      <c r="W150" s="3">
        <f t="shared" si="1003"/>
        <v>0.1</v>
      </c>
      <c r="X150" s="3">
        <f t="shared" ca="1" si="1004"/>
        <v>0.1082</v>
      </c>
      <c r="Y150" s="3">
        <f t="shared" ca="1" si="1005"/>
        <v>0.2764976958525297</v>
      </c>
      <c r="AA150" s="3" t="str">
        <f t="shared" ca="1" si="1006"/>
        <v>302.4</v>
      </c>
      <c r="AB150" s="3" t="str">
        <f t="shared" ca="1" si="1007"/>
        <v>14.2</v>
      </c>
      <c r="AC150" s="3">
        <f t="shared" ca="1" si="1008"/>
        <v>380</v>
      </c>
      <c r="AD150" s="3">
        <f t="shared" ca="1" si="1009"/>
        <v>18</v>
      </c>
      <c r="AE150" s="3" t="str">
        <f t="shared" ca="1" si="1010"/>
        <v>385.1</v>
      </c>
      <c r="AF150" s="3" t="str">
        <f t="shared" ca="1" si="1010"/>
        <v>379.5</v>
      </c>
      <c r="AG150" s="3" t="str">
        <f t="shared" ca="1" si="1010"/>
        <v>368.7</v>
      </c>
      <c r="AH150" s="3" t="str">
        <f t="shared" ca="1" si="1011"/>
        <v>19.12</v>
      </c>
      <c r="AI150" s="3" t="str">
        <f t="shared" ca="1" si="1012"/>
        <v>18.31</v>
      </c>
      <c r="AJ150" s="3" t="str">
        <f t="shared" ca="1" si="1013"/>
        <v>18.10</v>
      </c>
      <c r="AK150" s="3">
        <f t="shared" si="1014"/>
        <v>0.5</v>
      </c>
      <c r="AL150" s="3">
        <f t="shared" ca="1" si="1015"/>
        <v>188.65606334821726</v>
      </c>
      <c r="AM150" s="3">
        <f t="shared" ca="1" si="1016"/>
        <v>3.5648605284377326</v>
      </c>
      <c r="AO150" s="3">
        <f t="shared" ca="1" si="1017"/>
        <v>7.02</v>
      </c>
      <c r="AP150" s="3">
        <f>0</f>
        <v>0</v>
      </c>
      <c r="AQ150" s="3">
        <f t="shared" ca="1" si="1018"/>
        <v>0</v>
      </c>
      <c r="AR150" s="3">
        <f t="shared" ca="1" si="1019"/>
        <v>2.7396043307840005E-3</v>
      </c>
      <c r="AS150" s="3">
        <f t="shared" ca="1" si="1020"/>
        <v>25.007342000000001</v>
      </c>
      <c r="AT150" s="3">
        <f t="shared" ca="1" si="1021"/>
        <v>0.10955200000000001</v>
      </c>
      <c r="AU150" s="3">
        <f t="shared" ca="1" si="1022"/>
        <v>0</v>
      </c>
      <c r="AV150" s="3">
        <f>1</f>
        <v>1</v>
      </c>
      <c r="AW150" s="3">
        <f t="shared" ca="1" si="1023"/>
        <v>3.9014759545150018E-5</v>
      </c>
      <c r="AX150" s="3">
        <f t="shared" ca="1" si="1024"/>
        <v>-4.2741449376902752E-6</v>
      </c>
      <c r="AY150" s="3">
        <f t="shared" ca="1" si="1025"/>
        <v>2.0479851777849768E-3</v>
      </c>
      <c r="AZ150" s="3">
        <f t="shared" ca="1" si="1026"/>
        <v>2.6886731908746682</v>
      </c>
      <c r="BA150" s="3">
        <f t="shared" ca="1" si="1027"/>
        <v>1.9033013169462181</v>
      </c>
      <c r="BB150" s="3">
        <f t="shared" ca="1" si="1028"/>
        <v>2.0650819288866464E-4</v>
      </c>
      <c r="BC150" s="3">
        <f t="shared" ca="1" si="1029"/>
        <v>2.5330961378953361E-3</v>
      </c>
      <c r="BD150" s="3">
        <f t="shared" ca="1" si="1030"/>
        <v>26.910643316946221</v>
      </c>
      <c r="BE150" s="3">
        <f t="shared" ca="1" si="1031"/>
        <v>9.4129899016579435E-2</v>
      </c>
      <c r="BF150" s="3">
        <f t="shared" ca="1" si="1032"/>
        <v>7.6738482412504021E-3</v>
      </c>
      <c r="BG150" s="3">
        <f>1</f>
        <v>1</v>
      </c>
      <c r="BH150" s="3">
        <f t="shared" ca="1" si="1033"/>
        <v>7.7128630007955523E-3</v>
      </c>
      <c r="BI150" s="3">
        <f t="shared" ca="1" si="1034"/>
        <v>-3.6724553761410999E-6</v>
      </c>
      <c r="BJ150" s="3">
        <f t="shared" ca="1" si="1035"/>
        <v>4.499032861000579E-4</v>
      </c>
      <c r="BK150" s="3">
        <f t="shared" ca="1" si="1036"/>
        <v>3.3468808347297205</v>
      </c>
      <c r="BL150" s="3">
        <f t="shared" ca="1" si="1037"/>
        <v>3.4564126338924361</v>
      </c>
      <c r="BM150" s="3">
        <f t="shared" ca="1" si="1038"/>
        <v>3.7502077077732933E-4</v>
      </c>
      <c r="BN150" s="3">
        <f t="shared" ca="1" si="1039"/>
        <v>2.3645835600066712E-3</v>
      </c>
      <c r="BO150" s="3">
        <f t="shared" ca="1" si="1040"/>
        <v>28.463754633892439</v>
      </c>
      <c r="BP150" s="3">
        <f t="shared" ca="1" si="1041"/>
        <v>8.3073494358720607E-2</v>
      </c>
      <c r="BQ150" s="3">
        <f t="shared" ca="1" si="1042"/>
        <v>1.3175379552028023E-2</v>
      </c>
      <c r="BR150" s="3">
        <f>1</f>
        <v>1</v>
      </c>
      <c r="BS150" s="3">
        <f t="shared" ca="1" si="1043"/>
        <v>1.3214394311573173E-2</v>
      </c>
      <c r="BT150" s="3">
        <f t="shared" ca="1" si="1044"/>
        <v>-3.2410924069808607E-6</v>
      </c>
      <c r="BU150" s="3">
        <f t="shared" ca="1" si="1045"/>
        <v>2.4087897276333075E-4</v>
      </c>
      <c r="BV150" s="3">
        <f t="shared" ca="1" si="1046"/>
        <v>3.6182011095551125</v>
      </c>
      <c r="BW150" s="3">
        <f t="shared" ca="1" si="1047"/>
        <v>5.3884839508386539</v>
      </c>
      <c r="BX150" s="3">
        <f t="shared" ca="1" si="1048"/>
        <v>5.8465050866599402E-4</v>
      </c>
      <c r="BY150" s="3">
        <f t="shared" ca="1" si="1049"/>
        <v>2.1549538221180067E-3</v>
      </c>
      <c r="BZ150" s="3">
        <f t="shared" ca="1" si="1050"/>
        <v>30.395825950838656</v>
      </c>
      <c r="CA150" s="3">
        <f t="shared" ca="1" si="1051"/>
        <v>7.0896373258728607E-2</v>
      </c>
      <c r="CB150" s="3">
        <f t="shared" ca="1" si="1052"/>
        <v>1.9234565614752206E-2</v>
      </c>
      <c r="CC150" s="3">
        <f>1</f>
        <v>1</v>
      </c>
      <c r="CD150" s="3">
        <f t="shared" ca="1" si="1053"/>
        <v>1.9273580374297355E-2</v>
      </c>
      <c r="CE150" s="3">
        <f t="shared" ca="1" si="1054"/>
        <v>-2.7660049553125003E-6</v>
      </c>
      <c r="CF150" s="3">
        <f t="shared" ca="1" si="1055"/>
        <v>1.424597874883117E-4</v>
      </c>
      <c r="CG150" s="3">
        <f t="shared" ca="1" si="1056"/>
        <v>3.8463077078415298</v>
      </c>
      <c r="CH150" s="3">
        <f t="shared" ca="1" si="1057"/>
        <v>7.7233352677848721</v>
      </c>
      <c r="CI150" s="3">
        <f t="shared" ca="1" si="1058"/>
        <v>8.3798187655465862E-4</v>
      </c>
      <c r="CJ150" s="3">
        <f t="shared" ca="1" si="1059"/>
        <v>1.901622454229342E-3</v>
      </c>
      <c r="CK150" s="3">
        <f t="shared" ca="1" si="1060"/>
        <v>32.73067726778487</v>
      </c>
      <c r="CL150" s="3">
        <f t="shared" ca="1" si="1061"/>
        <v>5.8099086635796923E-2</v>
      </c>
      <c r="CM150" s="3">
        <f t="shared" ca="1" si="1062"/>
        <v>2.5602338433107868E-2</v>
      </c>
      <c r="CN150" s="3">
        <f>1</f>
        <v>1</v>
      </c>
      <c r="CO150" s="3">
        <f t="shared" ca="1" si="1063"/>
        <v>2.5641353192653017E-2</v>
      </c>
      <c r="CP150" s="3">
        <f t="shared" ca="1" si="1064"/>
        <v>-2.2667218948884557E-6</v>
      </c>
      <c r="CQ150" s="3">
        <f t="shared" ca="1" si="1065"/>
        <v>8.8098337124097731E-5</v>
      </c>
      <c r="CR150" s="3">
        <f t="shared" ca="1" si="1066"/>
        <v>4.0550322889164887</v>
      </c>
      <c r="CS150" s="3">
        <f t="shared" ca="1" si="1067"/>
        <v>9.3383965847310897</v>
      </c>
      <c r="CT150" s="3">
        <f t="shared" ca="1" si="1068"/>
        <v>1.0132160294433232E-3</v>
      </c>
      <c r="CU150" s="3">
        <f t="shared" ca="1" si="1069"/>
        <v>1.7263883013406774E-3</v>
      </c>
      <c r="CV150" s="3">
        <f t="shared" ca="1" si="1070"/>
        <v>34.345738584731095</v>
      </c>
      <c r="CW150" s="3">
        <f t="shared" ca="1" si="1071"/>
        <v>5.0264992761232065E-2</v>
      </c>
      <c r="CX150" s="3">
        <f t="shared" ca="1" si="1072"/>
        <v>2.9500487431467357E-2</v>
      </c>
      <c r="CY150" s="3">
        <f>1</f>
        <v>1</v>
      </c>
      <c r="CZ150" s="3">
        <f t="shared" ca="1" si="1073"/>
        <v>2.9539502191012507E-2</v>
      </c>
      <c r="DA150" s="3">
        <f t="shared" ca="1" si="1074"/>
        <v>-1.9610766061181753E-6</v>
      </c>
      <c r="DB150" s="3">
        <f t="shared" ca="1" si="1075"/>
        <v>6.6239738587920913E-5</v>
      </c>
      <c r="DC150" s="3">
        <f t="shared" ca="1" si="1076"/>
        <v>4.1788813901429753</v>
      </c>
      <c r="DD150" s="3">
        <f t="shared" ca="1" si="1077"/>
        <v>11.144137901677309</v>
      </c>
      <c r="DE150" s="3">
        <f t="shared" ca="1" si="1078"/>
        <v>1.2091389623319882E-3</v>
      </c>
      <c r="DF150" s="3">
        <f t="shared" ca="1" si="1079"/>
        <v>1.5304653684520123E-3</v>
      </c>
      <c r="DG150" s="3">
        <f t="shared" ca="1" si="1080"/>
        <v>36.151479901677313</v>
      </c>
      <c r="DH150" s="3">
        <f t="shared" ca="1" si="1081"/>
        <v>4.2334791621656515E-2</v>
      </c>
      <c r="DI150" s="3">
        <f t="shared" ca="1" si="1082"/>
        <v>3.3446458225791419E-2</v>
      </c>
      <c r="DJ150" s="3">
        <f>1</f>
        <v>1</v>
      </c>
      <c r="DK150" s="3">
        <f t="shared" ca="1" si="1083"/>
        <v>3.3485472985336572E-2</v>
      </c>
      <c r="DL150" s="3">
        <f t="shared" ca="1" si="1084"/>
        <v>-1.6516817155129605E-6</v>
      </c>
      <c r="DM150" s="3">
        <f t="shared" ca="1" si="1085"/>
        <v>4.9252876624421987E-5</v>
      </c>
      <c r="DN150" s="3">
        <f t="shared" ca="1" si="1086"/>
        <v>4.3075683993667875</v>
      </c>
      <c r="DO150" s="3">
        <f t="shared" ca="1" si="1087"/>
        <v>13.311319218623527</v>
      </c>
      <c r="DP150" s="3">
        <f t="shared" ca="1" si="1088"/>
        <v>1.4442781352206526E-3</v>
      </c>
      <c r="DQ150" s="3">
        <f t="shared" ca="1" si="1089"/>
        <v>1.2953261955633479E-3</v>
      </c>
      <c r="DR150" s="3">
        <f t="shared" ca="1" si="1090"/>
        <v>38.318661218623532</v>
      </c>
      <c r="DS150" s="3">
        <f t="shared" ca="1" si="1091"/>
        <v>3.3804056675492543E-2</v>
      </c>
      <c r="DT150" s="3">
        <f t="shared" ca="1" si="1092"/>
        <v>3.7691247274544877E-2</v>
      </c>
      <c r="DU150" s="3">
        <f>1</f>
        <v>1</v>
      </c>
      <c r="DV150" s="3">
        <f t="shared" ca="1" si="1093"/>
        <v>3.773026203409003E-2</v>
      </c>
      <c r="DW150" s="3">
        <f t="shared" ca="1" si="1094"/>
        <v>-1.3188571428449649E-6</v>
      </c>
      <c r="DX150" s="3">
        <f t="shared" ca="1" si="1095"/>
        <v>3.4922565765770769E-5</v>
      </c>
      <c r="DY150" s="3">
        <f t="shared" ca="1" si="1096"/>
        <v>4.4568938561182065</v>
      </c>
      <c r="DZ150" s="3">
        <f t="shared" ca="1" si="1097"/>
        <v>14.992380535569746</v>
      </c>
      <c r="EA150" s="3">
        <f t="shared" ca="1" si="1098"/>
        <v>1.6266732881093174E-3</v>
      </c>
      <c r="EB150" s="3">
        <f t="shared" ca="1" si="1099"/>
        <v>1.1129310426746832E-3</v>
      </c>
      <c r="EC150" s="3">
        <f t="shared" ca="1" si="1100"/>
        <v>39.999722535569745</v>
      </c>
      <c r="ED150" s="3">
        <f t="shared" ca="1" si="1101"/>
        <v>2.7823469067441892E-2</v>
      </c>
      <c r="EE150" s="3">
        <f t="shared" ca="1" si="1102"/>
        <v>4.0667114294675386E-2</v>
      </c>
      <c r="EF150" s="3">
        <f>1</f>
        <v>1</v>
      </c>
      <c r="EG150" s="3">
        <f t="shared" ca="1" si="1103"/>
        <v>4.0706129054220538E-2</v>
      </c>
      <c r="EH150" s="3">
        <f t="shared" ca="1" si="1104"/>
        <v>-1.0855259553781649E-6</v>
      </c>
      <c r="EI150" s="3">
        <f t="shared" ca="1" si="1105"/>
        <v>2.6649936053647905E-5</v>
      </c>
      <c r="EJ150" s="3">
        <f t="shared" ca="1" si="1106"/>
        <v>4.5743038287230062</v>
      </c>
      <c r="EK150" s="3">
        <f t="shared" ca="1" si="1107"/>
        <v>16.553411852515961</v>
      </c>
      <c r="EL150" s="3">
        <f t="shared" ca="1" si="1108"/>
        <v>1.7960451859979818E-3</v>
      </c>
      <c r="EM150" s="3">
        <f t="shared" ca="1" si="1109"/>
        <v>9.4355914478601874E-4</v>
      </c>
      <c r="EN150" s="3">
        <f t="shared" ca="1" si="1110"/>
        <v>41.560753852515958</v>
      </c>
      <c r="EO150" s="3">
        <f t="shared" ca="1" si="1111"/>
        <v>2.270312872895347E-2</v>
      </c>
      <c r="EP150" s="3">
        <f t="shared" ca="1" si="1112"/>
        <v>4.3214932827529903E-2</v>
      </c>
      <c r="EQ150" s="3">
        <f>1</f>
        <v>1</v>
      </c>
      <c r="ER150" s="3">
        <f t="shared" ca="1" si="1113"/>
        <v>4.3253947587075056E-2</v>
      </c>
      <c r="ES150" s="3">
        <f t="shared" ca="1" si="1114"/>
        <v>-8.8575710828270699E-7</v>
      </c>
      <c r="ET150" s="3">
        <f t="shared" ca="1" si="1115"/>
        <v>2.0468378105792384E-5</v>
      </c>
      <c r="EU150" s="3">
        <f t="shared" ca="1" si="1116"/>
        <v>4.6889165690429673</v>
      </c>
      <c r="EV150" s="3">
        <f t="shared" ca="1" si="1117"/>
        <v>18.510503169462179</v>
      </c>
      <c r="EW150" s="3">
        <f t="shared" ca="1" si="1118"/>
        <v>2.0083895938866462E-3</v>
      </c>
      <c r="EX150" s="3">
        <f t="shared" ca="1" si="1119"/>
        <v>7.3121473689735433E-4</v>
      </c>
      <c r="EY150" s="3">
        <f t="shared" ca="1" si="1120"/>
        <v>43.517845169462177</v>
      </c>
      <c r="EZ150" s="3">
        <f t="shared" ca="1" si="1121"/>
        <v>1.6802641170534573E-2</v>
      </c>
      <c r="FA150" s="3">
        <f t="shared" ca="1" si="1122"/>
        <v>4.6150943045681764E-2</v>
      </c>
      <c r="FB150" s="3">
        <f>1</f>
        <v>1</v>
      </c>
      <c r="FC150" s="3">
        <f t="shared" ca="1" si="1123"/>
        <v>4.6189957805226917E-2</v>
      </c>
      <c r="FD150" s="3">
        <f t="shared" ca="1" si="1124"/>
        <v>-6.5555100499184441E-7</v>
      </c>
      <c r="FE150" s="3">
        <f t="shared" ca="1" si="1125"/>
        <v>1.4188142460940661E-5</v>
      </c>
      <c r="FF150" s="3">
        <f t="shared" ca="1" si="1126"/>
        <v>4.8480744594945833</v>
      </c>
      <c r="FG150" s="3">
        <f t="shared" ca="1" si="1127"/>
        <v>20.472094486408402</v>
      </c>
      <c r="FH150" s="3">
        <f t="shared" ca="1" si="1128"/>
        <v>2.2212222517753117E-3</v>
      </c>
      <c r="FI150" s="3">
        <f t="shared" ca="1" si="1129"/>
        <v>5.1838207900868887E-4</v>
      </c>
      <c r="FJ150" s="3">
        <f t="shared" ca="1" si="1130"/>
        <v>45.479436486408403</v>
      </c>
      <c r="FK150" s="3">
        <f t="shared" ca="1" si="1131"/>
        <v>1.1398164072758643E-2</v>
      </c>
      <c r="FL150" s="3">
        <f t="shared" ca="1" si="1132"/>
        <v>4.8840144543988079E-2</v>
      </c>
      <c r="FM150" s="3">
        <f>1</f>
        <v>1</v>
      </c>
      <c r="FN150" s="3">
        <f t="shared" ca="1" si="1133"/>
        <v>4.8879159303533232E-2</v>
      </c>
      <c r="FO150" s="3">
        <f t="shared" ca="1" si="1134"/>
        <v>-4.4469663055484629E-7</v>
      </c>
      <c r="FP150" s="3">
        <f t="shared" ca="1" si="1135"/>
        <v>9.0961852925279529E-6</v>
      </c>
      <c r="FQ150" s="3">
        <f t="shared" ca="1" si="1136"/>
        <v>5.041140701497234</v>
      </c>
      <c r="FR150" s="3">
        <f t="shared" ca="1" si="1137"/>
        <v>22.358835803354616</v>
      </c>
      <c r="FS150" s="3">
        <f t="shared" ca="1" si="1138"/>
        <v>2.425933684663976E-3</v>
      </c>
      <c r="FT150" s="3">
        <f t="shared" ca="1" si="1139"/>
        <v>3.1367064612002451E-4</v>
      </c>
      <c r="FU150" s="3">
        <f t="shared" ca="1" si="1140"/>
        <v>47.366177803354617</v>
      </c>
      <c r="FV150" s="3">
        <f t="shared" ca="1" si="1141"/>
        <v>6.6222494756123093E-3</v>
      </c>
      <c r="FW150" s="3">
        <f t="shared" ca="1" si="1142"/>
        <v>5.1216581053583857E-2</v>
      </c>
      <c r="FX150" s="3">
        <f>1</f>
        <v>1</v>
      </c>
      <c r="FY150" s="3">
        <f t="shared" ca="1" si="1143"/>
        <v>5.125559581312901E-2</v>
      </c>
      <c r="FZ150" s="3">
        <f t="shared" ca="1" si="1144"/>
        <v>-2.5836547093901007E-7</v>
      </c>
      <c r="GA150" s="3">
        <f t="shared" ca="1" si="1145"/>
        <v>5.0402314695115191E-6</v>
      </c>
      <c r="GB150" s="3">
        <f t="shared" ca="1" si="1146"/>
        <v>5.297549518391131</v>
      </c>
      <c r="GC150" s="3">
        <f t="shared" ca="1" si="1147"/>
        <v>24.232467120300836</v>
      </c>
      <c r="GD150" s="3">
        <f t="shared" ca="1" si="1148"/>
        <v>2.6292226825526408E-3</v>
      </c>
      <c r="GE150" s="3">
        <f t="shared" ca="1" si="1149"/>
        <v>1.1038164823135976E-4</v>
      </c>
      <c r="GF150" s="3">
        <f t="shared" ca="1" si="1150"/>
        <v>49.239809120300833</v>
      </c>
      <c r="GG150" s="3">
        <f t="shared" ca="1" si="1151"/>
        <v>2.2417155997026613E-3</v>
      </c>
      <c r="GH150" s="3">
        <f t="shared" ca="1" si="1152"/>
        <v>5.339628096707328E-2</v>
      </c>
      <c r="GI150" s="3">
        <f>1</f>
        <v>1</v>
      </c>
      <c r="GJ150" s="3">
        <f t="shared" ca="1" si="1153"/>
        <v>5.3435295726618433E-2</v>
      </c>
      <c r="GK150" s="3">
        <f t="shared" ca="1" si="1154"/>
        <v>-8.7459995091011095E-8</v>
      </c>
      <c r="GL150" s="3">
        <f t="shared" ca="1" si="1155"/>
        <v>1.6366956546061406E-6</v>
      </c>
      <c r="GM150" s="3">
        <f t="shared" ca="1" si="1156"/>
        <v>5.7860320706268356</v>
      </c>
      <c r="GN150" s="3">
        <f t="shared" ca="1" si="1157"/>
        <v>24.492315215303968</v>
      </c>
      <c r="GO150" s="3">
        <f t="shared" ca="1" si="1158"/>
        <v>2.6574162008604807E-3</v>
      </c>
      <c r="GP150" s="3">
        <f t="shared" ca="1" si="1159"/>
        <v>8.2188129923519825E-5</v>
      </c>
      <c r="GQ150" s="3">
        <f t="shared" ca="1" si="1160"/>
        <v>49.499657215303969</v>
      </c>
      <c r="GR150" s="3">
        <f t="shared" ca="1" si="1161"/>
        <v>1.6603777591031369E-3</v>
      </c>
      <c r="GS150" s="3">
        <f t="shared" ca="1" si="1162"/>
        <v>5.3685547544334883E-2</v>
      </c>
      <c r="GT150" s="3">
        <f>1</f>
        <v>1</v>
      </c>
      <c r="GU150" s="3">
        <f t="shared" ca="1" si="1163"/>
        <v>5.3724562303880036E-2</v>
      </c>
      <c r="GV150" s="3">
        <f t="shared" ca="1" si="1164"/>
        <v>-6.4779239025523903E-8</v>
      </c>
      <c r="GW150" s="3">
        <f t="shared" ca="1" si="1165"/>
        <v>1.2057387243705198E-6</v>
      </c>
      <c r="GX150" s="3">
        <f t="shared" ca="1" si="1166"/>
        <v>5.9187467907509363</v>
      </c>
      <c r="GY150" s="3">
        <f t="shared" ca="1" si="1167"/>
        <v>24.744813310307102</v>
      </c>
      <c r="GZ150" s="3">
        <f t="shared" ca="1" si="1168"/>
        <v>2.6848122441683205E-3</v>
      </c>
      <c r="HA150" s="3">
        <f t="shared" ca="1" si="1169"/>
        <v>5.4792086615680028E-5</v>
      </c>
      <c r="HB150" s="3">
        <f t="shared" ca="1" si="1170"/>
        <v>49.752155310307103</v>
      </c>
      <c r="HC150" s="3">
        <f t="shared" ca="1" si="1171"/>
        <v>1.1013007632320363E-3</v>
      </c>
      <c r="HD150" s="3">
        <f t="shared" ca="1" si="1172"/>
        <v>5.3963737398369765E-2</v>
      </c>
      <c r="HE150" s="3">
        <f>1</f>
        <v>1</v>
      </c>
      <c r="HF150" s="3">
        <f t="shared" ca="1" si="1173"/>
        <v>5.4002752157914918E-2</v>
      </c>
      <c r="HG150" s="3">
        <f t="shared" ca="1" si="1174"/>
        <v>-4.2966984464388088E-8</v>
      </c>
      <c r="HH150" s="3">
        <f t="shared" ca="1" si="1175"/>
        <v>7.9563262456519568E-7</v>
      </c>
      <c r="HI150" s="3">
        <f t="shared" ca="1" si="1176"/>
        <v>6.0992874171286164</v>
      </c>
      <c r="HJ150" s="3">
        <f t="shared" ca="1" si="1177"/>
        <v>24.997311405310235</v>
      </c>
      <c r="HK150" s="3">
        <f t="shared" ca="1" si="1178"/>
        <v>2.7122082874761607E-3</v>
      </c>
      <c r="HL150" s="3">
        <f t="shared" ca="1" si="1179"/>
        <v>2.7396043307839797E-5</v>
      </c>
      <c r="HM150" s="3">
        <f t="shared" ca="1" si="1180"/>
        <v>50.004653405310236</v>
      </c>
      <c r="HN150" s="3">
        <f t="shared" ca="1" si="1181"/>
        <v>5.4786987694490209E-4</v>
      </c>
      <c r="HO150" s="3">
        <f t="shared" ca="1" si="1182"/>
        <v>5.4239117817545722E-2</v>
      </c>
      <c r="HP150" s="3">
        <f>1</f>
        <v>1</v>
      </c>
      <c r="HQ150" s="3">
        <f t="shared" ca="1" si="1183"/>
        <v>5.4278132577090875E-2</v>
      </c>
      <c r="HR150" s="3">
        <f t="shared" ca="1" si="1184"/>
        <v>-2.1375011511036283E-8</v>
      </c>
      <c r="HS150" s="3">
        <f t="shared" ca="1" si="1185"/>
        <v>3.9380235494074212E-7</v>
      </c>
      <c r="HT150" s="3">
        <f t="shared" ca="1" si="1186"/>
        <v>6.4047216911062002</v>
      </c>
      <c r="HU150" s="3">
        <f t="shared" ca="1" si="1187"/>
        <v>25.247284519363337</v>
      </c>
      <c r="HV150" s="3">
        <f t="shared" ca="1" si="1188"/>
        <v>2.7393303703509221E-3</v>
      </c>
      <c r="HW150" s="3">
        <f t="shared" ca="1" si="1189"/>
        <v>2.7396043307840665E-7</v>
      </c>
      <c r="HX150" s="3">
        <f t="shared" ca="1" si="1190"/>
        <v>50.254626519363342</v>
      </c>
      <c r="HY150" s="3">
        <f t="shared" ca="1" si="1191"/>
        <v>5.45144700205559E-6</v>
      </c>
      <c r="HZ150" s="3">
        <f t="shared" ca="1" si="1192"/>
        <v>5.4509018573552538E-2</v>
      </c>
      <c r="IA150" s="3">
        <f>1</f>
        <v>1</v>
      </c>
      <c r="IB150" s="3">
        <f t="shared" ca="1" si="1193"/>
        <v>5.4548033333097691E-2</v>
      </c>
      <c r="IC150" s="3">
        <f t="shared" ca="1" si="1194"/>
        <v>-2.1268689395832777E-10</v>
      </c>
      <c r="ID150" s="3">
        <f t="shared" ca="1" si="1195"/>
        <v>3.8990751044520877E-9</v>
      </c>
      <c r="IE150" s="3">
        <f t="shared" ca="1" si="1196"/>
        <v>8.4090383992990709</v>
      </c>
      <c r="IF150" s="3">
        <f t="shared" ca="1" si="1197"/>
        <v>25.502307595316502</v>
      </c>
      <c r="IG150" s="3">
        <f t="shared" ca="1" si="1198"/>
        <v>2.7670003740918403E-3</v>
      </c>
      <c r="IH150" s="3">
        <f t="shared" ca="1" si="1199"/>
        <v>-2.7396043307839797E-5</v>
      </c>
      <c r="II150" s="3">
        <f t="shared" ca="1" si="1200"/>
        <v>50.509649595316503</v>
      </c>
      <c r="IJ150" s="3">
        <f t="shared" ca="1" si="1201"/>
        <v>-5.4239226617759173E-4</v>
      </c>
      <c r="IK150" s="3">
        <f t="shared" ca="1" si="1202"/>
        <v>5.4781618883937178E-2</v>
      </c>
      <c r="IL150" s="3">
        <f>1</f>
        <v>1</v>
      </c>
      <c r="IM150" s="3">
        <f t="shared" ca="1" si="1203"/>
        <v>5.4239252249084643E-4</v>
      </c>
      <c r="IN150" s="3">
        <f t="shared" ca="1" si="1204"/>
        <v>-1.3902232706314899E-11</v>
      </c>
      <c r="IO150" s="3">
        <f t="shared" ca="1" si="1205"/>
        <v>2.5630102237273779E-8</v>
      </c>
      <c r="IP150" s="3">
        <f t="shared" ca="1" si="1206"/>
        <v>10.734334010002366</v>
      </c>
      <c r="IQ150" s="3">
        <f t="shared" ca="1" si="1207"/>
        <v>25.754805690319635</v>
      </c>
      <c r="IR150" s="3">
        <f t="shared" ca="1" si="1208"/>
        <v>2.7943964173996806E-3</v>
      </c>
      <c r="IS150" s="3">
        <f t="shared" ca="1" si="1209"/>
        <v>-5.4792086615680028E-5</v>
      </c>
      <c r="IT150" s="3">
        <f t="shared" ca="1" si="1210"/>
        <v>50.762147690319637</v>
      </c>
      <c r="IU150" s="3">
        <f t="shared" ca="1" si="1211"/>
        <v>-1.0793886608176137E-3</v>
      </c>
      <c r="IV150" s="3">
        <f t="shared" ca="1" si="1212"/>
        <v>5.5048821701698274E-2</v>
      </c>
      <c r="IW150" s="3">
        <f>1</f>
        <v>1</v>
      </c>
      <c r="IX150" s="3">
        <f t="shared" ca="1" si="1213"/>
        <v>1.0793889171308683E-3</v>
      </c>
      <c r="IY150" s="3">
        <f t="shared" ca="1" si="1214"/>
        <v>-1.3833081036530363E-11</v>
      </c>
      <c r="IZ150" s="3">
        <f t="shared" ca="1" si="1215"/>
        <v>1.2815507533761768E-8</v>
      </c>
      <c r="JA150" s="3">
        <f t="shared" ca="1" si="1216"/>
        <v>11.033183007725329</v>
      </c>
      <c r="JB150" s="3">
        <f t="shared" ca="1" si="1217"/>
        <v>26.007303785322769</v>
      </c>
      <c r="JC150" s="3">
        <f t="shared" ca="1" si="1218"/>
        <v>2.8217924607075204E-3</v>
      </c>
      <c r="JD150" s="3">
        <f t="shared" ca="1" si="1219"/>
        <v>-8.2188129923519825E-5</v>
      </c>
      <c r="JE150" s="3">
        <f t="shared" ca="1" si="1220"/>
        <v>51.01464578532277</v>
      </c>
      <c r="JF150" s="3">
        <f t="shared" ca="1" si="1221"/>
        <v>-1.6110693048694237E-3</v>
      </c>
      <c r="JG150" s="3">
        <f t="shared" ca="1" si="1222"/>
        <v>5.531337946718367E-2</v>
      </c>
      <c r="JH150" s="3">
        <f>1</f>
        <v>1</v>
      </c>
      <c r="JI150" s="3">
        <f t="shared" ca="1" si="1223"/>
        <v>1.6110695611826784E-3</v>
      </c>
      <c r="JJ150" s="3">
        <f t="shared" ca="1" si="1224"/>
        <v>-1.3764613902122602E-11</v>
      </c>
      <c r="JK150" s="3">
        <f t="shared" ca="1" si="1225"/>
        <v>8.5437284884663442E-9</v>
      </c>
      <c r="JL150" s="3">
        <f t="shared" ca="1" si="1226"/>
        <v>11.20711652639044</v>
      </c>
      <c r="JM150" s="3">
        <f t="shared" ca="1" si="1227"/>
        <v>26.098418437247055</v>
      </c>
      <c r="JN150" s="3">
        <f t="shared" ca="1" si="1228"/>
        <v>2.8316784004413058E-3</v>
      </c>
      <c r="JO150" s="3">
        <f t="shared" ca="1" si="1229"/>
        <v>-9.2074069657305246E-5</v>
      </c>
      <c r="JP150" s="3">
        <f t="shared" ca="1" si="1230"/>
        <v>51.105760437247056</v>
      </c>
      <c r="JQ150" s="3">
        <f t="shared" ca="1" si="1231"/>
        <v>-1.8016377971787215E-3</v>
      </c>
      <c r="JR150" s="3">
        <f t="shared" ca="1" si="1232"/>
        <v>5.5408204010941847E-2</v>
      </c>
      <c r="JS150" s="3">
        <f>1</f>
        <v>1</v>
      </c>
      <c r="JT150" s="3">
        <f t="shared" ca="1" si="1233"/>
        <v>1.8016380534919762E-3</v>
      </c>
      <c r="JU150" s="3">
        <f t="shared" ca="1" si="1234"/>
        <v>-1.3740073459052511E-11</v>
      </c>
      <c r="JV150" s="3">
        <f t="shared" ca="1" si="1235"/>
        <v>7.6264015795883197E-9</v>
      </c>
      <c r="JW150" s="3">
        <f t="shared" ca="1" si="1236"/>
        <v>11.255669322861298</v>
      </c>
      <c r="JX150" s="3">
        <f t="shared" ca="1" si="1237"/>
        <v>27.859399754193273</v>
      </c>
      <c r="JY150" s="3">
        <f t="shared" ca="1" si="1238"/>
        <v>3.0227448733299699E-3</v>
      </c>
      <c r="JZ150" s="3">
        <f t="shared" ca="1" si="1239"/>
        <v>-2.8314054254596939E-4</v>
      </c>
      <c r="KA150" s="3">
        <f t="shared" ca="1" si="1240"/>
        <v>52.866741754193271</v>
      </c>
      <c r="KB150" s="3">
        <f t="shared" ca="1" si="1241"/>
        <v>-5.3557403605927973E-3</v>
      </c>
      <c r="KC150" s="3">
        <f t="shared" ca="1" si="1242"/>
        <v>5.7176681842516092E-2</v>
      </c>
      <c r="KD150" s="3">
        <f>1</f>
        <v>1</v>
      </c>
      <c r="KE150" s="3">
        <f t="shared" ca="1" si="1243"/>
        <v>5.3557406169060517E-3</v>
      </c>
      <c r="KF150" s="3">
        <f t="shared" ca="1" si="1244"/>
        <v>-1.3282394172378091E-11</v>
      </c>
      <c r="KG150" s="3">
        <f t="shared" ca="1" si="1245"/>
        <v>2.4800282487358327E-9</v>
      </c>
      <c r="KH150" s="3">
        <f t="shared" ca="1" si="1246"/>
        <v>11.728819715916433</v>
      </c>
      <c r="KI150" s="3">
        <f t="shared" ca="1" si="1247"/>
        <v>30.005851071139489</v>
      </c>
      <c r="KJ150" s="3">
        <f t="shared" ca="1" si="1248"/>
        <v>3.2556348412186346E-3</v>
      </c>
      <c r="KK150" s="3">
        <f t="shared" ca="1" si="1249"/>
        <v>-5.1603051043463402E-4</v>
      </c>
      <c r="KL150" s="3">
        <f t="shared" ca="1" si="1250"/>
        <v>55.01319307113949</v>
      </c>
      <c r="KM150" s="3">
        <f t="shared" ca="1" si="1251"/>
        <v>-9.3801228692058803E-3</v>
      </c>
      <c r="KN150" s="3">
        <f t="shared" ca="1" si="1252"/>
        <v>5.9179165205129225E-2</v>
      </c>
      <c r="KO150" s="3">
        <f>1</f>
        <v>1</v>
      </c>
      <c r="KP150" s="3">
        <f t="shared" ca="1" si="1253"/>
        <v>9.3801231255191356E-3</v>
      </c>
      <c r="KQ150" s="3">
        <f t="shared" ca="1" si="1254"/>
        <v>-1.2764154621610105E-11</v>
      </c>
      <c r="KR150" s="3">
        <f t="shared" ca="1" si="1255"/>
        <v>1.3607660154929535E-9</v>
      </c>
      <c r="KS150" s="3">
        <f t="shared" ca="1" si="1256"/>
        <v>11.972208590195057</v>
      </c>
      <c r="KT150" s="3">
        <f t="shared" ca="1" si="1257"/>
        <v>31.409682388085706</v>
      </c>
      <c r="KU150" s="3">
        <f t="shared" ca="1" si="1258"/>
        <v>3.4079505391072995E-3</v>
      </c>
      <c r="KV150" s="3">
        <f t="shared" ca="1" si="1259"/>
        <v>-6.6834620832329893E-4</v>
      </c>
      <c r="KW150" s="3">
        <f t="shared" ca="1" si="1260"/>
        <v>56.417024388085707</v>
      </c>
      <c r="KX150" s="3">
        <f t="shared" ca="1" si="1261"/>
        <v>-1.1846534190208763E-2</v>
      </c>
      <c r="KY150" s="3">
        <f t="shared" ca="1" si="1262"/>
        <v>6.0406421218964522E-2</v>
      </c>
      <c r="KZ150" s="3">
        <f>1</f>
        <v>1</v>
      </c>
      <c r="LA150" s="3">
        <f t="shared" ca="1" si="1263"/>
        <v>1.1846534446522018E-2</v>
      </c>
      <c r="LB150" s="3">
        <f t="shared" ca="1" si="1264"/>
        <v>-1.2446542691762485E-11</v>
      </c>
      <c r="LC150" s="3">
        <f t="shared" ca="1" si="1265"/>
        <v>1.0506483261521482E-9</v>
      </c>
      <c r="LD150" s="3">
        <f t="shared" ca="1" si="1266"/>
        <v>12.073591350700621</v>
      </c>
      <c r="LE150" s="3">
        <f t="shared" ca="1" si="1267"/>
        <v>33.596213705031921</v>
      </c>
      <c r="LF150" s="3">
        <f t="shared" ca="1" si="1268"/>
        <v>3.6451891869959635E-3</v>
      </c>
      <c r="LG150" s="3">
        <f t="shared" ca="1" si="1269"/>
        <v>-9.0558485621196295E-4</v>
      </c>
      <c r="LH150" s="3">
        <f t="shared" ca="1" si="1270"/>
        <v>58.603555705031923</v>
      </c>
      <c r="LI150" s="3">
        <f t="shared" ca="1" si="1271"/>
        <v>-1.5452728854372329E-2</v>
      </c>
      <c r="LJ150" s="3">
        <f t="shared" ca="1" si="1272"/>
        <v>6.2200819440772832E-2</v>
      </c>
      <c r="LK150" s="3">
        <f>1</f>
        <v>1</v>
      </c>
      <c r="LL150" s="3">
        <f t="shared" ca="1" si="1273"/>
        <v>1.5452729110685584E-2</v>
      </c>
      <c r="LM150" s="3">
        <f t="shared" ca="1" si="1274"/>
        <v>-1.198215524878503E-11</v>
      </c>
      <c r="LN150" s="3">
        <f t="shared" ca="1" si="1275"/>
        <v>7.754070215776343E-10</v>
      </c>
      <c r="LO150" s="3">
        <f t="shared" ca="1" si="1276"/>
        <v>12.189005205990126</v>
      </c>
      <c r="LQ150" s="3" t="str">
        <f t="shared" ca="1" si="1277"/>
        <v>21.75</v>
      </c>
      <c r="LR150" s="3" t="str">
        <f t="shared" ca="1" si="1278"/>
        <v>599.4</v>
      </c>
      <c r="LS150" s="3" t="str">
        <f t="shared" ca="1" si="1279"/>
        <v>631.6</v>
      </c>
      <c r="LT150" s="3" t="str">
        <f t="shared" ca="1" si="1280"/>
        <v>595.6</v>
      </c>
      <c r="LU150" s="3" t="str">
        <f t="shared" ca="1" si="1281"/>
        <v>27.07</v>
      </c>
      <c r="LV150" s="3" t="str">
        <f t="shared" ca="1" si="1282"/>
        <v>28.69</v>
      </c>
      <c r="LW150" s="3" t="str">
        <f t="shared" ca="1" si="1283"/>
        <v>26.90</v>
      </c>
      <c r="LX150" s="3" t="str">
        <f t="shared" ca="1" si="1284"/>
        <v>302</v>
      </c>
      <c r="LY150" s="3" t="str">
        <f t="shared" ca="1" si="1285"/>
        <v>14.2</v>
      </c>
      <c r="LZ150" s="3">
        <f t="shared" ca="1" si="1286"/>
        <v>18</v>
      </c>
      <c r="MA150" s="3">
        <f t="shared" ca="1" si="1287"/>
        <v>380</v>
      </c>
      <c r="MB150" s="3" t="str">
        <f t="shared" ca="1" si="1288"/>
        <v>385.1</v>
      </c>
      <c r="MC150" s="3" t="str">
        <f t="shared" ca="1" si="1289"/>
        <v>379.5</v>
      </c>
      <c r="MD150" s="3" t="str">
        <f t="shared" ca="1" si="1290"/>
        <v>368.7</v>
      </c>
      <c r="ME150" s="3" t="str">
        <f t="shared" ca="1" si="1291"/>
        <v>19.12</v>
      </c>
      <c r="MF150" s="3" t="str">
        <f t="shared" ca="1" si="1292"/>
        <v>18.31</v>
      </c>
      <c r="MG150" s="3" t="str">
        <f t="shared" ca="1" si="1293"/>
        <v>18.10</v>
      </c>
      <c r="MJ150" s="3">
        <f t="shared" ca="1" si="1294"/>
        <v>7.02</v>
      </c>
      <c r="MK150" s="3" t="str">
        <f t="shared" ca="1" si="1295"/>
        <v>7.02</v>
      </c>
      <c r="ML150" s="3" t="str">
        <f t="shared" ca="1" si="1296"/>
        <v>2.69</v>
      </c>
      <c r="MM150" s="3" t="str">
        <f t="shared" ca="1" si="1297"/>
        <v>8.92</v>
      </c>
      <c r="MN150" s="3" t="str">
        <f t="shared" ca="1" si="1298"/>
        <v>3.35</v>
      </c>
      <c r="MO150" s="3" t="str">
        <f t="shared" ca="1" si="1299"/>
        <v>10.48</v>
      </c>
      <c r="MP150" s="3" t="str">
        <f t="shared" ca="1" si="1300"/>
        <v>3.62</v>
      </c>
      <c r="MQ150" s="3" t="str">
        <f t="shared" ca="1" si="1301"/>
        <v>12.41</v>
      </c>
      <c r="MR150" s="3" t="str">
        <f t="shared" ca="1" si="1302"/>
        <v>3.85</v>
      </c>
      <c r="MS150" s="3" t="str">
        <f t="shared" ca="1" si="1303"/>
        <v>14.74</v>
      </c>
      <c r="MT150" s="3" t="str">
        <f t="shared" ca="1" si="1304"/>
        <v>4.06</v>
      </c>
      <c r="MU150" s="3" t="str">
        <f t="shared" ca="1" si="1305"/>
        <v>16.36</v>
      </c>
      <c r="MV150" s="3" t="str">
        <f t="shared" ca="1" si="1306"/>
        <v>4.18</v>
      </c>
      <c r="MW150" s="3" t="str">
        <f t="shared" ca="1" si="1307"/>
        <v>18.16</v>
      </c>
      <c r="MX150" s="3" t="str">
        <f t="shared" ca="1" si="1308"/>
        <v>4.31</v>
      </c>
      <c r="MY150" s="3" t="str">
        <f t="shared" ca="1" si="1309"/>
        <v>20.33</v>
      </c>
      <c r="MZ150" s="3" t="str">
        <f t="shared" ca="1" si="1310"/>
        <v>4.46</v>
      </c>
      <c r="NA150" s="3" t="str">
        <f t="shared" ca="1" si="1311"/>
        <v>22.01</v>
      </c>
      <c r="NB150" s="3" t="str">
        <f t="shared" ca="1" si="1312"/>
        <v>4.57</v>
      </c>
      <c r="NC150" s="3" t="str">
        <f t="shared" ca="1" si="1313"/>
        <v>23.57</v>
      </c>
      <c r="ND150" s="3" t="str">
        <f t="shared" ca="1" si="1314"/>
        <v>4.69</v>
      </c>
      <c r="NE150" s="3" t="str">
        <f t="shared" ca="1" si="1315"/>
        <v>25.53</v>
      </c>
      <c r="NF150" s="3" t="str">
        <f t="shared" ca="1" si="1316"/>
        <v>4.85</v>
      </c>
      <c r="NG150" s="3" t="str">
        <f t="shared" ca="1" si="1317"/>
        <v>27.49</v>
      </c>
      <c r="NH150" s="3" t="str">
        <f t="shared" ca="1" si="1318"/>
        <v>5.04</v>
      </c>
      <c r="NI150" s="3" t="str">
        <f t="shared" ca="1" si="1319"/>
        <v>29.38</v>
      </c>
      <c r="NJ150" s="3" t="str">
        <f t="shared" ca="1" si="1320"/>
        <v>5.30</v>
      </c>
      <c r="NK150" s="3" t="str">
        <f t="shared" ca="1" si="1321"/>
        <v>31.25</v>
      </c>
      <c r="NL150" s="3" t="str">
        <f t="shared" ca="1" si="1322"/>
        <v>5.79</v>
      </c>
      <c r="NM150" s="3" t="str">
        <f t="shared" ca="1" si="1323"/>
        <v>31.51</v>
      </c>
      <c r="NN150" s="3" t="str">
        <f t="shared" ca="1" si="1324"/>
        <v>5.92</v>
      </c>
      <c r="NO150" s="3" t="str">
        <f t="shared" ca="1" si="1325"/>
        <v>31.76</v>
      </c>
      <c r="NP150" s="3" t="str">
        <f t="shared" ca="1" si="1326"/>
        <v>6.10</v>
      </c>
      <c r="NQ150" s="3" t="str">
        <f t="shared" ca="1" si="1327"/>
        <v>32.02</v>
      </c>
      <c r="NR150" s="3" t="str">
        <f t="shared" ca="1" si="1328"/>
        <v>6.40</v>
      </c>
      <c r="NS150" s="3" t="str">
        <f t="shared" ca="1" si="1329"/>
        <v>32.27</v>
      </c>
      <c r="NT150" s="3" t="str">
        <f t="shared" ca="1" si="1330"/>
        <v>8.41</v>
      </c>
      <c r="NU150" s="3" t="str">
        <f t="shared" ca="1" si="1331"/>
        <v>32.52</v>
      </c>
      <c r="NV150" s="3" t="str">
        <f t="shared" ca="1" si="1332"/>
        <v>10.73</v>
      </c>
      <c r="NW150" s="3" t="str">
        <f t="shared" ca="1" si="1333"/>
        <v>32.77</v>
      </c>
      <c r="NX150" s="3" t="str">
        <f t="shared" ca="1" si="1334"/>
        <v>11.03</v>
      </c>
      <c r="NY150" s="3" t="str">
        <f t="shared" ca="1" si="1335"/>
        <v>33.03</v>
      </c>
      <c r="NZ150" s="3" t="str">
        <f t="shared" ca="1" si="1336"/>
        <v>11.21</v>
      </c>
      <c r="OA150" s="3" t="str">
        <f t="shared" ca="1" si="1337"/>
        <v>33.12</v>
      </c>
      <c r="OB150" s="3" t="str">
        <f t="shared" ca="1" si="1338"/>
        <v>11.26</v>
      </c>
      <c r="OC150" s="3" t="str">
        <f t="shared" ca="1" si="1339"/>
        <v>34.88</v>
      </c>
      <c r="OD150" s="3" t="str">
        <f t="shared" ca="1" si="1340"/>
        <v>11.73</v>
      </c>
      <c r="OE150" s="3" t="str">
        <f t="shared" ca="1" si="1341"/>
        <v>37.03</v>
      </c>
      <c r="OF150" s="3" t="str">
        <f t="shared" ca="1" si="1342"/>
        <v>11.97</v>
      </c>
      <c r="OG150" s="3" t="str">
        <f t="shared" ca="1" si="1343"/>
        <v>38.43</v>
      </c>
      <c r="OH150" s="3" t="str">
        <f t="shared" ca="1" si="1344"/>
        <v>12.07</v>
      </c>
      <c r="OI150" s="3" t="str">
        <f t="shared" ca="1" si="1345"/>
        <v>40.62</v>
      </c>
      <c r="OJ150" s="3" t="str">
        <f t="shared" ca="1" si="1346"/>
        <v>12.19</v>
      </c>
      <c r="OK150" s="3" t="str" cm="1">
        <f t="array" aca="1" ref="OK150" ca="1">_xlfn.IFS(VALUE(NP150)&gt;8.8,NO150,VALUE(NR150)&gt;8.8,NQ150,VALUE(NT150)&gt;8.8,NS150,VALUE(NV150)&gt;8.8,NU150,VALUE(NX150)&gt;8.8,NW150)</f>
        <v>32.52</v>
      </c>
      <c r="OL150" s="3" t="str" cm="1">
        <f t="array" aca="1" ref="OL150" ca="1">_xlfn.IFS(VALUE(NP150)&gt;8.8,NP150,VALUE(NR150)&gt;8.8,NR150,VALUE(NT150)&gt;8.8,NT150,VALUE(NV150)&gt;8.8,NV150,VALUE(NX150)&gt;8.8,NX150)</f>
        <v>10.73</v>
      </c>
      <c r="ON150" s="3" t="str">
        <f t="shared" ca="1" si="1347"/>
        <v>CALIBRATION OF NaOH:  A ~  M solution of NaOH was made by adding 21.75 mL of 3M NaOH to 600 mL of DI water.    Three titrations were run to calibrate the solution.  Titration 1: 599.4 mg of dry KHP was placed in a 250 mL Erlenmeyer flask with ~50 mL of DI water and 2 drops of phenolphthalein.  It required 27.07 mL of the NaOH solution to bring the solution to a faint pink color for 30 seconds.    Titration 2: 631.6 mg of dry KHP was placed in a 250 mL Erlenmeyer flask with ~50 mL of DI water and 2 drops of phenolphthalein.  It required 28.69 mL of the NaOH solution to bring the solution to a faint pink color for 30 seconds.    Titration 3: 595.6 mg of dry KHP was placed in a 250 mL Erlenmeyer flask with ~50 mL of DI water and 2 drops of phenolphthalein.  It required 26.90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14.2 mL of the NaOH solution to turn it pink.  You then decide to create solutions that will require ~18 mL of the NaOH solution to neutralize and calculate that the samples must be around 380 mg.   You then perform three precise titrations for molecular weight.     Titration 1: 385.1 mg of the unknown acid was placed in a 250 mL Erlenmeyer flask with ~50 mL of DI water and 2 drops of phenolphthalein.  It required 19.12 mL of the NaOH solution to bring the solution to a faint pink color for 30 seconds.    Titration 2: 379.5 mg of the unknown acid was placed in a 250 mL Erlenmeyer flask with ~50 mL of DI water and 2 drops of phenolphthalein.  It required 18.31 mL of the NaOH solution to bring the solution to a faint pink color for 30 seconds.    Titration 3: 368.7 mg of the unknown acid was placed in a 250 mL Erlenmeyer flask with ~50 mL of DI water and 2 drops of phenolphthalein.  It required 18.1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02 mL.  Readings - [vol: 7.02 mL, pH: 2.69], [vol: 8.92 mL, pH: 3.35], [vol: 10.48 mL, pH: 3.62], [vol: 12.41 mL, pH: 3.85], [vol: 14.74 mL, pH: 4.06], [vol: 16.36 mL, pH: 4.18], [vol: 18.16 mL, pH: 4.31], [vol: 20.33 mL, pH: 4.46], [vol: 22.01 mL, pH: 4.57], [vol: 23.57 mL, pH: 4.69], [vol: 25.53 mL, pH: 4.85], [vol: 27.49 mL, pH: 5.04], [vol: 29.38 mL, pH: 5.30], [vol: 31.25 mL, pH: 5.79], [vol: 31.51 mL, pH: 5.92], [vol: 31.76 mL, pH: 6.10], [vol: 32.02 mL, pH: 6.40], [vol: 32.27 mL, pH: 8.41], [vol: 32.52 mL, pH: 10.73], [vol: 32.77 mL, pH: 11.03], [vol: 33.03 mL, pH: 11.21], [vol: 33.12 mL, pH: 11.26], [vol: 34.88 mL, pH: 11.73], [vol: 37.03 mL, pH: 11.97], [vol: 38.43 mL, pH: 12.07], [vol: 40.62 mL, pH: 12.19]    You also note that the first sign of the pink indicator occurred at [vol: 32.52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51" spans="4:404" x14ac:dyDescent="0.35">
      <c r="D151" s="3" t="str">
        <f ca="1">VLOOKUP(RANDBETWEEN(1,17),'Unknown Acids'!$C$4:$F$20,2,FALSE)</f>
        <v>Eta</v>
      </c>
      <c r="E151" s="3">
        <f ca="1">VLOOKUP(D151,'Unknown Acids'!$D$4:$F$20,2,FALSE)</f>
        <v>195.63</v>
      </c>
      <c r="F151" s="3">
        <f ca="1">VLOOKUP(D151,'Unknown Acids'!$D$4:$F$20,3,FALSE)</f>
        <v>4.45</v>
      </c>
      <c r="G151" s="3">
        <f t="shared" ca="1" si="990"/>
        <v>3.5481338923357479E-5</v>
      </c>
      <c r="H151" s="3">
        <f t="shared" ca="1" si="991"/>
        <v>4.3933448532325106E-5</v>
      </c>
      <c r="I151" s="3">
        <f t="shared" ca="1" si="992"/>
        <v>2.2761700558612548E-10</v>
      </c>
      <c r="J151" s="3">
        <f t="shared" ca="1" si="993"/>
        <v>9.5434000000000005E-2</v>
      </c>
      <c r="K151" s="3">
        <f t="shared" ca="1" si="994"/>
        <v>24.996922000000001</v>
      </c>
      <c r="L151" s="3">
        <f t="shared" ca="1" si="995"/>
        <v>0.1079</v>
      </c>
      <c r="M151" s="3">
        <f t="shared" ca="1" si="996"/>
        <v>22.108955089416128</v>
      </c>
      <c r="N151" s="3">
        <f t="shared" ca="1" si="997"/>
        <v>28.299462514452642</v>
      </c>
      <c r="O151" s="3">
        <f t="shared" si="998"/>
        <v>0.3</v>
      </c>
      <c r="Q151" s="3" t="str">
        <f t="shared" ca="1" si="999"/>
        <v>632.2</v>
      </c>
      <c r="R151" s="3" t="str">
        <f t="shared" ca="1" si="999"/>
        <v>588.8</v>
      </c>
      <c r="S151" s="3" t="str">
        <f t="shared" ca="1" si="22"/>
        <v>610.6</v>
      </c>
      <c r="T151" s="3" t="str">
        <f t="shared" ca="1" si="1000"/>
        <v>28.75</v>
      </c>
      <c r="U151" s="3" t="str">
        <f t="shared" ca="1" si="1001"/>
        <v>26.73</v>
      </c>
      <c r="V151" s="3" t="str">
        <f t="shared" ca="1" si="1002"/>
        <v>27.90</v>
      </c>
      <c r="W151" s="3">
        <f t="shared" si="1003"/>
        <v>0.1</v>
      </c>
      <c r="X151" s="3">
        <f t="shared" ca="1" si="1004"/>
        <v>0.1076</v>
      </c>
      <c r="Y151" s="3">
        <f t="shared" ca="1" si="1005"/>
        <v>0.27803521779424906</v>
      </c>
      <c r="AA151" s="3" t="str">
        <f t="shared" ca="1" si="1006"/>
        <v>308.7</v>
      </c>
      <c r="AB151" s="3" t="str">
        <f t="shared" ca="1" si="1007"/>
        <v>14.6</v>
      </c>
      <c r="AC151" s="3">
        <f t="shared" ca="1" si="1008"/>
        <v>420</v>
      </c>
      <c r="AD151" s="3">
        <f t="shared" ca="1" si="1009"/>
        <v>20</v>
      </c>
      <c r="AE151" s="3" t="str">
        <f t="shared" ca="1" si="1010"/>
        <v>423.8</v>
      </c>
      <c r="AF151" s="3" t="str">
        <f t="shared" ca="1" si="1010"/>
        <v>417.0</v>
      </c>
      <c r="AG151" s="3" t="str">
        <f t="shared" ca="1" si="1010"/>
        <v>421.5</v>
      </c>
      <c r="AH151" s="3" t="str">
        <f t="shared" ca="1" si="1011"/>
        <v>20.47</v>
      </c>
      <c r="AI151" s="3" t="str">
        <f t="shared" ca="1" si="1012"/>
        <v>20.59</v>
      </c>
      <c r="AJ151" s="3" t="str">
        <f t="shared" ca="1" si="1013"/>
        <v>20.07</v>
      </c>
      <c r="AK151" s="3">
        <f t="shared" si="1014"/>
        <v>0.5</v>
      </c>
      <c r="AL151" s="3">
        <f t="shared" ca="1" si="1015"/>
        <v>191.93777273925676</v>
      </c>
      <c r="AM151" s="3">
        <f t="shared" ca="1" si="1016"/>
        <v>1.8873522776380092</v>
      </c>
      <c r="AO151" s="3">
        <f t="shared" ca="1" si="1017"/>
        <v>7.45</v>
      </c>
      <c r="AP151" s="3">
        <f>0</f>
        <v>0</v>
      </c>
      <c r="AQ151" s="3">
        <f t="shared" ca="1" si="1018"/>
        <v>0</v>
      </c>
      <c r="AR151" s="3">
        <f t="shared" ca="1" si="1019"/>
        <v>2.385556254148E-3</v>
      </c>
      <c r="AS151" s="3">
        <f t="shared" ca="1" si="1020"/>
        <v>24.996922000000001</v>
      </c>
      <c r="AT151" s="3">
        <f t="shared" ca="1" si="1021"/>
        <v>9.5433999999999991E-2</v>
      </c>
      <c r="AU151" s="3">
        <f t="shared" ca="1" si="1022"/>
        <v>0</v>
      </c>
      <c r="AV151" s="3">
        <f>1</f>
        <v>1</v>
      </c>
      <c r="AW151" s="3">
        <f t="shared" ca="1" si="1023"/>
        <v>4.3933448532325106E-5</v>
      </c>
      <c r="AX151" s="3">
        <f t="shared" ca="1" si="1024"/>
        <v>-4.1927447272339139E-6</v>
      </c>
      <c r="AY151" s="3">
        <f t="shared" ca="1" si="1025"/>
        <v>2.0257703839117644E-3</v>
      </c>
      <c r="AZ151" s="3">
        <f t="shared" ca="1" si="1026"/>
        <v>2.6934097823969765</v>
      </c>
      <c r="BA151" s="3">
        <f t="shared" ca="1" si="1027"/>
        <v>1.8592512989107295</v>
      </c>
      <c r="BB151" s="3">
        <f t="shared" ca="1" si="1028"/>
        <v>2.0061321515246771E-4</v>
      </c>
      <c r="BC151" s="3">
        <f t="shared" ca="1" si="1029"/>
        <v>2.1849430389955325E-3</v>
      </c>
      <c r="BD151" s="3">
        <f t="shared" ca="1" si="1030"/>
        <v>26.856173298910733</v>
      </c>
      <c r="BE151" s="3">
        <f t="shared" ca="1" si="1031"/>
        <v>8.135719913172261E-2</v>
      </c>
      <c r="BF151" s="3">
        <f t="shared" ca="1" si="1032"/>
        <v>7.4699106577706077E-3</v>
      </c>
      <c r="BG151" s="3">
        <f>1</f>
        <v>1</v>
      </c>
      <c r="BH151" s="3">
        <f t="shared" ca="1" si="1033"/>
        <v>7.513844106302933E-3</v>
      </c>
      <c r="BI151" s="3">
        <f t="shared" ca="1" si="1034"/>
        <v>-3.5743023207876599E-6</v>
      </c>
      <c r="BJ151" s="3">
        <f t="shared" ca="1" si="1035"/>
        <v>4.4887937276529748E-4</v>
      </c>
      <c r="BK151" s="3">
        <f t="shared" ca="1" si="1036"/>
        <v>3.3478703511589045</v>
      </c>
      <c r="BL151" s="3">
        <f t="shared" ca="1" si="1037"/>
        <v>3.0290125978214588</v>
      </c>
      <c r="BM151" s="3">
        <f t="shared" ca="1" si="1038"/>
        <v>3.2683045930493535E-4</v>
      </c>
      <c r="BN151" s="3">
        <f t="shared" ca="1" si="1039"/>
        <v>2.0587257948430646E-3</v>
      </c>
      <c r="BO151" s="3">
        <f t="shared" ca="1" si="1040"/>
        <v>28.025934597821461</v>
      </c>
      <c r="BP151" s="3">
        <f t="shared" ca="1" si="1041"/>
        <v>7.3457881936365307E-2</v>
      </c>
      <c r="BQ151" s="3">
        <f t="shared" ca="1" si="1042"/>
        <v>1.1661714907817592E-2</v>
      </c>
      <c r="BR151" s="3">
        <f>1</f>
        <v>1</v>
      </c>
      <c r="BS151" s="3">
        <f t="shared" ca="1" si="1043"/>
        <v>1.1705648356349917E-2</v>
      </c>
      <c r="BT151" s="3">
        <f t="shared" ca="1" si="1044"/>
        <v>-3.2272580753449195E-6</v>
      </c>
      <c r="BU151" s="3">
        <f t="shared" ca="1" si="1045"/>
        <v>2.6949637337853657E-4</v>
      </c>
      <c r="BV151" s="3">
        <f t="shared" ca="1" si="1046"/>
        <v>3.5694470747528899</v>
      </c>
      <c r="BW151" s="3">
        <f t="shared" ca="1" si="1047"/>
        <v>5.1167438967321877</v>
      </c>
      <c r="BX151" s="3">
        <f t="shared" ca="1" si="1048"/>
        <v>5.5209666645740312E-4</v>
      </c>
      <c r="BY151" s="3">
        <f t="shared" ca="1" si="1049"/>
        <v>1.8334595876905969E-3</v>
      </c>
      <c r="BZ151" s="3">
        <f t="shared" ca="1" si="1050"/>
        <v>30.11366589673219</v>
      </c>
      <c r="CA151" s="3">
        <f t="shared" ca="1" si="1051"/>
        <v>6.0884636031296221E-2</v>
      </c>
      <c r="CB151" s="3">
        <f t="shared" ca="1" si="1052"/>
        <v>1.8333758113365878E-2</v>
      </c>
      <c r="CC151" s="3">
        <f>1</f>
        <v>1</v>
      </c>
      <c r="CD151" s="3">
        <f t="shared" ca="1" si="1053"/>
        <v>1.8377691561898203E-2</v>
      </c>
      <c r="CE151" s="3">
        <f t="shared" ca="1" si="1054"/>
        <v>-2.6748720234902994E-6</v>
      </c>
      <c r="CF151" s="3">
        <f t="shared" ca="1" si="1055"/>
        <v>1.444151073769287E-4</v>
      </c>
      <c r="CG151" s="3">
        <f t="shared" ca="1" si="1056"/>
        <v>3.8403873725056741</v>
      </c>
      <c r="CH151" s="3">
        <f t="shared" ca="1" si="1057"/>
        <v>6.6053151956429179</v>
      </c>
      <c r="CI151" s="3">
        <f t="shared" ca="1" si="1058"/>
        <v>7.1271350960987081E-4</v>
      </c>
      <c r="CJ151" s="3">
        <f t="shared" ca="1" si="1059"/>
        <v>1.6728427445381292E-3</v>
      </c>
      <c r="CK151" s="3">
        <f t="shared" ca="1" si="1060"/>
        <v>31.602237195642921</v>
      </c>
      <c r="CL151" s="3">
        <f t="shared" ca="1" si="1061"/>
        <v>5.2934313927900267E-2</v>
      </c>
      <c r="CM151" s="3">
        <f t="shared" ca="1" si="1062"/>
        <v>2.2552628321773825E-2</v>
      </c>
      <c r="CN151" s="3">
        <f>1</f>
        <v>1</v>
      </c>
      <c r="CO151" s="3">
        <f t="shared" ca="1" si="1063"/>
        <v>2.259656177030615E-2</v>
      </c>
      <c r="CP151" s="3">
        <f t="shared" ca="1" si="1064"/>
        <v>-2.3255869565453464E-6</v>
      </c>
      <c r="CQ151" s="3">
        <f t="shared" ca="1" si="1065"/>
        <v>1.0245321034975212E-4</v>
      </c>
      <c r="CR151" s="3">
        <f t="shared" ca="1" si="1066"/>
        <v>3.989474428523518</v>
      </c>
      <c r="CS151" s="3">
        <f t="shared" ca="1" si="1067"/>
        <v>7.9923364945536468</v>
      </c>
      <c r="CT151" s="3">
        <f t="shared" ca="1" si="1068"/>
        <v>8.6237310776233849E-4</v>
      </c>
      <c r="CU151" s="3">
        <f t="shared" ca="1" si="1069"/>
        <v>1.5231831463856614E-3</v>
      </c>
      <c r="CV151" s="3">
        <f t="shared" ca="1" si="1070"/>
        <v>32.989258494553646</v>
      </c>
      <c r="CW151" s="3">
        <f t="shared" ca="1" si="1071"/>
        <v>4.6172094066228582E-2</v>
      </c>
      <c r="CX151" s="3">
        <f t="shared" ca="1" si="1072"/>
        <v>2.6141027325749432E-2</v>
      </c>
      <c r="CY151" s="3">
        <f>1</f>
        <v>1</v>
      </c>
      <c r="CZ151" s="3">
        <f t="shared" ca="1" si="1073"/>
        <v>2.6184960774281757E-2</v>
      </c>
      <c r="DA151" s="3">
        <f t="shared" ca="1" si="1074"/>
        <v>-2.0284993182883266E-6</v>
      </c>
      <c r="DB151" s="3">
        <f t="shared" ca="1" si="1075"/>
        <v>7.7240263121863828E-5</v>
      </c>
      <c r="DC151" s="3">
        <f t="shared" ca="1" si="1076"/>
        <v>4.1121562554496229</v>
      </c>
      <c r="DD151" s="3">
        <f t="shared" ca="1" si="1077"/>
        <v>9.8023577934643757</v>
      </c>
      <c r="DE151" s="3">
        <f t="shared" ca="1" si="1078"/>
        <v>1.0576744059148061E-3</v>
      </c>
      <c r="DF151" s="3">
        <f t="shared" ca="1" si="1079"/>
        <v>1.3278818482331939E-3</v>
      </c>
      <c r="DG151" s="3">
        <f t="shared" ca="1" si="1080"/>
        <v>34.799279793464379</v>
      </c>
      <c r="DH151" s="3">
        <f t="shared" ca="1" si="1081"/>
        <v>3.8158314083344393E-2</v>
      </c>
      <c r="DI151" s="3">
        <f t="shared" ca="1" si="1082"/>
        <v>3.0393571711603264E-2</v>
      </c>
      <c r="DJ151" s="3">
        <f>1</f>
        <v>1</v>
      </c>
      <c r="DK151" s="3">
        <f t="shared" ca="1" si="1083"/>
        <v>3.0437505160135589E-2</v>
      </c>
      <c r="DL151" s="3">
        <f t="shared" ca="1" si="1084"/>
        <v>-1.6764263278609072E-6</v>
      </c>
      <c r="DM151" s="3">
        <f t="shared" ca="1" si="1085"/>
        <v>5.4978346630537439E-5</v>
      </c>
      <c r="DN151" s="3">
        <f t="shared" ca="1" si="1086"/>
        <v>4.2598083248787093</v>
      </c>
      <c r="DO151" s="3">
        <f t="shared" ca="1" si="1087"/>
        <v>11.680689092375106</v>
      </c>
      <c r="DP151" s="3">
        <f t="shared" ca="1" si="1088"/>
        <v>1.2603463530672738E-3</v>
      </c>
      <c r="DQ151" s="3">
        <f t="shared" ca="1" si="1089"/>
        <v>1.1252099010807262E-3</v>
      </c>
      <c r="DR151" s="3">
        <f t="shared" ca="1" si="1090"/>
        <v>36.677611092375109</v>
      </c>
      <c r="DS151" s="3">
        <f t="shared" ca="1" si="1091"/>
        <v>3.0678385739104082E-2</v>
      </c>
      <c r="DT151" s="3">
        <f t="shared" ca="1" si="1092"/>
        <v>3.4362825591148893E-2</v>
      </c>
      <c r="DU151" s="3">
        <f>1</f>
        <v>1</v>
      </c>
      <c r="DV151" s="3">
        <f t="shared" ca="1" si="1093"/>
        <v>3.4406759039681219E-2</v>
      </c>
      <c r="DW151" s="3">
        <f t="shared" ca="1" si="1094"/>
        <v>-1.3478072809237457E-6</v>
      </c>
      <c r="DX151" s="3">
        <f t="shared" ca="1" si="1095"/>
        <v>3.9128249755871619E-5</v>
      </c>
      <c r="DY151" s="3">
        <f t="shared" ca="1" si="1096"/>
        <v>4.4075095780734364</v>
      </c>
      <c r="DZ151" s="3">
        <f t="shared" ca="1" si="1097"/>
        <v>13.258870391285836</v>
      </c>
      <c r="EA151" s="3">
        <f t="shared" ca="1" si="1098"/>
        <v>1.4306321152197416E-3</v>
      </c>
      <c r="EB151" s="3">
        <f t="shared" ca="1" si="1099"/>
        <v>9.5492413892825844E-4</v>
      </c>
      <c r="EC151" s="3">
        <f t="shared" ca="1" si="1100"/>
        <v>38.255792391285837</v>
      </c>
      <c r="ED151" s="3">
        <f t="shared" ca="1" si="1101"/>
        <v>2.4961556910419076E-2</v>
      </c>
      <c r="EE151" s="3">
        <f t="shared" ca="1" si="1102"/>
        <v>3.7396483664147571E-2</v>
      </c>
      <c r="EF151" s="3">
        <f>1</f>
        <v>1</v>
      </c>
      <c r="EG151" s="3">
        <f t="shared" ca="1" si="1103"/>
        <v>3.7440417112679897E-2</v>
      </c>
      <c r="EH151" s="3">
        <f t="shared" ca="1" si="1104"/>
        <v>-1.0966472758106007E-6</v>
      </c>
      <c r="EI151" s="3">
        <f t="shared" ca="1" si="1105"/>
        <v>2.926758750668515E-5</v>
      </c>
      <c r="EJ151" s="3">
        <f t="shared" ca="1" si="1106"/>
        <v>4.533613074481643</v>
      </c>
      <c r="EK151" s="3">
        <f t="shared" ca="1" si="1107"/>
        <v>14.895971690196564</v>
      </c>
      <c r="EL151" s="3">
        <f t="shared" ca="1" si="1108"/>
        <v>1.6072753453722094E-3</v>
      </c>
      <c r="EM151" s="3">
        <f t="shared" ca="1" si="1109"/>
        <v>7.7828090877579063E-4</v>
      </c>
      <c r="EN151" s="3">
        <f t="shared" ca="1" si="1110"/>
        <v>39.892893690196566</v>
      </c>
      <c r="EO151" s="3">
        <f t="shared" ca="1" si="1111"/>
        <v>1.9509261845476213E-2</v>
      </c>
      <c r="EP151" s="3">
        <f t="shared" ca="1" si="1112"/>
        <v>4.0289765837848643E-2</v>
      </c>
      <c r="EQ151" s="3">
        <f>1</f>
        <v>1</v>
      </c>
      <c r="ER151" s="3">
        <f t="shared" ca="1" si="1113"/>
        <v>4.0333699286380968E-2</v>
      </c>
      <c r="ES151" s="3">
        <f t="shared" ca="1" si="1114"/>
        <v>-8.5710915119188311E-7</v>
      </c>
      <c r="ET151" s="3">
        <f t="shared" ca="1" si="1115"/>
        <v>2.1239262950285831E-5</v>
      </c>
      <c r="EU151" s="3">
        <f t="shared" ca="1" si="1116"/>
        <v>4.672860558314567</v>
      </c>
      <c r="EV151" s="3">
        <f t="shared" ca="1" si="1117"/>
        <v>16.374582989107292</v>
      </c>
      <c r="EW151" s="3">
        <f t="shared" ca="1" si="1118"/>
        <v>1.7668175045246768E-3</v>
      </c>
      <c r="EX151" s="3">
        <f t="shared" ca="1" si="1119"/>
        <v>6.1873874962332324E-4</v>
      </c>
      <c r="EY151" s="3">
        <f t="shared" ca="1" si="1120"/>
        <v>41.371504989107294</v>
      </c>
      <c r="EZ151" s="3">
        <f t="shared" ca="1" si="1121"/>
        <v>1.4955674196194483E-2</v>
      </c>
      <c r="FA151" s="3">
        <f t="shared" ca="1" si="1122"/>
        <v>4.270614532852654E-2</v>
      </c>
      <c r="FB151" s="3">
        <f>1</f>
        <v>1</v>
      </c>
      <c r="FC151" s="3">
        <f t="shared" ca="1" si="1123"/>
        <v>4.2750078777058866E-2</v>
      </c>
      <c r="FD151" s="3">
        <f t="shared" ca="1" si="1124"/>
        <v>-6.5705434256473296E-7</v>
      </c>
      <c r="FE151" s="3">
        <f t="shared" ca="1" si="1125"/>
        <v>1.5364142113682283E-5</v>
      </c>
      <c r="FF151" s="3">
        <f t="shared" ca="1" si="1126"/>
        <v>4.8134916843952649</v>
      </c>
      <c r="FG151" s="3">
        <f t="shared" ca="1" si="1127"/>
        <v>18.229694288018024</v>
      </c>
      <c r="FH151" s="3">
        <f t="shared" ca="1" si="1128"/>
        <v>1.9669840136771447E-3</v>
      </c>
      <c r="FI151" s="3">
        <f t="shared" ca="1" si="1129"/>
        <v>4.1857224047085534E-4</v>
      </c>
      <c r="FJ151" s="3">
        <f t="shared" ca="1" si="1130"/>
        <v>43.226616288018022</v>
      </c>
      <c r="FK151" s="3">
        <f t="shared" ca="1" si="1131"/>
        <v>9.6832062376087328E-3</v>
      </c>
      <c r="FL151" s="3">
        <f t="shared" ca="1" si="1132"/>
        <v>4.5504001529316385E-2</v>
      </c>
      <c r="FM151" s="3">
        <f>1</f>
        <v>1</v>
      </c>
      <c r="FN151" s="3">
        <f t="shared" ca="1" si="1133"/>
        <v>4.554793497784871E-2</v>
      </c>
      <c r="FO151" s="3">
        <f t="shared" ca="1" si="1134"/>
        <v>-4.2541664286787271E-7</v>
      </c>
      <c r="FP151" s="3">
        <f t="shared" ca="1" si="1135"/>
        <v>9.3380620586128171E-6</v>
      </c>
      <c r="FQ151" s="3">
        <f t="shared" ca="1" si="1136"/>
        <v>5.0297432441743775</v>
      </c>
      <c r="FR151" s="3">
        <f t="shared" ca="1" si="1137"/>
        <v>19.520085586928751</v>
      </c>
      <c r="FS151" s="3">
        <f t="shared" ca="1" si="1138"/>
        <v>2.106217234829612E-3</v>
      </c>
      <c r="FT151" s="3">
        <f t="shared" ca="1" si="1139"/>
        <v>2.7933901931838801E-4</v>
      </c>
      <c r="FU151" s="3">
        <f t="shared" ca="1" si="1140"/>
        <v>44.517007586928756</v>
      </c>
      <c r="FV151" s="3">
        <f t="shared" ca="1" si="1141"/>
        <v>6.2748831168159772E-3</v>
      </c>
      <c r="FW151" s="3">
        <f t="shared" ca="1" si="1142"/>
        <v>4.7312641819349223E-2</v>
      </c>
      <c r="FX151" s="3">
        <f>1</f>
        <v>1</v>
      </c>
      <c r="FY151" s="3">
        <f t="shared" ca="1" si="1143"/>
        <v>4.7356575267881548E-2</v>
      </c>
      <c r="FZ151" s="3">
        <f t="shared" ca="1" si="1144"/>
        <v>-2.7567725445899046E-7</v>
      </c>
      <c r="GA151" s="3">
        <f t="shared" ca="1" si="1145"/>
        <v>5.8205935203475834E-6</v>
      </c>
      <c r="GB151" s="3">
        <f t="shared" ca="1" si="1146"/>
        <v>5.2350327284996814</v>
      </c>
      <c r="GC151" s="3">
        <f t="shared" ca="1" si="1147"/>
        <v>21.22510688583948</v>
      </c>
      <c r="GD151" s="3">
        <f t="shared" ca="1" si="1148"/>
        <v>2.2901890329820799E-3</v>
      </c>
      <c r="GE151" s="3">
        <f t="shared" ca="1" si="1149"/>
        <v>9.5367221165920061E-5</v>
      </c>
      <c r="GF151" s="3">
        <f t="shared" ca="1" si="1150"/>
        <v>46.222028885839478</v>
      </c>
      <c r="GG151" s="3">
        <f t="shared" ca="1" si="1151"/>
        <v>2.0632417802658731E-3</v>
      </c>
      <c r="GH151" s="3">
        <f t="shared" ca="1" si="1152"/>
        <v>4.9547566132124056E-2</v>
      </c>
      <c r="GI151" s="3">
        <f>1</f>
        <v>1</v>
      </c>
      <c r="GJ151" s="3">
        <f t="shared" ca="1" si="1153"/>
        <v>4.9591499580656381E-2</v>
      </c>
      <c r="GK151" s="3">
        <f t="shared" ca="1" si="1154"/>
        <v>-9.0645326563053565E-8</v>
      </c>
      <c r="GL151" s="3">
        <f t="shared" ca="1" si="1155"/>
        <v>1.8277726339527289E-6</v>
      </c>
      <c r="GM151" s="3">
        <f t="shared" ca="1" si="1156"/>
        <v>5.7380778293686392</v>
      </c>
      <c r="GN151" s="3">
        <f t="shared" ca="1" si="1157"/>
        <v>21.445686436733645</v>
      </c>
      <c r="GO151" s="3">
        <f t="shared" ca="1" si="1158"/>
        <v>2.3139895665235605E-3</v>
      </c>
      <c r="GP151" s="3">
        <f t="shared" ca="1" si="1159"/>
        <v>7.1566687624439497E-5</v>
      </c>
      <c r="GQ151" s="3">
        <f t="shared" ca="1" si="1160"/>
        <v>46.44260843673365</v>
      </c>
      <c r="GR151" s="3">
        <f t="shared" ca="1" si="1161"/>
        <v>1.5409704586668742E-3</v>
      </c>
      <c r="GS151" s="3">
        <f t="shared" ca="1" si="1162"/>
        <v>4.9824711496895963E-2</v>
      </c>
      <c r="GT151" s="3">
        <f>1</f>
        <v>1</v>
      </c>
      <c r="GU151" s="3">
        <f t="shared" ca="1" si="1163"/>
        <v>4.9868644945428288E-2</v>
      </c>
      <c r="GV151" s="3">
        <f t="shared" ca="1" si="1164"/>
        <v>-6.7700146335674529E-8</v>
      </c>
      <c r="GW151" s="3">
        <f t="shared" ca="1" si="1165"/>
        <v>1.3575324437908876E-6</v>
      </c>
      <c r="GX151" s="3">
        <f t="shared" ca="1" si="1166"/>
        <v>5.8672497823719096</v>
      </c>
      <c r="GY151" s="3">
        <f t="shared" ca="1" si="1167"/>
        <v>21.666775987627805</v>
      </c>
      <c r="GZ151" s="3">
        <f t="shared" ca="1" si="1168"/>
        <v>2.3378451290650402E-3</v>
      </c>
      <c r="HA151" s="3">
        <f t="shared" ca="1" si="1169"/>
        <v>4.7711125082959809E-5</v>
      </c>
      <c r="HB151" s="3">
        <f t="shared" ca="1" si="1170"/>
        <v>46.663697987627806</v>
      </c>
      <c r="HC151" s="3">
        <f t="shared" ca="1" si="1171"/>
        <v>1.0224462942394689E-3</v>
      </c>
      <c r="HD151" s="3">
        <f t="shared" ca="1" si="1172"/>
        <v>5.0099868417734179E-2</v>
      </c>
      <c r="HE151" s="3">
        <f>1</f>
        <v>1</v>
      </c>
      <c r="HF151" s="3">
        <f t="shared" ca="1" si="1173"/>
        <v>5.0143801866266505E-2</v>
      </c>
      <c r="HG151" s="3">
        <f t="shared" ca="1" si="1174"/>
        <v>-4.4919591645036242E-8</v>
      </c>
      <c r="HH151" s="3">
        <f t="shared" ca="1" si="1175"/>
        <v>8.957994311678541E-7</v>
      </c>
      <c r="HI151" s="3">
        <f t="shared" ca="1" si="1176"/>
        <v>6.0477892176680008</v>
      </c>
      <c r="HJ151" s="3">
        <f t="shared" ca="1" si="1177"/>
        <v>21.887865538521968</v>
      </c>
      <c r="HK151" s="3">
        <f t="shared" ca="1" si="1178"/>
        <v>2.3617006916065203E-3</v>
      </c>
      <c r="HL151" s="3">
        <f t="shared" ca="1" si="1179"/>
        <v>2.3855562541479688E-5</v>
      </c>
      <c r="HM151" s="3">
        <f t="shared" ca="1" si="1180"/>
        <v>46.884787538521969</v>
      </c>
      <c r="HN151" s="3">
        <f t="shared" ca="1" si="1181"/>
        <v>5.0881242709864538E-4</v>
      </c>
      <c r="HO151" s="3">
        <f t="shared" ca="1" si="1182"/>
        <v>5.0372430282766563E-2</v>
      </c>
      <c r="HP151" s="3">
        <f>1</f>
        <v>1</v>
      </c>
      <c r="HQ151" s="3">
        <f t="shared" ca="1" si="1183"/>
        <v>5.0416363731298888E-2</v>
      </c>
      <c r="HR151" s="3">
        <f t="shared" ca="1" si="1184"/>
        <v>-2.2353884578545756E-8</v>
      </c>
      <c r="HS151" s="3">
        <f t="shared" ca="1" si="1185"/>
        <v>4.4338159948392741E-7</v>
      </c>
      <c r="HT151" s="3">
        <f t="shared" ca="1" si="1186"/>
        <v>6.3532223342445624</v>
      </c>
      <c r="HU151" s="3">
        <f t="shared" ca="1" si="1187"/>
        <v>22.111165984925069</v>
      </c>
      <c r="HV151" s="3">
        <f t="shared" ca="1" si="1188"/>
        <v>2.3857948097734147E-3</v>
      </c>
      <c r="HW151" s="3">
        <f t="shared" ca="1" si="1189"/>
        <v>-2.3855562541466244E-7</v>
      </c>
      <c r="HX151" s="3">
        <f t="shared" ca="1" si="1190"/>
        <v>47.108087984925071</v>
      </c>
      <c r="HY151" s="3">
        <f t="shared" ca="1" si="1191"/>
        <v>-5.0640056860512351E-6</v>
      </c>
      <c r="HZ151" s="3">
        <f t="shared" ca="1" si="1192"/>
        <v>5.0645120866227605E-2</v>
      </c>
      <c r="IA151" s="3">
        <f>1</f>
        <v>1</v>
      </c>
      <c r="IB151" s="3">
        <f t="shared" ca="1" si="1193"/>
        <v>5.0642333030568214E-6</v>
      </c>
      <c r="IC151" s="3">
        <f t="shared" ca="1" si="1194"/>
        <v>-1.1526538105307599E-11</v>
      </c>
      <c r="ID151" s="3">
        <f t="shared" ca="1" si="1195"/>
        <v>1.7032290064144037E-6</v>
      </c>
      <c r="IE151" s="3">
        <f t="shared" ca="1" si="1196"/>
        <v>8.8304112383831779</v>
      </c>
      <c r="IF151" s="3">
        <f t="shared" ca="1" si="1197"/>
        <v>22.330044640310287</v>
      </c>
      <c r="IG151" s="3">
        <f t="shared" ca="1" si="1198"/>
        <v>2.4094118166894801E-3</v>
      </c>
      <c r="IH151" s="3">
        <f t="shared" ca="1" si="1199"/>
        <v>-2.3855562541480121E-5</v>
      </c>
      <c r="II151" s="3">
        <f t="shared" ca="1" si="1200"/>
        <v>47.326966640310289</v>
      </c>
      <c r="IJ151" s="3">
        <f t="shared" ca="1" si="1201"/>
        <v>-5.0405855762497521E-4</v>
      </c>
      <c r="IK151" s="3">
        <f t="shared" ca="1" si="1202"/>
        <v>5.0909914320122235E-2</v>
      </c>
      <c r="IL151" s="3">
        <f>1</f>
        <v>1</v>
      </c>
      <c r="IM151" s="3">
        <f t="shared" ca="1" si="1203"/>
        <v>5.0405878524198075E-4</v>
      </c>
      <c r="IN151" s="3">
        <f t="shared" ca="1" si="1204"/>
        <v>-1.1473229952665776E-11</v>
      </c>
      <c r="IO151" s="3">
        <f t="shared" ca="1" si="1205"/>
        <v>2.2760662527507389E-8</v>
      </c>
      <c r="IP151" s="3">
        <f t="shared" ca="1" si="1206"/>
        <v>10.70250060238758</v>
      </c>
      <c r="IQ151" s="3">
        <f t="shared" ca="1" si="1207"/>
        <v>22.551134191204451</v>
      </c>
      <c r="IR151" s="3">
        <f t="shared" ca="1" si="1208"/>
        <v>2.4332673792309602E-3</v>
      </c>
      <c r="IS151" s="3">
        <f t="shared" ca="1" si="1209"/>
        <v>-4.7711125082960243E-5</v>
      </c>
      <c r="IT151" s="3">
        <f t="shared" ca="1" si="1210"/>
        <v>47.548056191204452</v>
      </c>
      <c r="IU151" s="3">
        <f t="shared" ca="1" si="1211"/>
        <v>-1.0034295595828364E-3</v>
      </c>
      <c r="IV151" s="3">
        <f t="shared" ca="1" si="1212"/>
        <v>5.1174907538724404E-2</v>
      </c>
      <c r="IW151" s="3">
        <f>1</f>
        <v>1</v>
      </c>
      <c r="IX151" s="3">
        <f t="shared" ca="1" si="1213"/>
        <v>1.0034297871998419E-3</v>
      </c>
      <c r="IY151" s="3">
        <f t="shared" ca="1" si="1214"/>
        <v>-1.1419881583442439E-11</v>
      </c>
      <c r="IZ151" s="3">
        <f t="shared" ca="1" si="1215"/>
        <v>1.138071861967252E-8</v>
      </c>
      <c r="JA151" s="3">
        <f t="shared" ca="1" si="1216"/>
        <v>11.001491816229596</v>
      </c>
      <c r="JB151" s="3">
        <f t="shared" ca="1" si="1217"/>
        <v>22.77222374209861</v>
      </c>
      <c r="JC151" s="3">
        <f t="shared" ca="1" si="1218"/>
        <v>2.4571229417724399E-3</v>
      </c>
      <c r="JD151" s="3">
        <f t="shared" ca="1" si="1219"/>
        <v>-7.1566687624439931E-5</v>
      </c>
      <c r="JE151" s="3">
        <f t="shared" ca="1" si="1220"/>
        <v>47.769145742098615</v>
      </c>
      <c r="JF151" s="3">
        <f t="shared" ca="1" si="1221"/>
        <v>-1.4981780920015218E-3</v>
      </c>
      <c r="JG151" s="3">
        <f t="shared" ca="1" si="1222"/>
        <v>5.1437447825385632E-2</v>
      </c>
      <c r="JH151" s="3">
        <f>1</f>
        <v>1</v>
      </c>
      <c r="JI151" s="3">
        <f t="shared" ca="1" si="1223"/>
        <v>1.4981783196185274E-3</v>
      </c>
      <c r="JJ151" s="3">
        <f t="shared" ca="1" si="1224"/>
        <v>-1.1367027037870721E-11</v>
      </c>
      <c r="JK151" s="3">
        <f t="shared" ca="1" si="1225"/>
        <v>7.5871939431019012E-9</v>
      </c>
      <c r="JL151" s="3">
        <f t="shared" ca="1" si="1226"/>
        <v>11.175565641436025</v>
      </c>
      <c r="JM151" s="3">
        <f t="shared" ca="1" si="1227"/>
        <v>22.885218184750212</v>
      </c>
      <c r="JN151" s="3">
        <f t="shared" ca="1" si="1228"/>
        <v>2.4693150421345477E-3</v>
      </c>
      <c r="JO151" s="3">
        <f t="shared" ca="1" si="1229"/>
        <v>-8.3758787986547723E-5</v>
      </c>
      <c r="JP151" s="3">
        <f t="shared" ca="1" si="1230"/>
        <v>47.882140184750213</v>
      </c>
      <c r="JQ151" s="3">
        <f t="shared" ca="1" si="1231"/>
        <v>-1.7492699295263271E-3</v>
      </c>
      <c r="JR151" s="3">
        <f t="shared" ca="1" si="1232"/>
        <v>5.1570690712797122E-2</v>
      </c>
      <c r="JS151" s="3">
        <f>1</f>
        <v>1</v>
      </c>
      <c r="JT151" s="3">
        <f t="shared" ca="1" si="1233"/>
        <v>1.7492701571433327E-3</v>
      </c>
      <c r="JU151" s="3">
        <f t="shared" ca="1" si="1234"/>
        <v>-1.1340202612734457E-11</v>
      </c>
      <c r="JV151" s="3">
        <f t="shared" ca="1" si="1235"/>
        <v>6.4827954331754187E-9</v>
      </c>
      <c r="JW151" s="3">
        <f t="shared" ca="1" si="1236"/>
        <v>11.242858440045374</v>
      </c>
      <c r="JX151" s="3">
        <f t="shared" ca="1" si="1237"/>
        <v>24.57253948366094</v>
      </c>
      <c r="JY151" s="3">
        <f t="shared" ca="1" si="1238"/>
        <v>2.6513770102870155E-3</v>
      </c>
      <c r="JZ151" s="3">
        <f t="shared" ca="1" si="1239"/>
        <v>-2.658207561390155E-4</v>
      </c>
      <c r="KA151" s="3">
        <f t="shared" ca="1" si="1240"/>
        <v>49.569461483660945</v>
      </c>
      <c r="KB151" s="3">
        <f t="shared" ca="1" si="1241"/>
        <v>-5.3625911636468989E-3</v>
      </c>
      <c r="KC151" s="3">
        <f t="shared" ca="1" si="1242"/>
        <v>5.3488114071220255E-2</v>
      </c>
      <c r="KD151" s="3">
        <f>1</f>
        <v>1</v>
      </c>
      <c r="KE151" s="3">
        <f t="shared" ca="1" si="1243"/>
        <v>5.3625913912639048E-3</v>
      </c>
      <c r="KF151" s="3">
        <f t="shared" ca="1" si="1244"/>
        <v>-1.0954187416488335E-11</v>
      </c>
      <c r="KG151" s="3">
        <f t="shared" ca="1" si="1245"/>
        <v>2.0427033211624368E-9</v>
      </c>
      <c r="KH151" s="3">
        <f t="shared" ca="1" si="1246"/>
        <v>11.729374853659316</v>
      </c>
      <c r="KI151" s="3">
        <f t="shared" ca="1" si="1247"/>
        <v>26.10119078257167</v>
      </c>
      <c r="KJ151" s="3">
        <f t="shared" ca="1" si="1248"/>
        <v>2.8163184854394833E-3</v>
      </c>
      <c r="KK151" s="3">
        <f t="shared" ca="1" si="1249"/>
        <v>-4.3076223129148326E-4</v>
      </c>
      <c r="KL151" s="3">
        <f t="shared" ca="1" si="1250"/>
        <v>51.098112782571675</v>
      </c>
      <c r="KM151" s="3">
        <f t="shared" ca="1" si="1251"/>
        <v>-8.4301006012575432E-3</v>
      </c>
      <c r="KN151" s="3">
        <f t="shared" ca="1" si="1252"/>
        <v>5.5115900217748572E-2</v>
      </c>
      <c r="KO151" s="3">
        <f>1</f>
        <v>1</v>
      </c>
      <c r="KP151" s="3">
        <f t="shared" ca="1" si="1253"/>
        <v>8.4301008288745483E-3</v>
      </c>
      <c r="KQ151" s="3">
        <f t="shared" ca="1" si="1254"/>
        <v>-1.0626481912099574E-11</v>
      </c>
      <c r="KR151" s="3">
        <f t="shared" ca="1" si="1255"/>
        <v>1.2605401219362156E-9</v>
      </c>
      <c r="KS151" s="3">
        <f t="shared" ca="1" si="1256"/>
        <v>11.925832822281844</v>
      </c>
      <c r="KT151" s="3">
        <f t="shared" ca="1" si="1257"/>
        <v>27.553132081482399</v>
      </c>
      <c r="KU151" s="3">
        <f t="shared" ca="1" si="1258"/>
        <v>2.9729829515919505E-3</v>
      </c>
      <c r="KV151" s="3">
        <f t="shared" ca="1" si="1259"/>
        <v>-5.8742669744395052E-4</v>
      </c>
      <c r="KW151" s="3">
        <f t="shared" ca="1" si="1260"/>
        <v>52.550054081482401</v>
      </c>
      <c r="KX151" s="3">
        <f t="shared" ca="1" si="1261"/>
        <v>-1.1178422319663189E-2</v>
      </c>
      <c r="KY151" s="3">
        <f t="shared" ca="1" si="1262"/>
        <v>5.6574308125014294E-2</v>
      </c>
      <c r="KZ151" s="3">
        <f>1</f>
        <v>1</v>
      </c>
      <c r="LA151" s="3">
        <f t="shared" ca="1" si="1263"/>
        <v>1.1178422547280194E-2</v>
      </c>
      <c r="LB151" s="3">
        <f t="shared" ca="1" si="1264"/>
        <v>-1.0332875592943719E-11</v>
      </c>
      <c r="LC151" s="3">
        <f t="shared" ca="1" si="1265"/>
        <v>9.24358933146463E-10</v>
      </c>
      <c r="LD151" s="3">
        <f t="shared" ca="1" si="1266"/>
        <v>12.048380549103777</v>
      </c>
      <c r="LE151" s="3">
        <f t="shared" ca="1" si="1267"/>
        <v>29.115623380393131</v>
      </c>
      <c r="LF151" s="3">
        <f t="shared" ca="1" si="1268"/>
        <v>3.1415757627444186E-3</v>
      </c>
      <c r="LG151" s="3">
        <f t="shared" ca="1" si="1269"/>
        <v>-7.5601950859641859E-4</v>
      </c>
      <c r="LH151" s="3">
        <f t="shared" ca="1" si="1270"/>
        <v>54.112545380393129</v>
      </c>
      <c r="LI151" s="3">
        <f t="shared" ca="1" si="1271"/>
        <v>-1.3971242773405942E-2</v>
      </c>
      <c r="LJ151" s="3">
        <f t="shared" ca="1" si="1272"/>
        <v>5.8056329464086183E-2</v>
      </c>
      <c r="LK151" s="3">
        <f>1</f>
        <v>1</v>
      </c>
      <c r="LL151" s="3">
        <f t="shared" ca="1" si="1273"/>
        <v>1.3971243001022947E-2</v>
      </c>
      <c r="LM151" s="3">
        <f t="shared" ca="1" si="1274"/>
        <v>-1.0034515423537393E-11</v>
      </c>
      <c r="LN151" s="3">
        <f t="shared" ca="1" si="1275"/>
        <v>7.1822635252377642E-10</v>
      </c>
      <c r="LO151" s="3">
        <f t="shared" ca="1" si="1276"/>
        <v>12.145235061627471</v>
      </c>
      <c r="LQ151" s="3" t="str">
        <f t="shared" ca="1" si="1277"/>
        <v>21.90</v>
      </c>
      <c r="LR151" s="3" t="str">
        <f t="shared" ca="1" si="1278"/>
        <v>632.2</v>
      </c>
      <c r="LS151" s="3" t="str">
        <f t="shared" ca="1" si="1279"/>
        <v>588.8</v>
      </c>
      <c r="LT151" s="3" t="str">
        <f t="shared" ca="1" si="1280"/>
        <v>610.6</v>
      </c>
      <c r="LU151" s="3" t="str">
        <f t="shared" ca="1" si="1281"/>
        <v>28.75</v>
      </c>
      <c r="LV151" s="3" t="str">
        <f t="shared" ca="1" si="1282"/>
        <v>26.73</v>
      </c>
      <c r="LW151" s="3" t="str">
        <f t="shared" ca="1" si="1283"/>
        <v>27.90</v>
      </c>
      <c r="LX151" s="3" t="str">
        <f t="shared" ca="1" si="1284"/>
        <v>309</v>
      </c>
      <c r="LY151" s="3" t="str">
        <f t="shared" ca="1" si="1285"/>
        <v>14.6</v>
      </c>
      <c r="LZ151" s="3">
        <f t="shared" ca="1" si="1286"/>
        <v>20</v>
      </c>
      <c r="MA151" s="3">
        <f t="shared" ca="1" si="1287"/>
        <v>420</v>
      </c>
      <c r="MB151" s="3" t="str">
        <f t="shared" ca="1" si="1288"/>
        <v>423.8</v>
      </c>
      <c r="MC151" s="3" t="str">
        <f t="shared" ca="1" si="1289"/>
        <v>417.0</v>
      </c>
      <c r="MD151" s="3" t="str">
        <f t="shared" ca="1" si="1290"/>
        <v>421.5</v>
      </c>
      <c r="ME151" s="3" t="str">
        <f t="shared" ca="1" si="1291"/>
        <v>20.47</v>
      </c>
      <c r="MF151" s="3" t="str">
        <f t="shared" ca="1" si="1292"/>
        <v>20.59</v>
      </c>
      <c r="MG151" s="3" t="str">
        <f t="shared" ca="1" si="1293"/>
        <v>20.07</v>
      </c>
      <c r="MJ151" s="3">
        <f t="shared" ca="1" si="1294"/>
        <v>7.45</v>
      </c>
      <c r="MK151" s="3" t="str">
        <f t="shared" ca="1" si="1295"/>
        <v>7.45</v>
      </c>
      <c r="ML151" s="3" t="str">
        <f t="shared" ca="1" si="1296"/>
        <v>2.69</v>
      </c>
      <c r="MM151" s="3" t="str">
        <f t="shared" ca="1" si="1297"/>
        <v>9.31</v>
      </c>
      <c r="MN151" s="3" t="str">
        <f t="shared" ca="1" si="1298"/>
        <v>3.35</v>
      </c>
      <c r="MO151" s="3" t="str">
        <f t="shared" ca="1" si="1299"/>
        <v>10.48</v>
      </c>
      <c r="MP151" s="3" t="str">
        <f t="shared" ca="1" si="1300"/>
        <v>3.57</v>
      </c>
      <c r="MQ151" s="3" t="str">
        <f t="shared" ca="1" si="1301"/>
        <v>12.57</v>
      </c>
      <c r="MR151" s="3" t="str">
        <f t="shared" ca="1" si="1302"/>
        <v>3.84</v>
      </c>
      <c r="MS151" s="3" t="str">
        <f t="shared" ca="1" si="1303"/>
        <v>14.06</v>
      </c>
      <c r="MT151" s="3" t="str">
        <f t="shared" ca="1" si="1304"/>
        <v>3.99</v>
      </c>
      <c r="MU151" s="3" t="str">
        <f t="shared" ca="1" si="1305"/>
        <v>15.44</v>
      </c>
      <c r="MV151" s="3" t="str">
        <f t="shared" ca="1" si="1306"/>
        <v>4.11</v>
      </c>
      <c r="MW151" s="3" t="str">
        <f t="shared" ca="1" si="1307"/>
        <v>17.25</v>
      </c>
      <c r="MX151" s="3" t="str">
        <f t="shared" ca="1" si="1308"/>
        <v>4.26</v>
      </c>
      <c r="MY151" s="3" t="str">
        <f t="shared" ca="1" si="1309"/>
        <v>19.13</v>
      </c>
      <c r="MZ151" s="3" t="str">
        <f t="shared" ca="1" si="1310"/>
        <v>4.41</v>
      </c>
      <c r="NA151" s="3" t="str">
        <f t="shared" ca="1" si="1311"/>
        <v>20.71</v>
      </c>
      <c r="NB151" s="3" t="str">
        <f t="shared" ca="1" si="1312"/>
        <v>4.53</v>
      </c>
      <c r="NC151" s="3" t="str">
        <f t="shared" ca="1" si="1313"/>
        <v>22.35</v>
      </c>
      <c r="ND151" s="3" t="str">
        <f t="shared" ca="1" si="1314"/>
        <v>4.67</v>
      </c>
      <c r="NE151" s="3" t="str">
        <f t="shared" ca="1" si="1315"/>
        <v>23.82</v>
      </c>
      <c r="NF151" s="3" t="str">
        <f t="shared" ca="1" si="1316"/>
        <v>4.81</v>
      </c>
      <c r="NG151" s="3" t="str">
        <f t="shared" ca="1" si="1317"/>
        <v>25.68</v>
      </c>
      <c r="NH151" s="3" t="str">
        <f t="shared" ca="1" si="1318"/>
        <v>5.03</v>
      </c>
      <c r="NI151" s="3" t="str">
        <f t="shared" ca="1" si="1319"/>
        <v>26.97</v>
      </c>
      <c r="NJ151" s="3" t="str">
        <f t="shared" ca="1" si="1320"/>
        <v>5.24</v>
      </c>
      <c r="NK151" s="3" t="str">
        <f t="shared" ca="1" si="1321"/>
        <v>28.68</v>
      </c>
      <c r="NL151" s="3" t="str">
        <f t="shared" ca="1" si="1322"/>
        <v>5.74</v>
      </c>
      <c r="NM151" s="3" t="str">
        <f t="shared" ca="1" si="1323"/>
        <v>28.90</v>
      </c>
      <c r="NN151" s="3" t="str">
        <f t="shared" ca="1" si="1324"/>
        <v>5.87</v>
      </c>
      <c r="NO151" s="3" t="str">
        <f t="shared" ca="1" si="1325"/>
        <v>29.12</v>
      </c>
      <c r="NP151" s="3" t="str">
        <f t="shared" ca="1" si="1326"/>
        <v>6.05</v>
      </c>
      <c r="NQ151" s="3" t="str">
        <f t="shared" ca="1" si="1327"/>
        <v>29.34</v>
      </c>
      <c r="NR151" s="3" t="str">
        <f t="shared" ca="1" si="1328"/>
        <v>6.35</v>
      </c>
      <c r="NS151" s="3" t="str">
        <f t="shared" ca="1" si="1329"/>
        <v>29.56</v>
      </c>
      <c r="NT151" s="3" t="str">
        <f t="shared" ca="1" si="1330"/>
        <v>8.83</v>
      </c>
      <c r="NU151" s="3" t="str">
        <f t="shared" ca="1" si="1331"/>
        <v>29.78</v>
      </c>
      <c r="NV151" s="3" t="str">
        <f t="shared" ca="1" si="1332"/>
        <v>10.70</v>
      </c>
      <c r="NW151" s="3" t="str">
        <f t="shared" ca="1" si="1333"/>
        <v>30.00</v>
      </c>
      <c r="NX151" s="3" t="str">
        <f t="shared" ca="1" si="1334"/>
        <v>11.00</v>
      </c>
      <c r="NY151" s="3" t="str">
        <f t="shared" ca="1" si="1335"/>
        <v>30.22</v>
      </c>
      <c r="NZ151" s="3" t="str">
        <f t="shared" ca="1" si="1336"/>
        <v>11.18</v>
      </c>
      <c r="OA151" s="3" t="str">
        <f t="shared" ca="1" si="1337"/>
        <v>30.34</v>
      </c>
      <c r="OB151" s="3" t="str">
        <f t="shared" ca="1" si="1338"/>
        <v>11.24</v>
      </c>
      <c r="OC151" s="3" t="str">
        <f t="shared" ca="1" si="1339"/>
        <v>32.02</v>
      </c>
      <c r="OD151" s="3" t="str">
        <f t="shared" ca="1" si="1340"/>
        <v>11.73</v>
      </c>
      <c r="OE151" s="3" t="str">
        <f t="shared" ca="1" si="1341"/>
        <v>33.55</v>
      </c>
      <c r="OF151" s="3" t="str">
        <f t="shared" ca="1" si="1342"/>
        <v>11.93</v>
      </c>
      <c r="OG151" s="3" t="str">
        <f t="shared" ca="1" si="1343"/>
        <v>35.00</v>
      </c>
      <c r="OH151" s="3" t="str">
        <f t="shared" ca="1" si="1344"/>
        <v>12.05</v>
      </c>
      <c r="OI151" s="3" t="str">
        <f t="shared" ca="1" si="1345"/>
        <v>36.57</v>
      </c>
      <c r="OJ151" s="3" t="str">
        <f t="shared" ca="1" si="1346"/>
        <v>12.15</v>
      </c>
      <c r="OK151" s="3" t="str" cm="1">
        <f t="array" aca="1" ref="OK151" ca="1">_xlfn.IFS(VALUE(NP151)&gt;8.8,NO151,VALUE(NR151)&gt;8.8,NQ151,VALUE(NT151)&gt;8.8,NS151,VALUE(NV151)&gt;8.8,NU151,VALUE(NX151)&gt;8.8,NW151)</f>
        <v>29.56</v>
      </c>
      <c r="OL151" s="3" t="str" cm="1">
        <f t="array" aca="1" ref="OL151" ca="1">_xlfn.IFS(VALUE(NP151)&gt;8.8,NP151,VALUE(NR151)&gt;8.8,NR151,VALUE(NT151)&gt;8.8,NT151,VALUE(NV151)&gt;8.8,NV151,VALUE(NX151)&gt;8.8,NX151)</f>
        <v>8.83</v>
      </c>
      <c r="ON151" s="3" t="str">
        <f t="shared" ca="1" si="1347"/>
        <v>CALIBRATION OF NaOH:  A ~  M solution of NaOH was made by adding 21.90 mL of 3M NaOH to 600 mL of DI water.    Three titrations were run to calibrate the solution.  Titration 1: 632.2 mg of dry KHP was placed in a 250 mL Erlenmeyer flask with ~50 mL of DI water and 2 drops of phenolphthalein.  It required 28.75 mL of the NaOH solution to bring the solution to a faint pink color for 30 seconds.    Titration 2: 588.8 mg of dry KHP was placed in a 250 mL Erlenmeyer flask with ~50 mL of DI water and 2 drops of phenolphthalein.  It required 26.73 mL of the NaOH solution to bring the solution to a faint pink color for 30 seconds.    Titration 3: 610.6 mg of dry KHP was placed in a 250 mL Erlenmeyer flask with ~50 mL of DI water and 2 drops of phenolphthalein.  It required 27.90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14.6 mL of the NaOH solution to turn it pink.  You then decide to create solutions that will require ~20 mL of the NaOH solution to neutralize and calculate that the samples must be around 420 mg.   You then perform three precise titrations for molecular weight.     Titration 1: 423.8 mg of the unknown acid was placed in a 250 mL Erlenmeyer flask with ~50 mL of DI water and 2 drops of phenolphthalein.  It required 20.47 mL of the NaOH solution to bring the solution to a faint pink color for 30 seconds.    Titration 2: 417.0 mg of the unknown acid was placed in a 250 mL Erlenmeyer flask with ~50 mL of DI water and 2 drops of phenolphthalein.  It required 20.59 mL of the NaOH solution to bring the solution to a faint pink color for 30 seconds.    Titration 3: 421.5 mg of the unknown acid was placed in a 250 mL Erlenmeyer flask with ~50 mL of DI water and 2 drops of phenolphthalein.  It required 20.0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45 mL.  Readings - [vol: 7.45 mL, pH: 2.69], [vol: 9.31 mL, pH: 3.35], [vol: 10.48 mL, pH: 3.57], [vol: 12.57 mL, pH: 3.84], [vol: 14.06 mL, pH: 3.99], [vol: 15.44 mL, pH: 4.11], [vol: 17.25 mL, pH: 4.26], [vol: 19.13 mL, pH: 4.41], [vol: 20.71 mL, pH: 4.53], [vol: 22.35 mL, pH: 4.67], [vol: 23.82 mL, pH: 4.81], [vol: 25.68 mL, pH: 5.03], [vol: 26.97 mL, pH: 5.24], [vol: 28.68 mL, pH: 5.74], [vol: 28.90 mL, pH: 5.87], [vol: 29.12 mL, pH: 6.05], [vol: 29.34 mL, pH: 6.35], [vol: 29.56 mL, pH: 8.83], [vol: 29.78 mL, pH: 10.70], [vol: 30.00 mL, pH: 11.00], [vol: 30.22 mL, pH: 11.18], [vol: 30.34 mL, pH: 11.24], [vol: 32.02 mL, pH: 11.73], [vol: 33.55 mL, pH: 11.93], [vol: 35.00 mL, pH: 12.05], [vol: 36.57 mL, pH: 12.15]    You also note that the first sign of the pink indicator occurred at [vol: 29.56 mL, pH: 8.8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52" spans="4:404" x14ac:dyDescent="0.35">
      <c r="D152" s="3" t="str">
        <f ca="1">VLOOKUP(RANDBETWEEN(1,17),'Unknown Acids'!$C$4:$F$20,2,FALSE)</f>
        <v>Pi</v>
      </c>
      <c r="E152" s="3">
        <f ca="1">VLOOKUP(D152,'Unknown Acids'!$D$4:$F$20,2,FALSE)</f>
        <v>212.22</v>
      </c>
      <c r="F152" s="3">
        <f ca="1">VLOOKUP(D152,'Unknown Acids'!$D$4:$F$20,3,FALSE)</f>
        <v>4.95</v>
      </c>
      <c r="G152" s="3">
        <f t="shared" ca="1" si="990"/>
        <v>1.1220184543019627E-5</v>
      </c>
      <c r="H152" s="3">
        <f t="shared" ca="1" si="991"/>
        <v>1.1659936506416054E-5</v>
      </c>
      <c r="I152" s="3">
        <f t="shared" ca="1" si="992"/>
        <v>8.5763760330061412E-10</v>
      </c>
      <c r="J152" s="3">
        <f t="shared" ca="1" si="993"/>
        <v>9.0636000000000008E-2</v>
      </c>
      <c r="K152" s="3">
        <f t="shared" ca="1" si="994"/>
        <v>24.992645</v>
      </c>
      <c r="L152" s="3">
        <f t="shared" ca="1" si="995"/>
        <v>0.10349999999999999</v>
      </c>
      <c r="M152" s="3">
        <f t="shared" ca="1" si="996"/>
        <v>21.886312775072465</v>
      </c>
      <c r="N152" s="3">
        <f t="shared" ca="1" si="997"/>
        <v>28.014480352092757</v>
      </c>
      <c r="O152" s="3">
        <f t="shared" si="998"/>
        <v>0.3</v>
      </c>
      <c r="Q152" s="3" t="str">
        <f t="shared" ca="1" si="999"/>
        <v>625.2</v>
      </c>
      <c r="R152" s="3" t="str">
        <f t="shared" ca="1" si="999"/>
        <v>609.7</v>
      </c>
      <c r="S152" s="3" t="str">
        <f t="shared" ca="1" si="22"/>
        <v>623.5</v>
      </c>
      <c r="T152" s="3" t="str">
        <f t="shared" ca="1" si="1000"/>
        <v>29.69</v>
      </c>
      <c r="U152" s="3" t="str">
        <f t="shared" ca="1" si="1001"/>
        <v>28.91</v>
      </c>
      <c r="V152" s="3" t="str">
        <f t="shared" ca="1" si="1002"/>
        <v>29.54</v>
      </c>
      <c r="W152" s="3">
        <f t="shared" si="1003"/>
        <v>0.1</v>
      </c>
      <c r="X152" s="3">
        <f t="shared" ca="1" si="1004"/>
        <v>0.1032</v>
      </c>
      <c r="Y152" s="3">
        <f t="shared" ca="1" si="1005"/>
        <v>0.28985507246376302</v>
      </c>
      <c r="AA152" s="3" t="str">
        <f t="shared" ca="1" si="1006"/>
        <v>289.7</v>
      </c>
      <c r="AB152" s="3" t="str">
        <f t="shared" ca="1" si="1007"/>
        <v>13.2</v>
      </c>
      <c r="AC152" s="3">
        <f t="shared" ca="1" si="1008"/>
        <v>370</v>
      </c>
      <c r="AD152" s="3">
        <f t="shared" ca="1" si="1009"/>
        <v>17</v>
      </c>
      <c r="AE152" s="3" t="str">
        <f t="shared" ca="1" si="1010"/>
        <v>379.5</v>
      </c>
      <c r="AF152" s="3" t="str">
        <f t="shared" ca="1" si="1010"/>
        <v>372.4</v>
      </c>
      <c r="AG152" s="3" t="str">
        <f t="shared" ca="1" si="1010"/>
        <v>365.0</v>
      </c>
      <c r="AH152" s="3" t="str">
        <f t="shared" ca="1" si="1011"/>
        <v>17.97</v>
      </c>
      <c r="AI152" s="3" t="str">
        <f t="shared" ca="1" si="1012"/>
        <v>17.20</v>
      </c>
      <c r="AJ152" s="3" t="str">
        <f t="shared" ca="1" si="1013"/>
        <v>17.54</v>
      </c>
      <c r="AK152" s="3">
        <f t="shared" si="1014"/>
        <v>0.5</v>
      </c>
      <c r="AL152" s="3">
        <f t="shared" ca="1" si="1015"/>
        <v>205.35940498284643</v>
      </c>
      <c r="AM152" s="3">
        <f t="shared" ca="1" si="1016"/>
        <v>3.2327749586059613</v>
      </c>
      <c r="AO152" s="3">
        <f t="shared" ca="1" si="1017"/>
        <v>3.44</v>
      </c>
      <c r="AP152" s="3">
        <f>0</f>
        <v>0</v>
      </c>
      <c r="AQ152" s="3">
        <f t="shared" ca="1" si="1018"/>
        <v>0</v>
      </c>
      <c r="AR152" s="3">
        <f t="shared" ca="1" si="1019"/>
        <v>2.2652333722199998E-3</v>
      </c>
      <c r="AS152" s="3">
        <f t="shared" ca="1" si="1020"/>
        <v>24.992645</v>
      </c>
      <c r="AT152" s="3">
        <f t="shared" ca="1" si="1021"/>
        <v>9.0635999999999994E-2</v>
      </c>
      <c r="AU152" s="3">
        <f t="shared" ca="1" si="1022"/>
        <v>0</v>
      </c>
      <c r="AV152" s="3">
        <f>1</f>
        <v>1</v>
      </c>
      <c r="AW152" s="3">
        <f t="shared" ca="1" si="1023"/>
        <v>1.1659936506416054E-5</v>
      </c>
      <c r="AX152" s="3">
        <f t="shared" ca="1" si="1024"/>
        <v>-1.0568100051955254E-6</v>
      </c>
      <c r="AY152" s="3">
        <f t="shared" ca="1" si="1025"/>
        <v>1.0221992111601776E-3</v>
      </c>
      <c r="AZ152" s="3">
        <f t="shared" ca="1" si="1026"/>
        <v>2.9904644585293969</v>
      </c>
      <c r="BA152" s="3">
        <f t="shared" ca="1" si="1027"/>
        <v>1.4817000203130437</v>
      </c>
      <c r="BB152" s="3">
        <f t="shared" ca="1" si="1028"/>
        <v>1.5335595210240002E-4</v>
      </c>
      <c r="BC152" s="3">
        <f t="shared" ca="1" si="1029"/>
        <v>2.1118774201175998E-3</v>
      </c>
      <c r="BD152" s="3">
        <f t="shared" ca="1" si="1030"/>
        <v>26.474345020313045</v>
      </c>
      <c r="BE152" s="3">
        <f t="shared" ca="1" si="1031"/>
        <v>7.9770714572814302E-2</v>
      </c>
      <c r="BF152" s="3">
        <f t="shared" ca="1" si="1032"/>
        <v>5.7926249727702104E-3</v>
      </c>
      <c r="BG152" s="3">
        <f>1</f>
        <v>1</v>
      </c>
      <c r="BH152" s="3">
        <f t="shared" ca="1" si="1033"/>
        <v>5.804284909276626E-3</v>
      </c>
      <c r="BI152" s="3">
        <f t="shared" ca="1" si="1034"/>
        <v>-9.3012146699045261E-7</v>
      </c>
      <c r="BJ152" s="3">
        <f t="shared" ca="1" si="1035"/>
        <v>1.5605183186549656E-4</v>
      </c>
      <c r="BK152" s="3">
        <f t="shared" ca="1" si="1036"/>
        <v>3.8067311288608261</v>
      </c>
      <c r="BL152" s="3">
        <f t="shared" ca="1" si="1037"/>
        <v>2.9379000406260873</v>
      </c>
      <c r="BM152" s="3">
        <f t="shared" ca="1" si="1038"/>
        <v>3.0407265420479999E-4</v>
      </c>
      <c r="BN152" s="3">
        <f t="shared" ca="1" si="1039"/>
        <v>1.9611607180151998E-3</v>
      </c>
      <c r="BO152" s="3">
        <f t="shared" ca="1" si="1040"/>
        <v>27.930545040626086</v>
      </c>
      <c r="BP152" s="3">
        <f t="shared" ca="1" si="1041"/>
        <v>7.0215626482140386E-2</v>
      </c>
      <c r="BQ152" s="3">
        <f t="shared" ca="1" si="1042"/>
        <v>1.0886742588177718E-2</v>
      </c>
      <c r="BR152" s="3">
        <f>1</f>
        <v>1</v>
      </c>
      <c r="BS152" s="3">
        <f t="shared" ca="1" si="1043"/>
        <v>1.0898402524684134E-2</v>
      </c>
      <c r="BT152" s="3">
        <f t="shared" ca="1" si="1044"/>
        <v>-8.1870974653998253E-7</v>
      </c>
      <c r="BU152" s="3">
        <f t="shared" ca="1" si="1045"/>
        <v>7.4611202256125511E-5</v>
      </c>
      <c r="BV152" s="3">
        <f t="shared" ca="1" si="1046"/>
        <v>4.1271959619003038</v>
      </c>
      <c r="BW152" s="3">
        <f t="shared" ca="1" si="1047"/>
        <v>4.6050900609391308</v>
      </c>
      <c r="BX152" s="3">
        <f t="shared" ca="1" si="1048"/>
        <v>4.766268213072E-4</v>
      </c>
      <c r="BY152" s="3">
        <f t="shared" ca="1" si="1049"/>
        <v>1.7886065509127998E-3</v>
      </c>
      <c r="BZ152" s="3">
        <f t="shared" ca="1" si="1050"/>
        <v>29.597735060939129</v>
      </c>
      <c r="CA152" s="3">
        <f t="shared" ca="1" si="1051"/>
        <v>6.0430521025687155E-2</v>
      </c>
      <c r="CB152" s="3">
        <f t="shared" ca="1" si="1052"/>
        <v>1.6103489686824596E-2</v>
      </c>
      <c r="CC152" s="3">
        <f>1</f>
        <v>1</v>
      </c>
      <c r="CD152" s="3">
        <f t="shared" ca="1" si="1053"/>
        <v>1.6115149623331011E-2</v>
      </c>
      <c r="CE152" s="3">
        <f t="shared" ca="1" si="1054"/>
        <v>-7.046160382091526E-7</v>
      </c>
      <c r="CF152" s="3">
        <f t="shared" ca="1" si="1055"/>
        <v>4.3605835857147765E-5</v>
      </c>
      <c r="CG152" s="3">
        <f t="shared" ca="1" si="1056"/>
        <v>4.3604553843334424</v>
      </c>
      <c r="CH152" s="3">
        <f t="shared" ca="1" si="1057"/>
        <v>6.2278800812521746</v>
      </c>
      <c r="CI152" s="3">
        <f t="shared" ca="1" si="1058"/>
        <v>6.4458558840960005E-4</v>
      </c>
      <c r="CJ152" s="3">
        <f t="shared" ca="1" si="1059"/>
        <v>1.6206477838103996E-3</v>
      </c>
      <c r="CK152" s="3">
        <f t="shared" ca="1" si="1060"/>
        <v>31.220525081252173</v>
      </c>
      <c r="CL152" s="3">
        <f t="shared" ca="1" si="1061"/>
        <v>5.1909690166729243E-2</v>
      </c>
      <c r="CM152" s="3">
        <f t="shared" ca="1" si="1062"/>
        <v>2.0646212282850799E-2</v>
      </c>
      <c r="CN152" s="3">
        <f>1</f>
        <v>1</v>
      </c>
      <c r="CO152" s="3">
        <f t="shared" ca="1" si="1063"/>
        <v>2.0657872219357214E-2</v>
      </c>
      <c r="CP152" s="3">
        <f t="shared" ca="1" si="1064"/>
        <v>-6.0526369141179275E-7</v>
      </c>
      <c r="CQ152" s="3">
        <f t="shared" ca="1" si="1065"/>
        <v>2.9257982403005714E-5</v>
      </c>
      <c r="CR152" s="3">
        <f t="shared" ca="1" si="1066"/>
        <v>4.533755625628773</v>
      </c>
      <c r="CS152" s="3">
        <f t="shared" ca="1" si="1067"/>
        <v>8.0356801015652177</v>
      </c>
      <c r="CT152" s="3">
        <f t="shared" ca="1" si="1068"/>
        <v>8.3169289051200006E-4</v>
      </c>
      <c r="CU152" s="3">
        <f t="shared" ca="1" si="1069"/>
        <v>1.4335404817079997E-3</v>
      </c>
      <c r="CV152" s="3">
        <f t="shared" ca="1" si="1070"/>
        <v>33.028325101565216</v>
      </c>
      <c r="CW152" s="3">
        <f t="shared" ca="1" si="1071"/>
        <v>4.3403365968444581E-2</v>
      </c>
      <c r="CX152" s="3">
        <f t="shared" ca="1" si="1072"/>
        <v>2.5181200922373928E-2</v>
      </c>
      <c r="CY152" s="3">
        <f>1</f>
        <v>1</v>
      </c>
      <c r="CZ152" s="3">
        <f t="shared" ca="1" si="1073"/>
        <v>2.5192860858880343E-2</v>
      </c>
      <c r="DA152" s="3">
        <f t="shared" ca="1" si="1074"/>
        <v>-5.0608049135680318E-7</v>
      </c>
      <c r="DB152" s="3">
        <f t="shared" ca="1" si="1075"/>
        <v>2.0072257718543873E-5</v>
      </c>
      <c r="DC152" s="3">
        <f t="shared" ca="1" si="1076"/>
        <v>4.697403775516535</v>
      </c>
      <c r="DD152" s="3">
        <f t="shared" ca="1" si="1077"/>
        <v>9.8184301218782615</v>
      </c>
      <c r="DE152" s="3">
        <f t="shared" ca="1" si="1078"/>
        <v>1.0162075176144E-3</v>
      </c>
      <c r="DF152" s="3">
        <f t="shared" ca="1" si="1079"/>
        <v>1.2490258546055998E-3</v>
      </c>
      <c r="DG152" s="3">
        <f t="shared" ca="1" si="1080"/>
        <v>34.811075121878261</v>
      </c>
      <c r="DH152" s="3">
        <f t="shared" ca="1" si="1081"/>
        <v>3.5880128672630539E-2</v>
      </c>
      <c r="DI152" s="3">
        <f t="shared" ca="1" si="1082"/>
        <v>2.9192075052451572E-2</v>
      </c>
      <c r="DJ152" s="3">
        <f>1</f>
        <v>1</v>
      </c>
      <c r="DK152" s="3">
        <f t="shared" ca="1" si="1083"/>
        <v>2.9203734988957987E-2</v>
      </c>
      <c r="DL152" s="3">
        <f t="shared" ca="1" si="1084"/>
        <v>-4.1836002216491024E-7</v>
      </c>
      <c r="DM152" s="3">
        <f t="shared" ca="1" si="1085"/>
        <v>1.4318545267734753E-5</v>
      </c>
      <c r="DN152" s="3">
        <f t="shared" ca="1" si="1086"/>
        <v>4.8441011031376737</v>
      </c>
      <c r="DO152" s="3">
        <f t="shared" ca="1" si="1087"/>
        <v>11.046150142191305</v>
      </c>
      <c r="DP152" s="3">
        <f t="shared" ca="1" si="1088"/>
        <v>1.1432765397168E-3</v>
      </c>
      <c r="DQ152" s="3">
        <f t="shared" ca="1" si="1089"/>
        <v>1.1219568325031997E-3</v>
      </c>
      <c r="DR152" s="3">
        <f t="shared" ca="1" si="1090"/>
        <v>36.038795142191304</v>
      </c>
      <c r="DS152" s="3">
        <f t="shared" ca="1" si="1091"/>
        <v>3.113191848052943E-2</v>
      </c>
      <c r="DT152" s="3">
        <f t="shared" ca="1" si="1092"/>
        <v>3.1723495061530077E-2</v>
      </c>
      <c r="DU152" s="3">
        <f>1</f>
        <v>1</v>
      </c>
      <c r="DV152" s="3">
        <f t="shared" ca="1" si="1093"/>
        <v>3.1735154998036495E-2</v>
      </c>
      <c r="DW152" s="3">
        <f t="shared" ca="1" si="1094"/>
        <v>-3.6299619280589373E-7</v>
      </c>
      <c r="DX152" s="3">
        <f t="shared" ca="1" si="1095"/>
        <v>1.1434179299645714E-5</v>
      </c>
      <c r="DY152" s="3">
        <f t="shared" ca="1" si="1096"/>
        <v>4.9417950018859402</v>
      </c>
      <c r="DZ152" s="3">
        <f t="shared" ca="1" si="1097"/>
        <v>13.193430162504349</v>
      </c>
      <c r="EA152" s="3">
        <f t="shared" ca="1" si="1098"/>
        <v>1.3655200218192002E-3</v>
      </c>
      <c r="EB152" s="3">
        <f t="shared" ca="1" si="1099"/>
        <v>8.9971335040079964E-4</v>
      </c>
      <c r="EC152" s="3">
        <f t="shared" ca="1" si="1100"/>
        <v>38.186075162504352</v>
      </c>
      <c r="ED152" s="3">
        <f t="shared" ca="1" si="1101"/>
        <v>2.3561294177838043E-2</v>
      </c>
      <c r="EE152" s="3">
        <f t="shared" ca="1" si="1102"/>
        <v>3.5759632693543507E-2</v>
      </c>
      <c r="EF152" s="3">
        <f>1</f>
        <v>1</v>
      </c>
      <c r="EG152" s="3">
        <f t="shared" ca="1" si="1103"/>
        <v>3.5771292630049925E-2</v>
      </c>
      <c r="EH152" s="3">
        <f t="shared" ca="1" si="1104"/>
        <v>-2.7472319412258182E-7</v>
      </c>
      <c r="EI152" s="3">
        <f t="shared" ca="1" si="1105"/>
        <v>7.6783425194994204E-6</v>
      </c>
      <c r="EJ152" s="3">
        <f t="shared" ca="1" si="1106"/>
        <v>5.114732518552211</v>
      </c>
      <c r="EK152" s="3">
        <f t="shared" ca="1" si="1107"/>
        <v>14.675550182817393</v>
      </c>
      <c r="EL152" s="3">
        <f t="shared" ca="1" si="1108"/>
        <v>1.5189194439216001E-3</v>
      </c>
      <c r="EM152" s="3">
        <f t="shared" ca="1" si="1109"/>
        <v>7.4631392829839971E-4</v>
      </c>
      <c r="EN152" s="3">
        <f t="shared" ca="1" si="1110"/>
        <v>39.668195182817392</v>
      </c>
      <c r="EO152" s="3">
        <f t="shared" ca="1" si="1111"/>
        <v>1.8813911872191044E-2</v>
      </c>
      <c r="EP152" s="3">
        <f t="shared" ca="1" si="1112"/>
        <v>3.8290611330346905E-2</v>
      </c>
      <c r="EQ152" s="3">
        <f>1</f>
        <v>1</v>
      </c>
      <c r="ER152" s="3">
        <f t="shared" ca="1" si="1113"/>
        <v>3.8302271266853323E-2</v>
      </c>
      <c r="ES152" s="3">
        <f t="shared" ca="1" si="1114"/>
        <v>-2.1936901786705476E-7</v>
      </c>
      <c r="ET152" s="3">
        <f t="shared" ca="1" si="1115"/>
        <v>5.726454811366688E-6</v>
      </c>
      <c r="EU152" s="3">
        <f t="shared" ca="1" si="1116"/>
        <v>5.2421141620387006</v>
      </c>
      <c r="EV152" s="3">
        <f t="shared" ca="1" si="1117"/>
        <v>16.080360203130436</v>
      </c>
      <c r="EW152" s="3">
        <f t="shared" ca="1" si="1118"/>
        <v>1.6643172810240001E-3</v>
      </c>
      <c r="EX152" s="3">
        <f t="shared" ca="1" si="1119"/>
        <v>6.009160911959997E-4</v>
      </c>
      <c r="EY152" s="3">
        <f t="shared" ca="1" si="1120"/>
        <v>41.073005203130435</v>
      </c>
      <c r="EZ152" s="3">
        <f t="shared" ca="1" si="1121"/>
        <v>1.4630438854525307E-2</v>
      </c>
      <c r="FA152" s="3">
        <f t="shared" ca="1" si="1122"/>
        <v>4.0520952211628082E-2</v>
      </c>
      <c r="FB152" s="3">
        <f>1</f>
        <v>1</v>
      </c>
      <c r="FC152" s="3">
        <f t="shared" ca="1" si="1123"/>
        <v>4.05326121481345E-2</v>
      </c>
      <c r="FD152" s="3">
        <f t="shared" ca="1" si="1124"/>
        <v>-1.705899881047675E-7</v>
      </c>
      <c r="FE152" s="3">
        <f t="shared" ca="1" si="1125"/>
        <v>4.208272536779939E-6</v>
      </c>
      <c r="FF152" s="3">
        <f t="shared" ca="1" si="1126"/>
        <v>5.3758961420988758</v>
      </c>
      <c r="FG152" s="3">
        <f t="shared" ca="1" si="1127"/>
        <v>17.59662022344348</v>
      </c>
      <c r="FH152" s="3">
        <f t="shared" ca="1" si="1128"/>
        <v>1.8212501931264E-3</v>
      </c>
      <c r="FI152" s="3">
        <f t="shared" ca="1" si="1129"/>
        <v>4.4398317909359977E-4</v>
      </c>
      <c r="FJ152" s="3">
        <f t="shared" ca="1" si="1130"/>
        <v>42.589265223443476</v>
      </c>
      <c r="FK152" s="3">
        <f t="shared" ca="1" si="1131"/>
        <v>1.0424767292045391E-2</v>
      </c>
      <c r="FL152" s="3">
        <f t="shared" ca="1" si="1132"/>
        <v>4.2763127834473266E-2</v>
      </c>
      <c r="FM152" s="3">
        <f>1</f>
        <v>1</v>
      </c>
      <c r="FN152" s="3">
        <f t="shared" ca="1" si="1133"/>
        <v>4.2774787770979684E-2</v>
      </c>
      <c r="FO152" s="3">
        <f t="shared" ca="1" si="1134"/>
        <v>-1.2155212471941208E-7</v>
      </c>
      <c r="FP152" s="3">
        <f t="shared" ca="1" si="1135"/>
        <v>2.8414881054587837E-6</v>
      </c>
      <c r="FQ152" s="3">
        <f t="shared" ca="1" si="1136"/>
        <v>5.5464541575831525</v>
      </c>
      <c r="FR152" s="3">
        <f t="shared" ca="1" si="1137"/>
        <v>19.350000243756522</v>
      </c>
      <c r="FS152" s="3">
        <f t="shared" ca="1" si="1138"/>
        <v>2.0027250252287999E-3</v>
      </c>
      <c r="FT152" s="3">
        <f t="shared" ca="1" si="1139"/>
        <v>2.6250834699119993E-4</v>
      </c>
      <c r="FU152" s="3">
        <f t="shared" ca="1" si="1140"/>
        <v>44.342645243756522</v>
      </c>
      <c r="FV152" s="3">
        <f t="shared" ca="1" si="1141"/>
        <v>5.9199974550043629E-3</v>
      </c>
      <c r="FW152" s="3">
        <f t="shared" ca="1" si="1142"/>
        <v>4.5164762143070053E-2</v>
      </c>
      <c r="FX152" s="3">
        <f>1</f>
        <v>1</v>
      </c>
      <c r="FY152" s="3">
        <f t="shared" ca="1" si="1143"/>
        <v>4.5176422079576471E-2</v>
      </c>
      <c r="FZ152" s="3">
        <f t="shared" ca="1" si="1144"/>
        <v>-6.90267944434955E-8</v>
      </c>
      <c r="GA152" s="3">
        <f t="shared" ca="1" si="1145"/>
        <v>1.527886822991209E-6</v>
      </c>
      <c r="GB152" s="3">
        <f t="shared" ca="1" si="1146"/>
        <v>5.8159088145893891</v>
      </c>
      <c r="GC152" s="3">
        <f t="shared" ca="1" si="1147"/>
        <v>20.991330264069568</v>
      </c>
      <c r="GD152" s="3">
        <f t="shared" ca="1" si="1148"/>
        <v>2.1726026823312003E-3</v>
      </c>
      <c r="GE152" s="3">
        <f t="shared" ca="1" si="1149"/>
        <v>9.2630689888799529E-5</v>
      </c>
      <c r="GF152" s="3">
        <f t="shared" ca="1" si="1150"/>
        <v>45.983975264069571</v>
      </c>
      <c r="GG152" s="3">
        <f t="shared" ca="1" si="1151"/>
        <v>2.0144123981638063E-3</v>
      </c>
      <c r="GH152" s="3">
        <f t="shared" ca="1" si="1152"/>
        <v>4.7246952223132473E-2</v>
      </c>
      <c r="GI152" s="3">
        <f>1</f>
        <v>1</v>
      </c>
      <c r="GJ152" s="3">
        <f t="shared" ca="1" si="1153"/>
        <v>4.7258612159638891E-2</v>
      </c>
      <c r="GK152" s="3">
        <f t="shared" ca="1" si="1154"/>
        <v>-2.3487920660327277E-8</v>
      </c>
      <c r="GL152" s="3">
        <f t="shared" ca="1" si="1155"/>
        <v>4.9700303447058891E-7</v>
      </c>
      <c r="GM152" s="3">
        <f t="shared" ca="1" si="1156"/>
        <v>6.3036409596573941</v>
      </c>
      <c r="GN152" s="3">
        <f t="shared" ca="1" si="1157"/>
        <v>21.22972339182029</v>
      </c>
      <c r="GO152" s="3">
        <f t="shared" ca="1" si="1158"/>
        <v>2.1972763710534E-3</v>
      </c>
      <c r="GP152" s="3">
        <f t="shared" ca="1" si="1159"/>
        <v>6.7957001166599803E-5</v>
      </c>
      <c r="GQ152" s="3">
        <f t="shared" ca="1" si="1160"/>
        <v>46.222368391820289</v>
      </c>
      <c r="GR152" s="3">
        <f t="shared" ca="1" si="1161"/>
        <v>1.4702189336240452E-3</v>
      </c>
      <c r="GS152" s="3">
        <f t="shared" ca="1" si="1162"/>
        <v>4.753707885384427E-2</v>
      </c>
      <c r="GT152" s="3">
        <f>1</f>
        <v>1</v>
      </c>
      <c r="GU152" s="3">
        <f t="shared" ca="1" si="1163"/>
        <v>4.7548738790350688E-2</v>
      </c>
      <c r="GV152" s="3">
        <f t="shared" ca="1" si="1164"/>
        <v>-1.7142659416587086E-8</v>
      </c>
      <c r="GW152" s="3">
        <f t="shared" ca="1" si="1165"/>
        <v>3.6052542872963556E-7</v>
      </c>
      <c r="GX152" s="3">
        <f t="shared" ca="1" si="1166"/>
        <v>6.4430640980250269</v>
      </c>
      <c r="GY152" s="3">
        <f t="shared" ca="1" si="1167"/>
        <v>21.448586519571016</v>
      </c>
      <c r="GZ152" s="3">
        <f t="shared" ca="1" si="1168"/>
        <v>2.2199287047756002E-3</v>
      </c>
      <c r="HA152" s="3">
        <f t="shared" ca="1" si="1169"/>
        <v>4.5304667444399579E-5</v>
      </c>
      <c r="HB152" s="3">
        <f t="shared" ca="1" si="1170"/>
        <v>46.441231519571019</v>
      </c>
      <c r="HC152" s="3">
        <f t="shared" ca="1" si="1171"/>
        <v>9.7552683169712078E-4</v>
      </c>
      <c r="HD152" s="3">
        <f t="shared" ca="1" si="1172"/>
        <v>4.7800814753159372E-2</v>
      </c>
      <c r="HE152" s="3">
        <f>1</f>
        <v>1</v>
      </c>
      <c r="HF152" s="3">
        <f t="shared" ca="1" si="1173"/>
        <v>4.781247468966579E-2</v>
      </c>
      <c r="HG152" s="3">
        <f t="shared" ca="1" si="1174"/>
        <v>-1.1374580917893648E-8</v>
      </c>
      <c r="HH152" s="3">
        <f t="shared" ca="1" si="1175"/>
        <v>2.3789867385076713E-7</v>
      </c>
      <c r="HI152" s="3">
        <f t="shared" ca="1" si="1176"/>
        <v>6.6236079788996793</v>
      </c>
      <c r="HJ152" s="3">
        <f t="shared" ca="1" si="1177"/>
        <v>21.667449647321739</v>
      </c>
      <c r="HK152" s="3">
        <f t="shared" ca="1" si="1178"/>
        <v>2.2425810384978E-3</v>
      </c>
      <c r="HL152" s="3">
        <f t="shared" ca="1" si="1179"/>
        <v>2.265233372219979E-5</v>
      </c>
      <c r="HM152" s="3">
        <f t="shared" ca="1" si="1180"/>
        <v>46.660094647321742</v>
      </c>
      <c r="HN152" s="3">
        <f t="shared" ca="1" si="1181"/>
        <v>4.8547552021521706E-4</v>
      </c>
      <c r="HO152" s="3">
        <f t="shared" ca="1" si="1182"/>
        <v>4.8062076501306936E-2</v>
      </c>
      <c r="HP152" s="3">
        <f>1</f>
        <v>1</v>
      </c>
      <c r="HQ152" s="3">
        <f t="shared" ca="1" si="1183"/>
        <v>4.8073736437813354E-2</v>
      </c>
      <c r="HR152" s="3">
        <f t="shared" ca="1" si="1184"/>
        <v>-5.6606137411287348E-9</v>
      </c>
      <c r="HS152" s="3">
        <f t="shared" ca="1" si="1185"/>
        <v>1.17748282030955E-7</v>
      </c>
      <c r="HT152" s="3">
        <f t="shared" ca="1" si="1186"/>
        <v>6.9290454205890386</v>
      </c>
      <c r="HU152" s="3">
        <f t="shared" ca="1" si="1187"/>
        <v>21.88412414379496</v>
      </c>
      <c r="HV152" s="3">
        <f t="shared" ca="1" si="1188"/>
        <v>2.2650068488827783E-3</v>
      </c>
      <c r="HW152" s="3">
        <f t="shared" ca="1" si="1189"/>
        <v>2.2652333722152085E-7</v>
      </c>
      <c r="HX152" s="3">
        <f t="shared" ca="1" si="1190"/>
        <v>46.876769143794959</v>
      </c>
      <c r="HY152" s="3">
        <f t="shared" ca="1" si="1191"/>
        <v>4.8323154807588862E-6</v>
      </c>
      <c r="HZ152" s="3">
        <f t="shared" ca="1" si="1192"/>
        <v>4.8318322492210311E-2</v>
      </c>
      <c r="IA152" s="3">
        <f>1</f>
        <v>1</v>
      </c>
      <c r="IB152" s="3">
        <f t="shared" ca="1" si="1193"/>
        <v>4.8329982428716729E-2</v>
      </c>
      <c r="IC152" s="3">
        <f t="shared" ca="1" si="1194"/>
        <v>-5.634449168461998E-11</v>
      </c>
      <c r="ID152" s="3">
        <f t="shared" ca="1" si="1195"/>
        <v>1.1658289021665436E-9</v>
      </c>
      <c r="IE152" s="3">
        <f t="shared" ca="1" si="1196"/>
        <v>8.9333651822505296</v>
      </c>
      <c r="IF152" s="3">
        <f t="shared" ca="1" si="1197"/>
        <v>22.105175902823191</v>
      </c>
      <c r="IG152" s="3">
        <f t="shared" ca="1" si="1198"/>
        <v>2.2878857059422E-3</v>
      </c>
      <c r="IH152" s="3">
        <f t="shared" ca="1" si="1199"/>
        <v>-2.2652333722200223E-5</v>
      </c>
      <c r="II152" s="3">
        <f t="shared" ca="1" si="1200"/>
        <v>47.097820902823187</v>
      </c>
      <c r="IJ152" s="3">
        <f t="shared" ca="1" si="1201"/>
        <v>-4.8096351992459957E-4</v>
      </c>
      <c r="IK152" s="3">
        <f t="shared" ca="1" si="1202"/>
        <v>4.8577315512384076E-2</v>
      </c>
      <c r="IL152" s="3">
        <f>1</f>
        <v>1</v>
      </c>
      <c r="IM152" s="3">
        <f t="shared" ca="1" si="1203"/>
        <v>4.8096437756220287E-4</v>
      </c>
      <c r="IN152" s="3">
        <f t="shared" ca="1" si="1204"/>
        <v>-4.1249240050315672E-11</v>
      </c>
      <c r="IO152" s="3">
        <f t="shared" ca="1" si="1205"/>
        <v>8.5748319834005925E-8</v>
      </c>
      <c r="IP152" s="3">
        <f t="shared" ca="1" si="1206"/>
        <v>10.682189558350828</v>
      </c>
      <c r="IQ152" s="3">
        <f t="shared" ca="1" si="1207"/>
        <v>22.324039030573914</v>
      </c>
      <c r="IR152" s="3">
        <f t="shared" ca="1" si="1208"/>
        <v>2.3105380396643998E-3</v>
      </c>
      <c r="IS152" s="3">
        <f t="shared" ca="1" si="1209"/>
        <v>-4.5304667444400013E-5</v>
      </c>
      <c r="IT152" s="3">
        <f t="shared" ca="1" si="1210"/>
        <v>47.31668403057391</v>
      </c>
      <c r="IU152" s="3">
        <f t="shared" ca="1" si="1211"/>
        <v>-9.574776502750315E-4</v>
      </c>
      <c r="IV152" s="3">
        <f t="shared" ca="1" si="1212"/>
        <v>4.8831360164026588E-2</v>
      </c>
      <c r="IW152" s="3">
        <f>1</f>
        <v>1</v>
      </c>
      <c r="IX152" s="3">
        <f t="shared" ca="1" si="1213"/>
        <v>9.574785079126348E-4</v>
      </c>
      <c r="IY152" s="3">
        <f t="shared" ca="1" si="1214"/>
        <v>-4.1058441859789071E-11</v>
      </c>
      <c r="IZ152" s="3">
        <f t="shared" ca="1" si="1215"/>
        <v>4.2879921411081556E-8</v>
      </c>
      <c r="JA152" s="3">
        <f t="shared" ca="1" si="1216"/>
        <v>10.98114809444791</v>
      </c>
      <c r="JB152" s="3">
        <f t="shared" ca="1" si="1217"/>
        <v>22.54290215832464</v>
      </c>
      <c r="JC152" s="3">
        <f t="shared" ca="1" si="1218"/>
        <v>2.3331903733866E-3</v>
      </c>
      <c r="JD152" s="3">
        <f t="shared" ca="1" si="1219"/>
        <v>-6.7957001166600237E-5</v>
      </c>
      <c r="JE152" s="3">
        <f t="shared" ca="1" si="1220"/>
        <v>47.53554715832464</v>
      </c>
      <c r="JF152" s="3">
        <f t="shared" ca="1" si="1221"/>
        <v>-1.4296038486789416E-3</v>
      </c>
      <c r="JG152" s="3">
        <f t="shared" ca="1" si="1222"/>
        <v>4.908306547131016E-2</v>
      </c>
      <c r="JH152" s="3">
        <f>1</f>
        <v>1</v>
      </c>
      <c r="JI152" s="3">
        <f t="shared" ca="1" si="1223"/>
        <v>1.4296047063165449E-3</v>
      </c>
      <c r="JJ152" s="3">
        <f t="shared" ca="1" si="1224"/>
        <v>-4.0869400615011241E-11</v>
      </c>
      <c r="JK152" s="3">
        <f t="shared" ca="1" si="1225"/>
        <v>2.8587331308378358E-8</v>
      </c>
      <c r="JL152" s="3">
        <f t="shared" ca="1" si="1226"/>
        <v>11.155224393037363</v>
      </c>
      <c r="JM152" s="3">
        <f t="shared" ca="1" si="1227"/>
        <v>22.632600284382612</v>
      </c>
      <c r="JN152" s="3">
        <f t="shared" ca="1" si="1228"/>
        <v>2.3424741294335999E-3</v>
      </c>
      <c r="JO152" s="3">
        <f t="shared" ca="1" si="1229"/>
        <v>-7.7240757213600103E-5</v>
      </c>
      <c r="JP152" s="3">
        <f t="shared" ca="1" si="1230"/>
        <v>47.625245284382615</v>
      </c>
      <c r="JQ152" s="3">
        <f t="shared" ca="1" si="1231"/>
        <v>-1.621844816806205E-3</v>
      </c>
      <c r="JR152" s="3">
        <f t="shared" ca="1" si="1232"/>
        <v>4.9185555170290107E-2</v>
      </c>
      <c r="JS152" s="3">
        <f>1</f>
        <v>1</v>
      </c>
      <c r="JT152" s="3">
        <f t="shared" ca="1" si="1233"/>
        <v>1.6218456744438083E-3</v>
      </c>
      <c r="JU152" s="3">
        <f t="shared" ca="1" si="1234"/>
        <v>-4.0792426551646544E-11</v>
      </c>
      <c r="JV152" s="3">
        <f t="shared" ca="1" si="1235"/>
        <v>2.5151464530981556E-8</v>
      </c>
      <c r="JW152" s="3">
        <f t="shared" ca="1" si="1236"/>
        <v>11.210016032164763</v>
      </c>
      <c r="JX152" s="3">
        <f t="shared" ca="1" si="1237"/>
        <v>24.436110304695656</v>
      </c>
      <c r="JY152" s="3">
        <f t="shared" ca="1" si="1238"/>
        <v>2.5291374165360004E-3</v>
      </c>
      <c r="JZ152" s="3">
        <f t="shared" ca="1" si="1239"/>
        <v>-2.6390404431600066E-4</v>
      </c>
      <c r="KA152" s="3">
        <f t="shared" ca="1" si="1240"/>
        <v>49.428755304695656</v>
      </c>
      <c r="KB152" s="3">
        <f t="shared" ca="1" si="1241"/>
        <v>-5.3390793008888529E-3</v>
      </c>
      <c r="KC152" s="3">
        <f t="shared" ca="1" si="1242"/>
        <v>5.1167329643353091E-2</v>
      </c>
      <c r="KD152" s="3">
        <f>1</f>
        <v>1</v>
      </c>
      <c r="KE152" s="3">
        <f t="shared" ca="1" si="1243"/>
        <v>5.3390801585264562E-3</v>
      </c>
      <c r="KF152" s="3">
        <f t="shared" ca="1" si="1244"/>
        <v>-3.9304030787171582E-11</v>
      </c>
      <c r="KG152" s="3">
        <f t="shared" ca="1" si="1245"/>
        <v>7.3615633081579313E-9</v>
      </c>
      <c r="KH152" s="3">
        <f t="shared" ca="1" si="1246"/>
        <v>11.727466970252795</v>
      </c>
      <c r="KI152" s="3">
        <f t="shared" ca="1" si="1247"/>
        <v>26.129730325008698</v>
      </c>
      <c r="KJ152" s="3">
        <f t="shared" ca="1" si="1248"/>
        <v>2.7044270886384001E-3</v>
      </c>
      <c r="KK152" s="3">
        <f t="shared" ca="1" si="1249"/>
        <v>-4.3919371641840035E-4</v>
      </c>
      <c r="KL152" s="3">
        <f t="shared" ca="1" si="1250"/>
        <v>51.122375325008697</v>
      </c>
      <c r="KM152" s="3">
        <f t="shared" ca="1" si="1251"/>
        <v>-8.591027189684396E-3</v>
      </c>
      <c r="KN152" s="3">
        <f t="shared" ca="1" si="1252"/>
        <v>5.290104521640672E-2</v>
      </c>
      <c r="KO152" s="3">
        <f>1</f>
        <v>1</v>
      </c>
      <c r="KP152" s="3">
        <f t="shared" ca="1" si="1253"/>
        <v>8.5910280473219993E-3</v>
      </c>
      <c r="KQ152" s="3">
        <f t="shared" ca="1" si="1254"/>
        <v>-3.8001937662645139E-11</v>
      </c>
      <c r="KR152" s="3">
        <f t="shared" ca="1" si="1255"/>
        <v>4.4234424430647512E-9</v>
      </c>
      <c r="KS152" s="3">
        <f t="shared" ca="1" si="1256"/>
        <v>11.934045317147653</v>
      </c>
      <c r="KT152" s="3">
        <f t="shared" ca="1" si="1257"/>
        <v>27.491760345321744</v>
      </c>
      <c r="KU152" s="3">
        <f t="shared" ca="1" si="1258"/>
        <v>2.8453971957408002E-3</v>
      </c>
      <c r="KV152" s="3">
        <f t="shared" ca="1" si="1259"/>
        <v>-5.8016382352080046E-4</v>
      </c>
      <c r="KW152" s="3">
        <f t="shared" ca="1" si="1260"/>
        <v>52.484405345321747</v>
      </c>
      <c r="KX152" s="3">
        <f t="shared" ca="1" si="1261"/>
        <v>-1.1054022994137132E-2</v>
      </c>
      <c r="KY152" s="3">
        <f t="shared" ca="1" si="1262"/>
        <v>5.4214145649921663E-2</v>
      </c>
      <c r="KZ152" s="3">
        <f>1</f>
        <v>1</v>
      </c>
      <c r="LA152" s="3">
        <f t="shared" ca="1" si="1263"/>
        <v>1.1054023851774735E-2</v>
      </c>
      <c r="LB152" s="3">
        <f t="shared" ca="1" si="1264"/>
        <v>-3.7015744152667586E-11</v>
      </c>
      <c r="LC152" s="3">
        <f t="shared" ca="1" si="1265"/>
        <v>3.348620686294268E-9</v>
      </c>
      <c r="LD152" s="3">
        <f t="shared" ca="1" si="1266"/>
        <v>12.04352049521054</v>
      </c>
      <c r="LE152" s="3">
        <f t="shared" ca="1" si="1267"/>
        <v>29.380590365634788</v>
      </c>
      <c r="LF152" s="3">
        <f t="shared" ca="1" si="1268"/>
        <v>3.0408911028432005E-3</v>
      </c>
      <c r="LG152" s="3">
        <f t="shared" ca="1" si="1269"/>
        <v>-7.7565773062320074E-4</v>
      </c>
      <c r="LH152" s="3">
        <f t="shared" ca="1" si="1270"/>
        <v>54.373235365634784</v>
      </c>
      <c r="LI152" s="3">
        <f t="shared" ca="1" si="1271"/>
        <v>-1.4265432715328825E-2</v>
      </c>
      <c r="LJ152" s="3">
        <f t="shared" ca="1" si="1272"/>
        <v>5.5926249052399006E-2</v>
      </c>
      <c r="LK152" s="3">
        <f>1</f>
        <v>1</v>
      </c>
      <c r="LL152" s="3">
        <f t="shared" ca="1" si="1273"/>
        <v>1.4265433572966429E-2</v>
      </c>
      <c r="LM152" s="3">
        <f t="shared" ca="1" si="1274"/>
        <v>-3.5729882674871949E-11</v>
      </c>
      <c r="LN152" s="3">
        <f t="shared" ca="1" si="1275"/>
        <v>2.5046470696066248E-9</v>
      </c>
      <c r="LO152" s="3">
        <f t="shared" ca="1" si="1276"/>
        <v>12.154285025958089</v>
      </c>
      <c r="LQ152" s="3" t="str">
        <f t="shared" ca="1" si="1277"/>
        <v>21.82</v>
      </c>
      <c r="LR152" s="3" t="str">
        <f t="shared" ca="1" si="1278"/>
        <v>625.2</v>
      </c>
      <c r="LS152" s="3" t="str">
        <f t="shared" ca="1" si="1279"/>
        <v>609.7</v>
      </c>
      <c r="LT152" s="3" t="str">
        <f t="shared" ca="1" si="1280"/>
        <v>623.5</v>
      </c>
      <c r="LU152" s="3" t="str">
        <f t="shared" ca="1" si="1281"/>
        <v>29.69</v>
      </c>
      <c r="LV152" s="3" t="str">
        <f t="shared" ca="1" si="1282"/>
        <v>28.91</v>
      </c>
      <c r="LW152" s="3" t="str">
        <f t="shared" ca="1" si="1283"/>
        <v>29.54</v>
      </c>
      <c r="LX152" s="3" t="str">
        <f t="shared" ca="1" si="1284"/>
        <v>290</v>
      </c>
      <c r="LY152" s="3" t="str">
        <f t="shared" ca="1" si="1285"/>
        <v>13.2</v>
      </c>
      <c r="LZ152" s="3">
        <f t="shared" ca="1" si="1286"/>
        <v>17</v>
      </c>
      <c r="MA152" s="3">
        <f t="shared" ca="1" si="1287"/>
        <v>370</v>
      </c>
      <c r="MB152" s="3" t="str">
        <f t="shared" ca="1" si="1288"/>
        <v>379.5</v>
      </c>
      <c r="MC152" s="3" t="str">
        <f t="shared" ca="1" si="1289"/>
        <v>372.4</v>
      </c>
      <c r="MD152" s="3" t="str">
        <f t="shared" ca="1" si="1290"/>
        <v>365.0</v>
      </c>
      <c r="ME152" s="3" t="str">
        <f t="shared" ca="1" si="1291"/>
        <v>17.97</v>
      </c>
      <c r="MF152" s="3" t="str">
        <f t="shared" ca="1" si="1292"/>
        <v>17.20</v>
      </c>
      <c r="MG152" s="3" t="str">
        <f t="shared" ca="1" si="1293"/>
        <v>17.54</v>
      </c>
      <c r="MJ152" s="3">
        <f t="shared" ca="1" si="1294"/>
        <v>3.44</v>
      </c>
      <c r="MK152" s="3" t="str">
        <f t="shared" ca="1" si="1295"/>
        <v>3.44</v>
      </c>
      <c r="ML152" s="3" t="str">
        <f t="shared" ca="1" si="1296"/>
        <v>2.99</v>
      </c>
      <c r="MM152" s="3" t="str">
        <f t="shared" ca="1" si="1297"/>
        <v>4.92</v>
      </c>
      <c r="MN152" s="3" t="str">
        <f t="shared" ca="1" si="1298"/>
        <v>3.81</v>
      </c>
      <c r="MO152" s="3" t="str">
        <f t="shared" ca="1" si="1299"/>
        <v>6.38</v>
      </c>
      <c r="MP152" s="3" t="str">
        <f t="shared" ca="1" si="1300"/>
        <v>4.13</v>
      </c>
      <c r="MQ152" s="3" t="str">
        <f t="shared" ca="1" si="1301"/>
        <v>8.05</v>
      </c>
      <c r="MR152" s="3" t="str">
        <f t="shared" ca="1" si="1302"/>
        <v>4.36</v>
      </c>
      <c r="MS152" s="3" t="str">
        <f t="shared" ca="1" si="1303"/>
        <v>9.67</v>
      </c>
      <c r="MT152" s="3" t="str">
        <f t="shared" ca="1" si="1304"/>
        <v>4.53</v>
      </c>
      <c r="MU152" s="3" t="str">
        <f t="shared" ca="1" si="1305"/>
        <v>11.48</v>
      </c>
      <c r="MV152" s="3" t="str">
        <f t="shared" ca="1" si="1306"/>
        <v>4.70</v>
      </c>
      <c r="MW152" s="3" t="str">
        <f t="shared" ca="1" si="1307"/>
        <v>13.26</v>
      </c>
      <c r="MX152" s="3" t="str">
        <f t="shared" ca="1" si="1308"/>
        <v>4.84</v>
      </c>
      <c r="MY152" s="3" t="str">
        <f t="shared" ca="1" si="1309"/>
        <v>14.49</v>
      </c>
      <c r="MZ152" s="3" t="str">
        <f t="shared" ca="1" si="1310"/>
        <v>4.94</v>
      </c>
      <c r="NA152" s="3" t="str">
        <f t="shared" ca="1" si="1311"/>
        <v>16.63</v>
      </c>
      <c r="NB152" s="3" t="str">
        <f t="shared" ca="1" si="1312"/>
        <v>5.11</v>
      </c>
      <c r="NC152" s="3" t="str">
        <f t="shared" ca="1" si="1313"/>
        <v>18.12</v>
      </c>
      <c r="ND152" s="3" t="str">
        <f t="shared" ca="1" si="1314"/>
        <v>5.24</v>
      </c>
      <c r="NE152" s="3" t="str">
        <f t="shared" ca="1" si="1315"/>
        <v>19.52</v>
      </c>
      <c r="NF152" s="3" t="str">
        <f t="shared" ca="1" si="1316"/>
        <v>5.38</v>
      </c>
      <c r="NG152" s="3" t="str">
        <f t="shared" ca="1" si="1317"/>
        <v>21.04</v>
      </c>
      <c r="NH152" s="3" t="str">
        <f t="shared" ca="1" si="1318"/>
        <v>5.55</v>
      </c>
      <c r="NI152" s="3" t="str">
        <f t="shared" ca="1" si="1319"/>
        <v>22.79</v>
      </c>
      <c r="NJ152" s="3" t="str">
        <f t="shared" ca="1" si="1320"/>
        <v>5.82</v>
      </c>
      <c r="NK152" s="3" t="str">
        <f t="shared" ca="1" si="1321"/>
        <v>24.43</v>
      </c>
      <c r="NL152" s="3" t="str">
        <f t="shared" ca="1" si="1322"/>
        <v>6.30</v>
      </c>
      <c r="NM152" s="3" t="str">
        <f t="shared" ca="1" si="1323"/>
        <v>24.67</v>
      </c>
      <c r="NN152" s="3" t="str">
        <f t="shared" ca="1" si="1324"/>
        <v>6.44</v>
      </c>
      <c r="NO152" s="3" t="str">
        <f t="shared" ca="1" si="1325"/>
        <v>24.89</v>
      </c>
      <c r="NP152" s="3" t="str">
        <f t="shared" ca="1" si="1326"/>
        <v>6.62</v>
      </c>
      <c r="NQ152" s="3" t="str">
        <f t="shared" ca="1" si="1327"/>
        <v>25.11</v>
      </c>
      <c r="NR152" s="3" t="str">
        <f t="shared" ca="1" si="1328"/>
        <v>6.93</v>
      </c>
      <c r="NS152" s="3" t="str">
        <f t="shared" ca="1" si="1329"/>
        <v>25.32</v>
      </c>
      <c r="NT152" s="3" t="str">
        <f t="shared" ca="1" si="1330"/>
        <v>8.93</v>
      </c>
      <c r="NU152" s="3" t="str">
        <f t="shared" ca="1" si="1331"/>
        <v>25.55</v>
      </c>
      <c r="NV152" s="3" t="str">
        <f t="shared" ca="1" si="1332"/>
        <v>10.68</v>
      </c>
      <c r="NW152" s="3" t="str">
        <f t="shared" ca="1" si="1333"/>
        <v>25.76</v>
      </c>
      <c r="NX152" s="3" t="str">
        <f t="shared" ca="1" si="1334"/>
        <v>10.98</v>
      </c>
      <c r="NY152" s="3" t="str">
        <f t="shared" ca="1" si="1335"/>
        <v>25.98</v>
      </c>
      <c r="NZ152" s="3" t="str">
        <f t="shared" ca="1" si="1336"/>
        <v>11.16</v>
      </c>
      <c r="OA152" s="3" t="str">
        <f t="shared" ca="1" si="1337"/>
        <v>26.07</v>
      </c>
      <c r="OB152" s="3" t="str">
        <f t="shared" ca="1" si="1338"/>
        <v>11.21</v>
      </c>
      <c r="OC152" s="3" t="str">
        <f t="shared" ca="1" si="1339"/>
        <v>27.88</v>
      </c>
      <c r="OD152" s="3" t="str">
        <f t="shared" ca="1" si="1340"/>
        <v>11.73</v>
      </c>
      <c r="OE152" s="3" t="str">
        <f t="shared" ca="1" si="1341"/>
        <v>29.57</v>
      </c>
      <c r="OF152" s="3" t="str">
        <f t="shared" ca="1" si="1342"/>
        <v>11.93</v>
      </c>
      <c r="OG152" s="3" t="str">
        <f t="shared" ca="1" si="1343"/>
        <v>30.93</v>
      </c>
      <c r="OH152" s="3" t="str">
        <f t="shared" ca="1" si="1344"/>
        <v>12.04</v>
      </c>
      <c r="OI152" s="3" t="str">
        <f t="shared" ca="1" si="1345"/>
        <v>32.82</v>
      </c>
      <c r="OJ152" s="3" t="str">
        <f t="shared" ca="1" si="1346"/>
        <v>12.15</v>
      </c>
      <c r="OK152" s="3" t="str" cm="1">
        <f t="array" aca="1" ref="OK152" ca="1">_xlfn.IFS(VALUE(NP152)&gt;8.8,NO152,VALUE(NR152)&gt;8.8,NQ152,VALUE(NT152)&gt;8.8,NS152,VALUE(NV152)&gt;8.8,NU152,VALUE(NX152)&gt;8.8,NW152)</f>
        <v>25.32</v>
      </c>
      <c r="OL152" s="3" t="str" cm="1">
        <f t="array" aca="1" ref="OL152" ca="1">_xlfn.IFS(VALUE(NP152)&gt;8.8,NP152,VALUE(NR152)&gt;8.8,NR152,VALUE(NT152)&gt;8.8,NT152,VALUE(NV152)&gt;8.8,NV152,VALUE(NX152)&gt;8.8,NX152)</f>
        <v>8.93</v>
      </c>
      <c r="ON152" s="3" t="str">
        <f t="shared" ca="1" si="1347"/>
        <v>CALIBRATION OF NaOH:  A ~  M solution of NaOH was made by adding 21.82 mL of 3M NaOH to 600 mL of DI water.    Three titrations were run to calibrate the solution.  Titration 1: 625.2 mg of dry KHP was placed in a 250 mL Erlenmeyer flask with ~50 mL of DI water and 2 drops of phenolphthalein.  It required 29.69 mL of the NaOH solution to bring the solution to a faint pink color for 30 seconds.    Titration 2: 609.7 mg of dry KHP was placed in a 250 mL Erlenmeyer flask with ~50 mL of DI water and 2 drops of phenolphthalein.  It required 28.91 mL of the NaOH solution to bring the solution to a faint pink color for 30 seconds.    Titration 3: 623.5 mg of dry KHP was placed in a 250 mL Erlenmeyer flask with ~50 mL of DI water and 2 drops of phenolphthalein.  It required 29.54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13.2 mL of the NaOH solution to turn it pink.  You then decide to create solutions that will require ~17 mL of the NaOH solution to neutralize and calculate that the samples must be around 370 mg.   You then perform three precise titrations for molecular weight.     Titration 1: 379.5 mg of the unknown acid was placed in a 250 mL Erlenmeyer flask with ~50 mL of DI water and 2 drops of phenolphthalein.  It required 17.97 mL of the NaOH solution to bring the solution to a faint pink color for 30 seconds.    Titration 2: 372.4 mg of the unknown acid was placed in a 250 mL Erlenmeyer flask with ~50 mL of DI water and 2 drops of phenolphthalein.  It required 17.20 mL of the NaOH solution to bring the solution to a faint pink color for 30 seconds.    Titration 3: 365.0 mg of the unknown acid was placed in a 250 mL Erlenmeyer flask with ~50 mL of DI water and 2 drops of phenolphthalein.  It required 17.5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44 mL.  Readings - [vol: 3.44 mL, pH: 2.99], [vol: 4.92 mL, pH: 3.81], [vol: 6.38 mL, pH: 4.13], [vol: 8.05 mL, pH: 4.36], [vol: 9.67 mL, pH: 4.53], [vol: 11.48 mL, pH: 4.70], [vol: 13.26 mL, pH: 4.84], [vol: 14.49 mL, pH: 4.94], [vol: 16.63 mL, pH: 5.11], [vol: 18.12 mL, pH: 5.24], [vol: 19.52 mL, pH: 5.38], [vol: 21.04 mL, pH: 5.55], [vol: 22.79 mL, pH: 5.82], [vol: 24.43 mL, pH: 6.30], [vol: 24.67 mL, pH: 6.44], [vol: 24.89 mL, pH: 6.62], [vol: 25.11 mL, pH: 6.93], [vol: 25.32 mL, pH: 8.93], [vol: 25.55 mL, pH: 10.68], [vol: 25.76 mL, pH: 10.98], [vol: 25.98 mL, pH: 11.16], [vol: 26.07 mL, pH: 11.21], [vol: 27.88 mL, pH: 11.73], [vol: 29.57 mL, pH: 11.93], [vol: 30.93 mL, pH: 12.04], [vol: 32.82 mL, pH: 12.15]    You also note that the first sign of the pink indicator occurred at [vol: 25.32 mL, pH: 8.9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53" spans="4:404" x14ac:dyDescent="0.35">
      <c r="D153" s="3" t="str">
        <f ca="1">VLOOKUP(RANDBETWEEN(1,17),'Unknown Acids'!$C$4:$F$20,2,FALSE)</f>
        <v>Lambda</v>
      </c>
      <c r="E153" s="3">
        <f ca="1">VLOOKUP(D153,'Unknown Acids'!$D$4:$F$20,2,FALSE)</f>
        <v>181.16</v>
      </c>
      <c r="F153" s="3">
        <f ca="1">VLOOKUP(D153,'Unknown Acids'!$D$4:$F$20,3,FALSE)</f>
        <v>4.82</v>
      </c>
      <c r="G153" s="3">
        <f t="shared" ca="1" si="990"/>
        <v>1.5135612484362051E-5</v>
      </c>
      <c r="H153" s="3">
        <f t="shared" ca="1" si="991"/>
        <v>1.6473256710293759E-5</v>
      </c>
      <c r="I153" s="3">
        <f t="shared" ca="1" si="992"/>
        <v>6.0704450709805492E-10</v>
      </c>
      <c r="J153" s="3">
        <f t="shared" ca="1" si="993"/>
        <v>9.5635000000000012E-2</v>
      </c>
      <c r="K153" s="3">
        <f t="shared" ca="1" si="994"/>
        <v>24.993362999999999</v>
      </c>
      <c r="L153" s="3">
        <f t="shared" ca="1" si="995"/>
        <v>0.1043</v>
      </c>
      <c r="M153" s="3">
        <f t="shared" ca="1" si="996"/>
        <v>22.916972871572387</v>
      </c>
      <c r="N153" s="3">
        <f t="shared" ca="1" si="997"/>
        <v>29.333725275612657</v>
      </c>
      <c r="O153" s="3">
        <f t="shared" si="998"/>
        <v>0.3</v>
      </c>
      <c r="Q153" s="3" t="str">
        <f t="shared" ca="1" si="999"/>
        <v>620.4</v>
      </c>
      <c r="R153" s="3" t="str">
        <f t="shared" ca="1" si="999"/>
        <v>581.6</v>
      </c>
      <c r="S153" s="3" t="str">
        <f t="shared" ca="1" si="22"/>
        <v>602.5</v>
      </c>
      <c r="T153" s="3" t="str">
        <f t="shared" ca="1" si="1000"/>
        <v>29.16</v>
      </c>
      <c r="U153" s="3" t="str">
        <f t="shared" ca="1" si="1001"/>
        <v>27.42</v>
      </c>
      <c r="V153" s="3" t="str">
        <f t="shared" ca="1" si="1002"/>
        <v>28.29</v>
      </c>
      <c r="W153" s="3">
        <f t="shared" si="1003"/>
        <v>0.1</v>
      </c>
      <c r="X153" s="3">
        <f t="shared" ca="1" si="1004"/>
        <v>0.1041</v>
      </c>
      <c r="Y153" s="3">
        <f t="shared" ca="1" si="1005"/>
        <v>0.19175455417066703</v>
      </c>
      <c r="AA153" s="3" t="str">
        <f t="shared" ca="1" si="1006"/>
        <v>306.2</v>
      </c>
      <c r="AB153" s="3" t="str">
        <f t="shared" ca="1" si="1007"/>
        <v>16.2</v>
      </c>
      <c r="AC153" s="3">
        <f t="shared" ca="1" si="1008"/>
        <v>300</v>
      </c>
      <c r="AD153" s="3">
        <f t="shared" ca="1" si="1009"/>
        <v>16</v>
      </c>
      <c r="AE153" s="3" t="str">
        <f t="shared" ca="1" si="1010"/>
        <v>305.3</v>
      </c>
      <c r="AF153" s="3" t="str">
        <f t="shared" ca="1" si="1010"/>
        <v>305.7</v>
      </c>
      <c r="AG153" s="3" t="str">
        <f t="shared" ca="1" si="1010"/>
        <v>288.0</v>
      </c>
      <c r="AH153" s="3" t="str">
        <f t="shared" ca="1" si="1011"/>
        <v>16.31</v>
      </c>
      <c r="AI153" s="3" t="str">
        <f t="shared" ca="1" si="1012"/>
        <v>16.52</v>
      </c>
      <c r="AJ153" s="3" t="str">
        <f t="shared" ca="1" si="1013"/>
        <v>15.91</v>
      </c>
      <c r="AK153" s="3">
        <f t="shared" si="1014"/>
        <v>0.5</v>
      </c>
      <c r="AL153" s="3">
        <f t="shared" ca="1" si="1015"/>
        <v>177.15415602874455</v>
      </c>
      <c r="AM153" s="3">
        <f t="shared" ca="1" si="1016"/>
        <v>2.2112187962328576</v>
      </c>
      <c r="AO153" s="3">
        <f t="shared" ca="1" si="1017"/>
        <v>5.57</v>
      </c>
      <c r="AP153" s="3">
        <f>0</f>
        <v>0</v>
      </c>
      <c r="AQ153" s="3">
        <f t="shared" ca="1" si="1018"/>
        <v>0</v>
      </c>
      <c r="AR153" s="3">
        <f t="shared" ca="1" si="1019"/>
        <v>2.390240270505E-3</v>
      </c>
      <c r="AS153" s="3">
        <f t="shared" ca="1" si="1020"/>
        <v>24.993362999999999</v>
      </c>
      <c r="AT153" s="3">
        <f t="shared" ca="1" si="1021"/>
        <v>9.5635000000000012E-2</v>
      </c>
      <c r="AU153" s="3">
        <f t="shared" ca="1" si="1022"/>
        <v>0</v>
      </c>
      <c r="AV153" s="3">
        <f>1</f>
        <v>1</v>
      </c>
      <c r="AW153" s="3">
        <f t="shared" ca="1" si="1023"/>
        <v>1.6473256710293759E-5</v>
      </c>
      <c r="AX153" s="3">
        <f t="shared" ca="1" si="1024"/>
        <v>-1.5754199054889437E-6</v>
      </c>
      <c r="AY153" s="3">
        <f t="shared" ca="1" si="1025"/>
        <v>1.2469477196733029E-3</v>
      </c>
      <c r="AZ153" s="3">
        <f t="shared" ca="1" si="1026"/>
        <v>2.9041517546476507</v>
      </c>
      <c r="BA153" s="3">
        <f t="shared" ca="1" si="1027"/>
        <v>1.4542503043622685</v>
      </c>
      <c r="BB153" s="3">
        <f t="shared" ca="1" si="1028"/>
        <v>1.5167830674498462E-4</v>
      </c>
      <c r="BC153" s="3">
        <f t="shared" ca="1" si="1029"/>
        <v>2.2385619637600154E-3</v>
      </c>
      <c r="BD153" s="3">
        <f t="shared" ca="1" si="1030"/>
        <v>26.447613304362267</v>
      </c>
      <c r="BE153" s="3">
        <f t="shared" ca="1" si="1031"/>
        <v>8.4641360186205813E-2</v>
      </c>
      <c r="BF153" s="3">
        <f t="shared" ca="1" si="1032"/>
        <v>5.73504705318596E-3</v>
      </c>
      <c r="BG153" s="3">
        <f>1</f>
        <v>1</v>
      </c>
      <c r="BH153" s="3">
        <f t="shared" ca="1" si="1033"/>
        <v>5.751520309896254E-3</v>
      </c>
      <c r="BI153" s="3">
        <f t="shared" ca="1" si="1034"/>
        <v>-1.3943188546558059E-6</v>
      </c>
      <c r="BJ153" s="3">
        <f t="shared" ca="1" si="1035"/>
        <v>2.3298803740246605E-4</v>
      </c>
      <c r="BK153" s="3">
        <f t="shared" ca="1" si="1036"/>
        <v>3.6326663769287881</v>
      </c>
      <c r="BL153" s="3">
        <f t="shared" ca="1" si="1037"/>
        <v>3.5293206087245372</v>
      </c>
      <c r="BM153" s="3">
        <f t="shared" ca="1" si="1038"/>
        <v>3.6810813948996924E-4</v>
      </c>
      <c r="BN153" s="3">
        <f t="shared" ca="1" si="1039"/>
        <v>2.0221321310150307E-3</v>
      </c>
      <c r="BO153" s="3">
        <f t="shared" ca="1" si="1040"/>
        <v>28.522683608724535</v>
      </c>
      <c r="BP153" s="3">
        <f t="shared" ca="1" si="1041"/>
        <v>7.089557766564783E-2</v>
      </c>
      <c r="BQ153" s="3">
        <f t="shared" ca="1" si="1042"/>
        <v>1.2905803133383006E-2</v>
      </c>
      <c r="BR153" s="3">
        <f>1</f>
        <v>1</v>
      </c>
      <c r="BS153" s="3">
        <f t="shared" ca="1" si="1043"/>
        <v>1.29222763900933E-2</v>
      </c>
      <c r="BT153" s="3">
        <f t="shared" ca="1" si="1044"/>
        <v>-1.1678810505107854E-6</v>
      </c>
      <c r="BU153" s="3">
        <f t="shared" ca="1" si="1045"/>
        <v>8.9753944654741291E-5</v>
      </c>
      <c r="BV153" s="3">
        <f t="shared" ca="1" si="1046"/>
        <v>4.0469464552383272</v>
      </c>
      <c r="BW153" s="3">
        <f t="shared" ca="1" si="1047"/>
        <v>5.3358909130868053</v>
      </c>
      <c r="BX153" s="3">
        <f t="shared" ca="1" si="1048"/>
        <v>5.5653342223495382E-4</v>
      </c>
      <c r="BY153" s="3">
        <f t="shared" ca="1" si="1049"/>
        <v>1.8337068482700463E-3</v>
      </c>
      <c r="BZ153" s="3">
        <f t="shared" ca="1" si="1050"/>
        <v>30.329253913086802</v>
      </c>
      <c r="CA153" s="3">
        <f t="shared" ca="1" si="1051"/>
        <v>6.0460005166128344E-2</v>
      </c>
      <c r="CB153" s="3">
        <f t="shared" ca="1" si="1052"/>
        <v>1.8349723465990526E-2</v>
      </c>
      <c r="CC153" s="3">
        <f>1</f>
        <v>1</v>
      </c>
      <c r="CD153" s="3">
        <f t="shared" ca="1" si="1053"/>
        <v>1.8366196722700821E-2</v>
      </c>
      <c r="CE153" s="3">
        <f t="shared" ca="1" si="1054"/>
        <v>-9.9597318580731907E-7</v>
      </c>
      <c r="CF153" s="3">
        <f t="shared" ca="1" si="1055"/>
        <v>5.4069424288427648E-5</v>
      </c>
      <c r="CG153" s="3">
        <f t="shared" ca="1" si="1056"/>
        <v>4.2670482546095085</v>
      </c>
      <c r="CH153" s="3">
        <f t="shared" ca="1" si="1057"/>
        <v>6.5805612174490742</v>
      </c>
      <c r="CI153" s="3">
        <f t="shared" ca="1" si="1058"/>
        <v>6.8635253497993838E-4</v>
      </c>
      <c r="CJ153" s="3">
        <f t="shared" ca="1" si="1059"/>
        <v>1.7038877355250617E-3</v>
      </c>
      <c r="CK153" s="3">
        <f t="shared" ca="1" si="1060"/>
        <v>31.573924217449072</v>
      </c>
      <c r="CL153" s="3">
        <f t="shared" ca="1" si="1061"/>
        <v>5.3965028983740393E-2</v>
      </c>
      <c r="CM153" s="3">
        <f t="shared" ca="1" si="1062"/>
        <v>2.1737954720263481E-2</v>
      </c>
      <c r="CN153" s="3">
        <f>1</f>
        <v>1</v>
      </c>
      <c r="CO153" s="3">
        <f t="shared" ca="1" si="1063"/>
        <v>2.1754427976973776E-2</v>
      </c>
      <c r="CP153" s="3">
        <f t="shared" ca="1" si="1064"/>
        <v>-8.8897977582759861E-7</v>
      </c>
      <c r="CQ153" s="3">
        <f t="shared" ca="1" si="1065"/>
        <v>4.0787840014627763E-5</v>
      </c>
      <c r="CR153" s="3">
        <f t="shared" ca="1" si="1066"/>
        <v>4.389469292833585</v>
      </c>
      <c r="CS153" s="3">
        <f t="shared" ca="1" si="1067"/>
        <v>8.391091521811342</v>
      </c>
      <c r="CT153" s="3">
        <f t="shared" ca="1" si="1068"/>
        <v>8.7519084572492301E-4</v>
      </c>
      <c r="CU153" s="3">
        <f t="shared" ca="1" si="1069"/>
        <v>1.5150494247800771E-3</v>
      </c>
      <c r="CV153" s="3">
        <f t="shared" ca="1" si="1070"/>
        <v>33.384454521811342</v>
      </c>
      <c r="CW153" s="3">
        <f t="shared" ca="1" si="1071"/>
        <v>4.5381883468853357E-2</v>
      </c>
      <c r="CX153" s="3">
        <f t="shared" ca="1" si="1072"/>
        <v>2.6215520315095376E-2</v>
      </c>
      <c r="CY153" s="3">
        <f>1</f>
        <v>1</v>
      </c>
      <c r="CZ153" s="3">
        <f t="shared" ca="1" si="1073"/>
        <v>2.6231993571805671E-2</v>
      </c>
      <c r="DA153" s="3">
        <f t="shared" ca="1" si="1074"/>
        <v>-7.4758741637905797E-7</v>
      </c>
      <c r="DB153" s="3">
        <f t="shared" ca="1" si="1075"/>
        <v>2.8468174839863317E-5</v>
      </c>
      <c r="DC153" s="3">
        <f t="shared" ca="1" si="1076"/>
        <v>4.5456403755781922</v>
      </c>
      <c r="DD153" s="3">
        <f t="shared" ca="1" si="1077"/>
        <v>10.419061826173611</v>
      </c>
      <c r="DE153" s="3">
        <f t="shared" ca="1" si="1078"/>
        <v>1.0867081484699076E-3</v>
      </c>
      <c r="DF153" s="3">
        <f t="shared" ca="1" si="1079"/>
        <v>1.3035321220350924E-3</v>
      </c>
      <c r="DG153" s="3">
        <f t="shared" ca="1" si="1080"/>
        <v>35.412424826173606</v>
      </c>
      <c r="DH153" s="3">
        <f t="shared" ca="1" si="1081"/>
        <v>3.681002157953446E-2</v>
      </c>
      <c r="DI153" s="3">
        <f t="shared" ca="1" si="1082"/>
        <v>3.0687199586138279E-2</v>
      </c>
      <c r="DJ153" s="3">
        <f>1</f>
        <v>1</v>
      </c>
      <c r="DK153" s="3">
        <f t="shared" ca="1" si="1083"/>
        <v>3.0703672842848573E-2</v>
      </c>
      <c r="DL153" s="3">
        <f t="shared" ca="1" si="1084"/>
        <v>-6.0638093499112416E-7</v>
      </c>
      <c r="DM153" s="3">
        <f t="shared" ca="1" si="1085"/>
        <v>1.9736772141827272E-5</v>
      </c>
      <c r="DN153" s="3">
        <f t="shared" ca="1" si="1086"/>
        <v>4.7047238727210354</v>
      </c>
      <c r="DO153" s="3">
        <f t="shared" ca="1" si="1087"/>
        <v>11.82408213053588</v>
      </c>
      <c r="DP153" s="3">
        <f t="shared" ca="1" si="1088"/>
        <v>1.2332517662148922E-3</v>
      </c>
      <c r="DQ153" s="3">
        <f t="shared" ca="1" si="1089"/>
        <v>1.1569885042901078E-3</v>
      </c>
      <c r="DR153" s="3">
        <f t="shared" ca="1" si="1090"/>
        <v>36.81744513053588</v>
      </c>
      <c r="DS153" s="3">
        <f t="shared" ca="1" si="1091"/>
        <v>3.1425007905573482E-2</v>
      </c>
      <c r="DT153" s="3">
        <f t="shared" ca="1" si="1092"/>
        <v>3.3496397206335488E-2</v>
      </c>
      <c r="DU153" s="3">
        <f>1</f>
        <v>1</v>
      </c>
      <c r="DV153" s="3">
        <f t="shared" ca="1" si="1093"/>
        <v>3.3512870463045782E-2</v>
      </c>
      <c r="DW153" s="3">
        <f t="shared" ca="1" si="1094"/>
        <v>-5.1767222235152277E-7</v>
      </c>
      <c r="DX153" s="3">
        <f t="shared" ca="1" si="1095"/>
        <v>1.5439854184524232E-5</v>
      </c>
      <c r="DY153" s="3">
        <f t="shared" ca="1" si="1096"/>
        <v>4.8113568054999938</v>
      </c>
      <c r="DZ153" s="3">
        <f t="shared" ca="1" si="1097"/>
        <v>13.694792434898149</v>
      </c>
      <c r="EA153" s="3">
        <f t="shared" ca="1" si="1098"/>
        <v>1.4283668509598771E-3</v>
      </c>
      <c r="EB153" s="3">
        <f t="shared" ca="1" si="1099"/>
        <v>9.6187341954512284E-4</v>
      </c>
      <c r="EC153" s="3">
        <f t="shared" ca="1" si="1100"/>
        <v>38.68815543489815</v>
      </c>
      <c r="ED153" s="3">
        <f t="shared" ca="1" si="1101"/>
        <v>2.4862219682809623E-2</v>
      </c>
      <c r="EE153" s="3">
        <f t="shared" ca="1" si="1102"/>
        <v>3.6920003936694208E-2</v>
      </c>
      <c r="EF153" s="3">
        <f>1</f>
        <v>1</v>
      </c>
      <c r="EG153" s="3">
        <f t="shared" ca="1" si="1103"/>
        <v>3.6936477193404503E-2</v>
      </c>
      <c r="EH153" s="3">
        <f t="shared" ca="1" si="1104"/>
        <v>-4.0956172722264117E-7</v>
      </c>
      <c r="EI153" s="3">
        <f t="shared" ca="1" si="1105"/>
        <v>1.1084945893819614E-5</v>
      </c>
      <c r="EJ153" s="3">
        <f t="shared" ca="1" si="1106"/>
        <v>4.9552664223576057</v>
      </c>
      <c r="EK153" s="3">
        <f t="shared" ca="1" si="1107"/>
        <v>15.453002739260418</v>
      </c>
      <c r="EL153" s="3">
        <f t="shared" ca="1" si="1108"/>
        <v>1.6117481857048617E-3</v>
      </c>
      <c r="EM153" s="3">
        <f t="shared" ca="1" si="1109"/>
        <v>7.7849208480013825E-4</v>
      </c>
      <c r="EN153" s="3">
        <f t="shared" ca="1" si="1110"/>
        <v>40.446365739260415</v>
      </c>
      <c r="EO153" s="3">
        <f t="shared" ca="1" si="1111"/>
        <v>1.9247516323684745E-2</v>
      </c>
      <c r="EP153" s="3">
        <f t="shared" ca="1" si="1112"/>
        <v>3.9849023669891126E-2</v>
      </c>
      <c r="EQ153" s="3">
        <f>1</f>
        <v>1</v>
      </c>
      <c r="ER153" s="3">
        <f t="shared" ca="1" si="1113"/>
        <v>3.9865496926601421E-2</v>
      </c>
      <c r="ES153" s="3">
        <f t="shared" ca="1" si="1114"/>
        <v>-3.170692774356284E-7</v>
      </c>
      <c r="ET153" s="3">
        <f t="shared" ca="1" si="1115"/>
        <v>7.9518899630259821E-6</v>
      </c>
      <c r="EU153" s="3">
        <f t="shared" ca="1" si="1116"/>
        <v>5.0995296382663344</v>
      </c>
      <c r="EV153" s="3">
        <f t="shared" ca="1" si="1117"/>
        <v>17.046633043622684</v>
      </c>
      <c r="EW153" s="3">
        <f t="shared" ca="1" si="1118"/>
        <v>1.7779638264498461E-3</v>
      </c>
      <c r="EX153" s="3">
        <f t="shared" ca="1" si="1119"/>
        <v>6.122764440551539E-4</v>
      </c>
      <c r="EY153" s="3">
        <f t="shared" ca="1" si="1120"/>
        <v>42.039996043622679</v>
      </c>
      <c r="EZ153" s="3">
        <f t="shared" ca="1" si="1121"/>
        <v>1.4564141333881836E-2</v>
      </c>
      <c r="FA153" s="3">
        <f t="shared" ca="1" si="1122"/>
        <v>4.2292197758652193E-2</v>
      </c>
      <c r="FB153" s="3">
        <f>1</f>
        <v>1</v>
      </c>
      <c r="FC153" s="3">
        <f t="shared" ca="1" si="1123"/>
        <v>4.2308671015362488E-2</v>
      </c>
      <c r="FD153" s="3">
        <f t="shared" ca="1" si="1124"/>
        <v>-2.3991883895803568E-7</v>
      </c>
      <c r="FE153" s="3">
        <f t="shared" ca="1" si="1125"/>
        <v>5.6699178970186226E-6</v>
      </c>
      <c r="FF153" s="3">
        <f t="shared" ca="1" si="1126"/>
        <v>5.2464232298425291</v>
      </c>
      <c r="FG153" s="3">
        <f t="shared" ca="1" si="1127"/>
        <v>18.770943347984954</v>
      </c>
      <c r="FH153" s="3">
        <f t="shared" ca="1" si="1128"/>
        <v>1.9578093911948305E-3</v>
      </c>
      <c r="FI153" s="3">
        <f t="shared" ca="1" si="1129"/>
        <v>4.3243087931016952E-4</v>
      </c>
      <c r="FJ153" s="3">
        <f t="shared" ca="1" si="1130"/>
        <v>43.764306347984956</v>
      </c>
      <c r="FK153" s="3">
        <f t="shared" ca="1" si="1131"/>
        <v>9.8809033067213219E-3</v>
      </c>
      <c r="FL153" s="3">
        <f t="shared" ca="1" si="1132"/>
        <v>4.4735300398174228E-2</v>
      </c>
      <c r="FM153" s="3">
        <f>1</f>
        <v>1</v>
      </c>
      <c r="FN153" s="3">
        <f t="shared" ca="1" si="1133"/>
        <v>4.4751773654884523E-2</v>
      </c>
      <c r="FO153" s="3">
        <f t="shared" ca="1" si="1134"/>
        <v>-1.6277065670121082E-7</v>
      </c>
      <c r="FP153" s="3">
        <f t="shared" ca="1" si="1135"/>
        <v>3.6368933880211174E-6</v>
      </c>
      <c r="FQ153" s="3">
        <f t="shared" ca="1" si="1136"/>
        <v>5.4392694296774193</v>
      </c>
      <c r="FR153" s="3">
        <f t="shared" ca="1" si="1137"/>
        <v>20.450823652347221</v>
      </c>
      <c r="FS153" s="3">
        <f t="shared" ca="1" si="1138"/>
        <v>2.1330209069398156E-3</v>
      </c>
      <c r="FT153" s="3">
        <f t="shared" ca="1" si="1139"/>
        <v>2.5721936356518441E-4</v>
      </c>
      <c r="FU153" s="3">
        <f t="shared" ca="1" si="1140"/>
        <v>45.44418665234722</v>
      </c>
      <c r="FV153" s="3">
        <f t="shared" ca="1" si="1141"/>
        <v>5.6601159028973145E-3</v>
      </c>
      <c r="FW153" s="3">
        <f t="shared" ca="1" si="1142"/>
        <v>4.6937156632544628E-2</v>
      </c>
      <c r="FX153" s="3">
        <f>1</f>
        <v>1</v>
      </c>
      <c r="FY153" s="3">
        <f t="shared" ca="1" si="1143"/>
        <v>4.6953629889254923E-2</v>
      </c>
      <c r="FZ153" s="3">
        <f t="shared" ca="1" si="1144"/>
        <v>-9.3240542278443606E-8</v>
      </c>
      <c r="GA153" s="3">
        <f t="shared" ca="1" si="1145"/>
        <v>1.9857165341266581E-6</v>
      </c>
      <c r="GB153" s="3">
        <f t="shared" ca="1" si="1146"/>
        <v>5.7020827480114038</v>
      </c>
      <c r="GC153" s="3">
        <f t="shared" ca="1" si="1147"/>
        <v>22.005063956709492</v>
      </c>
      <c r="GD153" s="3">
        <f t="shared" ca="1" si="1148"/>
        <v>2.2951281706848001E-3</v>
      </c>
      <c r="GE153" s="3">
        <f t="shared" ca="1" si="1149"/>
        <v>9.511209982019991E-5</v>
      </c>
      <c r="GF153" s="3">
        <f t="shared" ca="1" si="1150"/>
        <v>46.998426956709494</v>
      </c>
      <c r="GG153" s="3">
        <f t="shared" ca="1" si="1151"/>
        <v>2.0237294305149442E-3</v>
      </c>
      <c r="GH153" s="3">
        <f t="shared" ca="1" si="1152"/>
        <v>4.8834148700314058E-2</v>
      </c>
      <c r="GI153" s="3">
        <f>1</f>
        <v>1</v>
      </c>
      <c r="GJ153" s="3">
        <f t="shared" ca="1" si="1153"/>
        <v>4.8850621957024352E-2</v>
      </c>
      <c r="GK153" s="3">
        <f t="shared" ca="1" si="1154"/>
        <v>-3.3337414421049274E-8</v>
      </c>
      <c r="GL153" s="3">
        <f t="shared" ca="1" si="1155"/>
        <v>6.8242629018555601E-7</v>
      </c>
      <c r="GM153" s="3">
        <f t="shared" ca="1" si="1156"/>
        <v>6.1659442505061524</v>
      </c>
      <c r="GN153" s="3">
        <f t="shared" ca="1" si="1157"/>
        <v>22.229463685425216</v>
      </c>
      <c r="GO153" s="3">
        <f t="shared" ca="1" si="1158"/>
        <v>2.31853306238985E-3</v>
      </c>
      <c r="GP153" s="3">
        <f t="shared" ca="1" si="1159"/>
        <v>7.170720811514996E-5</v>
      </c>
      <c r="GQ153" s="3">
        <f t="shared" ca="1" si="1160"/>
        <v>47.222826685425218</v>
      </c>
      <c r="GR153" s="3">
        <f t="shared" ca="1" si="1161"/>
        <v>1.5184861463890633E-3</v>
      </c>
      <c r="GS153" s="3">
        <f t="shared" ca="1" si="1162"/>
        <v>4.9097718733246407E-2</v>
      </c>
      <c r="GT153" s="3">
        <f>1</f>
        <v>1</v>
      </c>
      <c r="GU153" s="3">
        <f t="shared" ca="1" si="1163"/>
        <v>4.9114191989956701E-2</v>
      </c>
      <c r="GV153" s="3">
        <f t="shared" ca="1" si="1164"/>
        <v>-2.5014412100491748E-8</v>
      </c>
      <c r="GW153" s="3">
        <f t="shared" ca="1" si="1165"/>
        <v>5.0930600085929978E-7</v>
      </c>
      <c r="GX153" s="3">
        <f t="shared" ca="1" si="1166"/>
        <v>6.2930212067519049</v>
      </c>
      <c r="GY153" s="3">
        <f t="shared" ca="1" si="1167"/>
        <v>22.458633414140937</v>
      </c>
      <c r="GZ153" s="3">
        <f t="shared" ca="1" si="1168"/>
        <v>2.3424354650949E-3</v>
      </c>
      <c r="HA153" s="3">
        <f t="shared" ca="1" si="1169"/>
        <v>4.7804805410099974E-5</v>
      </c>
      <c r="HB153" s="3">
        <f t="shared" ca="1" si="1170"/>
        <v>47.451996414140936</v>
      </c>
      <c r="HC153" s="3">
        <f t="shared" ca="1" si="1171"/>
        <v>1.00743507170657E-3</v>
      </c>
      <c r="HD153" s="3">
        <f t="shared" ca="1" si="1172"/>
        <v>4.9364318513621955E-2</v>
      </c>
      <c r="HE153" s="3">
        <f>1</f>
        <v>1</v>
      </c>
      <c r="HF153" s="3">
        <f t="shared" ca="1" si="1173"/>
        <v>4.938079177033225E-2</v>
      </c>
      <c r="HG153" s="3">
        <f t="shared" ca="1" si="1174"/>
        <v>-1.659573655517553E-8</v>
      </c>
      <c r="HH153" s="3">
        <f t="shared" ca="1" si="1175"/>
        <v>3.3607447378139477E-7</v>
      </c>
      <c r="HI153" s="3">
        <f t="shared" ca="1" si="1176"/>
        <v>6.4735644727042292</v>
      </c>
      <c r="HJ153" s="3">
        <f t="shared" ca="1" si="1177"/>
        <v>22.687803142856662</v>
      </c>
      <c r="HK153" s="3">
        <f t="shared" ca="1" si="1178"/>
        <v>2.36633786779995E-3</v>
      </c>
      <c r="HL153" s="3">
        <f t="shared" ca="1" si="1179"/>
        <v>2.3902402705049987E-5</v>
      </c>
      <c r="HM153" s="3">
        <f t="shared" ca="1" si="1180"/>
        <v>47.681166142856661</v>
      </c>
      <c r="HN153" s="3">
        <f t="shared" ca="1" si="1181"/>
        <v>5.0129652100866073E-4</v>
      </c>
      <c r="HO153" s="3">
        <f t="shared" ca="1" si="1182"/>
        <v>4.9628355579857439E-2</v>
      </c>
      <c r="HP153" s="3">
        <f>1</f>
        <v>1</v>
      </c>
      <c r="HQ153" s="3">
        <f t="shared" ca="1" si="1183"/>
        <v>4.9644828836567734E-2</v>
      </c>
      <c r="HR153" s="3">
        <f t="shared" ca="1" si="1184"/>
        <v>-8.2579862785528371E-9</v>
      </c>
      <c r="HS153" s="3">
        <f t="shared" ca="1" si="1185"/>
        <v>1.6634076101598727E-7</v>
      </c>
      <c r="HT153" s="3">
        <f t="shared" ca="1" si="1186"/>
        <v>6.7790013159325406</v>
      </c>
      <c r="HU153" s="3">
        <f t="shared" ca="1" si="1187"/>
        <v>22.919264568859543</v>
      </c>
      <c r="HV153" s="3">
        <f t="shared" ca="1" si="1188"/>
        <v>2.3904792945320503E-3</v>
      </c>
      <c r="HW153" s="3">
        <f t="shared" ca="1" si="1189"/>
        <v>-2.3902402705028303E-7</v>
      </c>
      <c r="HX153" s="3">
        <f t="shared" ca="1" si="1190"/>
        <v>47.912627568859541</v>
      </c>
      <c r="HY153" s="3">
        <f t="shared" ca="1" si="1191"/>
        <v>-4.9887480436500818E-6</v>
      </c>
      <c r="HZ153" s="3">
        <f t="shared" ca="1" si="1192"/>
        <v>4.9892469184589755E-2</v>
      </c>
      <c r="IA153" s="3">
        <f>1</f>
        <v>1</v>
      </c>
      <c r="IB153" s="3">
        <f t="shared" ca="1" si="1193"/>
        <v>4.9893550881571794E-6</v>
      </c>
      <c r="IC153" s="3">
        <f t="shared" ca="1" si="1194"/>
        <v>-3.0283920971966991E-11</v>
      </c>
      <c r="ID153" s="3">
        <f t="shared" ca="1" si="1195"/>
        <v>3.5474526283768971E-6</v>
      </c>
      <c r="IE153" s="3">
        <f t="shared" ca="1" si="1196"/>
        <v>8.9312646160848281</v>
      </c>
      <c r="IF153" s="3">
        <f t="shared" ca="1" si="1197"/>
        <v>23.146142600288112</v>
      </c>
      <c r="IG153" s="3">
        <f t="shared" ca="1" si="1198"/>
        <v>2.41414267321005E-3</v>
      </c>
      <c r="IH153" s="3">
        <f t="shared" ca="1" si="1199"/>
        <v>-2.3902402705049987E-5</v>
      </c>
      <c r="II153" s="3">
        <f t="shared" ca="1" si="1200"/>
        <v>48.139505600288111</v>
      </c>
      <c r="IJ153" s="3">
        <f t="shared" ca="1" si="1201"/>
        <v>-4.9652364325293227E-4</v>
      </c>
      <c r="IK153" s="3">
        <f t="shared" ca="1" si="1202"/>
        <v>5.0148887968546184E-2</v>
      </c>
      <c r="IL153" s="3">
        <f>1</f>
        <v>1</v>
      </c>
      <c r="IM153" s="3">
        <f t="shared" ca="1" si="1203"/>
        <v>4.9652425029743938E-4</v>
      </c>
      <c r="IN153" s="3">
        <f t="shared" ca="1" si="1204"/>
        <v>-3.0141195028100693E-11</v>
      </c>
      <c r="IO153" s="3">
        <f t="shared" ca="1" si="1205"/>
        <v>6.0696956673278197E-8</v>
      </c>
      <c r="IP153" s="3">
        <f t="shared" ca="1" si="1206"/>
        <v>10.695993019955177</v>
      </c>
      <c r="IQ153" s="3">
        <f t="shared" ca="1" si="1207"/>
        <v>23.375312329003837</v>
      </c>
      <c r="IR153" s="3">
        <f t="shared" ca="1" si="1208"/>
        <v>2.4380450759151004E-3</v>
      </c>
      <c r="IS153" s="3">
        <f t="shared" ca="1" si="1209"/>
        <v>-4.7804805410100407E-5</v>
      </c>
      <c r="IT153" s="3">
        <f t="shared" ca="1" si="1210"/>
        <v>48.368675329003835</v>
      </c>
      <c r="IU153" s="3">
        <f t="shared" ca="1" si="1211"/>
        <v>-9.8834225012225398E-4</v>
      </c>
      <c r="IV153" s="3">
        <f t="shared" ca="1" si="1212"/>
        <v>5.0405454756234536E-2</v>
      </c>
      <c r="IW153" s="3">
        <f>1</f>
        <v>1</v>
      </c>
      <c r="IX153" s="3">
        <f t="shared" ca="1" si="1213"/>
        <v>9.8834285716676109E-4</v>
      </c>
      <c r="IY153" s="3">
        <f t="shared" ca="1" si="1214"/>
        <v>-2.9998386703482058E-11</v>
      </c>
      <c r="IZ153" s="3">
        <f t="shared" ca="1" si="1215"/>
        <v>3.0351274647321021E-8</v>
      </c>
      <c r="JA153" s="3">
        <f t="shared" ca="1" si="1216"/>
        <v>10.994920697851994</v>
      </c>
      <c r="JB153" s="3">
        <f t="shared" ca="1" si="1217"/>
        <v>23.604482057719558</v>
      </c>
      <c r="JC153" s="3">
        <f t="shared" ca="1" si="1218"/>
        <v>2.4619474786201499E-3</v>
      </c>
      <c r="JD153" s="3">
        <f t="shared" ca="1" si="1219"/>
        <v>-7.170720811514996E-5</v>
      </c>
      <c r="JE153" s="3">
        <f t="shared" ca="1" si="1220"/>
        <v>48.597845057719553</v>
      </c>
      <c r="JF153" s="3">
        <f t="shared" ca="1" si="1221"/>
        <v>-1.4755223823192875E-3</v>
      </c>
      <c r="JG153" s="3">
        <f t="shared" ca="1" si="1222"/>
        <v>5.0659601792962229E-2</v>
      </c>
      <c r="JH153" s="3">
        <f>1</f>
        <v>1</v>
      </c>
      <c r="JI153" s="3">
        <f t="shared" ca="1" si="1223"/>
        <v>1.4755229893637946E-3</v>
      </c>
      <c r="JJ153" s="3">
        <f t="shared" ca="1" si="1224"/>
        <v>-2.9856925242905338E-11</v>
      </c>
      <c r="JK153" s="3">
        <f t="shared" ca="1" si="1225"/>
        <v>2.0234531092886733E-8</v>
      </c>
      <c r="JL153" s="3">
        <f t="shared" ca="1" si="1226"/>
        <v>11.168951757377608</v>
      </c>
      <c r="JM153" s="3">
        <f t="shared" ca="1" si="1227"/>
        <v>23.706814261071759</v>
      </c>
      <c r="JN153" s="3">
        <f t="shared" ca="1" si="1228"/>
        <v>2.4726207274297844E-3</v>
      </c>
      <c r="JO153" s="3">
        <f t="shared" ca="1" si="1229"/>
        <v>-8.238045692478442E-5</v>
      </c>
      <c r="JP153" s="3">
        <f t="shared" ca="1" si="1230"/>
        <v>48.700177261071758</v>
      </c>
      <c r="JQ153" s="3">
        <f t="shared" ca="1" si="1231"/>
        <v>-1.6915843341423487E-3</v>
      </c>
      <c r="JR153" s="3">
        <f t="shared" ca="1" si="1232"/>
        <v>5.077231473254331E-2</v>
      </c>
      <c r="JS153" s="3">
        <f>1</f>
        <v>1</v>
      </c>
      <c r="JT153" s="3">
        <f t="shared" ca="1" si="1233"/>
        <v>1.6915849411868558E-3</v>
      </c>
      <c r="JU153" s="3">
        <f t="shared" ca="1" si="1234"/>
        <v>-2.9794187792709839E-11</v>
      </c>
      <c r="JV153" s="3">
        <f t="shared" ca="1" si="1235"/>
        <v>1.7612995274166217E-8</v>
      </c>
      <c r="JW153" s="3">
        <f t="shared" ca="1" si="1236"/>
        <v>11.228298176374743</v>
      </c>
      <c r="JX153" s="3">
        <f t="shared" ca="1" si="1237"/>
        <v>25.587004565434029</v>
      </c>
      <c r="JY153" s="3">
        <f t="shared" ca="1" si="1238"/>
        <v>2.6687245761747693E-3</v>
      </c>
      <c r="JZ153" s="3">
        <f t="shared" ca="1" si="1239"/>
        <v>-2.7848430566976929E-4</v>
      </c>
      <c r="KA153" s="3">
        <f t="shared" ca="1" si="1240"/>
        <v>50.580367565434031</v>
      </c>
      <c r="KB153" s="3">
        <f t="shared" ca="1" si="1241"/>
        <v>-5.5057786068775398E-3</v>
      </c>
      <c r="KC153" s="3">
        <f t="shared" ca="1" si="1242"/>
        <v>5.2762063714193744E-2</v>
      </c>
      <c r="KD153" s="3">
        <f>1</f>
        <v>1</v>
      </c>
      <c r="KE153" s="3">
        <f t="shared" ca="1" si="1243"/>
        <v>5.5057792139220465E-3</v>
      </c>
      <c r="KF153" s="3">
        <f t="shared" ca="1" si="1244"/>
        <v>-2.8686668300255924E-11</v>
      </c>
      <c r="KG153" s="3">
        <f t="shared" ca="1" si="1245"/>
        <v>5.210278152933262E-9</v>
      </c>
      <c r="KH153" s="3">
        <f t="shared" ca="1" si="1246"/>
        <v>11.740819154957864</v>
      </c>
      <c r="KI153" s="3">
        <f t="shared" ca="1" si="1247"/>
        <v>26.846584869796299</v>
      </c>
      <c r="KJ153" s="3">
        <f t="shared" ca="1" si="1248"/>
        <v>2.8000988019197541E-3</v>
      </c>
      <c r="KK153" s="3">
        <f t="shared" ca="1" si="1249"/>
        <v>-4.0985853141475414E-4</v>
      </c>
      <c r="KL153" s="3">
        <f t="shared" ca="1" si="1250"/>
        <v>51.839947869796298</v>
      </c>
      <c r="KM153" s="3">
        <f t="shared" ca="1" si="1251"/>
        <v>-7.9062296212985116E-3</v>
      </c>
      <c r="KN153" s="3">
        <f t="shared" ca="1" si="1252"/>
        <v>5.401430589692368E-2</v>
      </c>
      <c r="KO153" s="3">
        <f>1</f>
        <v>1</v>
      </c>
      <c r="KP153" s="3">
        <f t="shared" ca="1" si="1253"/>
        <v>7.9062302283430183E-3</v>
      </c>
      <c r="KQ153" s="3">
        <f t="shared" ca="1" si="1254"/>
        <v>-2.7989654435976398E-11</v>
      </c>
      <c r="KR153" s="3">
        <f t="shared" ca="1" si="1255"/>
        <v>3.5402007141777103E-9</v>
      </c>
      <c r="KS153" s="3">
        <f t="shared" ca="1" si="1256"/>
        <v>11.897969617907199</v>
      </c>
      <c r="KT153" s="3">
        <f t="shared" ca="1" si="1257"/>
        <v>28.814495174158566</v>
      </c>
      <c r="KU153" s="3">
        <f t="shared" ca="1" si="1258"/>
        <v>3.0053518466647386E-3</v>
      </c>
      <c r="KV153" s="3">
        <f t="shared" ca="1" si="1259"/>
        <v>-6.1511157615973863E-4</v>
      </c>
      <c r="KW153" s="3">
        <f t="shared" ca="1" si="1260"/>
        <v>53.807858174158568</v>
      </c>
      <c r="KX153" s="3">
        <f t="shared" ca="1" si="1261"/>
        <v>-1.1431630937043101E-2</v>
      </c>
      <c r="KY153" s="3">
        <f t="shared" ca="1" si="1262"/>
        <v>5.5853400388794334E-2</v>
      </c>
      <c r="KZ153" s="3">
        <f>1</f>
        <v>1</v>
      </c>
      <c r="LA153" s="3">
        <f t="shared" ca="1" si="1263"/>
        <v>1.1431631544087608E-2</v>
      </c>
      <c r="LB153" s="3">
        <f t="shared" ca="1" si="1264"/>
        <v>-2.696599114126176E-11</v>
      </c>
      <c r="LC153" s="3">
        <f t="shared" ca="1" si="1265"/>
        <v>2.3588921206976754E-9</v>
      </c>
      <c r="LD153" s="3">
        <f t="shared" ca="1" si="1266"/>
        <v>12.058108284702952</v>
      </c>
      <c r="LE153" s="3">
        <f t="shared" ca="1" si="1267"/>
        <v>30.512705478520836</v>
      </c>
      <c r="LF153" s="3">
        <f t="shared" ca="1" si="1268"/>
        <v>3.1824751814097233E-3</v>
      </c>
      <c r="LG153" s="3">
        <f t="shared" ca="1" si="1269"/>
        <v>-7.9223491090472335E-4</v>
      </c>
      <c r="LH153" s="3">
        <f t="shared" ca="1" si="1270"/>
        <v>55.506068478520831</v>
      </c>
      <c r="LI153" s="3">
        <f t="shared" ca="1" si="1271"/>
        <v>-1.427294226776833E-2</v>
      </c>
      <c r="LJ153" s="3">
        <f t="shared" ca="1" si="1272"/>
        <v>5.7335625971081793E-2</v>
      </c>
      <c r="LK153" s="3">
        <f>1</f>
        <v>1</v>
      </c>
      <c r="LL153" s="3">
        <f t="shared" ca="1" si="1273"/>
        <v>1.4272942874812837E-2</v>
      </c>
      <c r="LM153" s="3">
        <f t="shared" ca="1" si="1274"/>
        <v>-2.6140965602997361E-11</v>
      </c>
      <c r="LN153" s="3">
        <f t="shared" ca="1" si="1275"/>
        <v>1.8315047204536805E-9</v>
      </c>
      <c r="LO153" s="3">
        <f t="shared" ca="1" si="1276"/>
        <v>12.154513564858831</v>
      </c>
      <c r="LQ153" s="3" t="str">
        <f t="shared" ca="1" si="1277"/>
        <v>22.12</v>
      </c>
      <c r="LR153" s="3" t="str">
        <f t="shared" ca="1" si="1278"/>
        <v>620.4</v>
      </c>
      <c r="LS153" s="3" t="str">
        <f t="shared" ca="1" si="1279"/>
        <v>581.6</v>
      </c>
      <c r="LT153" s="3" t="str">
        <f t="shared" ca="1" si="1280"/>
        <v>602.5</v>
      </c>
      <c r="LU153" s="3" t="str">
        <f t="shared" ca="1" si="1281"/>
        <v>29.16</v>
      </c>
      <c r="LV153" s="3" t="str">
        <f t="shared" ca="1" si="1282"/>
        <v>27.42</v>
      </c>
      <c r="LW153" s="3" t="str">
        <f t="shared" ca="1" si="1283"/>
        <v>28.29</v>
      </c>
      <c r="LX153" s="3" t="str">
        <f t="shared" ca="1" si="1284"/>
        <v>306</v>
      </c>
      <c r="LY153" s="3" t="str">
        <f t="shared" ca="1" si="1285"/>
        <v>16.2</v>
      </c>
      <c r="LZ153" s="3">
        <f t="shared" ca="1" si="1286"/>
        <v>16</v>
      </c>
      <c r="MA153" s="3">
        <f t="shared" ca="1" si="1287"/>
        <v>300</v>
      </c>
      <c r="MB153" s="3" t="str">
        <f t="shared" ca="1" si="1288"/>
        <v>305.3</v>
      </c>
      <c r="MC153" s="3" t="str">
        <f t="shared" ca="1" si="1289"/>
        <v>305.7</v>
      </c>
      <c r="MD153" s="3" t="str">
        <f t="shared" ca="1" si="1290"/>
        <v>288.0</v>
      </c>
      <c r="ME153" s="3" t="str">
        <f t="shared" ca="1" si="1291"/>
        <v>16.31</v>
      </c>
      <c r="MF153" s="3" t="str">
        <f t="shared" ca="1" si="1292"/>
        <v>16.52</v>
      </c>
      <c r="MG153" s="3" t="str">
        <f t="shared" ca="1" si="1293"/>
        <v>15.91</v>
      </c>
      <c r="MJ153" s="3">
        <f t="shared" ca="1" si="1294"/>
        <v>5.57</v>
      </c>
      <c r="MK153" s="3" t="str">
        <f t="shared" ca="1" si="1295"/>
        <v>5.57</v>
      </c>
      <c r="ML153" s="3" t="str">
        <f t="shared" ca="1" si="1296"/>
        <v>2.90</v>
      </c>
      <c r="MM153" s="3" t="str">
        <f t="shared" ca="1" si="1297"/>
        <v>7.02</v>
      </c>
      <c r="MN153" s="3" t="str">
        <f t="shared" ca="1" si="1298"/>
        <v>3.63</v>
      </c>
      <c r="MO153" s="3" t="str">
        <f t="shared" ca="1" si="1299"/>
        <v>9.10</v>
      </c>
      <c r="MP153" s="3" t="str">
        <f t="shared" ca="1" si="1300"/>
        <v>4.05</v>
      </c>
      <c r="MQ153" s="3" t="str">
        <f t="shared" ca="1" si="1301"/>
        <v>10.91</v>
      </c>
      <c r="MR153" s="3" t="str">
        <f t="shared" ca="1" si="1302"/>
        <v>4.27</v>
      </c>
      <c r="MS153" s="3" t="str">
        <f t="shared" ca="1" si="1303"/>
        <v>12.15</v>
      </c>
      <c r="MT153" s="3" t="str">
        <f t="shared" ca="1" si="1304"/>
        <v>4.39</v>
      </c>
      <c r="MU153" s="3" t="str">
        <f t="shared" ca="1" si="1305"/>
        <v>13.96</v>
      </c>
      <c r="MV153" s="3" t="str">
        <f t="shared" ca="1" si="1306"/>
        <v>4.55</v>
      </c>
      <c r="MW153" s="3" t="str">
        <f t="shared" ca="1" si="1307"/>
        <v>15.99</v>
      </c>
      <c r="MX153" s="3" t="str">
        <f t="shared" ca="1" si="1308"/>
        <v>4.70</v>
      </c>
      <c r="MY153" s="3" t="str">
        <f t="shared" ca="1" si="1309"/>
        <v>17.39</v>
      </c>
      <c r="MZ153" s="3" t="str">
        <f t="shared" ca="1" si="1310"/>
        <v>4.81</v>
      </c>
      <c r="NA153" s="3" t="str">
        <f t="shared" ca="1" si="1311"/>
        <v>19.26</v>
      </c>
      <c r="NB153" s="3" t="str">
        <f t="shared" ca="1" si="1312"/>
        <v>4.96</v>
      </c>
      <c r="NC153" s="3" t="str">
        <f t="shared" ca="1" si="1313"/>
        <v>21.02</v>
      </c>
      <c r="ND153" s="3" t="str">
        <f t="shared" ca="1" si="1314"/>
        <v>5.10</v>
      </c>
      <c r="NE153" s="3" t="str">
        <f t="shared" ca="1" si="1315"/>
        <v>22.62</v>
      </c>
      <c r="NF153" s="3" t="str">
        <f t="shared" ca="1" si="1316"/>
        <v>5.25</v>
      </c>
      <c r="NG153" s="3" t="str">
        <f t="shared" ca="1" si="1317"/>
        <v>24.34</v>
      </c>
      <c r="NH153" s="3" t="str">
        <f t="shared" ca="1" si="1318"/>
        <v>5.44</v>
      </c>
      <c r="NI153" s="3" t="str">
        <f t="shared" ca="1" si="1319"/>
        <v>26.02</v>
      </c>
      <c r="NJ153" s="3" t="str">
        <f t="shared" ca="1" si="1320"/>
        <v>5.70</v>
      </c>
      <c r="NK153" s="3" t="str">
        <f t="shared" ca="1" si="1321"/>
        <v>27.58</v>
      </c>
      <c r="NL153" s="3" t="str">
        <f t="shared" ca="1" si="1322"/>
        <v>6.17</v>
      </c>
      <c r="NM153" s="3" t="str">
        <f t="shared" ca="1" si="1323"/>
        <v>27.80</v>
      </c>
      <c r="NN153" s="3" t="str">
        <f t="shared" ca="1" si="1324"/>
        <v>6.29</v>
      </c>
      <c r="NO153" s="3" t="str">
        <f t="shared" ca="1" si="1325"/>
        <v>28.03</v>
      </c>
      <c r="NP153" s="3" t="str">
        <f t="shared" ca="1" si="1326"/>
        <v>6.47</v>
      </c>
      <c r="NQ153" s="3" t="str">
        <f t="shared" ca="1" si="1327"/>
        <v>28.26</v>
      </c>
      <c r="NR153" s="3" t="str">
        <f t="shared" ca="1" si="1328"/>
        <v>6.78</v>
      </c>
      <c r="NS153" s="3" t="str">
        <f t="shared" ca="1" si="1329"/>
        <v>28.49</v>
      </c>
      <c r="NT153" s="3" t="str">
        <f t="shared" ca="1" si="1330"/>
        <v>8.93</v>
      </c>
      <c r="NU153" s="3" t="str">
        <f t="shared" ca="1" si="1331"/>
        <v>28.72</v>
      </c>
      <c r="NV153" s="3" t="str">
        <f t="shared" ca="1" si="1332"/>
        <v>10.70</v>
      </c>
      <c r="NW153" s="3" t="str">
        <f t="shared" ca="1" si="1333"/>
        <v>28.95</v>
      </c>
      <c r="NX153" s="3" t="str">
        <f t="shared" ca="1" si="1334"/>
        <v>10.99</v>
      </c>
      <c r="NY153" s="3" t="str">
        <f t="shared" ca="1" si="1335"/>
        <v>29.17</v>
      </c>
      <c r="NZ153" s="3" t="str">
        <f t="shared" ca="1" si="1336"/>
        <v>11.17</v>
      </c>
      <c r="OA153" s="3" t="str">
        <f t="shared" ca="1" si="1337"/>
        <v>29.28</v>
      </c>
      <c r="OB153" s="3" t="str">
        <f t="shared" ca="1" si="1338"/>
        <v>11.23</v>
      </c>
      <c r="OC153" s="3" t="str">
        <f t="shared" ca="1" si="1339"/>
        <v>31.16</v>
      </c>
      <c r="OD153" s="3" t="str">
        <f t="shared" ca="1" si="1340"/>
        <v>11.74</v>
      </c>
      <c r="OE153" s="3" t="str">
        <f t="shared" ca="1" si="1341"/>
        <v>32.42</v>
      </c>
      <c r="OF153" s="3" t="str">
        <f t="shared" ca="1" si="1342"/>
        <v>11.90</v>
      </c>
      <c r="OG153" s="3" t="str">
        <f t="shared" ca="1" si="1343"/>
        <v>34.38</v>
      </c>
      <c r="OH153" s="3" t="str">
        <f t="shared" ca="1" si="1344"/>
        <v>12.06</v>
      </c>
      <c r="OI153" s="3" t="str">
        <f t="shared" ca="1" si="1345"/>
        <v>36.08</v>
      </c>
      <c r="OJ153" s="3" t="str">
        <f t="shared" ca="1" si="1346"/>
        <v>12.15</v>
      </c>
      <c r="OK153" s="3" t="str" cm="1">
        <f t="array" aca="1" ref="OK153" ca="1">_xlfn.IFS(VALUE(NP153)&gt;8.8,NO153,VALUE(NR153)&gt;8.8,NQ153,VALUE(NT153)&gt;8.8,NS153,VALUE(NV153)&gt;8.8,NU153,VALUE(NX153)&gt;8.8,NW153)</f>
        <v>28.49</v>
      </c>
      <c r="OL153" s="3" t="str" cm="1">
        <f t="array" aca="1" ref="OL153" ca="1">_xlfn.IFS(VALUE(NP153)&gt;8.8,NP153,VALUE(NR153)&gt;8.8,NR153,VALUE(NT153)&gt;8.8,NT153,VALUE(NV153)&gt;8.8,NV153,VALUE(NX153)&gt;8.8,NX153)</f>
        <v>8.93</v>
      </c>
      <c r="ON153" s="3" t="str">
        <f t="shared" ca="1" si="1347"/>
        <v>CALIBRATION OF NaOH:  A ~  M solution of NaOH was made by adding 22.12 mL of 3M NaOH to 600 mL of DI water.    Three titrations were run to calibrate the solution.  Titration 1: 620.4 mg of dry KHP was placed in a 250 mL Erlenmeyer flask with ~50 mL of DI water and 2 drops of phenolphthalein.  It required 29.16 mL of the NaOH solution to bring the solution to a faint pink color for 30 seconds.    Titration 2: 581.6 mg of dry KHP was placed in a 250 mL Erlenmeyer flask with ~50 mL of DI water and 2 drops of phenolphthalein.  It required 27.42 mL of the NaOH solution to bring the solution to a faint pink color for 30 seconds.    Titration 3: 602.5 mg of dry KHP was placed in a 250 mL Erlenmeyer flask with ~50 mL of DI water and 2 drops of phenolphthalein.  It required 28.29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16.2 mL of the NaOH solution to turn it pink.  You then decide to create solutions that will require ~16 mL of the NaOH solution to neutralize and calculate that the samples must be around 300 mg.   You then perform three precise titrations for molecular weight.     Titration 1: 305.3 mg of the unknown acid was placed in a 250 mL Erlenmeyer flask with ~50 mL of DI water and 2 drops of phenolphthalein.  It required 16.31 mL of the NaOH solution to bring the solution to a faint pink color for 30 seconds.    Titration 2: 305.7 mg of the unknown acid was placed in a 250 mL Erlenmeyer flask with ~50 mL of DI water and 2 drops of phenolphthalein.  It required 16.52 mL of the NaOH solution to bring the solution to a faint pink color for 30 seconds.    Titration 3: 288.0 mg of the unknown acid was placed in a 250 mL Erlenmeyer flask with ~50 mL of DI water and 2 drops of phenolphthalein.  It required 15.9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57 mL.  Readings - [vol: 5.57 mL, pH: 2.90], [vol: 7.02 mL, pH: 3.63], [vol: 9.10 mL, pH: 4.05], [vol: 10.91 mL, pH: 4.27], [vol: 12.15 mL, pH: 4.39], [vol: 13.96 mL, pH: 4.55], [vol: 15.99 mL, pH: 4.70], [vol: 17.39 mL, pH: 4.81], [vol: 19.26 mL, pH: 4.96], [vol: 21.02 mL, pH: 5.10], [vol: 22.62 mL, pH: 5.25], [vol: 24.34 mL, pH: 5.44], [vol: 26.02 mL, pH: 5.70], [vol: 27.58 mL, pH: 6.17], [vol: 27.80 mL, pH: 6.29], [vol: 28.03 mL, pH: 6.47], [vol: 28.26 mL, pH: 6.78], [vol: 28.49 mL, pH: 8.93], [vol: 28.72 mL, pH: 10.70], [vol: 28.95 mL, pH: 10.99], [vol: 29.17 mL, pH: 11.17], [vol: 29.28 mL, pH: 11.23], [vol: 31.16 mL, pH: 11.74], [vol: 32.42 mL, pH: 11.90], [vol: 34.38 mL, pH: 12.06], [vol: 36.08 mL, pH: 12.15]    You also note that the first sign of the pink indicator occurred at [vol: 28.49 mL, pH: 8.9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54" spans="4:404" x14ac:dyDescent="0.35">
      <c r="D154" s="3" t="str">
        <f ca="1">VLOOKUP(RANDBETWEEN(1,17),'Unknown Acids'!$C$4:$F$20,2,FALSE)</f>
        <v>Zeta</v>
      </c>
      <c r="E154" s="3">
        <f ca="1">VLOOKUP(D154,'Unknown Acids'!$D$4:$F$20,2,FALSE)</f>
        <v>111.51</v>
      </c>
      <c r="F154" s="3">
        <f ca="1">VLOOKUP(D154,'Unknown Acids'!$D$4:$F$20,3,FALSE)</f>
        <v>3.89</v>
      </c>
      <c r="G154" s="3">
        <f t="shared" ca="1" si="990"/>
        <v>1.2882495516931315E-4</v>
      </c>
      <c r="H154" s="3">
        <f t="shared" ca="1" si="991"/>
        <v>1.6295322162943342E-4</v>
      </c>
      <c r="I154" s="3">
        <f t="shared" ca="1" si="992"/>
        <v>6.1367304678030072E-11</v>
      </c>
      <c r="J154" s="3">
        <f t="shared" ca="1" si="993"/>
        <v>0.10148500000000001</v>
      </c>
      <c r="K154" s="3">
        <f t="shared" ca="1" si="994"/>
        <v>25.000575000000001</v>
      </c>
      <c r="L154" s="3">
        <f t="shared" ca="1" si="995"/>
        <v>0.10390000000000001</v>
      </c>
      <c r="M154" s="3">
        <f t="shared" ca="1" si="996"/>
        <v>24.419474050769971</v>
      </c>
      <c r="N154" s="3">
        <f t="shared" ca="1" si="997"/>
        <v>31.256926784985563</v>
      </c>
      <c r="O154" s="3">
        <f t="shared" si="998"/>
        <v>0.3</v>
      </c>
      <c r="Q154" s="3" t="str">
        <f t="shared" ca="1" si="999"/>
        <v>597.6</v>
      </c>
      <c r="R154" s="3" t="str">
        <f t="shared" ca="1" si="999"/>
        <v>630.4</v>
      </c>
      <c r="S154" s="3" t="str">
        <f t="shared" ca="1" si="22"/>
        <v>645.0</v>
      </c>
      <c r="T154" s="3" t="str">
        <f t="shared" ca="1" si="1000"/>
        <v>28.21</v>
      </c>
      <c r="U154" s="3" t="str">
        <f t="shared" ca="1" si="1001"/>
        <v>29.82</v>
      </c>
      <c r="V154" s="3" t="str">
        <f t="shared" ca="1" si="1002"/>
        <v>30.59</v>
      </c>
      <c r="W154" s="3">
        <f t="shared" si="1003"/>
        <v>0.1</v>
      </c>
      <c r="X154" s="3">
        <f t="shared" ca="1" si="1004"/>
        <v>0.10349999999999999</v>
      </c>
      <c r="Y154" s="3">
        <f t="shared" ca="1" si="1005"/>
        <v>0.38498556304139692</v>
      </c>
      <c r="AA154" s="3" t="str">
        <f t="shared" ca="1" si="1006"/>
        <v>318.9</v>
      </c>
      <c r="AB154" s="3" t="str">
        <f t="shared" ca="1" si="1007"/>
        <v>27.5</v>
      </c>
      <c r="AC154" s="3">
        <f t="shared" ca="1" si="1008"/>
        <v>200</v>
      </c>
      <c r="AD154" s="3">
        <f t="shared" ca="1" si="1009"/>
        <v>17</v>
      </c>
      <c r="AE154" s="3" t="str">
        <f t="shared" ca="1" si="1010"/>
        <v>210.3</v>
      </c>
      <c r="AF154" s="3" t="str">
        <f t="shared" ca="1" si="1010"/>
        <v>195.3</v>
      </c>
      <c r="AG154" s="3" t="str">
        <f t="shared" ca="1" si="1010"/>
        <v>196.8</v>
      </c>
      <c r="AH154" s="3" t="str">
        <f t="shared" ca="1" si="1011"/>
        <v>19.15</v>
      </c>
      <c r="AI154" s="3" t="str">
        <f t="shared" ca="1" si="1012"/>
        <v>17.42</v>
      </c>
      <c r="AJ154" s="3" t="str">
        <f t="shared" ca="1" si="1013"/>
        <v>17.79</v>
      </c>
      <c r="AK154" s="3">
        <f t="shared" si="1014"/>
        <v>0.5</v>
      </c>
      <c r="AL154" s="3">
        <f t="shared" ca="1" si="1015"/>
        <v>107.10263857146504</v>
      </c>
      <c r="AM154" s="3">
        <f t="shared" ca="1" si="1016"/>
        <v>3.9524360402968064</v>
      </c>
      <c r="AO154" s="3">
        <f t="shared" ca="1" si="1017"/>
        <v>5.68</v>
      </c>
      <c r="AP154" s="3">
        <f>0</f>
        <v>0</v>
      </c>
      <c r="AQ154" s="3">
        <f t="shared" ca="1" si="1018"/>
        <v>0</v>
      </c>
      <c r="AR154" s="3">
        <f t="shared" ca="1" si="1019"/>
        <v>2.5371833538750002E-3</v>
      </c>
      <c r="AS154" s="3">
        <f t="shared" ca="1" si="1020"/>
        <v>25.000575000000001</v>
      </c>
      <c r="AT154" s="3">
        <f t="shared" ca="1" si="1021"/>
        <v>0.10148500000000001</v>
      </c>
      <c r="AU154" s="3">
        <f t="shared" ca="1" si="1022"/>
        <v>0</v>
      </c>
      <c r="AV154" s="3">
        <f>1</f>
        <v>1</v>
      </c>
      <c r="AW154" s="3">
        <f t="shared" ca="1" si="1023"/>
        <v>1.6295322162943342E-4</v>
      </c>
      <c r="AX154" s="3">
        <f t="shared" ca="1" si="1024"/>
        <v>-1.6537307697063051E-5</v>
      </c>
      <c r="AY154" s="3">
        <f t="shared" ca="1" si="1025"/>
        <v>3.9859483897443475E-3</v>
      </c>
      <c r="AZ154" s="3">
        <f t="shared" ca="1" si="1026"/>
        <v>2.3994683288654226</v>
      </c>
      <c r="BA154" s="3">
        <f t="shared" ca="1" si="1027"/>
        <v>1.8880642375953209</v>
      </c>
      <c r="BB154" s="3">
        <f t="shared" ca="1" si="1028"/>
        <v>1.9616987428615383E-4</v>
      </c>
      <c r="BC154" s="3">
        <f t="shared" ca="1" si="1029"/>
        <v>2.3410134795888464E-3</v>
      </c>
      <c r="BD154" s="3">
        <f t="shared" ca="1" si="1030"/>
        <v>26.888639237595321</v>
      </c>
      <c r="BE154" s="3">
        <f t="shared" ca="1" si="1031"/>
        <v>8.7063293121790786E-2</v>
      </c>
      <c r="BF154" s="3">
        <f t="shared" ca="1" si="1032"/>
        <v>7.2956415738536836E-3</v>
      </c>
      <c r="BG154" s="3">
        <f>1</f>
        <v>1</v>
      </c>
      <c r="BH154" s="3">
        <f t="shared" ca="1" si="1033"/>
        <v>7.4585947954831167E-3</v>
      </c>
      <c r="BI154" s="3">
        <f t="shared" ca="1" si="1034"/>
        <v>-1.41872440998635E-5</v>
      </c>
      <c r="BJ154" s="3">
        <f t="shared" ca="1" si="1035"/>
        <v>1.5711651462884872E-3</v>
      </c>
      <c r="BK154" s="3">
        <f t="shared" ca="1" si="1036"/>
        <v>2.8037781635581913</v>
      </c>
      <c r="BL154" s="3">
        <f t="shared" ca="1" si="1037"/>
        <v>3.3540884751906419</v>
      </c>
      <c r="BM154" s="3">
        <f t="shared" ca="1" si="1038"/>
        <v>3.484897925723077E-4</v>
      </c>
      <c r="BN154" s="3">
        <f t="shared" ca="1" si="1039"/>
        <v>2.1886935613026925E-3</v>
      </c>
      <c r="BO154" s="3">
        <f t="shared" ca="1" si="1040"/>
        <v>28.354663475190645</v>
      </c>
      <c r="BP154" s="3">
        <f t="shared" ca="1" si="1041"/>
        <v>7.7189897288596779E-2</v>
      </c>
      <c r="BQ154" s="3">
        <f t="shared" ca="1" si="1042"/>
        <v>1.2290387183654085E-2</v>
      </c>
      <c r="BR154" s="3">
        <f>1</f>
        <v>1</v>
      </c>
      <c r="BS154" s="3">
        <f t="shared" ca="1" si="1043"/>
        <v>1.2453340405283519E-2</v>
      </c>
      <c r="BT154" s="3">
        <f t="shared" ca="1" si="1044"/>
        <v>-1.2578342440421912E-5</v>
      </c>
      <c r="BU154" s="3">
        <f t="shared" ca="1" si="1045"/>
        <v>9.3920477902577435E-4</v>
      </c>
      <c r="BV154" s="3">
        <f t="shared" ca="1" si="1046"/>
        <v>3.0272397062378129</v>
      </c>
      <c r="BW154" s="3">
        <f t="shared" ca="1" si="1047"/>
        <v>5.3966227127859625</v>
      </c>
      <c r="BX154" s="3">
        <f t="shared" ca="1" si="1048"/>
        <v>5.6070909985846151E-4</v>
      </c>
      <c r="BY154" s="3">
        <f t="shared" ca="1" si="1049"/>
        <v>1.9764742540165385E-3</v>
      </c>
      <c r="BZ154" s="3">
        <f t="shared" ca="1" si="1050"/>
        <v>30.397197712785964</v>
      </c>
      <c r="CA154" s="3">
        <f t="shared" ca="1" si="1051"/>
        <v>6.5021594184163062E-2</v>
      </c>
      <c r="CB154" s="3">
        <f t="shared" ca="1" si="1052"/>
        <v>1.8446078653579657E-2</v>
      </c>
      <c r="CC154" s="3">
        <f>1</f>
        <v>1</v>
      </c>
      <c r="CD154" s="3">
        <f t="shared" ca="1" si="1053"/>
        <v>1.8609031875209091E-2</v>
      </c>
      <c r="CE154" s="3">
        <f t="shared" ca="1" si="1054"/>
        <v>-1.0595478247791002E-5</v>
      </c>
      <c r="CF154" s="3">
        <f t="shared" ca="1" si="1055"/>
        <v>5.5294291754306307E-4</v>
      </c>
      <c r="CG154" s="3">
        <f t="shared" ca="1" si="1056"/>
        <v>3.2573197002968066</v>
      </c>
      <c r="CH154" s="3">
        <f t="shared" ca="1" si="1057"/>
        <v>7.5035369503812834</v>
      </c>
      <c r="CI154" s="3">
        <f t="shared" ca="1" si="1058"/>
        <v>7.7961748914461536E-4</v>
      </c>
      <c r="CJ154" s="3">
        <f t="shared" ca="1" si="1059"/>
        <v>1.7575658647303849E-3</v>
      </c>
      <c r="CK154" s="3">
        <f t="shared" ca="1" si="1060"/>
        <v>32.504111950381287</v>
      </c>
      <c r="CL154" s="3">
        <f t="shared" ca="1" si="1061"/>
        <v>5.4072108397035218E-2</v>
      </c>
      <c r="CM154" s="3">
        <f t="shared" ca="1" si="1062"/>
        <v>2.3985195791065752E-2</v>
      </c>
      <c r="CN154" s="3">
        <f>1</f>
        <v>1</v>
      </c>
      <c r="CO154" s="3">
        <f t="shared" ca="1" si="1063"/>
        <v>2.4148149012695186E-2</v>
      </c>
      <c r="CP154" s="3">
        <f t="shared" ca="1" si="1064"/>
        <v>-8.8112242635928282E-6</v>
      </c>
      <c r="CQ154" s="3">
        <f t="shared" ca="1" si="1065"/>
        <v>3.5952913251856289E-4</v>
      </c>
      <c r="CR154" s="3">
        <f t="shared" ca="1" si="1066"/>
        <v>3.4442659131268716</v>
      </c>
      <c r="CS154" s="3">
        <f t="shared" ca="1" si="1067"/>
        <v>8.7991011879766035</v>
      </c>
      <c r="CT154" s="3">
        <f t="shared" ca="1" si="1068"/>
        <v>9.1422661343076915E-4</v>
      </c>
      <c r="CU154" s="3">
        <f t="shared" ca="1" si="1069"/>
        <v>1.6229567404442312E-3</v>
      </c>
      <c r="CV154" s="3">
        <f t="shared" ca="1" si="1070"/>
        <v>33.799676187976601</v>
      </c>
      <c r="CW154" s="3">
        <f t="shared" ca="1" si="1071"/>
        <v>4.8016931624379228E-2</v>
      </c>
      <c r="CX154" s="3">
        <f t="shared" ca="1" si="1072"/>
        <v>2.7048383787652459E-2</v>
      </c>
      <c r="CY154" s="3">
        <f>1</f>
        <v>1</v>
      </c>
      <c r="CZ154" s="3">
        <f t="shared" ca="1" si="1073"/>
        <v>2.7211337009281893E-2</v>
      </c>
      <c r="DA154" s="3">
        <f t="shared" ca="1" si="1074"/>
        <v>-7.8245137009528184E-6</v>
      </c>
      <c r="DB154" s="3">
        <f t="shared" ca="1" si="1075"/>
        <v>2.8457012394752894E-4</v>
      </c>
      <c r="DC154" s="3">
        <f t="shared" ca="1" si="1076"/>
        <v>3.5458106969636329</v>
      </c>
      <c r="DD154" s="3">
        <f t="shared" ca="1" si="1077"/>
        <v>10.966045425571926</v>
      </c>
      <c r="DE154" s="3">
        <f t="shared" ca="1" si="1078"/>
        <v>1.139372119716923E-3</v>
      </c>
      <c r="DF154" s="3">
        <f t="shared" ca="1" si="1079"/>
        <v>1.3978112341580771E-3</v>
      </c>
      <c r="DG154" s="3">
        <f t="shared" ca="1" si="1080"/>
        <v>35.966620425571925</v>
      </c>
      <c r="DH154" s="3">
        <f t="shared" ca="1" si="1081"/>
        <v>3.8864125058695999E-2</v>
      </c>
      <c r="DI154" s="3">
        <f t="shared" ca="1" si="1082"/>
        <v>3.1678598273493619E-2</v>
      </c>
      <c r="DJ154" s="3">
        <f>1</f>
        <v>1</v>
      </c>
      <c r="DK154" s="3">
        <f t="shared" ca="1" si="1083"/>
        <v>3.1841551495123049E-2</v>
      </c>
      <c r="DL154" s="3">
        <f t="shared" ca="1" si="1084"/>
        <v>-6.3330343841237062E-6</v>
      </c>
      <c r="DM154" s="3">
        <f t="shared" ca="1" si="1085"/>
        <v>1.9766508237816643E-4</v>
      </c>
      <c r="DN154" s="3">
        <f t="shared" ca="1" si="1086"/>
        <v>3.7040700422180173</v>
      </c>
      <c r="DO154" s="3">
        <f t="shared" ca="1" si="1087"/>
        <v>12.531699663167245</v>
      </c>
      <c r="DP154" s="3">
        <f t="shared" ca="1" si="1088"/>
        <v>1.3020435950030769E-3</v>
      </c>
      <c r="DQ154" s="3">
        <f t="shared" ca="1" si="1089"/>
        <v>1.2351397588719233E-3</v>
      </c>
      <c r="DR154" s="3">
        <f t="shared" ca="1" si="1090"/>
        <v>37.532274663167243</v>
      </c>
      <c r="DS154" s="3">
        <f t="shared" ca="1" si="1091"/>
        <v>3.2908737079131604E-2</v>
      </c>
      <c r="DT154" s="3">
        <f t="shared" ca="1" si="1092"/>
        <v>3.4691305195015357E-2</v>
      </c>
      <c r="DU154" s="3">
        <f>1</f>
        <v>1</v>
      </c>
      <c r="DV154" s="3">
        <f t="shared" ca="1" si="1093"/>
        <v>3.4854258416644787E-2</v>
      </c>
      <c r="DW154" s="3">
        <f t="shared" ca="1" si="1094"/>
        <v>-5.3625847268004859E-6</v>
      </c>
      <c r="DX154" s="3">
        <f t="shared" ca="1" si="1095"/>
        <v>1.5318413275216061E-4</v>
      </c>
      <c r="DY154" s="3">
        <f t="shared" ca="1" si="1096"/>
        <v>3.8147862178304712</v>
      </c>
      <c r="DZ154" s="3">
        <f t="shared" ca="1" si="1097"/>
        <v>14.684573900762567</v>
      </c>
      <c r="EA154" s="3">
        <f t="shared" ca="1" si="1098"/>
        <v>1.525727228289231E-3</v>
      </c>
      <c r="EB154" s="3">
        <f t="shared" ca="1" si="1099"/>
        <v>1.0114561255857692E-3</v>
      </c>
      <c r="EC154" s="3">
        <f t="shared" ca="1" si="1100"/>
        <v>39.68514890076257</v>
      </c>
      <c r="ED154" s="3">
        <f t="shared" ca="1" si="1101"/>
        <v>2.5487018534692547E-2</v>
      </c>
      <c r="EE154" s="3">
        <f t="shared" ca="1" si="1102"/>
        <v>3.8445798253258244E-2</v>
      </c>
      <c r="EF154" s="3">
        <f>1</f>
        <v>1</v>
      </c>
      <c r="EG154" s="3">
        <f t="shared" ca="1" si="1103"/>
        <v>3.8608751474887675E-2</v>
      </c>
      <c r="EH154" s="3">
        <f t="shared" ca="1" si="1104"/>
        <v>-4.1531917799572322E-6</v>
      </c>
      <c r="EI154" s="3">
        <f t="shared" ca="1" si="1105"/>
        <v>1.0727319798582366E-4</v>
      </c>
      <c r="EJ154" s="3">
        <f t="shared" ca="1" si="1106"/>
        <v>3.9695087721705997</v>
      </c>
      <c r="EK154" s="3">
        <f t="shared" ca="1" si="1107"/>
        <v>16.377248138357889</v>
      </c>
      <c r="EL154" s="3">
        <f t="shared" ca="1" si="1108"/>
        <v>1.7015960815753848E-3</v>
      </c>
      <c r="EM154" s="3">
        <f t="shared" ca="1" si="1109"/>
        <v>8.3558727229961541E-4</v>
      </c>
      <c r="EN154" s="3">
        <f t="shared" ca="1" si="1110"/>
        <v>41.37782313835789</v>
      </c>
      <c r="EO154" s="3">
        <f t="shared" ca="1" si="1111"/>
        <v>2.0194084872604448E-2</v>
      </c>
      <c r="EP154" s="3">
        <f t="shared" ca="1" si="1112"/>
        <v>4.1123383312980009E-2</v>
      </c>
      <c r="EQ154" s="3">
        <f>1</f>
        <v>1</v>
      </c>
      <c r="ER154" s="3">
        <f t="shared" ca="1" si="1113"/>
        <v>4.128633653460944E-2</v>
      </c>
      <c r="ES154" s="3">
        <f t="shared" ca="1" si="1114"/>
        <v>-3.2906911878491014E-6</v>
      </c>
      <c r="ET154" s="3">
        <f t="shared" ca="1" si="1115"/>
        <v>7.955084240927543E-5</v>
      </c>
      <c r="EU154" s="3">
        <f t="shared" ca="1" si="1116"/>
        <v>4.0993552170008982</v>
      </c>
      <c r="EV154" s="3">
        <f t="shared" ca="1" si="1117"/>
        <v>17.739022375953208</v>
      </c>
      <c r="EW154" s="3">
        <f t="shared" ca="1" si="1118"/>
        <v>1.8430844248615386E-3</v>
      </c>
      <c r="EX154" s="3">
        <f t="shared" ca="1" si="1119"/>
        <v>6.9409892901346163E-4</v>
      </c>
      <c r="EY154" s="3">
        <f t="shared" ca="1" si="1120"/>
        <v>42.73959737595321</v>
      </c>
      <c r="EZ154" s="3">
        <f t="shared" ca="1" si="1121"/>
        <v>1.6240184082875472E-2</v>
      </c>
      <c r="FA154" s="3">
        <f t="shared" ca="1" si="1122"/>
        <v>4.3123579491147063E-2</v>
      </c>
      <c r="FB154" s="3">
        <f>1</f>
        <v>1</v>
      </c>
      <c r="FC154" s="3">
        <f t="shared" ca="1" si="1123"/>
        <v>4.3286532712776493E-2</v>
      </c>
      <c r="FD154" s="3">
        <f t="shared" ca="1" si="1124"/>
        <v>-2.6463903161596037E-6</v>
      </c>
      <c r="FE154" s="3">
        <f t="shared" ca="1" si="1125"/>
        <v>6.1050469757812503E-5</v>
      </c>
      <c r="FF154" s="3">
        <f t="shared" ca="1" si="1126"/>
        <v>4.2143109899919748</v>
      </c>
      <c r="FG154" s="3">
        <f t="shared" ca="1" si="1127"/>
        <v>20.114466613548529</v>
      </c>
      <c r="FH154" s="3">
        <f t="shared" ca="1" si="1128"/>
        <v>2.0898930811476921E-3</v>
      </c>
      <c r="FI154" s="3">
        <f t="shared" ca="1" si="1129"/>
        <v>4.4729027272730811E-4</v>
      </c>
      <c r="FJ154" s="3">
        <f t="shared" ca="1" si="1130"/>
        <v>45.115041613548527</v>
      </c>
      <c r="FK154" s="3">
        <f t="shared" ca="1" si="1131"/>
        <v>9.9144377735203536E-3</v>
      </c>
      <c r="FL154" s="3">
        <f t="shared" ca="1" si="1132"/>
        <v>4.6323642989172707E-2</v>
      </c>
      <c r="FM154" s="3">
        <f>1</f>
        <v>1</v>
      </c>
      <c r="FN154" s="3">
        <f t="shared" ca="1" si="1133"/>
        <v>4.6486596210802138E-2</v>
      </c>
      <c r="FO154" s="3">
        <f t="shared" ca="1" si="1134"/>
        <v>-1.6155895758396886E-6</v>
      </c>
      <c r="FP154" s="3">
        <f t="shared" ca="1" si="1135"/>
        <v>3.4727936176870422E-5</v>
      </c>
      <c r="FQ154" s="3">
        <f t="shared" ca="1" si="1136"/>
        <v>4.4593210253166289</v>
      </c>
      <c r="FR154" s="3">
        <f t="shared" ca="1" si="1137"/>
        <v>21.40688085114385</v>
      </c>
      <c r="FS154" s="3">
        <f t="shared" ca="1" si="1138"/>
        <v>2.2241749204338461E-3</v>
      </c>
      <c r="FT154" s="3">
        <f t="shared" ca="1" si="1139"/>
        <v>3.130084334411541E-4</v>
      </c>
      <c r="FU154" s="3">
        <f t="shared" ca="1" si="1140"/>
        <v>46.407455851143851</v>
      </c>
      <c r="FV154" s="3">
        <f t="shared" ca="1" si="1141"/>
        <v>6.7447876144117276E-3</v>
      </c>
      <c r="FW154" s="3">
        <f t="shared" ca="1" si="1142"/>
        <v>4.7927103083782271E-2</v>
      </c>
      <c r="FX154" s="3">
        <f>1</f>
        <v>1</v>
      </c>
      <c r="FY154" s="3">
        <f t="shared" ca="1" si="1143"/>
        <v>4.8090056305411702E-2</v>
      </c>
      <c r="FZ154" s="3">
        <f t="shared" ca="1" si="1144"/>
        <v>-1.0990848709746918E-6</v>
      </c>
      <c r="GA154" s="3">
        <f t="shared" ca="1" si="1145"/>
        <v>2.2843870707261321E-5</v>
      </c>
      <c r="GB154" s="3">
        <f t="shared" ca="1" si="1146"/>
        <v>4.6412303065392155</v>
      </c>
      <c r="GC154" s="3">
        <f t="shared" ca="1" si="1147"/>
        <v>23.414075088739171</v>
      </c>
      <c r="GD154" s="3">
        <f t="shared" ca="1" si="1148"/>
        <v>2.4327224017200002E-3</v>
      </c>
      <c r="GE154" s="3">
        <f t="shared" ca="1" si="1149"/>
        <v>1.0446095215500004E-4</v>
      </c>
      <c r="GF154" s="3">
        <f t="shared" ca="1" si="1150"/>
        <v>48.414650088739172</v>
      </c>
      <c r="GG154" s="3">
        <f t="shared" ca="1" si="1151"/>
        <v>2.1576310468739038E-3</v>
      </c>
      <c r="GH154" s="3">
        <f t="shared" ca="1" si="1152"/>
        <v>5.0247650189788946E-2</v>
      </c>
      <c r="GI154" s="3">
        <f>1</f>
        <v>1</v>
      </c>
      <c r="GJ154" s="3">
        <f t="shared" ca="1" si="1153"/>
        <v>5.0410603411418377E-2</v>
      </c>
      <c r="GK154" s="3">
        <f t="shared" ca="1" si="1154"/>
        <v>-3.515929301757897E-7</v>
      </c>
      <c r="GL154" s="3">
        <f t="shared" ca="1" si="1155"/>
        <v>6.9736181484807147E-6</v>
      </c>
      <c r="GM154" s="3">
        <f t="shared" ca="1" si="1156"/>
        <v>5.1565418367919831</v>
      </c>
      <c r="GN154" s="3">
        <f t="shared" ca="1" si="1157"/>
        <v>23.686889829246869</v>
      </c>
      <c r="GO154" s="3">
        <f t="shared" ca="1" si="1158"/>
        <v>2.4610678532587496E-3</v>
      </c>
      <c r="GP154" s="3">
        <f t="shared" ca="1" si="1159"/>
        <v>7.6115500616250574E-5</v>
      </c>
      <c r="GQ154" s="3">
        <f t="shared" ca="1" si="1160"/>
        <v>48.687464829246871</v>
      </c>
      <c r="GR154" s="3">
        <f t="shared" ca="1" si="1161"/>
        <v>1.5633490238852507E-3</v>
      </c>
      <c r="GS154" s="3">
        <f t="shared" ca="1" si="1162"/>
        <v>5.0548285105622717E-2</v>
      </c>
      <c r="GT154" s="3">
        <f>1</f>
        <v>1</v>
      </c>
      <c r="GU154" s="3">
        <f t="shared" ca="1" si="1163"/>
        <v>5.0711238327252148E-2</v>
      </c>
      <c r="GV154" s="3">
        <f t="shared" ca="1" si="1164"/>
        <v>-2.5475275997333163E-7</v>
      </c>
      <c r="GW154" s="3">
        <f t="shared" ca="1" si="1165"/>
        <v>5.0230981703570932E-6</v>
      </c>
      <c r="GX154" s="3">
        <f t="shared" ca="1" si="1166"/>
        <v>5.2990283339989723</v>
      </c>
      <c r="GY154" s="3">
        <f t="shared" ca="1" si="1167"/>
        <v>23.931084569754571</v>
      </c>
      <c r="GZ154" s="3">
        <f t="shared" ca="1" si="1168"/>
        <v>2.4864396867975E-3</v>
      </c>
      <c r="HA154" s="3">
        <f t="shared" ca="1" si="1169"/>
        <v>5.0743667077500238E-5</v>
      </c>
      <c r="HB154" s="3">
        <f t="shared" ca="1" si="1170"/>
        <v>48.931659569754572</v>
      </c>
      <c r="HC154" s="3">
        <f t="shared" ca="1" si="1171"/>
        <v>1.0370313928380573E-3</v>
      </c>
      <c r="HD154" s="3">
        <f t="shared" ca="1" si="1172"/>
        <v>5.0814538249064567E-2</v>
      </c>
      <c r="HE154" s="3">
        <f>1</f>
        <v>1</v>
      </c>
      <c r="HF154" s="3">
        <f t="shared" ca="1" si="1173"/>
        <v>5.0977491470693997E-2</v>
      </c>
      <c r="HG154" s="3">
        <f t="shared" ca="1" si="1174"/>
        <v>-1.6898760639381998E-7</v>
      </c>
      <c r="HH154" s="3">
        <f t="shared" ca="1" si="1175"/>
        <v>3.3147299736413505E-6</v>
      </c>
      <c r="HI154" s="3">
        <f t="shared" ca="1" si="1176"/>
        <v>5.479551844554531</v>
      </c>
      <c r="HJ154" s="3">
        <f t="shared" ca="1" si="1177"/>
        <v>24.175279310262269</v>
      </c>
      <c r="HK154" s="3">
        <f t="shared" ca="1" si="1178"/>
        <v>2.5118115203362499E-3</v>
      </c>
      <c r="HL154" s="3">
        <f t="shared" ca="1" si="1179"/>
        <v>2.5371833538750336E-5</v>
      </c>
      <c r="HM154" s="3">
        <f t="shared" ca="1" si="1180"/>
        <v>49.175854310262267</v>
      </c>
      <c r="HN154" s="3">
        <f t="shared" ca="1" si="1181"/>
        <v>5.1594087982027414E-4</v>
      </c>
      <c r="HO154" s="3">
        <f t="shared" ca="1" si="1182"/>
        <v>5.1078147102206463E-2</v>
      </c>
      <c r="HP154" s="3">
        <f>1</f>
        <v>1</v>
      </c>
      <c r="HQ154" s="3">
        <f t="shared" ca="1" si="1183"/>
        <v>5.1241100323835893E-2</v>
      </c>
      <c r="HR154" s="3">
        <f t="shared" ca="1" si="1184"/>
        <v>-8.4074228537038009E-8</v>
      </c>
      <c r="HS154" s="3">
        <f t="shared" ca="1" si="1185"/>
        <v>1.6407051388889204E-6</v>
      </c>
      <c r="HT154" s="3">
        <f t="shared" ca="1" si="1186"/>
        <v>5.7849694616401983</v>
      </c>
      <c r="HU154" s="3">
        <f t="shared" ca="1" si="1187"/>
        <v>24.421915998175049</v>
      </c>
      <c r="HV154" s="3">
        <f t="shared" ca="1" si="1188"/>
        <v>2.5374370722103874E-3</v>
      </c>
      <c r="HW154" s="3">
        <f t="shared" ca="1" si="1189"/>
        <v>-2.5371833538723881E-7</v>
      </c>
      <c r="HX154" s="3">
        <f t="shared" ca="1" si="1190"/>
        <v>49.42249099817505</v>
      </c>
      <c r="HY154" s="3">
        <f t="shared" ca="1" si="1191"/>
        <v>-5.1336614214084734E-6</v>
      </c>
      <c r="HZ154" s="3">
        <f t="shared" ca="1" si="1192"/>
        <v>5.1341747875558993E-2</v>
      </c>
      <c r="IA154" s="3">
        <f>1</f>
        <v>1</v>
      </c>
      <c r="IB154" s="3">
        <f t="shared" ca="1" si="1193"/>
        <v>5.1337227887131515E-6</v>
      </c>
      <c r="IC154" s="3">
        <f t="shared" ca="1" si="1194"/>
        <v>-3.1503896456174704E-12</v>
      </c>
      <c r="ID154" s="3">
        <f t="shared" ca="1" si="1195"/>
        <v>5.5390246461379728E-7</v>
      </c>
      <c r="IE154" s="3">
        <f t="shared" ca="1" si="1196"/>
        <v>8.7549262879405312</v>
      </c>
      <c r="IF154" s="3">
        <f t="shared" ca="1" si="1197"/>
        <v>24.663668791277672</v>
      </c>
      <c r="IG154" s="3">
        <f t="shared" ca="1" si="1198"/>
        <v>2.5625551874137505E-3</v>
      </c>
      <c r="IH154" s="3">
        <f t="shared" ca="1" si="1199"/>
        <v>-2.5371833538750336E-5</v>
      </c>
      <c r="II154" s="3">
        <f t="shared" ca="1" si="1200"/>
        <v>49.66424379127767</v>
      </c>
      <c r="IJ154" s="3">
        <f t="shared" ca="1" si="1201"/>
        <v>-5.1086720751008976E-4</v>
      </c>
      <c r="IK154" s="3">
        <f t="shared" ca="1" si="1202"/>
        <v>5.159758795851839E-2</v>
      </c>
      <c r="IL154" s="3">
        <f>1</f>
        <v>1</v>
      </c>
      <c r="IM154" s="3">
        <f t="shared" ca="1" si="1203"/>
        <v>5.1086726887739444E-4</v>
      </c>
      <c r="IN154" s="3">
        <f t="shared" ca="1" si="1204"/>
        <v>-3.1350543573285675E-12</v>
      </c>
      <c r="IO154" s="3">
        <f t="shared" ca="1" si="1205"/>
        <v>6.1366560156995639E-9</v>
      </c>
      <c r="IP154" s="3">
        <f t="shared" ca="1" si="1206"/>
        <v>10.708313243094128</v>
      </c>
      <c r="IQ154" s="3">
        <f t="shared" ca="1" si="1207"/>
        <v>24.90786353178537</v>
      </c>
      <c r="IR154" s="3">
        <f t="shared" ca="1" si="1208"/>
        <v>2.5879270209525004E-3</v>
      </c>
      <c r="IS154" s="3">
        <f t="shared" ca="1" si="1209"/>
        <v>-5.0743667077500238E-5</v>
      </c>
      <c r="IT154" s="3">
        <f t="shared" ca="1" si="1210"/>
        <v>49.908438531785372</v>
      </c>
      <c r="IU154" s="3">
        <f t="shared" ca="1" si="1211"/>
        <v>-1.0167352169349665E-3</v>
      </c>
      <c r="IV154" s="3">
        <f t="shared" ca="1" si="1212"/>
        <v>5.1853496063683051E-2</v>
      </c>
      <c r="IW154" s="3">
        <f>1</f>
        <v>1</v>
      </c>
      <c r="IX154" s="3">
        <f t="shared" ca="1" si="1213"/>
        <v>1.0167352783022712E-3</v>
      </c>
      <c r="IY154" s="3">
        <f t="shared" ca="1" si="1214"/>
        <v>-3.1197149917265402E-12</v>
      </c>
      <c r="IZ154" s="3">
        <f t="shared" ca="1" si="1215"/>
        <v>3.0683557888499385E-9</v>
      </c>
      <c r="JA154" s="3">
        <f t="shared" ca="1" si="1216"/>
        <v>11.007209177228194</v>
      </c>
      <c r="JB154" s="3">
        <f t="shared" ca="1" si="1217"/>
        <v>25.152058272293072</v>
      </c>
      <c r="JC154" s="3">
        <f t="shared" ca="1" si="1218"/>
        <v>2.6132988544912503E-3</v>
      </c>
      <c r="JD154" s="3">
        <f t="shared" ca="1" si="1219"/>
        <v>-7.611550061625014E-5</v>
      </c>
      <c r="JE154" s="3">
        <f t="shared" ca="1" si="1220"/>
        <v>50.152633272293073</v>
      </c>
      <c r="JF154" s="3">
        <f t="shared" ca="1" si="1221"/>
        <v>-1.5176770520302931E-3</v>
      </c>
      <c r="JG154" s="3">
        <f t="shared" ca="1" si="1222"/>
        <v>5.2106912119706639E-2</v>
      </c>
      <c r="JH154" s="3">
        <f>1</f>
        <v>1</v>
      </c>
      <c r="JI154" s="3">
        <f t="shared" ca="1" si="1223"/>
        <v>1.5176771133975978E-3</v>
      </c>
      <c r="JJ154" s="3">
        <f t="shared" ca="1" si="1224"/>
        <v>-3.1045250018265778E-12</v>
      </c>
      <c r="JK154" s="3">
        <f t="shared" ca="1" si="1225"/>
        <v>2.045573982878586E-9</v>
      </c>
      <c r="JL154" s="3">
        <f t="shared" ca="1" si="1226"/>
        <v>11.181179952802781</v>
      </c>
      <c r="JM154" s="3">
        <f t="shared" ca="1" si="1227"/>
        <v>25.264189326334492</v>
      </c>
      <c r="JN154" s="3">
        <f t="shared" ca="1" si="1228"/>
        <v>2.6249492710061538E-3</v>
      </c>
      <c r="JO154" s="3">
        <f t="shared" ca="1" si="1229"/>
        <v>-8.7765917131153639E-5</v>
      </c>
      <c r="JP154" s="3">
        <f t="shared" ca="1" si="1230"/>
        <v>50.264764326334493</v>
      </c>
      <c r="JQ154" s="3">
        <f t="shared" ca="1" si="1231"/>
        <v>-1.746072389026834E-3</v>
      </c>
      <c r="JR154" s="3">
        <f t="shared" ca="1" si="1232"/>
        <v>5.2222452570635097E-2</v>
      </c>
      <c r="JS154" s="3">
        <f>1</f>
        <v>1</v>
      </c>
      <c r="JT154" s="3">
        <f t="shared" ca="1" si="1233"/>
        <v>1.7460724503941386E-3</v>
      </c>
      <c r="JU154" s="3">
        <f t="shared" ca="1" si="1234"/>
        <v>-3.0975994016488328E-12</v>
      </c>
      <c r="JV154" s="3">
        <f t="shared" ca="1" si="1235"/>
        <v>1.7740364975649126E-9</v>
      </c>
      <c r="JW154" s="3">
        <f t="shared" ca="1" si="1236"/>
        <v>11.24206268606207</v>
      </c>
      <c r="JX154" s="3">
        <f t="shared" ca="1" si="1237"/>
        <v>27.156273563929812</v>
      </c>
      <c r="JY154" s="3">
        <f t="shared" ca="1" si="1238"/>
        <v>2.8215368232923075E-3</v>
      </c>
      <c r="JZ154" s="3">
        <f t="shared" ca="1" si="1239"/>
        <v>-2.8435346941730732E-4</v>
      </c>
      <c r="KA154" s="3">
        <f t="shared" ca="1" si="1240"/>
        <v>52.156848563929813</v>
      </c>
      <c r="KB154" s="3">
        <f t="shared" ca="1" si="1241"/>
        <v>-5.4518913095136286E-3</v>
      </c>
      <c r="KC154" s="3">
        <f t="shared" ca="1" si="1242"/>
        <v>5.4097149290641799E-2</v>
      </c>
      <c r="KD154" s="3">
        <f>1</f>
        <v>1</v>
      </c>
      <c r="KE154" s="3">
        <f t="shared" ca="1" si="1243"/>
        <v>5.4518913708809331E-3</v>
      </c>
      <c r="KF154" s="3">
        <f t="shared" ca="1" si="1244"/>
        <v>-2.9852283676692666E-12</v>
      </c>
      <c r="KG154" s="3">
        <f t="shared" ca="1" si="1245"/>
        <v>5.4755824440561041E-10</v>
      </c>
      <c r="KH154" s="3">
        <f t="shared" ca="1" si="1246"/>
        <v>11.736547232646359</v>
      </c>
      <c r="KI154" s="3">
        <f t="shared" ca="1" si="1247"/>
        <v>28.834187801525132</v>
      </c>
      <c r="KJ154" s="3">
        <f t="shared" ca="1" si="1248"/>
        <v>2.9958721125784614E-3</v>
      </c>
      <c r="KK154" s="3">
        <f t="shared" ca="1" si="1249"/>
        <v>-4.5868875870346123E-4</v>
      </c>
      <c r="KL154" s="3">
        <f t="shared" ca="1" si="1250"/>
        <v>53.83476280152513</v>
      </c>
      <c r="KM154" s="3">
        <f t="shared" ca="1" si="1251"/>
        <v>-8.5203079726482358E-3</v>
      </c>
      <c r="KN154" s="3">
        <f t="shared" ca="1" si="1252"/>
        <v>5.5649397465044444E-2</v>
      </c>
      <c r="KO154" s="3">
        <f>1</f>
        <v>1</v>
      </c>
      <c r="KP154" s="3">
        <f t="shared" ca="1" si="1253"/>
        <v>8.5203080340155411E-3</v>
      </c>
      <c r="KQ154" s="3">
        <f t="shared" ca="1" si="1254"/>
        <v>-2.8921851940780234E-12</v>
      </c>
      <c r="KR154" s="3">
        <f t="shared" ca="1" si="1255"/>
        <v>3.3944607021052509E-10</v>
      </c>
      <c r="KS154" s="3">
        <f t="shared" ca="1" si="1256"/>
        <v>11.930455310238372</v>
      </c>
      <c r="KT154" s="3">
        <f t="shared" ca="1" si="1257"/>
        <v>30.839402039120454</v>
      </c>
      <c r="KU154" s="3">
        <f t="shared" ca="1" si="1258"/>
        <v>3.2042138718646153E-3</v>
      </c>
      <c r="KV154" s="3">
        <f t="shared" ca="1" si="1259"/>
        <v>-6.6703051798961506E-4</v>
      </c>
      <c r="KW154" s="3">
        <f t="shared" ca="1" si="1260"/>
        <v>55.839977039120456</v>
      </c>
      <c r="KX154" s="3">
        <f t="shared" ca="1" si="1261"/>
        <v>-1.194539384431168E-2</v>
      </c>
      <c r="KY154" s="3">
        <f t="shared" ca="1" si="1262"/>
        <v>5.7382077174204467E-2</v>
      </c>
      <c r="KZ154" s="3">
        <f>1</f>
        <v>1</v>
      </c>
      <c r="LA154" s="3">
        <f t="shared" ca="1" si="1263"/>
        <v>1.1945393905678985E-2</v>
      </c>
      <c r="LB154" s="3">
        <f t="shared" ca="1" si="1264"/>
        <v>-2.7883267894647004E-12</v>
      </c>
      <c r="LC154" s="3">
        <f t="shared" ca="1" si="1265"/>
        <v>2.3342275334847784E-10</v>
      </c>
      <c r="LD154" s="3">
        <f t="shared" ca="1" si="1266"/>
        <v>12.077200481667514</v>
      </c>
      <c r="LE154" s="3">
        <f t="shared" ca="1" si="1267"/>
        <v>32.298736276715772</v>
      </c>
      <c r="LF154" s="3">
        <f t="shared" ca="1" si="1268"/>
        <v>3.3558386991507688E-3</v>
      </c>
      <c r="LG154" s="3">
        <f t="shared" ca="1" si="1269"/>
        <v>-8.1865534527576864E-4</v>
      </c>
      <c r="LH154" s="3">
        <f t="shared" ca="1" si="1270"/>
        <v>57.29931127671577</v>
      </c>
      <c r="LI154" s="3">
        <f t="shared" ca="1" si="1271"/>
        <v>-1.4287350528913577E-2</v>
      </c>
      <c r="LJ154" s="3">
        <f t="shared" ca="1" si="1272"/>
        <v>5.8566824354038136E-2</v>
      </c>
      <c r="LK154" s="3">
        <f>1</f>
        <v>1</v>
      </c>
      <c r="LL154" s="3">
        <f t="shared" ca="1" si="1273"/>
        <v>1.4287350590280882E-2</v>
      </c>
      <c r="LM154" s="3">
        <f t="shared" ca="1" si="1274"/>
        <v>-2.7173119612092761E-12</v>
      </c>
      <c r="LN154" s="3">
        <f t="shared" ca="1" si="1275"/>
        <v>1.9019005034065506E-10</v>
      </c>
      <c r="LO154" s="3">
        <f t="shared" ca="1" si="1276"/>
        <v>12.154951705715971</v>
      </c>
      <c r="LQ154" s="3" t="str">
        <f t="shared" ca="1" si="1277"/>
        <v>21.93</v>
      </c>
      <c r="LR154" s="3" t="str">
        <f t="shared" ca="1" si="1278"/>
        <v>597.6</v>
      </c>
      <c r="LS154" s="3" t="str">
        <f t="shared" ca="1" si="1279"/>
        <v>630.4</v>
      </c>
      <c r="LT154" s="3" t="str">
        <f t="shared" ca="1" si="1280"/>
        <v>645.0</v>
      </c>
      <c r="LU154" s="3" t="str">
        <f t="shared" ca="1" si="1281"/>
        <v>28.21</v>
      </c>
      <c r="LV154" s="3" t="str">
        <f t="shared" ca="1" si="1282"/>
        <v>29.82</v>
      </c>
      <c r="LW154" s="3" t="str">
        <f t="shared" ca="1" si="1283"/>
        <v>30.59</v>
      </c>
      <c r="LX154" s="3" t="str">
        <f t="shared" ca="1" si="1284"/>
        <v>319</v>
      </c>
      <c r="LY154" s="3" t="str">
        <f t="shared" ca="1" si="1285"/>
        <v>27.5</v>
      </c>
      <c r="LZ154" s="3">
        <f t="shared" ca="1" si="1286"/>
        <v>17</v>
      </c>
      <c r="MA154" s="3">
        <f t="shared" ca="1" si="1287"/>
        <v>200</v>
      </c>
      <c r="MB154" s="3" t="str">
        <f t="shared" ca="1" si="1288"/>
        <v>210.3</v>
      </c>
      <c r="MC154" s="3" t="str">
        <f t="shared" ca="1" si="1289"/>
        <v>195.3</v>
      </c>
      <c r="MD154" s="3" t="str">
        <f t="shared" ca="1" si="1290"/>
        <v>196.8</v>
      </c>
      <c r="ME154" s="3" t="str">
        <f t="shared" ca="1" si="1291"/>
        <v>19.15</v>
      </c>
      <c r="MF154" s="3" t="str">
        <f t="shared" ca="1" si="1292"/>
        <v>17.42</v>
      </c>
      <c r="MG154" s="3" t="str">
        <f t="shared" ca="1" si="1293"/>
        <v>17.79</v>
      </c>
      <c r="MJ154" s="3">
        <f t="shared" ca="1" si="1294"/>
        <v>5.68</v>
      </c>
      <c r="MK154" s="3" t="str">
        <f t="shared" ca="1" si="1295"/>
        <v>5.68</v>
      </c>
      <c r="ML154" s="3" t="str">
        <f t="shared" ca="1" si="1296"/>
        <v>2.40</v>
      </c>
      <c r="MM154" s="3" t="str">
        <f t="shared" ca="1" si="1297"/>
        <v>7.57</v>
      </c>
      <c r="MN154" s="3" t="str">
        <f t="shared" ca="1" si="1298"/>
        <v>2.80</v>
      </c>
      <c r="MO154" s="3" t="str">
        <f t="shared" ca="1" si="1299"/>
        <v>9.03</v>
      </c>
      <c r="MP154" s="3" t="str">
        <f t="shared" ca="1" si="1300"/>
        <v>3.03</v>
      </c>
      <c r="MQ154" s="3" t="str">
        <f t="shared" ca="1" si="1301"/>
        <v>11.08</v>
      </c>
      <c r="MR154" s="3" t="str">
        <f t="shared" ca="1" si="1302"/>
        <v>3.26</v>
      </c>
      <c r="MS154" s="3" t="str">
        <f t="shared" ca="1" si="1303"/>
        <v>13.18</v>
      </c>
      <c r="MT154" s="3" t="str">
        <f t="shared" ca="1" si="1304"/>
        <v>3.44</v>
      </c>
      <c r="MU154" s="3" t="str">
        <f t="shared" ca="1" si="1305"/>
        <v>14.48</v>
      </c>
      <c r="MV154" s="3" t="str">
        <f t="shared" ca="1" si="1306"/>
        <v>3.55</v>
      </c>
      <c r="MW154" s="3" t="str">
        <f t="shared" ca="1" si="1307"/>
        <v>16.65</v>
      </c>
      <c r="MX154" s="3" t="str">
        <f t="shared" ca="1" si="1308"/>
        <v>3.70</v>
      </c>
      <c r="MY154" s="3" t="str">
        <f t="shared" ca="1" si="1309"/>
        <v>18.21</v>
      </c>
      <c r="MZ154" s="3" t="str">
        <f t="shared" ca="1" si="1310"/>
        <v>3.81</v>
      </c>
      <c r="NA154" s="3" t="str">
        <f t="shared" ca="1" si="1311"/>
        <v>20.36</v>
      </c>
      <c r="NB154" s="3" t="str">
        <f t="shared" ca="1" si="1312"/>
        <v>3.97</v>
      </c>
      <c r="NC154" s="3" t="str">
        <f t="shared" ca="1" si="1313"/>
        <v>22.06</v>
      </c>
      <c r="ND154" s="3" t="str">
        <f t="shared" ca="1" si="1314"/>
        <v>4.10</v>
      </c>
      <c r="NE154" s="3" t="str">
        <f t="shared" ca="1" si="1315"/>
        <v>23.42</v>
      </c>
      <c r="NF154" s="3" t="str">
        <f t="shared" ca="1" si="1316"/>
        <v>4.21</v>
      </c>
      <c r="NG154" s="3" t="str">
        <f t="shared" ca="1" si="1317"/>
        <v>25.79</v>
      </c>
      <c r="NH154" s="3" t="str">
        <f t="shared" ca="1" si="1318"/>
        <v>4.46</v>
      </c>
      <c r="NI154" s="3" t="str">
        <f t="shared" ca="1" si="1319"/>
        <v>27.09</v>
      </c>
      <c r="NJ154" s="3" t="str">
        <f t="shared" ca="1" si="1320"/>
        <v>4.64</v>
      </c>
      <c r="NK154" s="3" t="str">
        <f t="shared" ca="1" si="1321"/>
        <v>29.09</v>
      </c>
      <c r="NL154" s="3" t="str">
        <f t="shared" ca="1" si="1322"/>
        <v>5.16</v>
      </c>
      <c r="NM154" s="3" t="str">
        <f t="shared" ca="1" si="1323"/>
        <v>29.37</v>
      </c>
      <c r="NN154" s="3" t="str">
        <f t="shared" ca="1" si="1324"/>
        <v>5.30</v>
      </c>
      <c r="NO154" s="3" t="str">
        <f t="shared" ca="1" si="1325"/>
        <v>29.61</v>
      </c>
      <c r="NP154" s="3" t="str">
        <f t="shared" ca="1" si="1326"/>
        <v>5.48</v>
      </c>
      <c r="NQ154" s="3" t="str">
        <f t="shared" ca="1" si="1327"/>
        <v>29.86</v>
      </c>
      <c r="NR154" s="3" t="str">
        <f t="shared" ca="1" si="1328"/>
        <v>5.78</v>
      </c>
      <c r="NS154" s="3" t="str">
        <f t="shared" ca="1" si="1329"/>
        <v>30.10</v>
      </c>
      <c r="NT154" s="3" t="str">
        <f t="shared" ca="1" si="1330"/>
        <v>8.75</v>
      </c>
      <c r="NU154" s="3" t="str">
        <f t="shared" ca="1" si="1331"/>
        <v>30.34</v>
      </c>
      <c r="NV154" s="3" t="str">
        <f t="shared" ca="1" si="1332"/>
        <v>10.71</v>
      </c>
      <c r="NW154" s="3" t="str">
        <f t="shared" ca="1" si="1333"/>
        <v>30.59</v>
      </c>
      <c r="NX154" s="3" t="str">
        <f t="shared" ca="1" si="1334"/>
        <v>11.01</v>
      </c>
      <c r="NY154" s="3" t="str">
        <f t="shared" ca="1" si="1335"/>
        <v>30.83</v>
      </c>
      <c r="NZ154" s="3" t="str">
        <f t="shared" ca="1" si="1336"/>
        <v>11.18</v>
      </c>
      <c r="OA154" s="3" t="str">
        <f t="shared" ca="1" si="1337"/>
        <v>30.94</v>
      </c>
      <c r="OB154" s="3" t="str">
        <f t="shared" ca="1" si="1338"/>
        <v>11.24</v>
      </c>
      <c r="OC154" s="3" t="str">
        <f t="shared" ca="1" si="1339"/>
        <v>32.84</v>
      </c>
      <c r="OD154" s="3" t="str">
        <f t="shared" ca="1" si="1340"/>
        <v>11.74</v>
      </c>
      <c r="OE154" s="3" t="str">
        <f t="shared" ca="1" si="1341"/>
        <v>34.51</v>
      </c>
      <c r="OF154" s="3" t="str">
        <f t="shared" ca="1" si="1342"/>
        <v>11.93</v>
      </c>
      <c r="OG154" s="3" t="str">
        <f t="shared" ca="1" si="1343"/>
        <v>36.52</v>
      </c>
      <c r="OH154" s="3" t="str">
        <f t="shared" ca="1" si="1344"/>
        <v>12.08</v>
      </c>
      <c r="OI154" s="3" t="str">
        <f t="shared" ca="1" si="1345"/>
        <v>37.98</v>
      </c>
      <c r="OJ154" s="3" t="str">
        <f t="shared" ca="1" si="1346"/>
        <v>12.15</v>
      </c>
      <c r="OK154" s="3" t="str" cm="1">
        <f t="array" aca="1" ref="OK154" ca="1">_xlfn.IFS(VALUE(NP154)&gt;8.8,NO154,VALUE(NR154)&gt;8.8,NQ154,VALUE(NT154)&gt;8.8,NS154,VALUE(NV154)&gt;8.8,NU154,VALUE(NX154)&gt;8.8,NW154)</f>
        <v>30.34</v>
      </c>
      <c r="OL154" s="3" t="str" cm="1">
        <f t="array" aca="1" ref="OL154" ca="1">_xlfn.IFS(VALUE(NP154)&gt;8.8,NP154,VALUE(NR154)&gt;8.8,NR154,VALUE(NT154)&gt;8.8,NT154,VALUE(NV154)&gt;8.8,NV154,VALUE(NX154)&gt;8.8,NX154)</f>
        <v>10.71</v>
      </c>
      <c r="ON154" s="3" t="str">
        <f t="shared" ca="1" si="1347"/>
        <v>CALIBRATION OF NaOH:  A ~  M solution of NaOH was made by adding 21.93 mL of 3M NaOH to 600 mL of DI water.    Three titrations were run to calibrate the solution.  Titration 1: 597.6 mg of dry KHP was placed in a 250 mL Erlenmeyer flask with ~50 mL of DI water and 2 drops of phenolphthalein.  It required 28.21 mL of the NaOH solution to bring the solution to a faint pink color for 30 seconds.    Titration 2: 630.4 mg of dry KHP was placed in a 250 mL Erlenmeyer flask with ~50 mL of DI water and 2 drops of phenolphthalein.  It required 29.82 mL of the NaOH solution to bring the solution to a faint pink color for 30 seconds.    Titration 3: 645.0 mg of dry KHP was placed in a 250 mL Erlenmeyer flask with ~50 mL of DI water and 2 drops of phenolphthalein.  It required 30.59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27.5 mL of the NaOH solution to turn it pink.  You then decide to create solutions that will require ~17 mL of the NaOH solution to neutralize and calculate that the samples must be around 200 mg.   You then perform three precise titrations for molecular weight.     Titration 1: 210.3 mg of the unknown acid was placed in a 250 mL Erlenmeyer flask with ~50 mL of DI water and 2 drops of phenolphthalein.  It required 19.15 mL of the NaOH solution to bring the solution to a faint pink color for 30 seconds.    Titration 2: 195.3 mg of the unknown acid was placed in a 250 mL Erlenmeyer flask with ~50 mL of DI water and 2 drops of phenolphthalein.  It required 17.42 mL of the NaOH solution to bring the solution to a faint pink color for 30 seconds.    Titration 3: 196.8 mg of the unknown acid was placed in a 250 mL Erlenmeyer flask with ~50 mL of DI water and 2 drops of phenolphthalein.  It required 17.7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68 mL.  Readings - [vol: 5.68 mL, pH: 2.40], [vol: 7.57 mL, pH: 2.80], [vol: 9.03 mL, pH: 3.03], [vol: 11.08 mL, pH: 3.26], [vol: 13.18 mL, pH: 3.44], [vol: 14.48 mL, pH: 3.55], [vol: 16.65 mL, pH: 3.70], [vol: 18.21 mL, pH: 3.81], [vol: 20.36 mL, pH: 3.97], [vol: 22.06 mL, pH: 4.10], [vol: 23.42 mL, pH: 4.21], [vol: 25.79 mL, pH: 4.46], [vol: 27.09 mL, pH: 4.64], [vol: 29.09 mL, pH: 5.16], [vol: 29.37 mL, pH: 5.30], [vol: 29.61 mL, pH: 5.48], [vol: 29.86 mL, pH: 5.78], [vol: 30.10 mL, pH: 8.75], [vol: 30.34 mL, pH: 10.71], [vol: 30.59 mL, pH: 11.01], [vol: 30.83 mL, pH: 11.18], [vol: 30.94 mL, pH: 11.24], [vol: 32.84 mL, pH: 11.74], [vol: 34.51 mL, pH: 11.93], [vol: 36.52 mL, pH: 12.08], [vol: 37.98 mL, pH: 12.15]    You also note that the first sign of the pink indicator occurred at [vol: 30.34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55" spans="4:404" x14ac:dyDescent="0.35">
      <c r="D155" s="3" t="str">
        <f ca="1">VLOOKUP(RANDBETWEEN(1,17),'Unknown Acids'!$C$4:$F$20,2,FALSE)</f>
        <v>Pi</v>
      </c>
      <c r="E155" s="3">
        <f ca="1">VLOOKUP(D155,'Unknown Acids'!$D$4:$F$20,2,FALSE)</f>
        <v>212.22</v>
      </c>
      <c r="F155" s="3">
        <f ca="1">VLOOKUP(D155,'Unknown Acids'!$D$4:$F$20,3,FALSE)</f>
        <v>4.95</v>
      </c>
      <c r="G155" s="3">
        <f t="shared" ca="1" si="990"/>
        <v>1.1220184543019627E-5</v>
      </c>
      <c r="H155" s="3">
        <f t="shared" ca="1" si="991"/>
        <v>1.1554514754570727E-5</v>
      </c>
      <c r="I155" s="3">
        <f t="shared" ca="1" si="992"/>
        <v>8.6546256700604469E-10</v>
      </c>
      <c r="J155" s="3">
        <f t="shared" ca="1" si="993"/>
        <v>9.4003000000000003E-2</v>
      </c>
      <c r="K155" s="3">
        <f t="shared" ca="1" si="994"/>
        <v>24.990385</v>
      </c>
      <c r="L155" s="3">
        <f t="shared" ca="1" si="995"/>
        <v>0.109</v>
      </c>
      <c r="M155" s="3">
        <f t="shared" ca="1" si="996"/>
        <v>21.552029001422021</v>
      </c>
      <c r="N155" s="3">
        <f t="shared" ca="1" si="997"/>
        <v>27.586597121820187</v>
      </c>
      <c r="O155" s="3">
        <f t="shared" si="998"/>
        <v>0.3</v>
      </c>
      <c r="Q155" s="3" t="str">
        <f t="shared" ca="1" si="999"/>
        <v>630.6</v>
      </c>
      <c r="R155" s="3" t="str">
        <f t="shared" ca="1" si="999"/>
        <v>620.8</v>
      </c>
      <c r="S155" s="3" t="str">
        <f t="shared" ca="1" si="22"/>
        <v>608.0</v>
      </c>
      <c r="T155" s="3" t="str">
        <f t="shared" ca="1" si="1000"/>
        <v>28.45</v>
      </c>
      <c r="U155" s="3" t="str">
        <f t="shared" ca="1" si="1001"/>
        <v>28.08</v>
      </c>
      <c r="V155" s="3" t="str">
        <f t="shared" ca="1" si="1002"/>
        <v>27.44</v>
      </c>
      <c r="W155" s="3">
        <f t="shared" si="1003"/>
        <v>0.1</v>
      </c>
      <c r="X155" s="3">
        <f t="shared" ca="1" si="1004"/>
        <v>0.1084</v>
      </c>
      <c r="Y155" s="3">
        <f t="shared" ca="1" si="1005"/>
        <v>0.5504587155963333</v>
      </c>
      <c r="AA155" s="3" t="str">
        <f t="shared" ca="1" si="1006"/>
        <v>301.3</v>
      </c>
      <c r="AB155" s="3" t="str">
        <f t="shared" ca="1" si="1007"/>
        <v>13.0</v>
      </c>
      <c r="AC155" s="3">
        <f t="shared" ca="1" si="1008"/>
        <v>440</v>
      </c>
      <c r="AD155" s="3">
        <f t="shared" ca="1" si="1009"/>
        <v>19</v>
      </c>
      <c r="AE155" s="3" t="str">
        <f t="shared" ca="1" si="1010"/>
        <v>432.3</v>
      </c>
      <c r="AF155" s="3" t="str">
        <f t="shared" ca="1" si="1010"/>
        <v>446.7</v>
      </c>
      <c r="AG155" s="3" t="str">
        <f t="shared" ca="1" si="1010"/>
        <v>439.1</v>
      </c>
      <c r="AH155" s="3" t="str">
        <f t="shared" ca="1" si="1011"/>
        <v>19.46</v>
      </c>
      <c r="AI155" s="3" t="str">
        <f t="shared" ca="1" si="1012"/>
        <v>20.07</v>
      </c>
      <c r="AJ155" s="3" t="str">
        <f t="shared" ca="1" si="1013"/>
        <v>19.35</v>
      </c>
      <c r="AK155" s="3">
        <f t="shared" si="1014"/>
        <v>0.5</v>
      </c>
      <c r="AL155" s="3">
        <f t="shared" ca="1" si="1015"/>
        <v>206.53261438599463</v>
      </c>
      <c r="AM155" s="3">
        <f t="shared" ca="1" si="1016"/>
        <v>2.6799479851123196</v>
      </c>
      <c r="AO155" s="3">
        <f t="shared" ca="1" si="1017"/>
        <v>7.81</v>
      </c>
      <c r="AP155" s="3">
        <f>0</f>
        <v>0</v>
      </c>
      <c r="AQ155" s="3">
        <f t="shared" ca="1" si="1018"/>
        <v>0</v>
      </c>
      <c r="AR155" s="3">
        <f t="shared" ca="1" si="1019"/>
        <v>2.3491711611550001E-3</v>
      </c>
      <c r="AS155" s="3">
        <f t="shared" ca="1" si="1020"/>
        <v>24.990385</v>
      </c>
      <c r="AT155" s="3">
        <f t="shared" ca="1" si="1021"/>
        <v>9.4003000000000003E-2</v>
      </c>
      <c r="AU155" s="3">
        <f t="shared" ca="1" si="1022"/>
        <v>0</v>
      </c>
      <c r="AV155" s="3">
        <f>1</f>
        <v>1</v>
      </c>
      <c r="AW155" s="3">
        <f t="shared" ca="1" si="1023"/>
        <v>1.1554514754570727E-5</v>
      </c>
      <c r="AX155" s="3">
        <f t="shared" ca="1" si="1024"/>
        <v>-1.0861590504739119E-6</v>
      </c>
      <c r="AY155" s="3">
        <f t="shared" ca="1" si="1025"/>
        <v>1.0364283016065052E-3</v>
      </c>
      <c r="AZ155" s="3">
        <f t="shared" ca="1" si="1026"/>
        <v>2.9844607363040097</v>
      </c>
      <c r="BA155" s="3">
        <f t="shared" ca="1" si="1027"/>
        <v>1.30155444933578</v>
      </c>
      <c r="BB155" s="3">
        <f t="shared" ca="1" si="1028"/>
        <v>1.4186943497760001E-4</v>
      </c>
      <c r="BC155" s="3">
        <f t="shared" ca="1" si="1029"/>
        <v>2.2073017261774E-3</v>
      </c>
      <c r="BD155" s="3">
        <f t="shared" ca="1" si="1030"/>
        <v>26.291939449335779</v>
      </c>
      <c r="BE155" s="3">
        <f t="shared" ca="1" si="1031"/>
        <v>8.3953552777300489E-2</v>
      </c>
      <c r="BF155" s="3">
        <f t="shared" ca="1" si="1032"/>
        <v>5.3959288644712024E-3</v>
      </c>
      <c r="BG155" s="3">
        <f>1</f>
        <v>1</v>
      </c>
      <c r="BH155" s="3">
        <f t="shared" ca="1" si="1033"/>
        <v>5.4074833792257734E-3</v>
      </c>
      <c r="BI155" s="3">
        <f t="shared" ca="1" si="1034"/>
        <v>-9.7004256426395077E-7</v>
      </c>
      <c r="BJ155" s="3">
        <f t="shared" ca="1" si="1035"/>
        <v>1.7380269552085079E-4</v>
      </c>
      <c r="BK155" s="3">
        <f t="shared" ca="1" si="1036"/>
        <v>3.7599434923249042</v>
      </c>
      <c r="BL155" s="3">
        <f t="shared" ca="1" si="1037"/>
        <v>3.1531588986715597</v>
      </c>
      <c r="BM155" s="3">
        <f t="shared" ca="1" si="1038"/>
        <v>3.436943199552E-4</v>
      </c>
      <c r="BN155" s="3">
        <f t="shared" ca="1" si="1039"/>
        <v>2.0054768411997999E-3</v>
      </c>
      <c r="BO155" s="3">
        <f t="shared" ca="1" si="1040"/>
        <v>28.14354389867156</v>
      </c>
      <c r="BP155" s="3">
        <f t="shared" ca="1" si="1041"/>
        <v>7.125885952459822E-2</v>
      </c>
      <c r="BQ155" s="3">
        <f t="shared" ca="1" si="1042"/>
        <v>1.2212190518459303E-2</v>
      </c>
      <c r="BR155" s="3">
        <f>1</f>
        <v>1</v>
      </c>
      <c r="BS155" s="3">
        <f t="shared" ca="1" si="1043"/>
        <v>1.2223745033213874E-2</v>
      </c>
      <c r="BT155" s="3">
        <f t="shared" ca="1" si="1044"/>
        <v>-8.2336154377085289E-7</v>
      </c>
      <c r="BU155" s="3">
        <f t="shared" ca="1" si="1045"/>
        <v>6.699042110466704E-5</v>
      </c>
      <c r="BV155" s="3">
        <f t="shared" ca="1" si="1046"/>
        <v>4.1739872922065349</v>
      </c>
      <c r="BW155" s="3">
        <f t="shared" ca="1" si="1047"/>
        <v>4.6529533480073395</v>
      </c>
      <c r="BX155" s="3">
        <f t="shared" ca="1" si="1048"/>
        <v>5.0717191493280004E-4</v>
      </c>
      <c r="BY155" s="3">
        <f t="shared" ca="1" si="1049"/>
        <v>1.8419992462222002E-3</v>
      </c>
      <c r="BZ155" s="3">
        <f t="shared" ca="1" si="1050"/>
        <v>29.64333834800734</v>
      </c>
      <c r="CA155" s="3">
        <f t="shared" ca="1" si="1051"/>
        <v>6.2138724883056953E-2</v>
      </c>
      <c r="CB155" s="3">
        <f t="shared" ca="1" si="1052"/>
        <v>1.7109136257822753E-2</v>
      </c>
      <c r="CC155" s="3">
        <f>1</f>
        <v>1</v>
      </c>
      <c r="CD155" s="3">
        <f t="shared" ca="1" si="1053"/>
        <v>1.7120690772577322E-2</v>
      </c>
      <c r="CE155" s="3">
        <f t="shared" ca="1" si="1054"/>
        <v>-7.1798281349149273E-7</v>
      </c>
      <c r="CF155" s="3">
        <f t="shared" ca="1" si="1055"/>
        <v>4.183433434291027E-5</v>
      </c>
      <c r="CG155" s="3">
        <f t="shared" ca="1" si="1056"/>
        <v>4.3784671370045718</v>
      </c>
      <c r="CH155" s="3">
        <f t="shared" ca="1" si="1057"/>
        <v>6.5788077973431198</v>
      </c>
      <c r="CI155" s="3">
        <f t="shared" ca="1" si="1058"/>
        <v>7.1709004991040001E-4</v>
      </c>
      <c r="CJ155" s="3">
        <f t="shared" ca="1" si="1059"/>
        <v>1.6320811112446E-3</v>
      </c>
      <c r="CK155" s="3">
        <f t="shared" ca="1" si="1060"/>
        <v>31.569192797343121</v>
      </c>
      <c r="CL155" s="3">
        <f t="shared" ca="1" si="1061"/>
        <v>5.1698537929736263E-2</v>
      </c>
      <c r="CM155" s="3">
        <f t="shared" ca="1" si="1062"/>
        <v>2.2714868084012296E-2</v>
      </c>
      <c r="CN155" s="3">
        <f>1</f>
        <v>1</v>
      </c>
      <c r="CO155" s="3">
        <f t="shared" ca="1" si="1063"/>
        <v>2.2726422598766866E-2</v>
      </c>
      <c r="CP155" s="3">
        <f t="shared" ca="1" si="1064"/>
        <v>-5.9735151929887197E-7</v>
      </c>
      <c r="CQ155" s="3">
        <f t="shared" ca="1" si="1065"/>
        <v>2.6254120632302619E-5</v>
      </c>
      <c r="CR155" s="3">
        <f t="shared" ca="1" si="1066"/>
        <v>4.5808025235941896</v>
      </c>
      <c r="CS155" s="3">
        <f t="shared" ca="1" si="1067"/>
        <v>7.8709122466789001</v>
      </c>
      <c r="CT155" s="3">
        <f t="shared" ca="1" si="1068"/>
        <v>8.5792943488800007E-4</v>
      </c>
      <c r="CU155" s="3">
        <f t="shared" ca="1" si="1069"/>
        <v>1.491241726267E-3</v>
      </c>
      <c r="CV155" s="3">
        <f t="shared" ca="1" si="1070"/>
        <v>32.861297246678902</v>
      </c>
      <c r="CW155" s="3">
        <f t="shared" ca="1" si="1071"/>
        <v>4.5379880017296363E-2</v>
      </c>
      <c r="CX155" s="3">
        <f t="shared" ca="1" si="1072"/>
        <v>2.6107594853843022E-2</v>
      </c>
      <c r="CY155" s="3">
        <f>1</f>
        <v>1</v>
      </c>
      <c r="CZ155" s="3">
        <f t="shared" ca="1" si="1073"/>
        <v>2.6119149368597591E-2</v>
      </c>
      <c r="DA155" s="3">
        <f t="shared" ca="1" si="1074"/>
        <v>-5.2434249322050013E-7</v>
      </c>
      <c r="DB155" s="3">
        <f t="shared" ca="1" si="1075"/>
        <v>2.0059615940584349E-5</v>
      </c>
      <c r="DC155" s="3">
        <f t="shared" ca="1" si="1076"/>
        <v>4.6976773861950445</v>
      </c>
      <c r="DD155" s="3">
        <f t="shared" ca="1" si="1077"/>
        <v>9.5848766960146783</v>
      </c>
      <c r="DE155" s="3">
        <f t="shared" ca="1" si="1078"/>
        <v>1.0447515598655999E-3</v>
      </c>
      <c r="DF155" s="3">
        <f t="shared" ca="1" si="1079"/>
        <v>1.3044196012894002E-3</v>
      </c>
      <c r="DG155" s="3">
        <f t="shared" ca="1" si="1080"/>
        <v>34.575261696014678</v>
      </c>
      <c r="DH155" s="3">
        <f t="shared" ca="1" si="1081"/>
        <v>3.7726962495840032E-2</v>
      </c>
      <c r="DI155" s="3">
        <f t="shared" ca="1" si="1082"/>
        <v>3.0216736146527076E-2</v>
      </c>
      <c r="DJ155" s="3">
        <f>1</f>
        <v>1</v>
      </c>
      <c r="DK155" s="3">
        <f t="shared" ca="1" si="1083"/>
        <v>3.0228290661281645E-2</v>
      </c>
      <c r="DL155" s="3">
        <f t="shared" ca="1" si="1084"/>
        <v>-4.3591674480332011E-7</v>
      </c>
      <c r="DM155" s="3">
        <f t="shared" ca="1" si="1085"/>
        <v>1.4413947113788017E-5</v>
      </c>
      <c r="DN155" s="3">
        <f t="shared" ca="1" si="1086"/>
        <v>4.8412170757434954</v>
      </c>
      <c r="DO155" s="3">
        <f t="shared" ca="1" si="1087"/>
        <v>11.19759114535046</v>
      </c>
      <c r="DP155" s="3">
        <f t="shared" ca="1" si="1088"/>
        <v>1.2205374348432001E-3</v>
      </c>
      <c r="DQ155" s="3">
        <f t="shared" ca="1" si="1089"/>
        <v>1.1286337263118E-3</v>
      </c>
      <c r="DR155" s="3">
        <f t="shared" ca="1" si="1090"/>
        <v>36.187976145350461</v>
      </c>
      <c r="DS155" s="3">
        <f t="shared" ca="1" si="1091"/>
        <v>3.1188086390313653E-2</v>
      </c>
      <c r="DT155" s="3">
        <f t="shared" ca="1" si="1092"/>
        <v>3.3727706405598988E-2</v>
      </c>
      <c r="DU155" s="3">
        <f>1</f>
        <v>1</v>
      </c>
      <c r="DV155" s="3">
        <f t="shared" ca="1" si="1093"/>
        <v>3.3739260920353557E-2</v>
      </c>
      <c r="DW155" s="3">
        <f t="shared" ca="1" si="1094"/>
        <v>-3.6036320436370558E-7</v>
      </c>
      <c r="DX155" s="3">
        <f t="shared" ca="1" si="1095"/>
        <v>1.0677447775844784E-5</v>
      </c>
      <c r="DY155" s="3">
        <f t="shared" ca="1" si="1096"/>
        <v>4.9715325440610911</v>
      </c>
      <c r="DZ155" s="3">
        <f t="shared" ca="1" si="1097"/>
        <v>12.495695594686239</v>
      </c>
      <c r="EA155" s="3">
        <f t="shared" ca="1" si="1098"/>
        <v>1.3620308198208E-3</v>
      </c>
      <c r="EB155" s="3">
        <f t="shared" ca="1" si="1099"/>
        <v>9.8714034133420012E-4</v>
      </c>
      <c r="EC155" s="3">
        <f t="shared" ca="1" si="1100"/>
        <v>37.486080594686243</v>
      </c>
      <c r="ED155" s="3">
        <f t="shared" ca="1" si="1101"/>
        <v>2.6333517019491496E-2</v>
      </c>
      <c r="EE155" s="3">
        <f t="shared" ca="1" si="1102"/>
        <v>3.6334308581032919E-2</v>
      </c>
      <c r="EF155" s="3">
        <f>1</f>
        <v>1</v>
      </c>
      <c r="EG155" s="3">
        <f t="shared" ca="1" si="1103"/>
        <v>3.6345863095787488E-2</v>
      </c>
      <c r="EH155" s="3">
        <f t="shared" ca="1" si="1104"/>
        <v>-3.0427101094145385E-7</v>
      </c>
      <c r="EI155" s="3">
        <f t="shared" ca="1" si="1105"/>
        <v>8.3696171871844305E-6</v>
      </c>
      <c r="EJ155" s="3">
        <f t="shared" ca="1" si="1106"/>
        <v>5.0772944054828963</v>
      </c>
      <c r="EK155" s="3">
        <f t="shared" ca="1" si="1107"/>
        <v>14.15803004402202</v>
      </c>
      <c r="EL155" s="3">
        <f t="shared" ca="1" si="1108"/>
        <v>1.5432252747984E-3</v>
      </c>
      <c r="EM155" s="3">
        <f t="shared" ca="1" si="1109"/>
        <v>8.0594588635660006E-4</v>
      </c>
      <c r="EN155" s="3">
        <f t="shared" ca="1" si="1110"/>
        <v>39.148415044022016</v>
      </c>
      <c r="EO155" s="3">
        <f t="shared" ca="1" si="1111"/>
        <v>2.0586935268013321E-2</v>
      </c>
      <c r="EP155" s="3">
        <f t="shared" ca="1" si="1112"/>
        <v>3.9419865991076733E-2</v>
      </c>
      <c r="EQ155" s="3">
        <f>1</f>
        <v>1</v>
      </c>
      <c r="ER155" s="3">
        <f t="shared" ca="1" si="1113"/>
        <v>3.9431420505831302E-2</v>
      </c>
      <c r="ES155" s="3">
        <f t="shared" ca="1" si="1114"/>
        <v>-2.3787204730565235E-7</v>
      </c>
      <c r="ET155" s="3">
        <f t="shared" ca="1" si="1115"/>
        <v>6.0316281715530606E-6</v>
      </c>
      <c r="EU155" s="3">
        <f t="shared" ca="1" si="1116"/>
        <v>5.2195654390248949</v>
      </c>
      <c r="EV155" s="3">
        <f t="shared" ca="1" si="1117"/>
        <v>15.793424493357801</v>
      </c>
      <c r="EW155" s="3">
        <f t="shared" ca="1" si="1118"/>
        <v>1.7214832697760004E-3</v>
      </c>
      <c r="EX155" s="3">
        <f t="shared" ca="1" si="1119"/>
        <v>6.2768789137899973E-4</v>
      </c>
      <c r="EY155" s="3">
        <f t="shared" ca="1" si="1120"/>
        <v>40.783809493357801</v>
      </c>
      <c r="EZ155" s="3">
        <f t="shared" ca="1" si="1121"/>
        <v>1.5390614539851341E-2</v>
      </c>
      <c r="FA155" s="3">
        <f t="shared" ca="1" si="1122"/>
        <v>4.2209967415044132E-2</v>
      </c>
      <c r="FB155" s="3">
        <f>1</f>
        <v>1</v>
      </c>
      <c r="FC155" s="3">
        <f t="shared" ca="1" si="1123"/>
        <v>4.2221521929798701E-2</v>
      </c>
      <c r="FD155" s="3">
        <f t="shared" ca="1" si="1124"/>
        <v>-1.7783108278262309E-7</v>
      </c>
      <c r="FE155" s="3">
        <f t="shared" ca="1" si="1125"/>
        <v>4.2114385848841807E-6</v>
      </c>
      <c r="FF155" s="3">
        <f t="shared" ca="1" si="1126"/>
        <v>5.3755695282124734</v>
      </c>
      <c r="FG155" s="3">
        <f t="shared" ca="1" si="1127"/>
        <v>17.23741894269358</v>
      </c>
      <c r="FH155" s="3">
        <f t="shared" ca="1" si="1128"/>
        <v>1.8788786647536003E-3</v>
      </c>
      <c r="FI155" s="3">
        <f t="shared" ca="1" si="1129"/>
        <v>4.7029249640139978E-4</v>
      </c>
      <c r="FJ155" s="3">
        <f t="shared" ca="1" si="1130"/>
        <v>42.227803942693583</v>
      </c>
      <c r="FK155" s="3">
        <f t="shared" ca="1" si="1131"/>
        <v>1.1137034192912881E-2</v>
      </c>
      <c r="FL155" s="3">
        <f t="shared" ca="1" si="1132"/>
        <v>4.4493875819433683E-2</v>
      </c>
      <c r="FM155" s="3">
        <f>1</f>
        <v>1</v>
      </c>
      <c r="FN155" s="3">
        <f t="shared" ca="1" si="1133"/>
        <v>4.4505430334188252E-2</v>
      </c>
      <c r="FO155" s="3">
        <f t="shared" ca="1" si="1134"/>
        <v>-1.2868302590417056E-7</v>
      </c>
      <c r="FP155" s="3">
        <f t="shared" ca="1" si="1135"/>
        <v>2.8912127312749614E-6</v>
      </c>
      <c r="FQ155" s="3">
        <f t="shared" ca="1" si="1136"/>
        <v>5.5389199523902652</v>
      </c>
      <c r="FR155" s="3">
        <f t="shared" ca="1" si="1137"/>
        <v>19.302473392029356</v>
      </c>
      <c r="FS155" s="3">
        <f t="shared" ca="1" si="1138"/>
        <v>2.1039695997311994E-3</v>
      </c>
      <c r="FT155" s="3">
        <f t="shared" ca="1" si="1139"/>
        <v>2.4520156142380069E-4</v>
      </c>
      <c r="FU155" s="3">
        <f t="shared" ca="1" si="1140"/>
        <v>44.292858392029359</v>
      </c>
      <c r="FV155" s="3">
        <f t="shared" ca="1" si="1141"/>
        <v>5.5359164056101081E-3</v>
      </c>
      <c r="FW155" s="3">
        <f t="shared" ca="1" si="1142"/>
        <v>4.75013281172618E-2</v>
      </c>
      <c r="FX155" s="3">
        <f>1</f>
        <v>1</v>
      </c>
      <c r="FY155" s="3">
        <f t="shared" ca="1" si="1143"/>
        <v>4.7512882632016369E-2</v>
      </c>
      <c r="FZ155" s="3">
        <f t="shared" ca="1" si="1144"/>
        <v>-6.3964827788692135E-8</v>
      </c>
      <c r="GA155" s="3">
        <f t="shared" ca="1" si="1145"/>
        <v>1.3462246852731508E-6</v>
      </c>
      <c r="GB155" s="3">
        <f t="shared" ca="1" si="1146"/>
        <v>5.8708824501931618</v>
      </c>
      <c r="GC155" s="3">
        <f t="shared" ca="1" si="1147"/>
        <v>20.693457841365138</v>
      </c>
      <c r="GD155" s="3">
        <f t="shared" ca="1" si="1148"/>
        <v>2.2555869047088E-3</v>
      </c>
      <c r="GE155" s="3">
        <f t="shared" ca="1" si="1149"/>
        <v>9.3584256446200068E-5</v>
      </c>
      <c r="GF155" s="3">
        <f t="shared" ca="1" si="1150"/>
        <v>45.683842841365134</v>
      </c>
      <c r="GG155" s="3">
        <f t="shared" ca="1" si="1151"/>
        <v>2.0485197966197094E-3</v>
      </c>
      <c r="GH155" s="3">
        <f t="shared" ca="1" si="1152"/>
        <v>4.9373843451419208E-2</v>
      </c>
      <c r="GI155" s="3">
        <f>1</f>
        <v>1</v>
      </c>
      <c r="GJ155" s="3">
        <f t="shared" ca="1" si="1153"/>
        <v>4.9385397966173777E-2</v>
      </c>
      <c r="GK155" s="3">
        <f t="shared" ca="1" si="1154"/>
        <v>-2.3669652215072655E-8</v>
      </c>
      <c r="GL155" s="3">
        <f t="shared" ca="1" si="1155"/>
        <v>4.7927977663009269E-7</v>
      </c>
      <c r="GM155" s="3">
        <f t="shared" ca="1" si="1156"/>
        <v>6.3194108958220081</v>
      </c>
      <c r="GN155" s="3">
        <f t="shared" ca="1" si="1157"/>
        <v>20.905468131379358</v>
      </c>
      <c r="GO155" s="3">
        <f t="shared" ca="1" si="1158"/>
        <v>2.2786960263203497E-3</v>
      </c>
      <c r="GP155" s="3">
        <f t="shared" ca="1" si="1159"/>
        <v>7.0475134834650354E-5</v>
      </c>
      <c r="GQ155" s="3">
        <f t="shared" ca="1" si="1160"/>
        <v>45.895853131379354</v>
      </c>
      <c r="GR155" s="3">
        <f t="shared" ca="1" si="1161"/>
        <v>1.5355447175785465E-3</v>
      </c>
      <c r="GS155" s="3">
        <f t="shared" ca="1" si="1162"/>
        <v>4.964927920170608E-2</v>
      </c>
      <c r="GT155" s="3">
        <f>1</f>
        <v>1</v>
      </c>
      <c r="GU155" s="3">
        <f t="shared" ca="1" si="1163"/>
        <v>4.9660833716460649E-2</v>
      </c>
      <c r="GV155" s="3">
        <f t="shared" ca="1" si="1164"/>
        <v>-1.7742474095564454E-8</v>
      </c>
      <c r="GW155" s="3">
        <f t="shared" ca="1" si="1165"/>
        <v>3.5727041061694997E-7</v>
      </c>
      <c r="GX155" s="3">
        <f t="shared" ca="1" si="1166"/>
        <v>6.4470029508781943</v>
      </c>
      <c r="GY155" s="3">
        <f t="shared" ca="1" si="1167"/>
        <v>21.12098842139358</v>
      </c>
      <c r="GZ155" s="3">
        <f t="shared" ca="1" si="1168"/>
        <v>2.3021877379318999E-3</v>
      </c>
      <c r="HA155" s="3">
        <f t="shared" ca="1" si="1169"/>
        <v>4.6983423223100236E-5</v>
      </c>
      <c r="HB155" s="3">
        <f t="shared" ca="1" si="1170"/>
        <v>46.11137342139358</v>
      </c>
      <c r="HC155" s="3">
        <f t="shared" ca="1" si="1171"/>
        <v>1.0189118158276775E-3</v>
      </c>
      <c r="HD155" s="3">
        <f t="shared" ca="1" si="1172"/>
        <v>4.9926678975555944E-2</v>
      </c>
      <c r="HE155" s="3">
        <f>1</f>
        <v>1</v>
      </c>
      <c r="HF155" s="3">
        <f t="shared" ca="1" si="1173"/>
        <v>4.9938233490310513E-2</v>
      </c>
      <c r="HG155" s="3">
        <f t="shared" ca="1" si="1174"/>
        <v>-1.177303160958735E-8</v>
      </c>
      <c r="HH155" s="3">
        <f t="shared" ca="1" si="1175"/>
        <v>2.3575075064341533E-7</v>
      </c>
      <c r="HI155" s="3">
        <f t="shared" ca="1" si="1176"/>
        <v>6.6275469157708073</v>
      </c>
      <c r="HJ155" s="3">
        <f t="shared" ca="1" si="1177"/>
        <v>21.336508711407799</v>
      </c>
      <c r="HK155" s="3">
        <f t="shared" ca="1" si="1178"/>
        <v>2.32567944954345E-3</v>
      </c>
      <c r="HL155" s="3">
        <f t="shared" ca="1" si="1179"/>
        <v>2.3491711611550118E-5</v>
      </c>
      <c r="HM155" s="3">
        <f t="shared" ca="1" si="1180"/>
        <v>46.326893711407799</v>
      </c>
      <c r="HN155" s="3">
        <f t="shared" ca="1" si="1181"/>
        <v>5.0708583566796289E-4</v>
      </c>
      <c r="HO155" s="3">
        <f t="shared" ca="1" si="1182"/>
        <v>5.0201497731128072E-2</v>
      </c>
      <c r="HP155" s="3">
        <f>1</f>
        <v>1</v>
      </c>
      <c r="HQ155" s="3">
        <f t="shared" ca="1" si="1183"/>
        <v>5.0213052245882642E-2</v>
      </c>
      <c r="HR155" s="3">
        <f t="shared" ca="1" si="1184"/>
        <v>-5.8591307700593044E-9</v>
      </c>
      <c r="HS155" s="3">
        <f t="shared" ca="1" si="1185"/>
        <v>1.1668514246152006E-7</v>
      </c>
      <c r="HT155" s="3">
        <f t="shared" ca="1" si="1186"/>
        <v>6.9329844392225048</v>
      </c>
      <c r="HU155" s="3">
        <f t="shared" ca="1" si="1187"/>
        <v>21.554184204322162</v>
      </c>
      <c r="HV155" s="3">
        <f t="shared" ca="1" si="1188"/>
        <v>2.3494060782711153E-3</v>
      </c>
      <c r="HW155" s="3">
        <f t="shared" ca="1" si="1189"/>
        <v>-2.3491711611525398E-7</v>
      </c>
      <c r="HX155" s="3">
        <f t="shared" ca="1" si="1190"/>
        <v>46.544569204322158</v>
      </c>
      <c r="HY155" s="3">
        <f t="shared" ca="1" si="1191"/>
        <v>-5.0471434182581164E-6</v>
      </c>
      <c r="HZ155" s="3">
        <f t="shared" ca="1" si="1192"/>
        <v>5.0476481326052279E-2</v>
      </c>
      <c r="IA155" s="3">
        <f>1</f>
        <v>1</v>
      </c>
      <c r="IB155" s="3">
        <f t="shared" ca="1" si="1193"/>
        <v>5.0480088808251226E-6</v>
      </c>
      <c r="IC155" s="3">
        <f t="shared" ca="1" si="1194"/>
        <v>-4.3681136988179074E-11</v>
      </c>
      <c r="ID155" s="3">
        <f t="shared" ca="1" si="1195"/>
        <v>4.5507206710954052E-6</v>
      </c>
      <c r="IE155" s="3">
        <f t="shared" ca="1" si="1196"/>
        <v>8.9821745958087682</v>
      </c>
      <c r="IF155" s="3">
        <f t="shared" ca="1" si="1197"/>
        <v>21.767549291436243</v>
      </c>
      <c r="IG155" s="3">
        <f t="shared" ca="1" si="1198"/>
        <v>2.3726628727665506E-3</v>
      </c>
      <c r="IH155" s="3">
        <f t="shared" ca="1" si="1199"/>
        <v>-2.3491711611550552E-5</v>
      </c>
      <c r="II155" s="3">
        <f t="shared" ca="1" si="1200"/>
        <v>46.757934291436243</v>
      </c>
      <c r="IJ155" s="3">
        <f t="shared" ca="1" si="1201"/>
        <v>-5.0241123709892114E-4</v>
      </c>
      <c r="IK155" s="3">
        <f t="shared" ca="1" si="1202"/>
        <v>5.0743534946989861E-2</v>
      </c>
      <c r="IL155" s="3">
        <f>1</f>
        <v>1</v>
      </c>
      <c r="IM155" s="3">
        <f t="shared" ca="1" si="1203"/>
        <v>5.024121025614881E-4</v>
      </c>
      <c r="IN155" s="3">
        <f t="shared" ca="1" si="1204"/>
        <v>-4.3481811895230474E-11</v>
      </c>
      <c r="IO155" s="3">
        <f t="shared" ca="1" si="1205"/>
        <v>8.6531204213210946E-8</v>
      </c>
      <c r="IP155" s="3">
        <f t="shared" ca="1" si="1206"/>
        <v>10.701134137304892</v>
      </c>
      <c r="IQ155" s="3">
        <f t="shared" ca="1" si="1207"/>
        <v>21.983069581450462</v>
      </c>
      <c r="IR155" s="3">
        <f t="shared" ca="1" si="1208"/>
        <v>2.3961545843781003E-3</v>
      </c>
      <c r="IS155" s="3">
        <f t="shared" ca="1" si="1209"/>
        <v>-4.6983423223100236E-5</v>
      </c>
      <c r="IT155" s="3">
        <f t="shared" ca="1" si="1210"/>
        <v>46.973454581450461</v>
      </c>
      <c r="IU155" s="3">
        <f t="shared" ca="1" si="1211"/>
        <v>-1.0002122186187623E-3</v>
      </c>
      <c r="IV155" s="3">
        <f t="shared" ca="1" si="1212"/>
        <v>5.1010823149556635E-2</v>
      </c>
      <c r="IW155" s="3">
        <f>1</f>
        <v>1</v>
      </c>
      <c r="IX155" s="3">
        <f t="shared" ca="1" si="1213"/>
        <v>1.0002130840813294E-3</v>
      </c>
      <c r="IY155" s="3">
        <f t="shared" ca="1" si="1214"/>
        <v>-4.3282311713830051E-11</v>
      </c>
      <c r="IZ155" s="3">
        <f t="shared" ca="1" si="1215"/>
        <v>4.3271218907493803E-8</v>
      </c>
      <c r="JA155" s="3">
        <f t="shared" ca="1" si="1216"/>
        <v>11.000110943654798</v>
      </c>
      <c r="JB155" s="3">
        <f t="shared" ca="1" si="1217"/>
        <v>22.198589871464684</v>
      </c>
      <c r="JC155" s="3">
        <f t="shared" ca="1" si="1218"/>
        <v>2.4196462959896504E-3</v>
      </c>
      <c r="JD155" s="3">
        <f t="shared" ca="1" si="1219"/>
        <v>-7.0475134834650354E-5</v>
      </c>
      <c r="JE155" s="3">
        <f t="shared" ca="1" si="1220"/>
        <v>47.18897487146468</v>
      </c>
      <c r="JF155" s="3">
        <f t="shared" ca="1" si="1221"/>
        <v>-1.4934661120868486E-3</v>
      </c>
      <c r="JG155" s="3">
        <f t="shared" ca="1" si="1222"/>
        <v>5.1275669848314887E-2</v>
      </c>
      <c r="JH155" s="3">
        <f>1</f>
        <v>1</v>
      </c>
      <c r="JI155" s="3">
        <f t="shared" ca="1" si="1223"/>
        <v>1.4934669775494157E-3</v>
      </c>
      <c r="JJ155" s="3">
        <f t="shared" ca="1" si="1224"/>
        <v>-4.3084633836773827E-11</v>
      </c>
      <c r="JK155" s="3">
        <f t="shared" ca="1" si="1225"/>
        <v>2.8848178277077717E-8</v>
      </c>
      <c r="JL155" s="3">
        <f t="shared" ca="1" si="1226"/>
        <v>11.174203761434462</v>
      </c>
      <c r="JM155" s="3">
        <f t="shared" ca="1" si="1227"/>
        <v>22.313582290700918</v>
      </c>
      <c r="JN155" s="3">
        <f t="shared" ca="1" si="1228"/>
        <v>2.4321804696864004E-3</v>
      </c>
      <c r="JO155" s="3">
        <f t="shared" ca="1" si="1229"/>
        <v>-8.3009308531400289E-5</v>
      </c>
      <c r="JP155" s="3">
        <f t="shared" ca="1" si="1230"/>
        <v>47.303967290700918</v>
      </c>
      <c r="JQ155" s="3">
        <f t="shared" ca="1" si="1231"/>
        <v>-1.7548064842273468E-3</v>
      </c>
      <c r="JR155" s="3">
        <f t="shared" ca="1" si="1232"/>
        <v>5.1415993393106416E-2</v>
      </c>
      <c r="JS155" s="3">
        <f>1</f>
        <v>1</v>
      </c>
      <c r="JT155" s="3">
        <f t="shared" ca="1" si="1233"/>
        <v>1.7548073496899139E-3</v>
      </c>
      <c r="JU155" s="3">
        <f t="shared" ca="1" si="1234"/>
        <v>-4.2979898302725462E-11</v>
      </c>
      <c r="JV155" s="3">
        <f t="shared" ca="1" si="1235"/>
        <v>2.4492317311428091E-8</v>
      </c>
      <c r="JW155" s="3">
        <f t="shared" ca="1" si="1236"/>
        <v>11.244235292033157</v>
      </c>
      <c r="JX155" s="3">
        <f t="shared" ca="1" si="1237"/>
        <v>24.148806740036701</v>
      </c>
      <c r="JY155" s="3">
        <f t="shared" ca="1" si="1238"/>
        <v>2.6322199346640006E-3</v>
      </c>
      <c r="JZ155" s="3">
        <f t="shared" ca="1" si="1239"/>
        <v>-2.8304877350900049E-4</v>
      </c>
      <c r="KA155" s="3">
        <f t="shared" ca="1" si="1240"/>
        <v>49.139191740036701</v>
      </c>
      <c r="KB155" s="3">
        <f t="shared" ca="1" si="1241"/>
        <v>-5.76014304440387E-3</v>
      </c>
      <c r="KC155" s="3">
        <f t="shared" ca="1" si="1242"/>
        <v>5.3566610305463579E-2</v>
      </c>
      <c r="KD155" s="3">
        <f>1</f>
        <v>1</v>
      </c>
      <c r="KE155" s="3">
        <f t="shared" ca="1" si="1243"/>
        <v>5.7601439098664371E-3</v>
      </c>
      <c r="KF155" s="3">
        <f t="shared" ca="1" si="1244"/>
        <v>-4.1374707875247171E-11</v>
      </c>
      <c r="KG155" s="3">
        <f t="shared" ca="1" si="1245"/>
        <v>7.1829205881834834E-9</v>
      </c>
      <c r="KH155" s="3">
        <f t="shared" ca="1" si="1246"/>
        <v>11.760433810167527</v>
      </c>
      <c r="KI155" s="3">
        <f t="shared" ca="1" si="1247"/>
        <v>25.178231189372479</v>
      </c>
      <c r="KJ155" s="3">
        <f t="shared" ca="1" si="1248"/>
        <v>2.7444271996415999E-3</v>
      </c>
      <c r="KK155" s="3">
        <f t="shared" ca="1" si="1249"/>
        <v>-3.9525603848659984E-4</v>
      </c>
      <c r="KL155" s="3">
        <f t="shared" ca="1" si="1250"/>
        <v>50.168616189372479</v>
      </c>
      <c r="KM155" s="3">
        <f t="shared" ca="1" si="1251"/>
        <v>-7.8785517422808506E-3</v>
      </c>
      <c r="KN155" s="3">
        <f t="shared" ca="1" si="1252"/>
        <v>5.4704064175941307E-2</v>
      </c>
      <c r="KO155" s="3">
        <f>1</f>
        <v>1</v>
      </c>
      <c r="KP155" s="3">
        <f t="shared" ca="1" si="1253"/>
        <v>7.8785526077434168E-3</v>
      </c>
      <c r="KQ155" s="3">
        <f t="shared" ca="1" si="1254"/>
        <v>-4.0525728192209242E-11</v>
      </c>
      <c r="KR155" s="3">
        <f t="shared" ca="1" si="1255"/>
        <v>5.1438003596110393E-9</v>
      </c>
      <c r="KS155" s="3">
        <f t="shared" ca="1" si="1256"/>
        <v>11.896446675128161</v>
      </c>
      <c r="KT155" s="3">
        <f t="shared" ca="1" si="1257"/>
        <v>26.895945638708259</v>
      </c>
      <c r="KU155" s="3">
        <f t="shared" ca="1" si="1258"/>
        <v>2.9316580746192003E-3</v>
      </c>
      <c r="KV155" s="3">
        <f t="shared" ca="1" si="1259"/>
        <v>-5.8248691346420023E-4</v>
      </c>
      <c r="KW155" s="3">
        <f t="shared" ca="1" si="1260"/>
        <v>51.886330638708259</v>
      </c>
      <c r="KX155" s="3">
        <f t="shared" ca="1" si="1261"/>
        <v>-1.1226211341097478E-2</v>
      </c>
      <c r="KY155" s="3">
        <f t="shared" ca="1" si="1262"/>
        <v>5.6501549416410717E-2</v>
      </c>
      <c r="KZ155" s="3">
        <f>1</f>
        <v>1</v>
      </c>
      <c r="LA155" s="3">
        <f t="shared" ca="1" si="1263"/>
        <v>1.1226212206560044E-2</v>
      </c>
      <c r="LB155" s="3">
        <f t="shared" ca="1" si="1264"/>
        <v>-3.9184110312727109E-11</v>
      </c>
      <c r="LC155" s="3">
        <f t="shared" ca="1" si="1265"/>
        <v>3.4904113167463779E-9</v>
      </c>
      <c r="LD155" s="3">
        <f t="shared" ca="1" si="1266"/>
        <v>12.050233348880097</v>
      </c>
      <c r="LE155" s="3">
        <f t="shared" ca="1" si="1267"/>
        <v>28.576730088044041</v>
      </c>
      <c r="LF155" s="3">
        <f t="shared" ca="1" si="1268"/>
        <v>3.1148635795968005E-3</v>
      </c>
      <c r="LG155" s="3">
        <f t="shared" ca="1" si="1269"/>
        <v>-7.6569241844180042E-4</v>
      </c>
      <c r="LH155" s="3">
        <f t="shared" ca="1" si="1270"/>
        <v>53.567115088044041</v>
      </c>
      <c r="LI155" s="3">
        <f t="shared" ca="1" si="1271"/>
        <v>-1.429407607976073E-2</v>
      </c>
      <c r="LJ155" s="3">
        <f t="shared" ca="1" si="1272"/>
        <v>5.8148802198459727E-2</v>
      </c>
      <c r="LK155" s="3">
        <f>1</f>
        <v>1</v>
      </c>
      <c r="LL155" s="3">
        <f t="shared" ca="1" si="1273"/>
        <v>1.4294076945223297E-2</v>
      </c>
      <c r="LM155" s="3">
        <f t="shared" ca="1" si="1274"/>
        <v>-3.7954623842036268E-11</v>
      </c>
      <c r="LN155" s="3">
        <f t="shared" ca="1" si="1275"/>
        <v>2.6552688173198113E-9</v>
      </c>
      <c r="LO155" s="3">
        <f t="shared" ca="1" si="1276"/>
        <v>12.1551561699643</v>
      </c>
      <c r="LQ155" s="3" t="str">
        <f t="shared" ca="1" si="1277"/>
        <v>22.03</v>
      </c>
      <c r="LR155" s="3" t="str">
        <f t="shared" ca="1" si="1278"/>
        <v>630.6</v>
      </c>
      <c r="LS155" s="3" t="str">
        <f t="shared" ca="1" si="1279"/>
        <v>620.8</v>
      </c>
      <c r="LT155" s="3" t="str">
        <f t="shared" ca="1" si="1280"/>
        <v>608.0</v>
      </c>
      <c r="LU155" s="3" t="str">
        <f t="shared" ca="1" si="1281"/>
        <v>28.45</v>
      </c>
      <c r="LV155" s="3" t="str">
        <f t="shared" ca="1" si="1282"/>
        <v>28.08</v>
      </c>
      <c r="LW155" s="3" t="str">
        <f t="shared" ca="1" si="1283"/>
        <v>27.44</v>
      </c>
      <c r="LX155" s="3" t="str">
        <f t="shared" ca="1" si="1284"/>
        <v>301</v>
      </c>
      <c r="LY155" s="3" t="str">
        <f t="shared" ca="1" si="1285"/>
        <v>13.0</v>
      </c>
      <c r="LZ155" s="3">
        <f t="shared" ca="1" si="1286"/>
        <v>19</v>
      </c>
      <c r="MA155" s="3">
        <f t="shared" ca="1" si="1287"/>
        <v>440</v>
      </c>
      <c r="MB155" s="3" t="str">
        <f t="shared" ca="1" si="1288"/>
        <v>432.3</v>
      </c>
      <c r="MC155" s="3" t="str">
        <f t="shared" ca="1" si="1289"/>
        <v>446.7</v>
      </c>
      <c r="MD155" s="3" t="str">
        <f t="shared" ca="1" si="1290"/>
        <v>439.1</v>
      </c>
      <c r="ME155" s="3" t="str">
        <f t="shared" ca="1" si="1291"/>
        <v>19.46</v>
      </c>
      <c r="MF155" s="3" t="str">
        <f t="shared" ca="1" si="1292"/>
        <v>20.07</v>
      </c>
      <c r="MG155" s="3" t="str">
        <f t="shared" ca="1" si="1293"/>
        <v>19.35</v>
      </c>
      <c r="MJ155" s="3">
        <f t="shared" ca="1" si="1294"/>
        <v>7.81</v>
      </c>
      <c r="MK155" s="3" t="str">
        <f t="shared" ca="1" si="1295"/>
        <v>7.81</v>
      </c>
      <c r="ML155" s="3" t="str">
        <f t="shared" ca="1" si="1296"/>
        <v>2.98</v>
      </c>
      <c r="MM155" s="3" t="str">
        <f t="shared" ca="1" si="1297"/>
        <v>9.11</v>
      </c>
      <c r="MN155" s="3" t="str">
        <f t="shared" ca="1" si="1298"/>
        <v>3.76</v>
      </c>
      <c r="MO155" s="3" t="str">
        <f t="shared" ca="1" si="1299"/>
        <v>10.96</v>
      </c>
      <c r="MP155" s="3" t="str">
        <f t="shared" ca="1" si="1300"/>
        <v>4.17</v>
      </c>
      <c r="MQ155" s="3" t="str">
        <f t="shared" ca="1" si="1301"/>
        <v>12.46</v>
      </c>
      <c r="MR155" s="3" t="str">
        <f t="shared" ca="1" si="1302"/>
        <v>4.38</v>
      </c>
      <c r="MS155" s="3" t="str">
        <f t="shared" ca="1" si="1303"/>
        <v>14.39</v>
      </c>
      <c r="MT155" s="3" t="str">
        <f t="shared" ca="1" si="1304"/>
        <v>4.58</v>
      </c>
      <c r="MU155" s="3" t="str">
        <f t="shared" ca="1" si="1305"/>
        <v>15.68</v>
      </c>
      <c r="MV155" s="3" t="str">
        <f t="shared" ca="1" si="1306"/>
        <v>4.70</v>
      </c>
      <c r="MW155" s="3" t="str">
        <f t="shared" ca="1" si="1307"/>
        <v>17.39</v>
      </c>
      <c r="MX155" s="3" t="str">
        <f t="shared" ca="1" si="1308"/>
        <v>4.84</v>
      </c>
      <c r="MY155" s="3" t="str">
        <f t="shared" ca="1" si="1309"/>
        <v>19.01</v>
      </c>
      <c r="MZ155" s="3" t="str">
        <f t="shared" ca="1" si="1310"/>
        <v>4.97</v>
      </c>
      <c r="NA155" s="3" t="str">
        <f t="shared" ca="1" si="1311"/>
        <v>20.31</v>
      </c>
      <c r="NB155" s="3" t="str">
        <f t="shared" ca="1" si="1312"/>
        <v>5.08</v>
      </c>
      <c r="NC155" s="3" t="str">
        <f t="shared" ca="1" si="1313"/>
        <v>21.97</v>
      </c>
      <c r="ND155" s="3" t="str">
        <f t="shared" ca="1" si="1314"/>
        <v>5.22</v>
      </c>
      <c r="NE155" s="3" t="str">
        <f t="shared" ca="1" si="1315"/>
        <v>23.60</v>
      </c>
      <c r="NF155" s="3" t="str">
        <f t="shared" ca="1" si="1316"/>
        <v>5.38</v>
      </c>
      <c r="NG155" s="3" t="str">
        <f t="shared" ca="1" si="1317"/>
        <v>25.05</v>
      </c>
      <c r="NH155" s="3" t="str">
        <f t="shared" ca="1" si="1318"/>
        <v>5.54</v>
      </c>
      <c r="NI155" s="3" t="str">
        <f t="shared" ca="1" si="1319"/>
        <v>27.11</v>
      </c>
      <c r="NJ155" s="3" t="str">
        <f t="shared" ca="1" si="1320"/>
        <v>5.87</v>
      </c>
      <c r="NK155" s="3" t="str">
        <f t="shared" ca="1" si="1321"/>
        <v>28.50</v>
      </c>
      <c r="NL155" s="3" t="str">
        <f t="shared" ca="1" si="1322"/>
        <v>6.32</v>
      </c>
      <c r="NM155" s="3" t="str">
        <f t="shared" ca="1" si="1323"/>
        <v>28.72</v>
      </c>
      <c r="NN155" s="3" t="str">
        <f t="shared" ca="1" si="1324"/>
        <v>6.45</v>
      </c>
      <c r="NO155" s="3" t="str">
        <f t="shared" ca="1" si="1325"/>
        <v>28.93</v>
      </c>
      <c r="NP155" s="3" t="str">
        <f t="shared" ca="1" si="1326"/>
        <v>6.63</v>
      </c>
      <c r="NQ155" s="3" t="str">
        <f t="shared" ca="1" si="1327"/>
        <v>29.15</v>
      </c>
      <c r="NR155" s="3" t="str">
        <f t="shared" ca="1" si="1328"/>
        <v>6.93</v>
      </c>
      <c r="NS155" s="3" t="str">
        <f t="shared" ca="1" si="1329"/>
        <v>29.36</v>
      </c>
      <c r="NT155" s="3" t="str">
        <f t="shared" ca="1" si="1330"/>
        <v>8.98</v>
      </c>
      <c r="NU155" s="3" t="str">
        <f t="shared" ca="1" si="1331"/>
        <v>29.58</v>
      </c>
      <c r="NV155" s="3" t="str">
        <f t="shared" ca="1" si="1332"/>
        <v>10.70</v>
      </c>
      <c r="NW155" s="3" t="str">
        <f t="shared" ca="1" si="1333"/>
        <v>29.79</v>
      </c>
      <c r="NX155" s="3" t="str">
        <f t="shared" ca="1" si="1334"/>
        <v>11.00</v>
      </c>
      <c r="NY155" s="3" t="str">
        <f t="shared" ca="1" si="1335"/>
        <v>30.01</v>
      </c>
      <c r="NZ155" s="3" t="str">
        <f t="shared" ca="1" si="1336"/>
        <v>11.17</v>
      </c>
      <c r="OA155" s="3" t="str">
        <f t="shared" ca="1" si="1337"/>
        <v>30.12</v>
      </c>
      <c r="OB155" s="3" t="str">
        <f t="shared" ca="1" si="1338"/>
        <v>11.24</v>
      </c>
      <c r="OC155" s="3" t="str">
        <f t="shared" ca="1" si="1339"/>
        <v>31.96</v>
      </c>
      <c r="OD155" s="3" t="str">
        <f t="shared" ca="1" si="1340"/>
        <v>11.76</v>
      </c>
      <c r="OE155" s="3" t="str">
        <f t="shared" ca="1" si="1341"/>
        <v>32.99</v>
      </c>
      <c r="OF155" s="3" t="str">
        <f t="shared" ca="1" si="1342"/>
        <v>11.90</v>
      </c>
      <c r="OG155" s="3" t="str">
        <f t="shared" ca="1" si="1343"/>
        <v>34.71</v>
      </c>
      <c r="OH155" s="3" t="str">
        <f t="shared" ca="1" si="1344"/>
        <v>12.05</v>
      </c>
      <c r="OI155" s="3" t="str">
        <f t="shared" ca="1" si="1345"/>
        <v>36.39</v>
      </c>
      <c r="OJ155" s="3" t="str">
        <f t="shared" ca="1" si="1346"/>
        <v>12.16</v>
      </c>
      <c r="OK155" s="3" t="str" cm="1">
        <f t="array" aca="1" ref="OK155" ca="1">_xlfn.IFS(VALUE(NP155)&gt;8.8,NO155,VALUE(NR155)&gt;8.8,NQ155,VALUE(NT155)&gt;8.8,NS155,VALUE(NV155)&gt;8.8,NU155,VALUE(NX155)&gt;8.8,NW155)</f>
        <v>29.36</v>
      </c>
      <c r="OL155" s="3" t="str" cm="1">
        <f t="array" aca="1" ref="OL155" ca="1">_xlfn.IFS(VALUE(NP155)&gt;8.8,NP155,VALUE(NR155)&gt;8.8,NR155,VALUE(NT155)&gt;8.8,NT155,VALUE(NV155)&gt;8.8,NV155,VALUE(NX155)&gt;8.8,NX155)</f>
        <v>8.98</v>
      </c>
      <c r="ON155" s="3" t="str">
        <f t="shared" ca="1" si="1347"/>
        <v>CALIBRATION OF NaOH:  A ~  M solution of NaOH was made by adding 22.03 mL of 3M NaOH to 600 mL of DI water.    Three titrations were run to calibrate the solution.  Titration 1: 630.6 mg of dry KHP was placed in a 250 mL Erlenmeyer flask with ~50 mL of DI water and 2 drops of phenolphthalein.  It required 28.45 mL of the NaOH solution to bring the solution to a faint pink color for 30 seconds.    Titration 2: 620.8 mg of dry KHP was placed in a 250 mL Erlenmeyer flask with ~50 mL of DI water and 2 drops of phenolphthalein.  It required 28.08 mL of the NaOH solution to bring the solution to a faint pink color for 30 seconds.    Titration 3: 608.0 mg of dry KHP was placed in a 250 mL Erlenmeyer flask with ~50 mL of DI water and 2 drops of phenolphthalein.  It required 27.44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13.0 mL of the NaOH solution to turn it pink.  You then decide to create solutions that will require ~19 mL of the NaOH solution to neutralize and calculate that the samples must be around 440 mg.   You then perform three precise titrations for molecular weight.     Titration 1: 432.3 mg of the unknown acid was placed in a 250 mL Erlenmeyer flask with ~50 mL of DI water and 2 drops of phenolphthalein.  It required 19.46 mL of the NaOH solution to bring the solution to a faint pink color for 30 seconds.    Titration 2: 446.7 mg of the unknown acid was placed in a 250 mL Erlenmeyer flask with ~50 mL of DI water and 2 drops of phenolphthalein.  It required 20.07 mL of the NaOH solution to bring the solution to a faint pink color for 30 seconds.    Titration 3: 439.1 mg of the unknown acid was placed in a 250 mL Erlenmeyer flask with ~50 mL of DI water and 2 drops of phenolphthalein.  It required 19.3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81 mL.  Readings - [vol: 7.81 mL, pH: 2.98], [vol: 9.11 mL, pH: 3.76], [vol: 10.96 mL, pH: 4.17], [vol: 12.46 mL, pH: 4.38], [vol: 14.39 mL, pH: 4.58], [vol: 15.68 mL, pH: 4.70], [vol: 17.39 mL, pH: 4.84], [vol: 19.01 mL, pH: 4.97], [vol: 20.31 mL, pH: 5.08], [vol: 21.97 mL, pH: 5.22], [vol: 23.60 mL, pH: 5.38], [vol: 25.05 mL, pH: 5.54], [vol: 27.11 mL, pH: 5.87], [vol: 28.50 mL, pH: 6.32], [vol: 28.72 mL, pH: 6.45], [vol: 28.93 mL, pH: 6.63], [vol: 29.15 mL, pH: 6.93], [vol: 29.36 mL, pH: 8.98], [vol: 29.58 mL, pH: 10.70], [vol: 29.79 mL, pH: 11.00], [vol: 30.01 mL, pH: 11.17], [vol: 30.12 mL, pH: 11.24], [vol: 31.96 mL, pH: 11.76], [vol: 32.99 mL, pH: 11.90], [vol: 34.71 mL, pH: 12.05], [vol: 36.39 mL, pH: 12.16]    You also note that the first sign of the pink indicator occurred at [vol: 29.36 mL, pH: 8.9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56" spans="4:404" x14ac:dyDescent="0.35">
      <c r="D156" s="3" t="str">
        <f ca="1">VLOOKUP(RANDBETWEEN(1,17),'Unknown Acids'!$C$4:$F$20,2,FALSE)</f>
        <v>Beta</v>
      </c>
      <c r="E156" s="3">
        <f ca="1">VLOOKUP(D156,'Unknown Acids'!$D$4:$F$20,2,FALSE)</f>
        <v>169.09</v>
      </c>
      <c r="F156" s="3">
        <f ca="1">VLOOKUP(D156,'Unknown Acids'!$D$4:$F$20,3,FALSE)</f>
        <v>3.5</v>
      </c>
      <c r="G156" s="3">
        <f t="shared" ca="1" si="990"/>
        <v>3.1622776601683783E-4</v>
      </c>
      <c r="H156" s="3">
        <f t="shared" ca="1" si="991"/>
        <v>3.2852185761132481E-4</v>
      </c>
      <c r="I156" s="3">
        <f t="shared" ca="1" si="992"/>
        <v>3.0439374940558841E-11</v>
      </c>
      <c r="J156" s="3">
        <f t="shared" ca="1" si="993"/>
        <v>0.10792700000000001</v>
      </c>
      <c r="K156" s="3">
        <f t="shared" ca="1" si="994"/>
        <v>24.999863000000001</v>
      </c>
      <c r="L156" s="3">
        <f t="shared" ca="1" si="995"/>
        <v>0.10539999999999999</v>
      </c>
      <c r="M156" s="3">
        <f t="shared" ca="1" si="996"/>
        <v>25.599243017087289</v>
      </c>
      <c r="N156" s="3">
        <f t="shared" ca="1" si="997"/>
        <v>32.767031061871734</v>
      </c>
      <c r="O156" s="3">
        <f t="shared" si="998"/>
        <v>0.3</v>
      </c>
      <c r="Q156" s="3" t="str">
        <f t="shared" ca="1" si="999"/>
        <v>575.4</v>
      </c>
      <c r="R156" s="3" t="str">
        <f t="shared" ca="1" si="999"/>
        <v>595.8</v>
      </c>
      <c r="S156" s="3" t="str">
        <f t="shared" ca="1" si="22"/>
        <v>606.8</v>
      </c>
      <c r="T156" s="3" t="str">
        <f t="shared" ca="1" si="1000"/>
        <v>26.92</v>
      </c>
      <c r="U156" s="3" t="str">
        <f t="shared" ca="1" si="1001"/>
        <v>27.71</v>
      </c>
      <c r="V156" s="3" t="str">
        <f t="shared" ca="1" si="1002"/>
        <v>28.28</v>
      </c>
      <c r="W156" s="3">
        <f t="shared" si="1003"/>
        <v>0.1</v>
      </c>
      <c r="X156" s="3">
        <f t="shared" ca="1" si="1004"/>
        <v>0.105</v>
      </c>
      <c r="Y156" s="3">
        <f t="shared" ca="1" si="1005"/>
        <v>0.37950664136622164</v>
      </c>
      <c r="AA156" s="3" t="str">
        <f t="shared" ca="1" si="1006"/>
        <v>314.8</v>
      </c>
      <c r="AB156" s="3" t="str">
        <f t="shared" ca="1" si="1007"/>
        <v>17.7</v>
      </c>
      <c r="AC156" s="3">
        <f t="shared" ca="1" si="1008"/>
        <v>360</v>
      </c>
      <c r="AD156" s="3">
        <f t="shared" ca="1" si="1009"/>
        <v>20</v>
      </c>
      <c r="AE156" s="3" t="str">
        <f t="shared" ca="1" si="1010"/>
        <v>357.0</v>
      </c>
      <c r="AF156" s="3" t="str">
        <f t="shared" ca="1" si="1010"/>
        <v>367.5</v>
      </c>
      <c r="AG156" s="3" t="str">
        <f t="shared" ca="1" si="1010"/>
        <v>373.9</v>
      </c>
      <c r="AH156" s="3" t="str">
        <f t="shared" ca="1" si="1011"/>
        <v>20.92</v>
      </c>
      <c r="AI156" s="3" t="str">
        <f t="shared" ca="1" si="1012"/>
        <v>21.34</v>
      </c>
      <c r="AJ156" s="3" t="str">
        <f t="shared" ca="1" si="1013"/>
        <v>21.31</v>
      </c>
      <c r="AK156" s="3">
        <f t="shared" si="1014"/>
        <v>0.5</v>
      </c>
      <c r="AL156" s="3">
        <f t="shared" ca="1" si="1015"/>
        <v>164.54585272613056</v>
      </c>
      <c r="AM156" s="3">
        <f t="shared" ca="1" si="1016"/>
        <v>2.6874133738656583</v>
      </c>
      <c r="AO156" s="3">
        <f t="shared" ca="1" si="1017"/>
        <v>7.98</v>
      </c>
      <c r="AP156" s="3">
        <f>0</f>
        <v>0</v>
      </c>
      <c r="AQ156" s="3">
        <f t="shared" ca="1" si="1018"/>
        <v>0</v>
      </c>
      <c r="AR156" s="3">
        <f t="shared" ca="1" si="1019"/>
        <v>2.6981602140010003E-3</v>
      </c>
      <c r="AS156" s="3">
        <f t="shared" ca="1" si="1020"/>
        <v>24.999863000000001</v>
      </c>
      <c r="AT156" s="3">
        <f t="shared" ca="1" si="1021"/>
        <v>0.10792700000000001</v>
      </c>
      <c r="AU156" s="3">
        <f t="shared" ca="1" si="1022"/>
        <v>0</v>
      </c>
      <c r="AV156" s="3">
        <f>1</f>
        <v>1</v>
      </c>
      <c r="AW156" s="3">
        <f t="shared" ca="1" si="1023"/>
        <v>3.2852185761132481E-4</v>
      </c>
      <c r="AX156" s="3">
        <f t="shared" ca="1" si="1024"/>
        <v>-3.5456378526417453E-5</v>
      </c>
      <c r="AY156" s="3">
        <f t="shared" ca="1" si="1025"/>
        <v>5.7925301686854655E-3</v>
      </c>
      <c r="AZ156" s="3">
        <f t="shared" ca="1" si="1026"/>
        <v>2.2371316956373386</v>
      </c>
      <c r="BA156" s="3">
        <f t="shared" ca="1" si="1027"/>
        <v>2.1104256381849074</v>
      </c>
      <c r="BB156" s="3">
        <f t="shared" ca="1" si="1028"/>
        <v>2.2243886226468924E-4</v>
      </c>
      <c r="BC156" s="3">
        <f t="shared" ca="1" si="1029"/>
        <v>2.4757213517363113E-3</v>
      </c>
      <c r="BD156" s="3">
        <f t="shared" ca="1" si="1030"/>
        <v>27.110288638184908</v>
      </c>
      <c r="BE156" s="3">
        <f t="shared" ca="1" si="1031"/>
        <v>9.1320361239136782E-2</v>
      </c>
      <c r="BF156" s="3">
        <f t="shared" ca="1" si="1032"/>
        <v>8.2049610475700939E-3</v>
      </c>
      <c r="BG156" s="3">
        <f>1</f>
        <v>1</v>
      </c>
      <c r="BH156" s="3">
        <f t="shared" ca="1" si="1033"/>
        <v>8.5334829051814179E-3</v>
      </c>
      <c r="BI156" s="3">
        <f t="shared" ca="1" si="1034"/>
        <v>-3.0000734712018439E-5</v>
      </c>
      <c r="BJ156" s="3">
        <f t="shared" ca="1" si="1035"/>
        <v>2.6762994759415657E-3</v>
      </c>
      <c r="BK156" s="3">
        <f t="shared" ca="1" si="1036"/>
        <v>2.5724652909521359</v>
      </c>
      <c r="BL156" s="3">
        <f t="shared" ca="1" si="1037"/>
        <v>3.849751276369815</v>
      </c>
      <c r="BM156" s="3">
        <f t="shared" ca="1" si="1038"/>
        <v>4.0576378452937843E-4</v>
      </c>
      <c r="BN156" s="3">
        <f t="shared" ca="1" si="1039"/>
        <v>2.2923964294716218E-3</v>
      </c>
      <c r="BO156" s="3">
        <f t="shared" ca="1" si="1040"/>
        <v>28.849614276369817</v>
      </c>
      <c r="BP156" s="3">
        <f t="shared" ca="1" si="1041"/>
        <v>7.9460210715859778E-2</v>
      </c>
      <c r="BQ156" s="3">
        <f t="shared" ca="1" si="1042"/>
        <v>1.4064790629167339E-2</v>
      </c>
      <c r="BR156" s="3">
        <f>1</f>
        <v>1</v>
      </c>
      <c r="BS156" s="3">
        <f t="shared" ca="1" si="1043"/>
        <v>1.4393312486778663E-2</v>
      </c>
      <c r="BT156" s="3">
        <f t="shared" ca="1" si="1044"/>
        <v>-2.6104416030561553E-5</v>
      </c>
      <c r="BU156" s="3">
        <f t="shared" ca="1" si="1045"/>
        <v>1.6292305175019612E-3</v>
      </c>
      <c r="BV156" s="3">
        <f t="shared" ca="1" si="1046"/>
        <v>2.7880174636372463</v>
      </c>
      <c r="BW156" s="3">
        <f t="shared" ca="1" si="1047"/>
        <v>5.9044969145547226</v>
      </c>
      <c r="BX156" s="3">
        <f t="shared" ca="1" si="1048"/>
        <v>6.2233397479406771E-4</v>
      </c>
      <c r="BY156" s="3">
        <f t="shared" ca="1" si="1049"/>
        <v>2.0758262392069327E-3</v>
      </c>
      <c r="BZ156" s="3">
        <f t="shared" ca="1" si="1050"/>
        <v>30.904359914554725</v>
      </c>
      <c r="CA156" s="3">
        <f t="shared" ca="1" si="1051"/>
        <v>6.7169365259343264E-2</v>
      </c>
      <c r="CB156" s="3">
        <f t="shared" ca="1" si="1052"/>
        <v>2.0137416743615296E-2</v>
      </c>
      <c r="CC156" s="3">
        <f>1</f>
        <v>1</v>
      </c>
      <c r="CD156" s="3">
        <f t="shared" ca="1" si="1053"/>
        <v>2.046593860122662E-2</v>
      </c>
      <c r="CE156" s="3">
        <f t="shared" ca="1" si="1054"/>
        <v>-2.2066604649573034E-5</v>
      </c>
      <c r="CF156" s="3">
        <f t="shared" ca="1" si="1055"/>
        <v>1.0267050000433257E-3</v>
      </c>
      <c r="CG156" s="3">
        <f t="shared" ca="1" si="1056"/>
        <v>2.9885543229628886</v>
      </c>
      <c r="CH156" s="3">
        <f t="shared" ca="1" si="1057"/>
        <v>7.6454425527396301</v>
      </c>
      <c r="CI156" s="3">
        <f t="shared" ca="1" si="1058"/>
        <v>8.0582964505875694E-4</v>
      </c>
      <c r="CJ156" s="3">
        <f t="shared" ca="1" si="1059"/>
        <v>1.8923305689422434E-3</v>
      </c>
      <c r="CK156" s="3">
        <f t="shared" ca="1" si="1060"/>
        <v>32.645305552739629</v>
      </c>
      <c r="CL156" s="3">
        <f t="shared" ca="1" si="1061"/>
        <v>5.7966391703245579E-2</v>
      </c>
      <c r="CM156" s="3">
        <f t="shared" ca="1" si="1062"/>
        <v>2.4684395854617167E-2</v>
      </c>
      <c r="CN156" s="3">
        <f>1</f>
        <v>1</v>
      </c>
      <c r="CO156" s="3">
        <f t="shared" ca="1" si="1063"/>
        <v>2.5012917712228491E-2</v>
      </c>
      <c r="CP156" s="3">
        <f t="shared" ca="1" si="1064"/>
        <v>-1.9043226681375924E-5</v>
      </c>
      <c r="CQ156" s="3">
        <f t="shared" ca="1" si="1065"/>
        <v>7.3947409710027612E-4</v>
      </c>
      <c r="CR156" s="3">
        <f t="shared" ca="1" si="1066"/>
        <v>3.1310770342207617</v>
      </c>
      <c r="CS156" s="3">
        <f t="shared" ca="1" si="1067"/>
        <v>9.4764781909245368</v>
      </c>
      <c r="CT156" s="3">
        <f t="shared" ca="1" si="1068"/>
        <v>9.9882080132344606E-4</v>
      </c>
      <c r="CU156" s="3">
        <f t="shared" ca="1" si="1069"/>
        <v>1.6993394126775543E-3</v>
      </c>
      <c r="CV156" s="3">
        <f t="shared" ca="1" si="1070"/>
        <v>34.476341190924536</v>
      </c>
      <c r="CW156" s="3">
        <f t="shared" ca="1" si="1071"/>
        <v>4.9290016108927595E-2</v>
      </c>
      <c r="CX156" s="3">
        <f t="shared" ca="1" si="1072"/>
        <v>2.8971194936032632E-2</v>
      </c>
      <c r="CY156" s="3">
        <f>1</f>
        <v>1</v>
      </c>
      <c r="CZ156" s="3">
        <f t="shared" ca="1" si="1073"/>
        <v>2.9299716793643956E-2</v>
      </c>
      <c r="DA156" s="3">
        <f t="shared" ca="1" si="1074"/>
        <v>-1.6192847653797018E-5</v>
      </c>
      <c r="DB156" s="3">
        <f t="shared" ca="1" si="1075"/>
        <v>5.4261338036860722E-4</v>
      </c>
      <c r="DC156" s="3">
        <f t="shared" ca="1" si="1076"/>
        <v>3.265509501122517</v>
      </c>
      <c r="DD156" s="3">
        <f t="shared" ca="1" si="1077"/>
        <v>11.344923829109446</v>
      </c>
      <c r="DE156" s="3">
        <f t="shared" ca="1" si="1078"/>
        <v>1.1957549715881355E-3</v>
      </c>
      <c r="DF156" s="3">
        <f t="shared" ca="1" si="1079"/>
        <v>1.5024052424128648E-3</v>
      </c>
      <c r="DG156" s="3">
        <f t="shared" ca="1" si="1080"/>
        <v>36.344786829109445</v>
      </c>
      <c r="DH156" s="3">
        <f t="shared" ca="1" si="1081"/>
        <v>4.1337572001097861E-2</v>
      </c>
      <c r="DI156" s="3">
        <f t="shared" ca="1" si="1082"/>
        <v>3.290031599883881E-2</v>
      </c>
      <c r="DJ156" s="3">
        <f>1</f>
        <v>1</v>
      </c>
      <c r="DK156" s="3">
        <f t="shared" ca="1" si="1083"/>
        <v>3.3228837856450137E-2</v>
      </c>
      <c r="DL156" s="3">
        <f t="shared" ca="1" si="1084"/>
        <v>-1.3580295942942558E-5</v>
      </c>
      <c r="DM156" s="3">
        <f t="shared" ca="1" si="1085"/>
        <v>4.0378345232928992E-4</v>
      </c>
      <c r="DN156" s="3">
        <f t="shared" ca="1" si="1086"/>
        <v>3.3938514830876096</v>
      </c>
      <c r="DO156" s="3">
        <f t="shared" ca="1" si="1087"/>
        <v>13.343119467294352</v>
      </c>
      <c r="DP156" s="3">
        <f t="shared" ca="1" si="1088"/>
        <v>1.4063647918528246E-3</v>
      </c>
      <c r="DQ156" s="3">
        <f t="shared" ca="1" si="1089"/>
        <v>1.2917954221481757E-3</v>
      </c>
      <c r="DR156" s="3">
        <f t="shared" ca="1" si="1090"/>
        <v>38.342982467294355</v>
      </c>
      <c r="DS156" s="3">
        <f t="shared" ca="1" si="1091"/>
        <v>3.369053054884414E-2</v>
      </c>
      <c r="DT156" s="3">
        <f t="shared" ca="1" si="1092"/>
        <v>3.6678544582503983E-2</v>
      </c>
      <c r="DU156" s="3">
        <f>1</f>
        <v>1</v>
      </c>
      <c r="DV156" s="3">
        <f t="shared" ca="1" si="1093"/>
        <v>3.700706644011531E-2</v>
      </c>
      <c r="DW156" s="3">
        <f t="shared" ca="1" si="1094"/>
        <v>-1.1068075679817363E-5</v>
      </c>
      <c r="DX156" s="3">
        <f t="shared" ca="1" si="1095"/>
        <v>2.967012812881871E-4</v>
      </c>
      <c r="DY156" s="3">
        <f t="shared" ca="1" si="1096"/>
        <v>3.5276805782022418</v>
      </c>
      <c r="DZ156" s="3">
        <f t="shared" ca="1" si="1097"/>
        <v>15.27723510547926</v>
      </c>
      <c r="EA156" s="3">
        <f t="shared" ca="1" si="1098"/>
        <v>1.610220580117514E-3</v>
      </c>
      <c r="EB156" s="3">
        <f t="shared" ca="1" si="1099"/>
        <v>1.0879396338834863E-3</v>
      </c>
      <c r="EC156" s="3">
        <f t="shared" ca="1" si="1100"/>
        <v>40.277098105479261</v>
      </c>
      <c r="ED156" s="3">
        <f t="shared" ca="1" si="1101"/>
        <v>2.7011370854830376E-2</v>
      </c>
      <c r="EE156" s="3">
        <f t="shared" ca="1" si="1102"/>
        <v>3.9978564888180489E-2</v>
      </c>
      <c r="EF156" s="3">
        <f>1</f>
        <v>1</v>
      </c>
      <c r="EG156" s="3">
        <f t="shared" ca="1" si="1103"/>
        <v>4.0307086745791816E-2</v>
      </c>
      <c r="EH156" s="3">
        <f t="shared" ca="1" si="1104"/>
        <v>-8.8738257298572737E-6</v>
      </c>
      <c r="EI156" s="3">
        <f t="shared" ca="1" si="1105"/>
        <v>2.1896595249289857E-4</v>
      </c>
      <c r="EJ156" s="3">
        <f t="shared" ca="1" si="1106"/>
        <v>3.6596234093334039</v>
      </c>
      <c r="EK156" s="3">
        <f t="shared" ca="1" si="1107"/>
        <v>17.114450743664168</v>
      </c>
      <c r="EL156" s="3">
        <f t="shared" ca="1" si="1108"/>
        <v>1.8038631083822031E-3</v>
      </c>
      <c r="EM156" s="3">
        <f t="shared" ca="1" si="1109"/>
        <v>8.9429710561879719E-4</v>
      </c>
      <c r="EN156" s="3">
        <f t="shared" ca="1" si="1110"/>
        <v>42.114313743664169</v>
      </c>
      <c r="EO156" s="3">
        <f t="shared" ca="1" si="1111"/>
        <v>2.1234991766981799E-2</v>
      </c>
      <c r="EP156" s="3">
        <f t="shared" ca="1" si="1112"/>
        <v>4.2832541908713467E-2</v>
      </c>
      <c r="EQ156" s="3">
        <f>1</f>
        <v>1</v>
      </c>
      <c r="ER156" s="3">
        <f t="shared" ca="1" si="1113"/>
        <v>4.3161063766324795E-2</v>
      </c>
      <c r="ES156" s="3">
        <f t="shared" ca="1" si="1114"/>
        <v>-6.9761589416500489E-6</v>
      </c>
      <c r="ET156" s="3">
        <f t="shared" ca="1" si="1115"/>
        <v>1.6103005019093772E-4</v>
      </c>
      <c r="EU156" s="3">
        <f t="shared" ca="1" si="1116"/>
        <v>3.7930930717052664</v>
      </c>
      <c r="EV156" s="3">
        <f t="shared" ca="1" si="1117"/>
        <v>18.712806381849074</v>
      </c>
      <c r="EW156" s="3">
        <f t="shared" ca="1" si="1118"/>
        <v>1.9723297926468922E-3</v>
      </c>
      <c r="EX156" s="3">
        <f t="shared" ca="1" si="1119"/>
        <v>7.2583042135410808E-4</v>
      </c>
      <c r="EY156" s="3">
        <f t="shared" ca="1" si="1120"/>
        <v>43.712669381849075</v>
      </c>
      <c r="EZ156" s="3">
        <f t="shared" ca="1" si="1121"/>
        <v>1.6604577840206129E-2</v>
      </c>
      <c r="FA156" s="3">
        <f t="shared" ca="1" si="1122"/>
        <v>4.5120323707933237E-2</v>
      </c>
      <c r="FB156" s="3">
        <f>1</f>
        <v>1</v>
      </c>
      <c r="FC156" s="3">
        <f t="shared" ca="1" si="1123"/>
        <v>4.5448845565544564E-2</v>
      </c>
      <c r="FD156" s="3">
        <f t="shared" ca="1" si="1124"/>
        <v>-5.4549667569163571E-6</v>
      </c>
      <c r="FE156" s="3">
        <f t="shared" ca="1" si="1125"/>
        <v>1.1970901441135315E-4</v>
      </c>
      <c r="FF156" s="3">
        <f t="shared" ca="1" si="1126"/>
        <v>3.9218731448174577</v>
      </c>
      <c r="FG156" s="3">
        <f t="shared" ca="1" si="1127"/>
        <v>21.052852020033981</v>
      </c>
      <c r="FH156" s="3">
        <f t="shared" ca="1" si="1128"/>
        <v>2.2189706029115816E-3</v>
      </c>
      <c r="FI156" s="3">
        <f t="shared" ca="1" si="1129"/>
        <v>4.7918961108941874E-4</v>
      </c>
      <c r="FJ156" s="3">
        <f t="shared" ca="1" si="1130"/>
        <v>46.052715020033986</v>
      </c>
      <c r="FK156" s="3">
        <f t="shared" ca="1" si="1131"/>
        <v>1.040524127363523E-2</v>
      </c>
      <c r="FL156" s="3">
        <f t="shared" ca="1" si="1132"/>
        <v>4.8183274361702201E-2</v>
      </c>
      <c r="FM156" s="3">
        <f>1</f>
        <v>1</v>
      </c>
      <c r="FN156" s="3">
        <f t="shared" ca="1" si="1133"/>
        <v>4.8511796219313529E-2</v>
      </c>
      <c r="FO156" s="3">
        <f t="shared" ca="1" si="1134"/>
        <v>-3.4183491921086732E-6</v>
      </c>
      <c r="FP156" s="3">
        <f t="shared" ca="1" si="1135"/>
        <v>7.0362233810732089E-5</v>
      </c>
      <c r="FQ156" s="3">
        <f t="shared" ca="1" si="1136"/>
        <v>4.1526603813198228</v>
      </c>
      <c r="FR156" s="3">
        <f t="shared" ca="1" si="1137"/>
        <v>22.758697658218892</v>
      </c>
      <c r="FS156" s="3">
        <f t="shared" ca="1" si="1138"/>
        <v>2.3987667331762711E-3</v>
      </c>
      <c r="FT156" s="3">
        <f t="shared" ca="1" si="1139"/>
        <v>2.9939348082472922E-4</v>
      </c>
      <c r="FU156" s="3">
        <f t="shared" ca="1" si="1140"/>
        <v>47.758560658218897</v>
      </c>
      <c r="FV156" s="3">
        <f t="shared" ca="1" si="1141"/>
        <v>6.2688966480233697E-3</v>
      </c>
      <c r="FW156" s="3">
        <f t="shared" ca="1" si="1142"/>
        <v>5.0226947799848758E-2</v>
      </c>
      <c r="FX156" s="3">
        <f>1</f>
        <v>1</v>
      </c>
      <c r="FY156" s="3">
        <f t="shared" ca="1" si="1143"/>
        <v>5.0555469657460085E-2</v>
      </c>
      <c r="FZ156" s="3">
        <f t="shared" ca="1" si="1144"/>
        <v>-2.0594695719820447E-6</v>
      </c>
      <c r="GA156" s="3">
        <f t="shared" ca="1" si="1145"/>
        <v>4.0704057654203374E-5</v>
      </c>
      <c r="GB156" s="3">
        <f t="shared" ca="1" si="1146"/>
        <v>4.3903622952221442</v>
      </c>
      <c r="GC156" s="3">
        <f t="shared" ca="1" si="1147"/>
        <v>24.576683296403797</v>
      </c>
      <c r="GD156" s="3">
        <f t="shared" ca="1" si="1148"/>
        <v>2.5903824194409603E-3</v>
      </c>
      <c r="GE156" s="3">
        <f t="shared" ca="1" si="1149"/>
        <v>1.0777779456004003E-4</v>
      </c>
      <c r="GF156" s="3">
        <f t="shared" ca="1" si="1150"/>
        <v>49.576546296403798</v>
      </c>
      <c r="GG156" s="3">
        <f t="shared" ca="1" si="1151"/>
        <v>2.1739673819888105E-3</v>
      </c>
      <c r="GH156" s="3">
        <f t="shared" ca="1" si="1152"/>
        <v>5.2250158854427145E-2</v>
      </c>
      <c r="GI156" s="3">
        <f>1</f>
        <v>1</v>
      </c>
      <c r="GJ156" s="3">
        <f t="shared" ca="1" si="1153"/>
        <v>5.2578680712038472E-2</v>
      </c>
      <c r="GK156" s="3">
        <f t="shared" ca="1" si="1154"/>
        <v>-7.1419580271739254E-7</v>
      </c>
      <c r="GL156" s="3">
        <f t="shared" ca="1" si="1155"/>
        <v>1.3579865076728675E-5</v>
      </c>
      <c r="GM156" s="3">
        <f t="shared" ca="1" si="1156"/>
        <v>4.8671045449835955</v>
      </c>
      <c r="GN156" s="3">
        <f t="shared" ca="1" si="1157"/>
        <v>24.831265726574671</v>
      </c>
      <c r="GO156" s="3">
        <f t="shared" ca="1" si="1158"/>
        <v>2.6172154075809703E-3</v>
      </c>
      <c r="GP156" s="3">
        <f t="shared" ca="1" si="1159"/>
        <v>8.094480642003004E-5</v>
      </c>
      <c r="GQ156" s="3">
        <f t="shared" ca="1" si="1160"/>
        <v>49.831128726574676</v>
      </c>
      <c r="GR156" s="3">
        <f t="shared" ca="1" si="1161"/>
        <v>1.6243823587496343E-3</v>
      </c>
      <c r="GS156" s="3">
        <f t="shared" ca="1" si="1162"/>
        <v>5.2521696266238156E-2</v>
      </c>
      <c r="GT156" s="3">
        <f>1</f>
        <v>1</v>
      </c>
      <c r="GU156" s="3">
        <f t="shared" ca="1" si="1163"/>
        <v>5.2850218123849484E-2</v>
      </c>
      <c r="GV156" s="3">
        <f t="shared" ca="1" si="1164"/>
        <v>-5.3364510996749534E-7</v>
      </c>
      <c r="GW156" s="3">
        <f t="shared" ca="1" si="1165"/>
        <v>1.009538299273291E-5</v>
      </c>
      <c r="GX156" s="3">
        <f t="shared" ca="1" si="1166"/>
        <v>4.9958772003978682</v>
      </c>
      <c r="GY156" s="3">
        <f t="shared" ca="1" si="1167"/>
        <v>25.087258156745545</v>
      </c>
      <c r="GZ156" s="3">
        <f t="shared" ca="1" si="1168"/>
        <v>2.6441970097209801E-3</v>
      </c>
      <c r="HA156" s="3">
        <f t="shared" ca="1" si="1169"/>
        <v>5.3963204280020171E-5</v>
      </c>
      <c r="HB156" s="3">
        <f t="shared" ca="1" si="1170"/>
        <v>50.087121156745546</v>
      </c>
      <c r="HC156" s="3">
        <f t="shared" ca="1" si="1171"/>
        <v>1.0773868218767173E-3</v>
      </c>
      <c r="HD156" s="3">
        <f t="shared" ca="1" si="1172"/>
        <v>5.2791954271958985E-2</v>
      </c>
      <c r="HE156" s="3">
        <f>1</f>
        <v>1</v>
      </c>
      <c r="HF156" s="3">
        <f t="shared" ca="1" si="1173"/>
        <v>5.3120476129570313E-2</v>
      </c>
      <c r="HG156" s="3">
        <f t="shared" ca="1" si="1174"/>
        <v>-3.5394512008890071E-7</v>
      </c>
      <c r="HH156" s="3">
        <f t="shared" ca="1" si="1175"/>
        <v>6.6622282138620315E-6</v>
      </c>
      <c r="HI156" s="3">
        <f t="shared" ca="1" si="1176"/>
        <v>5.1763804946824559</v>
      </c>
      <c r="HJ156" s="3">
        <f t="shared" ca="1" si="1177"/>
        <v>25.343250586916415</v>
      </c>
      <c r="HK156" s="3">
        <f t="shared" ca="1" si="1178"/>
        <v>2.67117861186099E-3</v>
      </c>
      <c r="HL156" s="3">
        <f t="shared" ca="1" si="1179"/>
        <v>2.6981602140010302E-5</v>
      </c>
      <c r="HM156" s="3">
        <f t="shared" ca="1" si="1180"/>
        <v>50.343113586916417</v>
      </c>
      <c r="HN156" s="3">
        <f t="shared" ca="1" si="1181"/>
        <v>5.3595417958063102E-4</v>
      </c>
      <c r="HO156" s="3">
        <f t="shared" ca="1" si="1182"/>
        <v>5.305946377848187E-2</v>
      </c>
      <c r="HP156" s="3">
        <f>1</f>
        <v>1</v>
      </c>
      <c r="HQ156" s="3">
        <f t="shared" ca="1" si="1183"/>
        <v>5.3387985636093198E-2</v>
      </c>
      <c r="HR156" s="3">
        <f t="shared" ca="1" si="1184"/>
        <v>-1.7607266267038246E-7</v>
      </c>
      <c r="HS156" s="3">
        <f t="shared" ca="1" si="1185"/>
        <v>3.2977791768196152E-6</v>
      </c>
      <c r="HT156" s="3">
        <f t="shared" ca="1" si="1186"/>
        <v>5.4817784285882594</v>
      </c>
      <c r="HU156" s="3">
        <f t="shared" ca="1" si="1187"/>
        <v>25.596683092785582</v>
      </c>
      <c r="HV156" s="3">
        <f t="shared" ca="1" si="1188"/>
        <v>2.6978903979795999E-3</v>
      </c>
      <c r="HW156" s="3">
        <f t="shared" ca="1" si="1189"/>
        <v>2.6981602140041527E-7</v>
      </c>
      <c r="HX156" s="3">
        <f t="shared" ca="1" si="1190"/>
        <v>50.596546092785587</v>
      </c>
      <c r="HY156" s="3">
        <f t="shared" ca="1" si="1191"/>
        <v>5.3326964434611388E-6</v>
      </c>
      <c r="HZ156" s="3">
        <f t="shared" ca="1" si="1192"/>
        <v>5.3321631738105627E-2</v>
      </c>
      <c r="IA156" s="3">
        <f>1</f>
        <v>1</v>
      </c>
      <c r="IB156" s="3">
        <f t="shared" ca="1" si="1193"/>
        <v>5.3650153595716954E-2</v>
      </c>
      <c r="IC156" s="3">
        <f t="shared" ca="1" si="1194"/>
        <v>-1.7519073416831584E-9</v>
      </c>
      <c r="ID156" s="3">
        <f t="shared" ca="1" si="1195"/>
        <v>3.2654263928261207E-8</v>
      </c>
      <c r="IE156" s="3">
        <f t="shared" ca="1" si="1196"/>
        <v>7.48606010138408</v>
      </c>
      <c r="IF156" s="3">
        <f t="shared" ca="1" si="1197"/>
        <v>25.855235447258163</v>
      </c>
      <c r="IG156" s="3">
        <f t="shared" ca="1" si="1198"/>
        <v>2.7251418161410102E-3</v>
      </c>
      <c r="IH156" s="3">
        <f t="shared" ca="1" si="1199"/>
        <v>-2.6981602140009869E-5</v>
      </c>
      <c r="II156" s="3">
        <f t="shared" ca="1" si="1200"/>
        <v>50.855098447258165</v>
      </c>
      <c r="IJ156" s="3">
        <f t="shared" ca="1" si="1201"/>
        <v>-5.3055844868715567E-4</v>
      </c>
      <c r="IK156" s="3">
        <f t="shared" ca="1" si="1202"/>
        <v>5.3586403317402984E-2</v>
      </c>
      <c r="IL156" s="3">
        <f>1</f>
        <v>1</v>
      </c>
      <c r="IM156" s="3">
        <f t="shared" ca="1" si="1203"/>
        <v>5.3055847912653064E-4</v>
      </c>
      <c r="IN156" s="3">
        <f t="shared" ca="1" si="1204"/>
        <v>-1.6149867547469659E-12</v>
      </c>
      <c r="IO156" s="3">
        <f t="shared" ca="1" si="1205"/>
        <v>3.0439198558636707E-9</v>
      </c>
      <c r="IP156" s="3">
        <f t="shared" ca="1" si="1206"/>
        <v>10.724735726318835</v>
      </c>
      <c r="IQ156" s="3">
        <f t="shared" ca="1" si="1207"/>
        <v>26.111227877429034</v>
      </c>
      <c r="IR156" s="3">
        <f t="shared" ca="1" si="1208"/>
        <v>2.75212341828102E-3</v>
      </c>
      <c r="IS156" s="3">
        <f t="shared" ca="1" si="1209"/>
        <v>-5.3963204280019737E-5</v>
      </c>
      <c r="IT156" s="3">
        <f t="shared" ca="1" si="1210"/>
        <v>51.111090877429035</v>
      </c>
      <c r="IU156" s="3">
        <f t="shared" ca="1" si="1211"/>
        <v>-1.0558022408371293E-3</v>
      </c>
      <c r="IV156" s="3">
        <f t="shared" ca="1" si="1212"/>
        <v>5.3845914282693863E-2</v>
      </c>
      <c r="IW156" s="3">
        <f>1</f>
        <v>1</v>
      </c>
      <c r="IX156" s="3">
        <f t="shared" ca="1" si="1213"/>
        <v>1.0558022712765043E-3</v>
      </c>
      <c r="IY156" s="3">
        <f t="shared" ca="1" si="1214"/>
        <v>-1.6068980135961872E-12</v>
      </c>
      <c r="IZ156" s="3">
        <f t="shared" ca="1" si="1215"/>
        <v>1.5219665092016527E-9</v>
      </c>
      <c r="JA156" s="3">
        <f t="shared" ca="1" si="1216"/>
        <v>11.023583205459925</v>
      </c>
      <c r="JB156" s="3">
        <f t="shared" ca="1" si="1217"/>
        <v>26.367220307599908</v>
      </c>
      <c r="JC156" s="3">
        <f t="shared" ca="1" si="1218"/>
        <v>2.7791050204210303E-3</v>
      </c>
      <c r="JD156" s="3">
        <f t="shared" ca="1" si="1219"/>
        <v>-8.094480642003004E-5</v>
      </c>
      <c r="JE156" s="3">
        <f t="shared" ca="1" si="1220"/>
        <v>51.367083307599913</v>
      </c>
      <c r="JF156" s="3">
        <f t="shared" ca="1" si="1221"/>
        <v>-1.5758108346411411E-3</v>
      </c>
      <c r="JG156" s="3">
        <f t="shared" ca="1" si="1222"/>
        <v>5.4102838656012488E-2</v>
      </c>
      <c r="JH156" s="3">
        <f>1</f>
        <v>1</v>
      </c>
      <c r="JI156" s="3">
        <f t="shared" ca="1" si="1223"/>
        <v>1.5758108650805161E-3</v>
      </c>
      <c r="JJ156" s="3">
        <f t="shared" ca="1" si="1224"/>
        <v>-1.598889894367888E-12</v>
      </c>
      <c r="JK156" s="3">
        <f t="shared" ca="1" si="1225"/>
        <v>1.0146451583656693E-9</v>
      </c>
      <c r="JL156" s="3">
        <f t="shared" ca="1" si="1226"/>
        <v>11.197504361824377</v>
      </c>
      <c r="JM156" s="3">
        <f t="shared" ca="1" si="1227"/>
        <v>26.491778934588705</v>
      </c>
      <c r="JN156" s="3">
        <f t="shared" ca="1" si="1228"/>
        <v>2.7922334997056491E-3</v>
      </c>
      <c r="JO156" s="3">
        <f t="shared" ca="1" si="1229"/>
        <v>-9.4073285704648815E-5</v>
      </c>
      <c r="JP156" s="3">
        <f t="shared" ca="1" si="1230"/>
        <v>51.491641934588706</v>
      </c>
      <c r="JQ156" s="3">
        <f t="shared" ca="1" si="1231"/>
        <v>-1.8269622441667867E-3</v>
      </c>
      <c r="JR156" s="3">
        <f t="shared" ca="1" si="1232"/>
        <v>5.422692683314901E-2</v>
      </c>
      <c r="JS156" s="3">
        <f>1</f>
        <v>1</v>
      </c>
      <c r="JT156" s="3">
        <f t="shared" ca="1" si="1233"/>
        <v>1.8269622746061617E-3</v>
      </c>
      <c r="JU156" s="3">
        <f t="shared" ca="1" si="1234"/>
        <v>-1.595022168996036E-12</v>
      </c>
      <c r="JV156" s="3">
        <f t="shared" ca="1" si="1235"/>
        <v>8.7304561724541735E-10</v>
      </c>
      <c r="JW156" s="3">
        <f t="shared" ca="1" si="1236"/>
        <v>11.261729779890679</v>
      </c>
      <c r="JX156" s="3">
        <f t="shared" ca="1" si="1237"/>
        <v>28.49885457277361</v>
      </c>
      <c r="JY156" s="3">
        <f t="shared" ca="1" si="1238"/>
        <v>3.0037792719703384E-3</v>
      </c>
      <c r="JZ156" s="3">
        <f t="shared" ca="1" si="1239"/>
        <v>-3.0561905796933813E-4</v>
      </c>
      <c r="KA156" s="3">
        <f t="shared" ca="1" si="1240"/>
        <v>53.498717572773614</v>
      </c>
      <c r="KB156" s="3">
        <f t="shared" ca="1" si="1241"/>
        <v>-5.7126426919226333E-3</v>
      </c>
      <c r="KC156" s="3">
        <f t="shared" ca="1" si="1242"/>
        <v>5.6146752824202492E-2</v>
      </c>
      <c r="KD156" s="3">
        <f>1</f>
        <v>1</v>
      </c>
      <c r="KE156" s="3">
        <f t="shared" ca="1" si="1243"/>
        <v>5.7126427223620083E-3</v>
      </c>
      <c r="KF156" s="3">
        <f t="shared" ca="1" si="1244"/>
        <v>-1.5351827881099043E-12</v>
      </c>
      <c r="KG156" s="3">
        <f t="shared" ca="1" si="1245"/>
        <v>2.6873424275805635E-10</v>
      </c>
      <c r="KH156" s="3">
        <f t="shared" ca="1" si="1246"/>
        <v>11.756837081567628</v>
      </c>
      <c r="KI156" s="3">
        <f t="shared" ca="1" si="1247"/>
        <v>29.960410210958521</v>
      </c>
      <c r="KJ156" s="3">
        <f t="shared" ca="1" si="1248"/>
        <v>3.1578272362350283E-3</v>
      </c>
      <c r="KK156" s="3">
        <f t="shared" ca="1" si="1249"/>
        <v>-4.5966702223402796E-4</v>
      </c>
      <c r="KL156" s="3">
        <f t="shared" ca="1" si="1250"/>
        <v>54.960273210958519</v>
      </c>
      <c r="KM156" s="3">
        <f t="shared" ca="1" si="1251"/>
        <v>-8.363623311508122E-3</v>
      </c>
      <c r="KN156" s="3">
        <f t="shared" ca="1" si="1252"/>
        <v>5.7456541820927298E-2</v>
      </c>
      <c r="KO156" s="3">
        <f>1</f>
        <v>1</v>
      </c>
      <c r="KP156" s="3">
        <f t="shared" ca="1" si="1253"/>
        <v>8.3636233419474969E-3</v>
      </c>
      <c r="KQ156" s="3">
        <f t="shared" ca="1" si="1254"/>
        <v>-1.4943577534345113E-12</v>
      </c>
      <c r="KR156" s="3">
        <f t="shared" ca="1" si="1255"/>
        <v>1.7867348399425165E-10</v>
      </c>
      <c r="KS156" s="3">
        <f t="shared" ca="1" si="1256"/>
        <v>11.922394473713185</v>
      </c>
      <c r="KT156" s="3">
        <f t="shared" ca="1" si="1257"/>
        <v>31.855675849143427</v>
      </c>
      <c r="KU156" s="3">
        <f t="shared" ca="1" si="1258"/>
        <v>3.3575882344997173E-3</v>
      </c>
      <c r="KV156" s="3">
        <f t="shared" ca="1" si="1259"/>
        <v>-6.5942802049871697E-4</v>
      </c>
      <c r="KW156" s="3">
        <f t="shared" ca="1" si="1260"/>
        <v>56.855538849143429</v>
      </c>
      <c r="KX156" s="3">
        <f t="shared" ca="1" si="1261"/>
        <v>-1.1598307462152419E-2</v>
      </c>
      <c r="KY156" s="3">
        <f t="shared" ca="1" si="1262"/>
        <v>5.9054725405180149E-2</v>
      </c>
      <c r="KZ156" s="3">
        <f>1</f>
        <v>1</v>
      </c>
      <c r="LA156" s="3">
        <f t="shared" ca="1" si="1263"/>
        <v>1.1598307492591794E-2</v>
      </c>
      <c r="LB156" s="3">
        <f t="shared" ca="1" si="1264"/>
        <v>-1.4445436991036851E-12</v>
      </c>
      <c r="LC156" s="3">
        <f t="shared" ca="1" si="1265"/>
        <v>1.2454780002474353E-10</v>
      </c>
      <c r="LD156" s="3">
        <f t="shared" ca="1" si="1266"/>
        <v>12.064394622038968</v>
      </c>
      <c r="LE156" s="3">
        <f t="shared" ca="1" si="1267"/>
        <v>34.151231487328339</v>
      </c>
      <c r="LF156" s="3">
        <f t="shared" ca="1" si="1268"/>
        <v>3.5995397987644067E-3</v>
      </c>
      <c r="LG156" s="3">
        <f t="shared" ca="1" si="1269"/>
        <v>-9.0137958476340643E-4</v>
      </c>
      <c r="LH156" s="3">
        <f t="shared" ca="1" si="1270"/>
        <v>59.151094487328336</v>
      </c>
      <c r="LI156" s="3">
        <f t="shared" ca="1" si="1271"/>
        <v>-1.5238595203956958E-2</v>
      </c>
      <c r="LJ156" s="3">
        <f t="shared" ca="1" si="1272"/>
        <v>6.0853308463049982E-2</v>
      </c>
      <c r="LK156" s="3">
        <f>1</f>
        <v>1</v>
      </c>
      <c r="LL156" s="3">
        <f t="shared" ca="1" si="1273"/>
        <v>1.5238595234396333E-2</v>
      </c>
      <c r="LM156" s="3">
        <f t="shared" ca="1" si="1274"/>
        <v>-1.3884833596996134E-12</v>
      </c>
      <c r="LN156" s="3">
        <f t="shared" ca="1" si="1275"/>
        <v>9.1116230012400212E-11</v>
      </c>
      <c r="LO156" s="3">
        <f t="shared" ca="1" si="1276"/>
        <v>12.182944935263738</v>
      </c>
      <c r="LQ156" s="3" t="str">
        <f t="shared" ca="1" si="1277"/>
        <v>22.04</v>
      </c>
      <c r="LR156" s="3" t="str">
        <f t="shared" ca="1" si="1278"/>
        <v>575.4</v>
      </c>
      <c r="LS156" s="3" t="str">
        <f t="shared" ca="1" si="1279"/>
        <v>595.8</v>
      </c>
      <c r="LT156" s="3" t="str">
        <f t="shared" ca="1" si="1280"/>
        <v>606.8</v>
      </c>
      <c r="LU156" s="3" t="str">
        <f t="shared" ca="1" si="1281"/>
        <v>26.92</v>
      </c>
      <c r="LV156" s="3" t="str">
        <f t="shared" ca="1" si="1282"/>
        <v>27.71</v>
      </c>
      <c r="LW156" s="3" t="str">
        <f t="shared" ca="1" si="1283"/>
        <v>28.28</v>
      </c>
      <c r="LX156" s="3" t="str">
        <f t="shared" ca="1" si="1284"/>
        <v>315</v>
      </c>
      <c r="LY156" s="3" t="str">
        <f t="shared" ca="1" si="1285"/>
        <v>17.7</v>
      </c>
      <c r="LZ156" s="3">
        <f t="shared" ca="1" si="1286"/>
        <v>20</v>
      </c>
      <c r="MA156" s="3">
        <f t="shared" ca="1" si="1287"/>
        <v>360</v>
      </c>
      <c r="MB156" s="3" t="str">
        <f t="shared" ca="1" si="1288"/>
        <v>357.0</v>
      </c>
      <c r="MC156" s="3" t="str">
        <f t="shared" ca="1" si="1289"/>
        <v>367.5</v>
      </c>
      <c r="MD156" s="3" t="str">
        <f t="shared" ca="1" si="1290"/>
        <v>373.9</v>
      </c>
      <c r="ME156" s="3" t="str">
        <f t="shared" ca="1" si="1291"/>
        <v>20.92</v>
      </c>
      <c r="MF156" s="3" t="str">
        <f t="shared" ca="1" si="1292"/>
        <v>21.34</v>
      </c>
      <c r="MG156" s="3" t="str">
        <f t="shared" ca="1" si="1293"/>
        <v>21.31</v>
      </c>
      <c r="MJ156" s="3">
        <f t="shared" ca="1" si="1294"/>
        <v>7.98</v>
      </c>
      <c r="MK156" s="3" t="str">
        <f t="shared" ca="1" si="1295"/>
        <v>7.98</v>
      </c>
      <c r="ML156" s="3" t="str">
        <f t="shared" ca="1" si="1296"/>
        <v>2.24</v>
      </c>
      <c r="MM156" s="3" t="str">
        <f t="shared" ca="1" si="1297"/>
        <v>10.09</v>
      </c>
      <c r="MN156" s="3" t="str">
        <f t="shared" ca="1" si="1298"/>
        <v>2.57</v>
      </c>
      <c r="MO156" s="3" t="str">
        <f t="shared" ca="1" si="1299"/>
        <v>11.83</v>
      </c>
      <c r="MP156" s="3" t="str">
        <f t="shared" ca="1" si="1300"/>
        <v>2.79</v>
      </c>
      <c r="MQ156" s="3" t="str">
        <f t="shared" ca="1" si="1301"/>
        <v>13.88</v>
      </c>
      <c r="MR156" s="3" t="str">
        <f t="shared" ca="1" si="1302"/>
        <v>2.99</v>
      </c>
      <c r="MS156" s="3" t="str">
        <f t="shared" ca="1" si="1303"/>
        <v>15.63</v>
      </c>
      <c r="MT156" s="3" t="str">
        <f t="shared" ca="1" si="1304"/>
        <v>3.13</v>
      </c>
      <c r="MU156" s="3" t="str">
        <f t="shared" ca="1" si="1305"/>
        <v>17.46</v>
      </c>
      <c r="MV156" s="3" t="str">
        <f t="shared" ca="1" si="1306"/>
        <v>3.27</v>
      </c>
      <c r="MW156" s="3" t="str">
        <f t="shared" ca="1" si="1307"/>
        <v>19.32</v>
      </c>
      <c r="MX156" s="3" t="str">
        <f t="shared" ca="1" si="1308"/>
        <v>3.39</v>
      </c>
      <c r="MY156" s="3" t="str">
        <f t="shared" ca="1" si="1309"/>
        <v>21.32</v>
      </c>
      <c r="MZ156" s="3" t="str">
        <f t="shared" ca="1" si="1310"/>
        <v>3.53</v>
      </c>
      <c r="NA156" s="3" t="str">
        <f t="shared" ca="1" si="1311"/>
        <v>23.26</v>
      </c>
      <c r="NB156" s="3" t="str">
        <f t="shared" ca="1" si="1312"/>
        <v>3.66</v>
      </c>
      <c r="NC156" s="3" t="str">
        <f t="shared" ca="1" si="1313"/>
        <v>25.09</v>
      </c>
      <c r="ND156" s="3" t="str">
        <f t="shared" ca="1" si="1314"/>
        <v>3.79</v>
      </c>
      <c r="NE156" s="3" t="str">
        <f t="shared" ca="1" si="1315"/>
        <v>26.69</v>
      </c>
      <c r="NF156" s="3" t="str">
        <f t="shared" ca="1" si="1316"/>
        <v>3.92</v>
      </c>
      <c r="NG156" s="3" t="str">
        <f t="shared" ca="1" si="1317"/>
        <v>29.03</v>
      </c>
      <c r="NH156" s="3" t="str">
        <f t="shared" ca="1" si="1318"/>
        <v>4.15</v>
      </c>
      <c r="NI156" s="3" t="str">
        <f t="shared" ca="1" si="1319"/>
        <v>30.74</v>
      </c>
      <c r="NJ156" s="3" t="str">
        <f t="shared" ca="1" si="1320"/>
        <v>4.39</v>
      </c>
      <c r="NK156" s="3" t="str">
        <f t="shared" ca="1" si="1321"/>
        <v>32.56</v>
      </c>
      <c r="NL156" s="3" t="str">
        <f t="shared" ca="1" si="1322"/>
        <v>4.87</v>
      </c>
      <c r="NM156" s="3" t="str">
        <f t="shared" ca="1" si="1323"/>
        <v>32.81</v>
      </c>
      <c r="NN156" s="3" t="str">
        <f t="shared" ca="1" si="1324"/>
        <v>5.00</v>
      </c>
      <c r="NO156" s="3" t="str">
        <f t="shared" ca="1" si="1325"/>
        <v>33.07</v>
      </c>
      <c r="NP156" s="3" t="str">
        <f t="shared" ca="1" si="1326"/>
        <v>5.18</v>
      </c>
      <c r="NQ156" s="3" t="str">
        <f t="shared" ca="1" si="1327"/>
        <v>33.32</v>
      </c>
      <c r="NR156" s="3" t="str">
        <f t="shared" ca="1" si="1328"/>
        <v>5.48</v>
      </c>
      <c r="NS156" s="3" t="str">
        <f t="shared" ca="1" si="1329"/>
        <v>33.58</v>
      </c>
      <c r="NT156" s="3" t="str">
        <f t="shared" ca="1" si="1330"/>
        <v>7.49</v>
      </c>
      <c r="NU156" s="3" t="str">
        <f t="shared" ca="1" si="1331"/>
        <v>33.84</v>
      </c>
      <c r="NV156" s="3" t="str">
        <f t="shared" ca="1" si="1332"/>
        <v>10.72</v>
      </c>
      <c r="NW156" s="3" t="str">
        <f t="shared" ca="1" si="1333"/>
        <v>34.09</v>
      </c>
      <c r="NX156" s="3" t="str">
        <f t="shared" ca="1" si="1334"/>
        <v>11.02</v>
      </c>
      <c r="NY156" s="3" t="str">
        <f t="shared" ca="1" si="1335"/>
        <v>34.35</v>
      </c>
      <c r="NZ156" s="3" t="str">
        <f t="shared" ca="1" si="1336"/>
        <v>11.20</v>
      </c>
      <c r="OA156" s="3" t="str">
        <f t="shared" ca="1" si="1337"/>
        <v>34.47</v>
      </c>
      <c r="OB156" s="3" t="str">
        <f t="shared" ca="1" si="1338"/>
        <v>11.26</v>
      </c>
      <c r="OC156" s="3" t="str">
        <f t="shared" ca="1" si="1339"/>
        <v>36.48</v>
      </c>
      <c r="OD156" s="3" t="str">
        <f t="shared" ca="1" si="1340"/>
        <v>11.76</v>
      </c>
      <c r="OE156" s="3" t="str">
        <f t="shared" ca="1" si="1341"/>
        <v>37.94</v>
      </c>
      <c r="OF156" s="3" t="str">
        <f t="shared" ca="1" si="1342"/>
        <v>11.92</v>
      </c>
      <c r="OG156" s="3" t="str">
        <f t="shared" ca="1" si="1343"/>
        <v>39.84</v>
      </c>
      <c r="OH156" s="3" t="str">
        <f t="shared" ca="1" si="1344"/>
        <v>12.06</v>
      </c>
      <c r="OI156" s="3" t="str">
        <f t="shared" ca="1" si="1345"/>
        <v>42.13</v>
      </c>
      <c r="OJ156" s="3" t="str">
        <f t="shared" ca="1" si="1346"/>
        <v>12.18</v>
      </c>
      <c r="OK156" s="3" t="str" cm="1">
        <f t="array" aca="1" ref="OK156" ca="1">_xlfn.IFS(VALUE(NP156)&gt;8.8,NO156,VALUE(NR156)&gt;8.8,NQ156,VALUE(NT156)&gt;8.8,NS156,VALUE(NV156)&gt;8.8,NU156,VALUE(NX156)&gt;8.8,NW156)</f>
        <v>33.84</v>
      </c>
      <c r="OL156" s="3" t="str" cm="1">
        <f t="array" aca="1" ref="OL156" ca="1">_xlfn.IFS(VALUE(NP156)&gt;8.8,NP156,VALUE(NR156)&gt;8.8,NR156,VALUE(NT156)&gt;8.8,NT156,VALUE(NV156)&gt;8.8,NV156,VALUE(NX156)&gt;8.8,NX156)</f>
        <v>10.72</v>
      </c>
      <c r="ON156" s="3" t="str">
        <f t="shared" ca="1" si="1347"/>
        <v>CALIBRATION OF NaOH:  A ~  M solution of NaOH was made by adding 22.04 mL of 3M NaOH to 600 mL of DI water.    Three titrations were run to calibrate the solution.  Titration 1: 575.4 mg of dry KHP was placed in a 250 mL Erlenmeyer flask with ~50 mL of DI water and 2 drops of phenolphthalein.  It required 26.92 mL of the NaOH solution to bring the solution to a faint pink color for 30 seconds.    Titration 2: 595.8 mg of dry KHP was placed in a 250 mL Erlenmeyer flask with ~50 mL of DI water and 2 drops of phenolphthalein.  It required 27.71 mL of the NaOH solution to bring the solution to a faint pink color for 30 seconds.    Titration 3: 606.8 mg of dry KHP was placed in a 250 mL Erlenmeyer flask with ~50 mL of DI water and 2 drops of phenolphthalein.  It required 28.28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17.7 mL of the NaOH solution to turn it pink.  You then decide to create solutions that will require ~20 mL of the NaOH solution to neutralize and calculate that the samples must be around 360 mg.   You then perform three precise titrations for molecular weight.     Titration 1: 357.0 mg of the unknown acid was placed in a 250 mL Erlenmeyer flask with ~50 mL of DI water and 2 drops of phenolphthalein.  It required 20.92 mL of the NaOH solution to bring the solution to a faint pink color for 30 seconds.    Titration 2: 367.5 mg of the unknown acid was placed in a 250 mL Erlenmeyer flask with ~50 mL of DI water and 2 drops of phenolphthalein.  It required 21.34 mL of the NaOH solution to bring the solution to a faint pink color for 30 seconds.    Titration 3: 373.9 mg of the unknown acid was placed in a 250 mL Erlenmeyer flask with ~50 mL of DI water and 2 drops of phenolphthalein.  It required 21.3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98 mL.  Readings - [vol: 7.98 mL, pH: 2.24], [vol: 10.09 mL, pH: 2.57], [vol: 11.83 mL, pH: 2.79], [vol: 13.88 mL, pH: 2.99], [vol: 15.63 mL, pH: 3.13], [vol: 17.46 mL, pH: 3.27], [vol: 19.32 mL, pH: 3.39], [vol: 21.32 mL, pH: 3.53], [vol: 23.26 mL, pH: 3.66], [vol: 25.09 mL, pH: 3.79], [vol: 26.69 mL, pH: 3.92], [vol: 29.03 mL, pH: 4.15], [vol: 30.74 mL, pH: 4.39], [vol: 32.56 mL, pH: 4.87], [vol: 32.81 mL, pH: 5.00], [vol: 33.07 mL, pH: 5.18], [vol: 33.32 mL, pH: 5.48], [vol: 33.58 mL, pH: 7.49], [vol: 33.84 mL, pH: 10.72], [vol: 34.09 mL, pH: 11.02], [vol: 34.35 mL, pH: 11.20], [vol: 34.47 mL, pH: 11.26], [vol: 36.48 mL, pH: 11.76], [vol: 37.94 mL, pH: 11.92], [vol: 39.84 mL, pH: 12.06], [vol: 42.13 mL, pH: 12.18]    You also note that the first sign of the pink indicator occurred at [vol: 33.8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57" spans="4:404" x14ac:dyDescent="0.35">
      <c r="D157" s="3" t="str">
        <f ca="1">VLOOKUP(RANDBETWEEN(1,17),'Unknown Acids'!$C$4:$F$20,2,FALSE)</f>
        <v>Omicron</v>
      </c>
      <c r="E157" s="3">
        <f ca="1">VLOOKUP(D157,'Unknown Acids'!$D$4:$F$20,2,FALSE)</f>
        <v>127.48</v>
      </c>
      <c r="F157" s="3">
        <f ca="1">VLOOKUP(D157,'Unknown Acids'!$D$4:$F$20,3,FALSE)</f>
        <v>4.0199999999999996</v>
      </c>
      <c r="G157" s="3">
        <f t="shared" ca="1" si="990"/>
        <v>9.5499258602143526E-5</v>
      </c>
      <c r="H157" s="3">
        <f t="shared" ca="1" si="991"/>
        <v>1.1408761305832971E-4</v>
      </c>
      <c r="I157" s="3">
        <f t="shared" ca="1" si="992"/>
        <v>8.7651934613508726E-11</v>
      </c>
      <c r="J157" s="3">
        <f t="shared" ca="1" si="993"/>
        <v>9.9046000000000009E-2</v>
      </c>
      <c r="K157" s="3">
        <f t="shared" ca="1" si="994"/>
        <v>25.009627999999999</v>
      </c>
      <c r="L157" s="3">
        <f t="shared" ca="1" si="995"/>
        <v>0.1021</v>
      </c>
      <c r="M157" s="3">
        <f t="shared" ca="1" si="996"/>
        <v>24.261543730538691</v>
      </c>
      <c r="N157" s="3">
        <f t="shared" ca="1" si="997"/>
        <v>31.054775975089523</v>
      </c>
      <c r="O157" s="3">
        <f t="shared" si="998"/>
        <v>0.3</v>
      </c>
      <c r="Q157" s="3" t="str">
        <f t="shared" ca="1" si="999"/>
        <v>616.3</v>
      </c>
      <c r="R157" s="3" t="str">
        <f t="shared" ca="1" si="999"/>
        <v>642.1</v>
      </c>
      <c r="S157" s="3" t="str">
        <f t="shared" ca="1" si="22"/>
        <v>644.1</v>
      </c>
      <c r="T157" s="3" t="str">
        <f t="shared" ca="1" si="1000"/>
        <v>29.63</v>
      </c>
      <c r="U157" s="3" t="str">
        <f t="shared" ca="1" si="1001"/>
        <v>30.89</v>
      </c>
      <c r="V157" s="3" t="str">
        <f t="shared" ca="1" si="1002"/>
        <v>30.99</v>
      </c>
      <c r="W157" s="3">
        <f t="shared" si="1003"/>
        <v>0.1</v>
      </c>
      <c r="X157" s="3">
        <f t="shared" ca="1" si="1004"/>
        <v>0.1018</v>
      </c>
      <c r="Y157" s="3">
        <f t="shared" ca="1" si="1005"/>
        <v>0.29382957884426514</v>
      </c>
      <c r="AA157" s="3" t="str">
        <f t="shared" ca="1" si="1006"/>
        <v>318.7</v>
      </c>
      <c r="AB157" s="3" t="str">
        <f t="shared" ca="1" si="1007"/>
        <v>24.5</v>
      </c>
      <c r="AC157" s="3">
        <f t="shared" ca="1" si="1008"/>
        <v>260</v>
      </c>
      <c r="AD157" s="3">
        <f t="shared" ca="1" si="1009"/>
        <v>20</v>
      </c>
      <c r="AE157" s="3" t="str">
        <f t="shared" ca="1" si="1010"/>
        <v>255.6</v>
      </c>
      <c r="AF157" s="3" t="str">
        <f t="shared" ca="1" si="1010"/>
        <v>248.6</v>
      </c>
      <c r="AG157" s="3" t="str">
        <f t="shared" ca="1" si="1010"/>
        <v>270.3</v>
      </c>
      <c r="AH157" s="3" t="str">
        <f t="shared" ca="1" si="1011"/>
        <v>20.60</v>
      </c>
      <c r="AI157" s="3" t="str">
        <f t="shared" ca="1" si="1012"/>
        <v>20.07</v>
      </c>
      <c r="AJ157" s="3" t="str">
        <f t="shared" ca="1" si="1013"/>
        <v>21.75</v>
      </c>
      <c r="AK157" s="3">
        <f t="shared" si="1014"/>
        <v>0.5</v>
      </c>
      <c r="AL157" s="3">
        <f t="shared" ca="1" si="1015"/>
        <v>121.87950207469004</v>
      </c>
      <c r="AM157" s="3">
        <f t="shared" ca="1" si="1016"/>
        <v>4.3932365275415481</v>
      </c>
      <c r="AO157" s="3">
        <f t="shared" ca="1" si="1017"/>
        <v>7.59</v>
      </c>
      <c r="AP157" s="3">
        <f>0</f>
        <v>0</v>
      </c>
      <c r="AQ157" s="3">
        <f t="shared" ca="1" si="1018"/>
        <v>0</v>
      </c>
      <c r="AR157" s="3">
        <f t="shared" ca="1" si="1019"/>
        <v>2.4771036148879999E-3</v>
      </c>
      <c r="AS157" s="3">
        <f t="shared" ca="1" si="1020"/>
        <v>25.009627999999999</v>
      </c>
      <c r="AT157" s="3">
        <f t="shared" ca="1" si="1021"/>
        <v>9.9045999999999995E-2</v>
      </c>
      <c r="AU157" s="3">
        <f t="shared" ca="1" si="1022"/>
        <v>0</v>
      </c>
      <c r="AV157" s="3">
        <f>1</f>
        <v>1</v>
      </c>
      <c r="AW157" s="3">
        <f t="shared" ca="1" si="1023"/>
        <v>1.1408761305832971E-4</v>
      </c>
      <c r="AX157" s="3">
        <f t="shared" ca="1" si="1024"/>
        <v>-1.1299921722975324E-5</v>
      </c>
      <c r="AY157" s="3">
        <f t="shared" ca="1" si="1025"/>
        <v>3.3049757827710909E-3</v>
      </c>
      <c r="AZ157" s="3">
        <f t="shared" ca="1" si="1026"/>
        <v>2.4808317184619764</v>
      </c>
      <c r="BA157" s="3">
        <f t="shared" ca="1" si="1027"/>
        <v>1.8050316908705493</v>
      </c>
      <c r="BB157" s="3">
        <f t="shared" ca="1" si="1028"/>
        <v>1.8429373563788305E-4</v>
      </c>
      <c r="BC157" s="3">
        <f t="shared" ca="1" si="1029"/>
        <v>2.292809879250117E-3</v>
      </c>
      <c r="BD157" s="3">
        <f t="shared" ca="1" si="1030"/>
        <v>26.814659690870549</v>
      </c>
      <c r="BE157" s="3">
        <f t="shared" ca="1" si="1031"/>
        <v>8.5505835452789211E-2</v>
      </c>
      <c r="BF157" s="3">
        <f t="shared" ca="1" si="1032"/>
        <v>6.8728724422569719E-3</v>
      </c>
      <c r="BG157" s="3">
        <f>1</f>
        <v>1</v>
      </c>
      <c r="BH157" s="3">
        <f t="shared" ca="1" si="1033"/>
        <v>6.9869600553153013E-3</v>
      </c>
      <c r="BI157" s="3">
        <f t="shared" ca="1" si="1034"/>
        <v>-9.7551566693670249E-6</v>
      </c>
      <c r="BJ157" s="3">
        <f t="shared" ca="1" si="1035"/>
        <v>1.1926227638963212E-3</v>
      </c>
      <c r="BK157" s="3">
        <f t="shared" ca="1" si="1036"/>
        <v>2.9234969054210964</v>
      </c>
      <c r="BL157" s="3">
        <f t="shared" ca="1" si="1037"/>
        <v>3.2873233817410985</v>
      </c>
      <c r="BM157" s="3">
        <f t="shared" ca="1" si="1038"/>
        <v>3.3563571727576611E-4</v>
      </c>
      <c r="BN157" s="3">
        <f t="shared" ca="1" si="1039"/>
        <v>2.1414678976122339E-3</v>
      </c>
      <c r="BO157" s="3">
        <f t="shared" ca="1" si="1040"/>
        <v>28.296951381741099</v>
      </c>
      <c r="BP157" s="3">
        <f t="shared" ca="1" si="1041"/>
        <v>7.5678396189139949E-2</v>
      </c>
      <c r="BQ157" s="3">
        <f t="shared" ca="1" si="1042"/>
        <v>1.1861197086140472E-2</v>
      </c>
      <c r="BR157" s="3">
        <f>1</f>
        <v>1</v>
      </c>
      <c r="BS157" s="3">
        <f t="shared" ca="1" si="1043"/>
        <v>1.1975284699198802E-2</v>
      </c>
      <c r="BT157" s="3">
        <f t="shared" ca="1" si="1044"/>
        <v>-8.6339675813015715E-6</v>
      </c>
      <c r="BU157" s="3">
        <f t="shared" ca="1" si="1045"/>
        <v>6.8212739815185115E-4</v>
      </c>
      <c r="BV157" s="3">
        <f t="shared" ca="1" si="1046"/>
        <v>3.1661345063591955</v>
      </c>
      <c r="BW157" s="3">
        <f t="shared" ca="1" si="1047"/>
        <v>5.294465072611648</v>
      </c>
      <c r="BX157" s="3">
        <f t="shared" ca="1" si="1048"/>
        <v>5.4056488391364919E-4</v>
      </c>
      <c r="BY157" s="3">
        <f t="shared" ca="1" si="1049"/>
        <v>1.9365387309743507E-3</v>
      </c>
      <c r="BZ157" s="3">
        <f t="shared" ca="1" si="1050"/>
        <v>30.304093072611646</v>
      </c>
      <c r="CA157" s="3">
        <f t="shared" ca="1" si="1051"/>
        <v>6.3903536935892111E-2</v>
      </c>
      <c r="CB157" s="3">
        <f t="shared" ca="1" si="1052"/>
        <v>1.7838015565039399E-2</v>
      </c>
      <c r="CC157" s="3">
        <f>1</f>
        <v>1</v>
      </c>
      <c r="CD157" s="3">
        <f t="shared" ca="1" si="1053"/>
        <v>1.7952103178097728E-2</v>
      </c>
      <c r="CE157" s="3">
        <f t="shared" ca="1" si="1054"/>
        <v>-7.2906019950007393E-6</v>
      </c>
      <c r="CF157" s="3">
        <f t="shared" ca="1" si="1055"/>
        <v>3.9732048957190173E-4</v>
      </c>
      <c r="CG157" s="3">
        <f t="shared" ca="1" si="1056"/>
        <v>3.400859038069318</v>
      </c>
      <c r="CH157" s="3">
        <f t="shared" ca="1" si="1057"/>
        <v>7.2465267634821977</v>
      </c>
      <c r="CI157" s="3">
        <f t="shared" ca="1" si="1058"/>
        <v>7.3987038255153234E-4</v>
      </c>
      <c r="CJ157" s="3">
        <f t="shared" ca="1" si="1059"/>
        <v>1.7372332323364677E-3</v>
      </c>
      <c r="CK157" s="3">
        <f t="shared" ca="1" si="1060"/>
        <v>32.256154763482201</v>
      </c>
      <c r="CL157" s="3">
        <f t="shared" ca="1" si="1061"/>
        <v>5.3857418687215067E-2</v>
      </c>
      <c r="CM157" s="3">
        <f t="shared" ca="1" si="1062"/>
        <v>2.293733980310491E-2</v>
      </c>
      <c r="CN157" s="3">
        <f>1</f>
        <v>1</v>
      </c>
      <c r="CO157" s="3">
        <f t="shared" ca="1" si="1063"/>
        <v>2.3051427416163239E-2</v>
      </c>
      <c r="CP157" s="3">
        <f t="shared" ca="1" si="1064"/>
        <v>-6.1444643435074483E-6</v>
      </c>
      <c r="CQ157" s="3">
        <f t="shared" ca="1" si="1065"/>
        <v>2.6354160445479086E-4</v>
      </c>
      <c r="CR157" s="3">
        <f t="shared" ca="1" si="1066"/>
        <v>3.5791508143836968</v>
      </c>
      <c r="CS157" s="3">
        <f t="shared" ca="1" si="1067"/>
        <v>9.2037784543527472</v>
      </c>
      <c r="CT157" s="3">
        <f t="shared" ca="1" si="1068"/>
        <v>9.3970578018941545E-4</v>
      </c>
      <c r="CU157" s="3">
        <f t="shared" ca="1" si="1069"/>
        <v>1.5373978346985844E-3</v>
      </c>
      <c r="CV157" s="3">
        <f t="shared" ca="1" si="1070"/>
        <v>34.21340645435275</v>
      </c>
      <c r="CW157" s="3">
        <f t="shared" ca="1" si="1071"/>
        <v>4.4935538258950275E-2</v>
      </c>
      <c r="CX157" s="3">
        <f t="shared" ca="1" si="1072"/>
        <v>2.7466010478762563E-2</v>
      </c>
      <c r="CY157" s="3">
        <f>1</f>
        <v>1</v>
      </c>
      <c r="CZ157" s="3">
        <f t="shared" ca="1" si="1073"/>
        <v>2.7580098091820892E-2</v>
      </c>
      <c r="DA157" s="3">
        <f t="shared" ca="1" si="1074"/>
        <v>-5.1265883014548897E-6</v>
      </c>
      <c r="DB157" s="3">
        <f t="shared" ca="1" si="1075"/>
        <v>1.8464383050263364E-4</v>
      </c>
      <c r="DC157" s="3">
        <f t="shared" ca="1" si="1076"/>
        <v>3.7336651988357743</v>
      </c>
      <c r="DD157" s="3">
        <f t="shared" ca="1" si="1077"/>
        <v>10.661380145223296</v>
      </c>
      <c r="DE157" s="3">
        <f t="shared" ca="1" si="1078"/>
        <v>1.0885269128272986E-3</v>
      </c>
      <c r="DF157" s="3">
        <f t="shared" ca="1" si="1079"/>
        <v>1.3885767020607013E-3</v>
      </c>
      <c r="DG157" s="3">
        <f t="shared" ca="1" si="1080"/>
        <v>35.671008145223297</v>
      </c>
      <c r="DH157" s="3">
        <f t="shared" ca="1" si="1081"/>
        <v>3.8927318689944167E-2</v>
      </c>
      <c r="DI157" s="3">
        <f t="shared" ca="1" si="1082"/>
        <v>3.0515731666335401E-2</v>
      </c>
      <c r="DJ157" s="3">
        <f>1</f>
        <v>1</v>
      </c>
      <c r="DK157" s="3">
        <f t="shared" ca="1" si="1083"/>
        <v>3.0629819279393729E-2</v>
      </c>
      <c r="DL157" s="3">
        <f t="shared" ca="1" si="1084"/>
        <v>-4.4411248720966364E-6</v>
      </c>
      <c r="DM157" s="3">
        <f t="shared" ca="1" si="1085"/>
        <v>1.4431356666692007E-4</v>
      </c>
      <c r="DN157" s="3">
        <f t="shared" ca="1" si="1086"/>
        <v>3.8406928397198978</v>
      </c>
      <c r="DO157" s="3">
        <f t="shared" ca="1" si="1087"/>
        <v>12.262801836093846</v>
      </c>
      <c r="DP157" s="3">
        <f t="shared" ca="1" si="1088"/>
        <v>1.2520320674651816E-3</v>
      </c>
      <c r="DQ157" s="3">
        <f t="shared" ca="1" si="1089"/>
        <v>1.2250715474228183E-3</v>
      </c>
      <c r="DR157" s="3">
        <f t="shared" ca="1" si="1090"/>
        <v>37.272429836093849</v>
      </c>
      <c r="DS157" s="3">
        <f t="shared" ca="1" si="1091"/>
        <v>3.2868035510700305E-2</v>
      </c>
      <c r="DT157" s="3">
        <f t="shared" ca="1" si="1092"/>
        <v>3.3591372308460009E-2</v>
      </c>
      <c r="DU157" s="3">
        <f>1</f>
        <v>1</v>
      </c>
      <c r="DV157" s="3">
        <f t="shared" ca="1" si="1093"/>
        <v>3.3705459921518341E-2</v>
      </c>
      <c r="DW157" s="3">
        <f t="shared" ca="1" si="1094"/>
        <v>-3.7498357173322169E-6</v>
      </c>
      <c r="DX157" s="3">
        <f t="shared" ca="1" si="1095"/>
        <v>1.108882513912654E-4</v>
      </c>
      <c r="DY157" s="3">
        <f t="shared" ca="1" si="1096"/>
        <v>3.9551144649079291</v>
      </c>
      <c r="DZ157" s="3">
        <f t="shared" ca="1" si="1097"/>
        <v>14.235083526964395</v>
      </c>
      <c r="EA157" s="3">
        <f t="shared" ca="1" si="1098"/>
        <v>1.4534020281030647E-3</v>
      </c>
      <c r="EB157" s="3">
        <f t="shared" ca="1" si="1099"/>
        <v>1.0237015867849352E-3</v>
      </c>
      <c r="EC157" s="3">
        <f t="shared" ca="1" si="1100"/>
        <v>39.244711526964394</v>
      </c>
      <c r="ED157" s="3">
        <f t="shared" ca="1" si="1101"/>
        <v>2.6085083746419352E-2</v>
      </c>
      <c r="EE157" s="3">
        <f t="shared" ca="1" si="1102"/>
        <v>3.7034340973673766E-2</v>
      </c>
      <c r="EF157" s="3">
        <f>1</f>
        <v>1</v>
      </c>
      <c r="EG157" s="3">
        <f t="shared" ca="1" si="1103"/>
        <v>3.7148428586732098E-2</v>
      </c>
      <c r="EH157" s="3">
        <f t="shared" ca="1" si="1104"/>
        <v>-2.9759849410556165E-6</v>
      </c>
      <c r="EI157" s="3">
        <f t="shared" ca="1" si="1105"/>
        <v>7.9938637199822304E-5</v>
      </c>
      <c r="EJ157" s="3">
        <f t="shared" ca="1" si="1106"/>
        <v>4.0972432598993072</v>
      </c>
      <c r="EK157" s="3">
        <f t="shared" ca="1" si="1107"/>
        <v>15.912045217834944</v>
      </c>
      <c r="EL157" s="3">
        <f t="shared" ca="1" si="1108"/>
        <v>1.6246198167409478E-3</v>
      </c>
      <c r="EM157" s="3">
        <f t="shared" ca="1" si="1109"/>
        <v>8.5248379814705216E-4</v>
      </c>
      <c r="EN157" s="3">
        <f t="shared" ca="1" si="1110"/>
        <v>40.921673217834943</v>
      </c>
      <c r="EO157" s="3">
        <f t="shared" ca="1" si="1111"/>
        <v>2.0832085570135318E-2</v>
      </c>
      <c r="EP157" s="3">
        <f t="shared" ca="1" si="1112"/>
        <v>3.9700718201153312E-2</v>
      </c>
      <c r="EQ157" s="3">
        <f>1</f>
        <v>1</v>
      </c>
      <c r="ER157" s="3">
        <f t="shared" ca="1" si="1113"/>
        <v>3.9814805814211644E-2</v>
      </c>
      <c r="ES157" s="3">
        <f t="shared" ca="1" si="1114"/>
        <v>-2.376682917723612E-6</v>
      </c>
      <c r="ET157" s="3">
        <f t="shared" ca="1" si="1115"/>
        <v>5.9604215233995117E-5</v>
      </c>
      <c r="EU157" s="3">
        <f t="shared" ca="1" si="1116"/>
        <v>4.2247230256938204</v>
      </c>
      <c r="EV157" s="3">
        <f t="shared" ca="1" si="1117"/>
        <v>17.905956908705495</v>
      </c>
      <c r="EW157" s="3">
        <f t="shared" ca="1" si="1118"/>
        <v>1.8281982003788308E-3</v>
      </c>
      <c r="EX157" s="3">
        <f t="shared" ca="1" si="1119"/>
        <v>6.4890541450916914E-4</v>
      </c>
      <c r="EY157" s="3">
        <f t="shared" ca="1" si="1120"/>
        <v>42.915584908705497</v>
      </c>
      <c r="EZ157" s="3">
        <f t="shared" ca="1" si="1121"/>
        <v>1.5120507290989703E-2</v>
      </c>
      <c r="FA157" s="3">
        <f t="shared" ca="1" si="1122"/>
        <v>4.2599866791235966E-2</v>
      </c>
      <c r="FB157" s="3">
        <f>1</f>
        <v>1</v>
      </c>
      <c r="FC157" s="3">
        <f t="shared" ca="1" si="1123"/>
        <v>4.2713954404294298E-2</v>
      </c>
      <c r="FD157" s="3">
        <f t="shared" ca="1" si="1124"/>
        <v>-1.7250625850600863E-6</v>
      </c>
      <c r="FE157" s="3">
        <f t="shared" ca="1" si="1125"/>
        <v>4.0348280213799159E-5</v>
      </c>
      <c r="FF157" s="3">
        <f t="shared" ca="1" si="1126"/>
        <v>4.394174971712034</v>
      </c>
      <c r="FG157" s="3">
        <f t="shared" ca="1" si="1127"/>
        <v>19.516978599576042</v>
      </c>
      <c r="FH157" s="3">
        <f t="shared" ca="1" si="1128"/>
        <v>1.992683515016714E-3</v>
      </c>
      <c r="FI157" s="3">
        <f t="shared" ca="1" si="1129"/>
        <v>4.8442009987128588E-4</v>
      </c>
      <c r="FJ157" s="3">
        <f t="shared" ca="1" si="1130"/>
        <v>44.526606599576041</v>
      </c>
      <c r="FK157" s="3">
        <f t="shared" ca="1" si="1131"/>
        <v>1.0879340171319014E-2</v>
      </c>
      <c r="FL157" s="3">
        <f t="shared" ca="1" si="1132"/>
        <v>4.4752647174233294E-2</v>
      </c>
      <c r="FM157" s="3">
        <f>1</f>
        <v>1</v>
      </c>
      <c r="FN157" s="3">
        <f t="shared" ca="1" si="1133"/>
        <v>4.4866734787291626E-2</v>
      </c>
      <c r="FO157" s="3">
        <f t="shared" ca="1" si="1134"/>
        <v>-1.2411979517953861E-6</v>
      </c>
      <c r="FP157" s="3">
        <f t="shared" ca="1" si="1135"/>
        <v>2.7647066304266332E-5</v>
      </c>
      <c r="FQ157" s="3">
        <f t="shared" ca="1" si="1136"/>
        <v>4.5583509459312381</v>
      </c>
      <c r="FR157" s="3">
        <f t="shared" ca="1" si="1137"/>
        <v>21.672020290446593</v>
      </c>
      <c r="FS157" s="3">
        <f t="shared" ca="1" si="1138"/>
        <v>2.2127132716545971E-3</v>
      </c>
      <c r="FT157" s="3">
        <f t="shared" ca="1" si="1139"/>
        <v>2.6439034323340284E-4</v>
      </c>
      <c r="FU157" s="3">
        <f t="shared" ca="1" si="1140"/>
        <v>46.681648290446589</v>
      </c>
      <c r="FV157" s="3">
        <f t="shared" ca="1" si="1141"/>
        <v>5.6636891137263118E-3</v>
      </c>
      <c r="FW157" s="3">
        <f t="shared" ca="1" si="1142"/>
        <v>4.7400067321689443E-2</v>
      </c>
      <c r="FX157" s="3">
        <f>1</f>
        <v>1</v>
      </c>
      <c r="FY157" s="3">
        <f t="shared" ca="1" si="1143"/>
        <v>4.7514154934747775E-2</v>
      </c>
      <c r="FZ157" s="3">
        <f t="shared" ca="1" si="1144"/>
        <v>-6.4615677208948178E-7</v>
      </c>
      <c r="GA157" s="3">
        <f t="shared" ca="1" si="1145"/>
        <v>1.3595357830145649E-5</v>
      </c>
      <c r="GB157" s="3">
        <f t="shared" ca="1" si="1146"/>
        <v>4.8666093572848235</v>
      </c>
      <c r="GC157" s="3">
        <f t="shared" ca="1" si="1147"/>
        <v>23.300651981317142</v>
      </c>
      <c r="GD157" s="3">
        <f t="shared" ca="1" si="1148"/>
        <v>2.3789965672924799E-3</v>
      </c>
      <c r="GE157" s="3">
        <f t="shared" ca="1" si="1149"/>
        <v>9.8107047595520028E-5</v>
      </c>
      <c r="GF157" s="3">
        <f t="shared" ca="1" si="1150"/>
        <v>48.310279981317137</v>
      </c>
      <c r="GG157" s="3">
        <f t="shared" ca="1" si="1151"/>
        <v>2.0307695925890022E-3</v>
      </c>
      <c r="GH157" s="3">
        <f t="shared" ca="1" si="1152"/>
        <v>4.9244106393349425E-2</v>
      </c>
      <c r="GI157" s="3">
        <f>1</f>
        <v>1</v>
      </c>
      <c r="GJ157" s="3">
        <f t="shared" ca="1" si="1153"/>
        <v>4.9358194006407757E-2</v>
      </c>
      <c r="GK157" s="3">
        <f t="shared" ca="1" si="1154"/>
        <v>-2.3168565548991594E-7</v>
      </c>
      <c r="GL157" s="3">
        <f t="shared" ca="1" si="1155"/>
        <v>4.693519101171828E-6</v>
      </c>
      <c r="GM157" s="3">
        <f t="shared" ca="1" si="1156"/>
        <v>5.3285014103502419</v>
      </c>
      <c r="GN157" s="3">
        <f t="shared" ca="1" si="1157"/>
        <v>23.533697418622531</v>
      </c>
      <c r="GO157" s="3">
        <f t="shared" ca="1" si="1158"/>
        <v>2.4027905064413603E-3</v>
      </c>
      <c r="GP157" s="3">
        <f t="shared" ca="1" si="1159"/>
        <v>7.4313108446639586E-5</v>
      </c>
      <c r="GQ157" s="3">
        <f t="shared" ca="1" si="1160"/>
        <v>48.54332541862253</v>
      </c>
      <c r="GR157" s="3">
        <f t="shared" ca="1" si="1161"/>
        <v>1.5308615099148331E-3</v>
      </c>
      <c r="GS157" s="3">
        <f t="shared" ca="1" si="1162"/>
        <v>4.9497855487246556E-2</v>
      </c>
      <c r="GT157" s="3">
        <f>1</f>
        <v>1</v>
      </c>
      <c r="GU157" s="3">
        <f t="shared" ca="1" si="1163"/>
        <v>4.9611943100304888E-2</v>
      </c>
      <c r="GV157" s="3">
        <f t="shared" ca="1" si="1164"/>
        <v>-1.7465233558905386E-7</v>
      </c>
      <c r="GW157" s="3">
        <f t="shared" ca="1" si="1165"/>
        <v>3.5201190164632634E-6</v>
      </c>
      <c r="GX157" s="3">
        <f t="shared" ca="1" si="1166"/>
        <v>5.4534426526243003</v>
      </c>
      <c r="GY157" s="3">
        <f t="shared" ca="1" si="1167"/>
        <v>23.776312855927916</v>
      </c>
      <c r="GZ157" s="3">
        <f t="shared" ca="1" si="1168"/>
        <v>2.4275615425902401E-3</v>
      </c>
      <c r="HA157" s="3">
        <f t="shared" ca="1" si="1169"/>
        <v>4.9542072297759868E-5</v>
      </c>
      <c r="HB157" s="3">
        <f t="shared" ca="1" si="1170"/>
        <v>48.785940855927919</v>
      </c>
      <c r="HC157" s="3">
        <f t="shared" ca="1" si="1171"/>
        <v>1.015498961966623E-3</v>
      </c>
      <c r="HD157" s="3">
        <f t="shared" ca="1" si="1172"/>
        <v>4.9759449136364667E-2</v>
      </c>
      <c r="HE157" s="3">
        <f>1</f>
        <v>1</v>
      </c>
      <c r="HF157" s="3">
        <f t="shared" ca="1" si="1173"/>
        <v>4.9873536749422999E-2</v>
      </c>
      <c r="HG157" s="3">
        <f t="shared" ca="1" si="1174"/>
        <v>-1.1585585263398356E-7</v>
      </c>
      <c r="HH157" s="3">
        <f t="shared" ca="1" si="1175"/>
        <v>2.3228843269024191E-6</v>
      </c>
      <c r="HI157" s="3">
        <f t="shared" ca="1" si="1176"/>
        <v>5.6339724163034122</v>
      </c>
      <c r="HJ157" s="3">
        <f t="shared" ca="1" si="1177"/>
        <v>24.018928293233305</v>
      </c>
      <c r="HK157" s="3">
        <f t="shared" ca="1" si="1178"/>
        <v>2.4523325787391202E-3</v>
      </c>
      <c r="HL157" s="3">
        <f t="shared" ca="1" si="1179"/>
        <v>2.4771036148879717E-5</v>
      </c>
      <c r="HM157" s="3">
        <f t="shared" ca="1" si="1180"/>
        <v>49.028556293233308</v>
      </c>
      <c r="HN157" s="3">
        <f t="shared" ca="1" si="1181"/>
        <v>5.0523690725722025E-4</v>
      </c>
      <c r="HO157" s="3">
        <f t="shared" ca="1" si="1182"/>
        <v>5.0018453818465376E-2</v>
      </c>
      <c r="HP157" s="3">
        <f>1</f>
        <v>1</v>
      </c>
      <c r="HQ157" s="3">
        <f t="shared" ca="1" si="1183"/>
        <v>5.0132541431523708E-2</v>
      </c>
      <c r="HR157" s="3">
        <f t="shared" ca="1" si="1184"/>
        <v>-5.7641272777948954E-8</v>
      </c>
      <c r="HS157" s="3">
        <f t="shared" ca="1" si="1185"/>
        <v>1.1497512235406071E-6</v>
      </c>
      <c r="HT157" s="3">
        <f t="shared" ca="1" si="1186"/>
        <v>5.9393961195868004</v>
      </c>
      <c r="HU157" s="3">
        <f t="shared" ca="1" si="1187"/>
        <v>24.263969884911745</v>
      </c>
      <c r="HV157" s="3">
        <f t="shared" ca="1" si="1188"/>
        <v>2.4773513252494893E-3</v>
      </c>
      <c r="HW157" s="3">
        <f t="shared" ca="1" si="1189"/>
        <v>-2.4771036148934361E-7</v>
      </c>
      <c r="HX157" s="3">
        <f t="shared" ca="1" si="1190"/>
        <v>49.273597884911744</v>
      </c>
      <c r="HY157" s="3">
        <f t="shared" ca="1" si="1191"/>
        <v>-5.0272432321244385E-6</v>
      </c>
      <c r="HZ157" s="3">
        <f t="shared" ca="1" si="1192"/>
        <v>5.0277459564366182E-2</v>
      </c>
      <c r="IA157" s="3">
        <f>1</f>
        <v>1</v>
      </c>
      <c r="IB157" s="3">
        <f t="shared" ca="1" si="1193"/>
        <v>5.0273308840590517E-6</v>
      </c>
      <c r="IC157" s="3">
        <f t="shared" ca="1" si="1194"/>
        <v>-4.4064759506740857E-12</v>
      </c>
      <c r="ID157" s="3">
        <f t="shared" ca="1" si="1195"/>
        <v>7.6123759548587177E-7</v>
      </c>
      <c r="IE157" s="3">
        <f t="shared" ca="1" si="1196"/>
        <v>8.762564599175521</v>
      </c>
      <c r="IF157" s="3">
        <f t="shared" ca="1" si="1197"/>
        <v>24.504159167844076</v>
      </c>
      <c r="IG157" s="3">
        <f t="shared" ca="1" si="1198"/>
        <v>2.5018746510368801E-3</v>
      </c>
      <c r="IH157" s="3">
        <f t="shared" ca="1" si="1199"/>
        <v>-2.4771036148880151E-5</v>
      </c>
      <c r="II157" s="3">
        <f t="shared" ca="1" si="1200"/>
        <v>49.513787167844072</v>
      </c>
      <c r="IJ157" s="3">
        <f t="shared" ca="1" si="1201"/>
        <v>-5.0028562882718254E-4</v>
      </c>
      <c r="IK157" s="3">
        <f t="shared" ca="1" si="1202"/>
        <v>5.0528848511545127E-2</v>
      </c>
      <c r="IL157" s="3">
        <f>1</f>
        <v>1</v>
      </c>
      <c r="IM157" s="3">
        <f t="shared" ca="1" si="1203"/>
        <v>5.0028571647911719E-4</v>
      </c>
      <c r="IN157" s="3">
        <f t="shared" ca="1" si="1204"/>
        <v>-4.3851003226038033E-12</v>
      </c>
      <c r="IO157" s="3">
        <f t="shared" ca="1" si="1205"/>
        <v>8.7650383616172563E-9</v>
      </c>
      <c r="IP157" s="3">
        <f t="shared" ca="1" si="1206"/>
        <v>10.69922563634953</v>
      </c>
      <c r="IQ157" s="3">
        <f t="shared" ca="1" si="1207"/>
        <v>24.746774605149465</v>
      </c>
      <c r="IR157" s="3">
        <f t="shared" ca="1" si="1208"/>
        <v>2.5266456871857602E-3</v>
      </c>
      <c r="IS157" s="3">
        <f t="shared" ca="1" si="1209"/>
        <v>-4.9542072297760302E-5</v>
      </c>
      <c r="IT157" s="3">
        <f t="shared" ca="1" si="1210"/>
        <v>49.756402605149461</v>
      </c>
      <c r="IU157" s="3">
        <f t="shared" ca="1" si="1211"/>
        <v>-9.9569240748592657E-4</v>
      </c>
      <c r="IV157" s="3">
        <f t="shared" ca="1" si="1212"/>
        <v>5.0780312781781953E-2</v>
      </c>
      <c r="IW157" s="3">
        <f>1</f>
        <v>1</v>
      </c>
      <c r="IX157" s="3">
        <f t="shared" ca="1" si="1213"/>
        <v>9.9569249513786111E-4</v>
      </c>
      <c r="IY157" s="3">
        <f t="shared" ca="1" si="1214"/>
        <v>-4.3637182898061502E-12</v>
      </c>
      <c r="IZ157" s="3">
        <f t="shared" ca="1" si="1215"/>
        <v>4.3825770548429691E-9</v>
      </c>
      <c r="JA157" s="3">
        <f t="shared" ca="1" si="1216"/>
        <v>10.998127107047738</v>
      </c>
      <c r="JB157" s="3">
        <f t="shared" ca="1" si="1217"/>
        <v>24.989390042454851</v>
      </c>
      <c r="JC157" s="3">
        <f t="shared" ca="1" si="1218"/>
        <v>2.5514167233346404E-3</v>
      </c>
      <c r="JD157" s="3">
        <f t="shared" ca="1" si="1219"/>
        <v>-7.4313108446640453E-5</v>
      </c>
      <c r="JE157" s="3">
        <f t="shared" ca="1" si="1220"/>
        <v>49.99901804245485</v>
      </c>
      <c r="JF157" s="3">
        <f t="shared" ca="1" si="1221"/>
        <v>-1.4862913584330832E-3</v>
      </c>
      <c r="JG157" s="3">
        <f t="shared" ca="1" si="1222"/>
        <v>5.1029336639535551E-2</v>
      </c>
      <c r="JH157" s="3">
        <f>1</f>
        <v>1</v>
      </c>
      <c r="JI157" s="3">
        <f t="shared" ca="1" si="1223"/>
        <v>1.4862914460850177E-3</v>
      </c>
      <c r="JJ157" s="3">
        <f t="shared" ca="1" si="1224"/>
        <v>-4.3425437655332963E-12</v>
      </c>
      <c r="JK157" s="3">
        <f t="shared" ca="1" si="1225"/>
        <v>2.9217252379412292E-9</v>
      </c>
      <c r="JL157" s="3">
        <f t="shared" ca="1" si="1226"/>
        <v>11.172104806460693</v>
      </c>
      <c r="JM157" s="3">
        <f t="shared" ca="1" si="1227"/>
        <v>25.115493672187689</v>
      </c>
      <c r="JN157" s="3">
        <f t="shared" ca="1" si="1228"/>
        <v>2.5642919039303631E-3</v>
      </c>
      <c r="JO157" s="3">
        <f t="shared" ca="1" si="1229"/>
        <v>-8.7188289042363157E-5</v>
      </c>
      <c r="JP157" s="3">
        <f t="shared" ca="1" si="1230"/>
        <v>50.125121672187689</v>
      </c>
      <c r="JQ157" s="3">
        <f t="shared" ca="1" si="1231"/>
        <v>-1.7394130155446636E-3</v>
      </c>
      <c r="JR157" s="3">
        <f t="shared" ca="1" si="1232"/>
        <v>5.1157819041328739E-2</v>
      </c>
      <c r="JS157" s="3">
        <f>1</f>
        <v>1</v>
      </c>
      <c r="JT157" s="3">
        <f t="shared" ca="1" si="1233"/>
        <v>1.7394131031965982E-3</v>
      </c>
      <c r="JU157" s="3">
        <f t="shared" ca="1" si="1234"/>
        <v>-4.3316188936758515E-12</v>
      </c>
      <c r="JV157" s="3">
        <f t="shared" ca="1" si="1235"/>
        <v>2.4902725431893633E-9</v>
      </c>
      <c r="JW157" s="3">
        <f t="shared" ca="1" si="1236"/>
        <v>11.24040333722354</v>
      </c>
      <c r="JX157" s="3">
        <f t="shared" ca="1" si="1237"/>
        <v>26.61101536305824</v>
      </c>
      <c r="JY157" s="3">
        <f t="shared" ca="1" si="1238"/>
        <v>2.7169846685682463E-3</v>
      </c>
      <c r="JZ157" s="3">
        <f t="shared" ca="1" si="1239"/>
        <v>-2.3988105368024639E-4</v>
      </c>
      <c r="KA157" s="3">
        <f t="shared" ca="1" si="1240"/>
        <v>51.620643363058235</v>
      </c>
      <c r="KB157" s="3">
        <f t="shared" ca="1" si="1241"/>
        <v>-4.6469985271805955E-3</v>
      </c>
      <c r="KC157" s="3">
        <f t="shared" ca="1" si="1242"/>
        <v>5.263368473459646E-2</v>
      </c>
      <c r="KD157" s="3">
        <f>1</f>
        <v>1</v>
      </c>
      <c r="KE157" s="3">
        <f t="shared" ca="1" si="1243"/>
        <v>4.6469986148325298E-3</v>
      </c>
      <c r="KF157" s="3">
        <f t="shared" ca="1" si="1244"/>
        <v>-4.2061258817713768E-12</v>
      </c>
      <c r="KG157" s="3">
        <f t="shared" ca="1" si="1245"/>
        <v>9.0512724702437874E-10</v>
      </c>
      <c r="KH157" s="3">
        <f t="shared" ca="1" si="1246"/>
        <v>11.667172619424083</v>
      </c>
      <c r="KI157" s="3">
        <f t="shared" ca="1" si="1247"/>
        <v>28.616117053928789</v>
      </c>
      <c r="KJ157" s="3">
        <f t="shared" ca="1" si="1248"/>
        <v>2.9217055512061295E-3</v>
      </c>
      <c r="KK157" s="3">
        <f t="shared" ca="1" si="1249"/>
        <v>-4.4460193631812956E-4</v>
      </c>
      <c r="KL157" s="3">
        <f t="shared" ca="1" si="1250"/>
        <v>53.625745053928789</v>
      </c>
      <c r="KM157" s="3">
        <f t="shared" ca="1" si="1251"/>
        <v>-8.2908300084411912E-3</v>
      </c>
      <c r="KN157" s="3">
        <f t="shared" ca="1" si="1252"/>
        <v>5.4483262624471014E-2</v>
      </c>
      <c r="KO157" s="3">
        <f>1</f>
        <v>1</v>
      </c>
      <c r="KP157" s="3">
        <f t="shared" ca="1" si="1253"/>
        <v>8.2908300960931255E-3</v>
      </c>
      <c r="KQ157" s="3">
        <f t="shared" ca="1" si="1254"/>
        <v>-4.0488560832991535E-12</v>
      </c>
      <c r="KR157" s="3">
        <f t="shared" ca="1" si="1255"/>
        <v>4.8835349392845062E-10</v>
      </c>
      <c r="KS157" s="3">
        <f t="shared" ca="1" si="1256"/>
        <v>11.918598036233</v>
      </c>
      <c r="KT157" s="3">
        <f t="shared" ca="1" si="1257"/>
        <v>30.53391874479934</v>
      </c>
      <c r="KU157" s="3">
        <f t="shared" ca="1" si="1258"/>
        <v>3.1175131038440125E-3</v>
      </c>
      <c r="KV157" s="3">
        <f t="shared" ca="1" si="1259"/>
        <v>-6.404094889560126E-4</v>
      </c>
      <c r="KW157" s="3">
        <f t="shared" ca="1" si="1260"/>
        <v>55.543546744799343</v>
      </c>
      <c r="KX157" s="3">
        <f t="shared" ca="1" si="1261"/>
        <v>-1.1529863080196177E-2</v>
      </c>
      <c r="KY157" s="3">
        <f t="shared" ca="1" si="1262"/>
        <v>5.6127368282183232E-2</v>
      </c>
      <c r="KZ157" s="3">
        <f>1</f>
        <v>1</v>
      </c>
      <c r="LA157" s="3">
        <f t="shared" ca="1" si="1263"/>
        <v>1.1529863167848112E-2</v>
      </c>
      <c r="LB157" s="3">
        <f t="shared" ca="1" si="1264"/>
        <v>-3.9090576098901855E-12</v>
      </c>
      <c r="LC157" s="3">
        <f t="shared" ca="1" si="1265"/>
        <v>3.3903763130282982E-10</v>
      </c>
      <c r="LD157" s="3">
        <f t="shared" ca="1" si="1266"/>
        <v>12.061824162747916</v>
      </c>
      <c r="LE157" s="3">
        <f t="shared" ca="1" si="1267"/>
        <v>32.067030435669885</v>
      </c>
      <c r="LF157" s="3">
        <f t="shared" ca="1" si="1268"/>
        <v>3.2740438074818951E-3</v>
      </c>
      <c r="LG157" s="3">
        <f t="shared" ca="1" si="1269"/>
        <v>-7.9694019259389515E-4</v>
      </c>
      <c r="LH157" s="3">
        <f t="shared" ca="1" si="1270"/>
        <v>57.076658435669884</v>
      </c>
      <c r="LI157" s="3">
        <f t="shared" ca="1" si="1271"/>
        <v>-1.3962628759917904E-2</v>
      </c>
      <c r="LJ157" s="3">
        <f t="shared" ca="1" si="1272"/>
        <v>5.7362219464407033E-2</v>
      </c>
      <c r="LK157" s="3">
        <f>1</f>
        <v>1</v>
      </c>
      <c r="LL157" s="3">
        <f t="shared" ca="1" si="1273"/>
        <v>1.3962628847569838E-2</v>
      </c>
      <c r="LM157" s="3">
        <f t="shared" ca="1" si="1274"/>
        <v>-3.8040580866829228E-12</v>
      </c>
      <c r="LN157" s="3">
        <f t="shared" ca="1" si="1275"/>
        <v>2.7244568753803655E-10</v>
      </c>
      <c r="LO157" s="3">
        <f t="shared" ca="1" si="1276"/>
        <v>12.144967199572873</v>
      </c>
      <c r="LQ157" s="3" t="str">
        <f t="shared" ca="1" si="1277"/>
        <v>22.14</v>
      </c>
      <c r="LR157" s="3" t="str">
        <f t="shared" ca="1" si="1278"/>
        <v>616.3</v>
      </c>
      <c r="LS157" s="3" t="str">
        <f t="shared" ca="1" si="1279"/>
        <v>642.1</v>
      </c>
      <c r="LT157" s="3" t="str">
        <f t="shared" ca="1" si="1280"/>
        <v>644.1</v>
      </c>
      <c r="LU157" s="3" t="str">
        <f t="shared" ca="1" si="1281"/>
        <v>29.63</v>
      </c>
      <c r="LV157" s="3" t="str">
        <f t="shared" ca="1" si="1282"/>
        <v>30.89</v>
      </c>
      <c r="LW157" s="3" t="str">
        <f t="shared" ca="1" si="1283"/>
        <v>30.99</v>
      </c>
      <c r="LX157" s="3" t="str">
        <f t="shared" ca="1" si="1284"/>
        <v>319</v>
      </c>
      <c r="LY157" s="3" t="str">
        <f t="shared" ca="1" si="1285"/>
        <v>24.5</v>
      </c>
      <c r="LZ157" s="3">
        <f t="shared" ca="1" si="1286"/>
        <v>20</v>
      </c>
      <c r="MA157" s="3">
        <f t="shared" ca="1" si="1287"/>
        <v>260</v>
      </c>
      <c r="MB157" s="3" t="str">
        <f t="shared" ca="1" si="1288"/>
        <v>255.6</v>
      </c>
      <c r="MC157" s="3" t="str">
        <f t="shared" ca="1" si="1289"/>
        <v>248.6</v>
      </c>
      <c r="MD157" s="3" t="str">
        <f t="shared" ca="1" si="1290"/>
        <v>270.3</v>
      </c>
      <c r="ME157" s="3" t="str">
        <f t="shared" ca="1" si="1291"/>
        <v>20.60</v>
      </c>
      <c r="MF157" s="3" t="str">
        <f t="shared" ca="1" si="1292"/>
        <v>20.07</v>
      </c>
      <c r="MG157" s="3" t="str">
        <f t="shared" ca="1" si="1293"/>
        <v>21.75</v>
      </c>
      <c r="MJ157" s="3">
        <f t="shared" ca="1" si="1294"/>
        <v>7.59</v>
      </c>
      <c r="MK157" s="3" t="str">
        <f t="shared" ca="1" si="1295"/>
        <v>7.59</v>
      </c>
      <c r="ML157" s="3" t="str">
        <f t="shared" ca="1" si="1296"/>
        <v>2.48</v>
      </c>
      <c r="MM157" s="3" t="str">
        <f t="shared" ca="1" si="1297"/>
        <v>9.40</v>
      </c>
      <c r="MN157" s="3" t="str">
        <f t="shared" ca="1" si="1298"/>
        <v>2.92</v>
      </c>
      <c r="MO157" s="3" t="str">
        <f t="shared" ca="1" si="1299"/>
        <v>10.88</v>
      </c>
      <c r="MP157" s="3" t="str">
        <f t="shared" ca="1" si="1300"/>
        <v>3.17</v>
      </c>
      <c r="MQ157" s="3" t="str">
        <f t="shared" ca="1" si="1301"/>
        <v>12.88</v>
      </c>
      <c r="MR157" s="3" t="str">
        <f t="shared" ca="1" si="1302"/>
        <v>3.40</v>
      </c>
      <c r="MS157" s="3" t="str">
        <f t="shared" ca="1" si="1303"/>
        <v>14.84</v>
      </c>
      <c r="MT157" s="3" t="str">
        <f t="shared" ca="1" si="1304"/>
        <v>3.58</v>
      </c>
      <c r="MU157" s="3" t="str">
        <f t="shared" ca="1" si="1305"/>
        <v>16.79</v>
      </c>
      <c r="MV157" s="3" t="str">
        <f t="shared" ca="1" si="1306"/>
        <v>3.73</v>
      </c>
      <c r="MW157" s="3" t="str">
        <f t="shared" ca="1" si="1307"/>
        <v>18.25</v>
      </c>
      <c r="MX157" s="3" t="str">
        <f t="shared" ca="1" si="1308"/>
        <v>3.84</v>
      </c>
      <c r="MY157" s="3" t="str">
        <f t="shared" ca="1" si="1309"/>
        <v>19.85</v>
      </c>
      <c r="MZ157" s="3" t="str">
        <f t="shared" ca="1" si="1310"/>
        <v>3.96</v>
      </c>
      <c r="NA157" s="3" t="str">
        <f t="shared" ca="1" si="1311"/>
        <v>21.83</v>
      </c>
      <c r="NB157" s="3" t="str">
        <f t="shared" ca="1" si="1312"/>
        <v>4.10</v>
      </c>
      <c r="NC157" s="3" t="str">
        <f t="shared" ca="1" si="1313"/>
        <v>23.50</v>
      </c>
      <c r="ND157" s="3" t="str">
        <f t="shared" ca="1" si="1314"/>
        <v>4.22</v>
      </c>
      <c r="NE157" s="3" t="str">
        <f t="shared" ca="1" si="1315"/>
        <v>25.50</v>
      </c>
      <c r="NF157" s="3" t="str">
        <f t="shared" ca="1" si="1316"/>
        <v>4.39</v>
      </c>
      <c r="NG157" s="3" t="str">
        <f t="shared" ca="1" si="1317"/>
        <v>27.11</v>
      </c>
      <c r="NH157" s="3" t="str">
        <f t="shared" ca="1" si="1318"/>
        <v>4.56</v>
      </c>
      <c r="NI157" s="3" t="str">
        <f t="shared" ca="1" si="1319"/>
        <v>29.26</v>
      </c>
      <c r="NJ157" s="3" t="str">
        <f t="shared" ca="1" si="1320"/>
        <v>4.87</v>
      </c>
      <c r="NK157" s="3" t="str">
        <f t="shared" ca="1" si="1321"/>
        <v>30.89</v>
      </c>
      <c r="NL157" s="3" t="str">
        <f t="shared" ca="1" si="1322"/>
        <v>5.33</v>
      </c>
      <c r="NM157" s="3" t="str">
        <f t="shared" ca="1" si="1323"/>
        <v>31.12</v>
      </c>
      <c r="NN157" s="3" t="str">
        <f t="shared" ca="1" si="1324"/>
        <v>5.45</v>
      </c>
      <c r="NO157" s="3" t="str">
        <f t="shared" ca="1" si="1325"/>
        <v>31.37</v>
      </c>
      <c r="NP157" s="3" t="str">
        <f t="shared" ca="1" si="1326"/>
        <v>5.63</v>
      </c>
      <c r="NQ157" s="3" t="str">
        <f t="shared" ca="1" si="1327"/>
        <v>31.61</v>
      </c>
      <c r="NR157" s="3" t="str">
        <f t="shared" ca="1" si="1328"/>
        <v>5.94</v>
      </c>
      <c r="NS157" s="3" t="str">
        <f t="shared" ca="1" si="1329"/>
        <v>31.85</v>
      </c>
      <c r="NT157" s="3" t="str">
        <f t="shared" ca="1" si="1330"/>
        <v>8.76</v>
      </c>
      <c r="NU157" s="3" t="str">
        <f t="shared" ca="1" si="1331"/>
        <v>32.09</v>
      </c>
      <c r="NV157" s="3" t="str">
        <f t="shared" ca="1" si="1332"/>
        <v>10.70</v>
      </c>
      <c r="NW157" s="3" t="str">
        <f t="shared" ca="1" si="1333"/>
        <v>32.34</v>
      </c>
      <c r="NX157" s="3" t="str">
        <f t="shared" ca="1" si="1334"/>
        <v>11.00</v>
      </c>
      <c r="NY157" s="3" t="str">
        <f t="shared" ca="1" si="1335"/>
        <v>32.58</v>
      </c>
      <c r="NZ157" s="3" t="str">
        <f t="shared" ca="1" si="1336"/>
        <v>11.17</v>
      </c>
      <c r="OA157" s="3" t="str">
        <f t="shared" ca="1" si="1337"/>
        <v>32.71</v>
      </c>
      <c r="OB157" s="3" t="str">
        <f t="shared" ca="1" si="1338"/>
        <v>11.24</v>
      </c>
      <c r="OC157" s="3" t="str">
        <f t="shared" ca="1" si="1339"/>
        <v>34.20</v>
      </c>
      <c r="OD157" s="3" t="str">
        <f t="shared" ca="1" si="1340"/>
        <v>11.67</v>
      </c>
      <c r="OE157" s="3" t="str">
        <f t="shared" ca="1" si="1341"/>
        <v>36.21</v>
      </c>
      <c r="OF157" s="3" t="str">
        <f t="shared" ca="1" si="1342"/>
        <v>11.92</v>
      </c>
      <c r="OG157" s="3" t="str">
        <f t="shared" ca="1" si="1343"/>
        <v>38.12</v>
      </c>
      <c r="OH157" s="3" t="str">
        <f t="shared" ca="1" si="1344"/>
        <v>12.06</v>
      </c>
      <c r="OI157" s="3" t="str">
        <f t="shared" ca="1" si="1345"/>
        <v>39.66</v>
      </c>
      <c r="OJ157" s="3" t="str">
        <f t="shared" ca="1" si="1346"/>
        <v>12.14</v>
      </c>
      <c r="OK157" s="3" t="str" cm="1">
        <f t="array" aca="1" ref="OK157" ca="1">_xlfn.IFS(VALUE(NP157)&gt;8.8,NO157,VALUE(NR157)&gt;8.8,NQ157,VALUE(NT157)&gt;8.8,NS157,VALUE(NV157)&gt;8.8,NU157,VALUE(NX157)&gt;8.8,NW157)</f>
        <v>32.09</v>
      </c>
      <c r="OL157" s="3" t="str" cm="1">
        <f t="array" aca="1" ref="OL157" ca="1">_xlfn.IFS(VALUE(NP157)&gt;8.8,NP157,VALUE(NR157)&gt;8.8,NR157,VALUE(NT157)&gt;8.8,NT157,VALUE(NV157)&gt;8.8,NV157,VALUE(NX157)&gt;8.8,NX157)</f>
        <v>10.70</v>
      </c>
      <c r="ON157" s="3" t="str">
        <f t="shared" ca="1" si="1347"/>
        <v>CALIBRATION OF NaOH:  A ~  M solution of NaOH was made by adding 22.14 mL of 3M NaOH to 600 mL of DI water.    Three titrations were run to calibrate the solution.  Titration 1: 616.3 mg of dry KHP was placed in a 250 mL Erlenmeyer flask with ~50 mL of DI water and 2 drops of phenolphthalein.  It required 29.63 mL of the NaOH solution to bring the solution to a faint pink color for 30 seconds.    Titration 2: 642.1 mg of dry KHP was placed in a 250 mL Erlenmeyer flask with ~50 mL of DI water and 2 drops of phenolphthalein.  It required 30.89 mL of the NaOH solution to bring the solution to a faint pink color for 30 seconds.    Titration 3: 644.1 mg of dry KHP was placed in a 250 mL Erlenmeyer flask with ~50 mL of DI water and 2 drops of phenolphthalein.  It required 30.99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24.5 mL of the NaOH solution to turn it pink.  You then decide to create solutions that will require ~20 mL of the NaOH solution to neutralize and calculate that the samples must be around 260 mg.   You then perform three precise titrations for molecular weight.     Titration 1: 255.6 mg of the unknown acid was placed in a 250 mL Erlenmeyer flask with ~50 mL of DI water and 2 drops of phenolphthalein.  It required 20.60 mL of the NaOH solution to bring the solution to a faint pink color for 30 seconds.    Titration 2: 248.6 mg of the unknown acid was placed in a 250 mL Erlenmeyer flask with ~50 mL of DI water and 2 drops of phenolphthalein.  It required 20.07 mL of the NaOH solution to bring the solution to a faint pink color for 30 seconds.    Titration 3: 270.3 mg of the unknown acid was placed in a 250 mL Erlenmeyer flask with ~50 mL of DI water and 2 drops of phenolphthalein.  It required 21.7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59 mL.  Readings - [vol: 7.59 mL, pH: 2.48], [vol: 9.40 mL, pH: 2.92], [vol: 10.88 mL, pH: 3.17], [vol: 12.88 mL, pH: 3.40], [vol: 14.84 mL, pH: 3.58], [vol: 16.79 mL, pH: 3.73], [vol: 18.25 mL, pH: 3.84], [vol: 19.85 mL, pH: 3.96], [vol: 21.83 mL, pH: 4.10], [vol: 23.50 mL, pH: 4.22], [vol: 25.50 mL, pH: 4.39], [vol: 27.11 mL, pH: 4.56], [vol: 29.26 mL, pH: 4.87], [vol: 30.89 mL, pH: 5.33], [vol: 31.12 mL, pH: 5.45], [vol: 31.37 mL, pH: 5.63], [vol: 31.61 mL, pH: 5.94], [vol: 31.85 mL, pH: 8.76], [vol: 32.09 mL, pH: 10.70], [vol: 32.34 mL, pH: 11.00], [vol: 32.58 mL, pH: 11.17], [vol: 32.71 mL, pH: 11.24], [vol: 34.20 mL, pH: 11.67], [vol: 36.21 mL, pH: 11.92], [vol: 38.12 mL, pH: 12.06], [vol: 39.66 mL, pH: 12.14]    You also note that the first sign of the pink indicator occurred at [vol: 32.09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58" spans="4:404" x14ac:dyDescent="0.35">
      <c r="D158" s="3" t="str">
        <f ca="1">VLOOKUP(RANDBETWEEN(1,17),'Unknown Acids'!$C$4:$F$20,2,FALSE)</f>
        <v>Theta</v>
      </c>
      <c r="E158" s="3">
        <f ca="1">VLOOKUP(D158,'Unknown Acids'!$D$4:$F$20,2,FALSE)</f>
        <v>102.92</v>
      </c>
      <c r="F158" s="3">
        <f ca="1">VLOOKUP(D158,'Unknown Acids'!$D$4:$F$20,3,FALSE)</f>
        <v>5.38</v>
      </c>
      <c r="G158" s="3">
        <f t="shared" ca="1" si="990"/>
        <v>4.168693834703354E-6</v>
      </c>
      <c r="H158" s="3">
        <f t="shared" ca="1" si="991"/>
        <v>4.2324571415747305E-6</v>
      </c>
      <c r="I158" s="3">
        <f t="shared" ca="1" si="992"/>
        <v>2.3626937416026367E-9</v>
      </c>
      <c r="J158" s="3">
        <f t="shared" ca="1" si="993"/>
        <v>0.100621</v>
      </c>
      <c r="K158" s="3">
        <f t="shared" ca="1" si="994"/>
        <v>24.990131999999999</v>
      </c>
      <c r="L158" s="3">
        <f t="shared" ca="1" si="995"/>
        <v>0.1065</v>
      </c>
      <c r="M158" s="3">
        <f t="shared" ca="1" si="996"/>
        <v>23.610629783774648</v>
      </c>
      <c r="N158" s="3">
        <f t="shared" ca="1" si="997"/>
        <v>30.221606123231549</v>
      </c>
      <c r="O158" s="3">
        <f t="shared" si="998"/>
        <v>0.3</v>
      </c>
      <c r="Q158" s="3" t="str">
        <f t="shared" ca="1" si="999"/>
        <v>623.5</v>
      </c>
      <c r="R158" s="3" t="str">
        <f t="shared" ca="1" si="999"/>
        <v>595.8</v>
      </c>
      <c r="S158" s="3" t="str">
        <f t="shared" ca="1" si="22"/>
        <v>575.8</v>
      </c>
      <c r="T158" s="3" t="str">
        <f t="shared" ca="1" si="1000"/>
        <v>28.86</v>
      </c>
      <c r="U158" s="3" t="str">
        <f t="shared" ca="1" si="1001"/>
        <v>27.45</v>
      </c>
      <c r="V158" s="3" t="str">
        <f t="shared" ca="1" si="1002"/>
        <v>26.56</v>
      </c>
      <c r="W158" s="3">
        <f t="shared" si="1003"/>
        <v>0.1</v>
      </c>
      <c r="X158" s="3">
        <f t="shared" ca="1" si="1004"/>
        <v>0.1061</v>
      </c>
      <c r="Y158" s="3">
        <f t="shared" ca="1" si="1005"/>
        <v>0.37558685446009166</v>
      </c>
      <c r="AA158" s="3" t="str">
        <f t="shared" ca="1" si="1006"/>
        <v>314.0</v>
      </c>
      <c r="AB158" s="3" t="str">
        <f t="shared" ca="1" si="1007"/>
        <v>28.6</v>
      </c>
      <c r="AC158" s="3">
        <f t="shared" ca="1" si="1008"/>
        <v>200</v>
      </c>
      <c r="AD158" s="3">
        <f t="shared" ca="1" si="1009"/>
        <v>18</v>
      </c>
      <c r="AE158" s="3" t="str">
        <f t="shared" ca="1" si="1010"/>
        <v>203.9</v>
      </c>
      <c r="AF158" s="3" t="str">
        <f t="shared" ca="1" si="1010"/>
        <v>203.1</v>
      </c>
      <c r="AG158" s="3" t="str">
        <f t="shared" ca="1" si="1010"/>
        <v>205.1</v>
      </c>
      <c r="AH158" s="3" t="str">
        <f t="shared" ca="1" si="1011"/>
        <v>18.94</v>
      </c>
      <c r="AI158" s="3" t="str">
        <f t="shared" ca="1" si="1012"/>
        <v>18.74</v>
      </c>
      <c r="AJ158" s="3" t="str">
        <f t="shared" ca="1" si="1013"/>
        <v>19.06</v>
      </c>
      <c r="AK158" s="3">
        <f t="shared" si="1014"/>
        <v>0.5</v>
      </c>
      <c r="AL158" s="3">
        <f t="shared" ca="1" si="1015"/>
        <v>101.6780118124919</v>
      </c>
      <c r="AM158" s="3">
        <f t="shared" ca="1" si="1016"/>
        <v>1.2067510566538078</v>
      </c>
      <c r="AO158" s="3">
        <f t="shared" ca="1" si="1017"/>
        <v>6.36</v>
      </c>
      <c r="AP158" s="3">
        <f>0</f>
        <v>0</v>
      </c>
      <c r="AQ158" s="3">
        <f t="shared" ca="1" si="1018"/>
        <v>0</v>
      </c>
      <c r="AR158" s="3">
        <f t="shared" ca="1" si="1019"/>
        <v>2.5145320719719999E-3</v>
      </c>
      <c r="AS158" s="3">
        <f t="shared" ca="1" si="1020"/>
        <v>24.990131999999999</v>
      </c>
      <c r="AT158" s="3">
        <f t="shared" ca="1" si="1021"/>
        <v>0.100621</v>
      </c>
      <c r="AU158" s="3">
        <f t="shared" ca="1" si="1022"/>
        <v>0</v>
      </c>
      <c r="AV158" s="3">
        <f>1</f>
        <v>1</v>
      </c>
      <c r="AW158" s="3">
        <f t="shared" ca="1" si="1023"/>
        <v>4.2324571415747305E-6</v>
      </c>
      <c r="AX158" s="3">
        <f t="shared" ca="1" si="1024"/>
        <v>-4.2587407004239096E-7</v>
      </c>
      <c r="AY158" s="3">
        <f t="shared" ca="1" si="1025"/>
        <v>6.50477479999679E-4</v>
      </c>
      <c r="AZ158" s="3">
        <f t="shared" ca="1" si="1026"/>
        <v>3.1867677344308665</v>
      </c>
      <c r="BA158" s="3">
        <f t="shared" ca="1" si="1027"/>
        <v>1.7234841994172045</v>
      </c>
      <c r="BB158" s="3">
        <f t="shared" ca="1" si="1028"/>
        <v>1.8355106723793227E-4</v>
      </c>
      <c r="BC158" s="3">
        <f t="shared" ca="1" si="1029"/>
        <v>2.3309810047340675E-3</v>
      </c>
      <c r="BD158" s="3">
        <f t="shared" ca="1" si="1030"/>
        <v>26.713616199417203</v>
      </c>
      <c r="BE158" s="3">
        <f t="shared" ca="1" si="1031"/>
        <v>8.7258160307960145E-2</v>
      </c>
      <c r="BF158" s="3">
        <f t="shared" ca="1" si="1032"/>
        <v>6.8710677681270531E-3</v>
      </c>
      <c r="BG158" s="3">
        <f>1</f>
        <v>1</v>
      </c>
      <c r="BH158" s="3">
        <f t="shared" ca="1" si="1033"/>
        <v>6.8753002252686275E-3</v>
      </c>
      <c r="BI158" s="3">
        <f t="shared" ca="1" si="1034"/>
        <v>-3.6931642375609858E-7</v>
      </c>
      <c r="BJ158" s="3">
        <f t="shared" ca="1" si="1035"/>
        <v>5.3303155550582602E-5</v>
      </c>
      <c r="BK158" s="3">
        <f t="shared" ca="1" si="1036"/>
        <v>4.2732470799482947</v>
      </c>
      <c r="BL158" s="3">
        <f t="shared" ca="1" si="1037"/>
        <v>3.6221683988344093</v>
      </c>
      <c r="BM158" s="3">
        <f t="shared" ca="1" si="1038"/>
        <v>3.8576093447586455E-4</v>
      </c>
      <c r="BN158" s="3">
        <f t="shared" ca="1" si="1039"/>
        <v>2.1287711374961354E-3</v>
      </c>
      <c r="BO158" s="3">
        <f t="shared" ca="1" si="1040"/>
        <v>28.612300398834407</v>
      </c>
      <c r="BP158" s="3">
        <f t="shared" ca="1" si="1041"/>
        <v>7.4400558774465275E-2</v>
      </c>
      <c r="BQ158" s="3">
        <f t="shared" ca="1" si="1042"/>
        <v>1.3482346022467298E-2</v>
      </c>
      <c r="BR158" s="3">
        <f>1</f>
        <v>1</v>
      </c>
      <c r="BS158" s="3">
        <f t="shared" ca="1" si="1043"/>
        <v>1.3486578479608873E-2</v>
      </c>
      <c r="BT158" s="3">
        <f t="shared" ca="1" si="1044"/>
        <v>-3.1489717632213602E-7</v>
      </c>
      <c r="BU158" s="3">
        <f t="shared" ca="1" si="1045"/>
        <v>2.330864598606118E-5</v>
      </c>
      <c r="BV158" s="3">
        <f t="shared" ca="1" si="1046"/>
        <v>4.6324829541869113</v>
      </c>
      <c r="BW158" s="3">
        <f t="shared" ca="1" si="1047"/>
        <v>5.1591125982516139</v>
      </c>
      <c r="BX158" s="3">
        <f t="shared" ca="1" si="1048"/>
        <v>5.4944549171379682E-4</v>
      </c>
      <c r="BY158" s="3">
        <f t="shared" ca="1" si="1049"/>
        <v>1.965086580258203E-3</v>
      </c>
      <c r="BZ158" s="3">
        <f t="shared" ca="1" si="1050"/>
        <v>30.149244598251613</v>
      </c>
      <c r="CA158" s="3">
        <f t="shared" ca="1" si="1051"/>
        <v>6.5178634040209432E-2</v>
      </c>
      <c r="CB158" s="3">
        <f t="shared" ca="1" si="1052"/>
        <v>1.8224187671543178E-2</v>
      </c>
      <c r="CC158" s="3">
        <f>1</f>
        <v>1</v>
      </c>
      <c r="CD158" s="3">
        <f t="shared" ca="1" si="1053"/>
        <v>1.8228420128684752E-2</v>
      </c>
      <c r="CE158" s="3">
        <f t="shared" ca="1" si="1054"/>
        <v>-2.7586577512157027E-7</v>
      </c>
      <c r="CF158" s="3">
        <f t="shared" ca="1" si="1055"/>
        <v>1.5121284233017215E-5</v>
      </c>
      <c r="CG158" s="3">
        <f t="shared" ca="1" si="1056"/>
        <v>4.8204113231451116</v>
      </c>
      <c r="CH158" s="3">
        <f t="shared" ca="1" si="1057"/>
        <v>6.8307567976688182</v>
      </c>
      <c r="CI158" s="3">
        <f t="shared" ca="1" si="1058"/>
        <v>7.2747559895172914E-4</v>
      </c>
      <c r="CJ158" s="3">
        <f t="shared" ca="1" si="1059"/>
        <v>1.7870564730202707E-3</v>
      </c>
      <c r="CK158" s="3">
        <f t="shared" ca="1" si="1060"/>
        <v>31.820888797668818</v>
      </c>
      <c r="CL158" s="3">
        <f t="shared" ca="1" si="1061"/>
        <v>5.6159854125482175E-2</v>
      </c>
      <c r="CM158" s="3">
        <f t="shared" ca="1" si="1062"/>
        <v>2.2861573841552272E-2</v>
      </c>
      <c r="CN158" s="3">
        <f>1</f>
        <v>1</v>
      </c>
      <c r="CO158" s="3">
        <f t="shared" ca="1" si="1063"/>
        <v>2.2865806298693846E-2</v>
      </c>
      <c r="CP158" s="3">
        <f t="shared" ca="1" si="1064"/>
        <v>-2.3769417566319213E-7</v>
      </c>
      <c r="CQ158" s="3">
        <f t="shared" ca="1" si="1065"/>
        <v>1.0390458614466594E-5</v>
      </c>
      <c r="CR158" s="3">
        <f t="shared" ca="1" si="1066"/>
        <v>4.9833652831130317</v>
      </c>
      <c r="CS158" s="3">
        <f t="shared" ca="1" si="1067"/>
        <v>8.5455109970860228</v>
      </c>
      <c r="CT158" s="3">
        <f t="shared" ca="1" si="1068"/>
        <v>9.1009692118966144E-4</v>
      </c>
      <c r="CU158" s="3">
        <f t="shared" ca="1" si="1069"/>
        <v>1.6044351507823384E-3</v>
      </c>
      <c r="CV158" s="3">
        <f t="shared" ca="1" si="1070"/>
        <v>33.535642997086022</v>
      </c>
      <c r="CW158" s="3">
        <f t="shared" ca="1" si="1071"/>
        <v>4.784268340767317E-2</v>
      </c>
      <c r="CX158" s="3">
        <f t="shared" ca="1" si="1072"/>
        <v>2.7138198044055442E-2</v>
      </c>
      <c r="CY158" s="3">
        <f>1</f>
        <v>1</v>
      </c>
      <c r="CZ158" s="3">
        <f t="shared" ca="1" si="1073"/>
        <v>2.7142430501197017E-2</v>
      </c>
      <c r="DA158" s="3">
        <f t="shared" ca="1" si="1074"/>
        <v>-2.0249210706090516E-7</v>
      </c>
      <c r="DB158" s="3">
        <f t="shared" ca="1" si="1075"/>
        <v>7.4583033661205361E-6</v>
      </c>
      <c r="DC158" s="3">
        <f t="shared" ca="1" si="1076"/>
        <v>5.1273599557088705</v>
      </c>
      <c r="DD158" s="3">
        <f t="shared" ca="1" si="1077"/>
        <v>10.615285196503228</v>
      </c>
      <c r="DE158" s="3">
        <f t="shared" ca="1" si="1078"/>
        <v>1.1305278734275936E-3</v>
      </c>
      <c r="DF158" s="3">
        <f t="shared" ca="1" si="1079"/>
        <v>1.3840041985444063E-3</v>
      </c>
      <c r="DG158" s="3">
        <f t="shared" ca="1" si="1080"/>
        <v>35.605417196503225</v>
      </c>
      <c r="DH158" s="3">
        <f t="shared" ca="1" si="1081"/>
        <v>3.8870607551266895E-2</v>
      </c>
      <c r="DI158" s="3">
        <f t="shared" ca="1" si="1082"/>
        <v>3.1751569352166491E-2</v>
      </c>
      <c r="DJ158" s="3">
        <f>1</f>
        <v>1</v>
      </c>
      <c r="DK158" s="3">
        <f t="shared" ca="1" si="1083"/>
        <v>3.1755801809308065E-2</v>
      </c>
      <c r="DL158" s="3">
        <f t="shared" ca="1" si="1084"/>
        <v>-1.6451818052770821E-7</v>
      </c>
      <c r="DM158" s="3">
        <f t="shared" ca="1" si="1085"/>
        <v>5.1798833587586579E-6</v>
      </c>
      <c r="DN158" s="3">
        <f t="shared" ca="1" si="1086"/>
        <v>5.2856800196404468</v>
      </c>
      <c r="DO158" s="3">
        <f t="shared" ca="1" si="1087"/>
        <v>12.458769395920433</v>
      </c>
      <c r="DP158" s="3">
        <f t="shared" ca="1" si="1088"/>
        <v>1.3268589406655259E-3</v>
      </c>
      <c r="DQ158" s="3">
        <f t="shared" ca="1" si="1089"/>
        <v>1.1876731313064739E-3</v>
      </c>
      <c r="DR158" s="3">
        <f t="shared" ca="1" si="1090"/>
        <v>37.44890139592043</v>
      </c>
      <c r="DS158" s="3">
        <f t="shared" ca="1" si="1091"/>
        <v>3.1714498611055533E-2</v>
      </c>
      <c r="DT158" s="3">
        <f t="shared" ca="1" si="1092"/>
        <v>3.5431184659800725E-2</v>
      </c>
      <c r="DU158" s="3">
        <f>1</f>
        <v>1</v>
      </c>
      <c r="DV158" s="3">
        <f t="shared" ca="1" si="1093"/>
        <v>3.54354171169423E-2</v>
      </c>
      <c r="DW158" s="3">
        <f t="shared" ca="1" si="1094"/>
        <v>-1.3423025613782386E-7</v>
      </c>
      <c r="DX158" s="3">
        <f t="shared" ca="1" si="1095"/>
        <v>3.787620437099154E-6</v>
      </c>
      <c r="DY158" s="3">
        <f t="shared" ca="1" si="1096"/>
        <v>5.4216335487639666</v>
      </c>
      <c r="DZ158" s="3">
        <f t="shared" ca="1" si="1097"/>
        <v>13.773323595337637</v>
      </c>
      <c r="EA158" s="3">
        <f t="shared" ca="1" si="1098"/>
        <v>1.4668589629034583E-3</v>
      </c>
      <c r="EB158" s="3">
        <f t="shared" ca="1" si="1099"/>
        <v>1.0476731090685416E-3</v>
      </c>
      <c r="EC158" s="3">
        <f t="shared" ca="1" si="1100"/>
        <v>38.763455595337632</v>
      </c>
      <c r="ED158" s="3">
        <f t="shared" ca="1" si="1101"/>
        <v>2.7027340390018095E-2</v>
      </c>
      <c r="EE158" s="3">
        <f t="shared" ca="1" si="1102"/>
        <v>3.7841284797114128E-2</v>
      </c>
      <c r="EF158" s="3">
        <f>1</f>
        <v>1</v>
      </c>
      <c r="EG158" s="3">
        <f t="shared" ca="1" si="1103"/>
        <v>3.7845517254255702E-2</v>
      </c>
      <c r="EH158" s="3">
        <f t="shared" ca="1" si="1104"/>
        <v>-1.1439205985150324E-7</v>
      </c>
      <c r="EI158" s="3">
        <f t="shared" ca="1" si="1105"/>
        <v>3.0223639011055237E-6</v>
      </c>
      <c r="EJ158" s="3">
        <f t="shared" ca="1" si="1106"/>
        <v>5.5196532465729495</v>
      </c>
      <c r="EK158" s="3">
        <f t="shared" ca="1" si="1107"/>
        <v>15.518047794754841</v>
      </c>
      <c r="EL158" s="3">
        <f t="shared" ca="1" si="1108"/>
        <v>1.6526720901413904E-3</v>
      </c>
      <c r="EM158" s="3">
        <f t="shared" ca="1" si="1109"/>
        <v>8.6185998183060941E-4</v>
      </c>
      <c r="EN158" s="3">
        <f t="shared" ca="1" si="1110"/>
        <v>40.508179794754838</v>
      </c>
      <c r="EO158" s="3">
        <f t="shared" ca="1" si="1111"/>
        <v>2.1276196220058413E-2</v>
      </c>
      <c r="EP158" s="3">
        <f t="shared" ca="1" si="1112"/>
        <v>4.0798478196627956E-2</v>
      </c>
      <c r="EQ158" s="3">
        <f>1</f>
        <v>1</v>
      </c>
      <c r="ER158" s="3">
        <f t="shared" ca="1" si="1113"/>
        <v>4.0802710653769531E-2</v>
      </c>
      <c r="ES158" s="3">
        <f t="shared" ca="1" si="1114"/>
        <v>-9.0050588637131517E-8</v>
      </c>
      <c r="ET158" s="3">
        <f t="shared" ca="1" si="1115"/>
        <v>2.2068562842911255E-6</v>
      </c>
      <c r="EU158" s="3">
        <f t="shared" ca="1" si="1116"/>
        <v>5.6562259482029065</v>
      </c>
      <c r="EV158" s="3">
        <f t="shared" ca="1" si="1117"/>
        <v>17.410011994172045</v>
      </c>
      <c r="EW158" s="3">
        <f t="shared" ca="1" si="1118"/>
        <v>1.8541662773793228E-3</v>
      </c>
      <c r="EX158" s="3">
        <f t="shared" ca="1" si="1119"/>
        <v>6.6036579459267703E-4</v>
      </c>
      <c r="EY158" s="3">
        <f t="shared" ca="1" si="1120"/>
        <v>42.400143994172041</v>
      </c>
      <c r="EZ158" s="3">
        <f t="shared" ca="1" si="1121"/>
        <v>1.5574612074040251E-2</v>
      </c>
      <c r="FA158" s="3">
        <f t="shared" ca="1" si="1122"/>
        <v>4.3730188219034842E-2</v>
      </c>
      <c r="FB158" s="3">
        <f>1</f>
        <v>1</v>
      </c>
      <c r="FC158" s="3">
        <f t="shared" ca="1" si="1123"/>
        <v>4.3734420676176416E-2</v>
      </c>
      <c r="FD158" s="3">
        <f t="shared" ca="1" si="1124"/>
        <v>-6.5918878100027686E-8</v>
      </c>
      <c r="FE158" s="3">
        <f t="shared" ca="1" si="1125"/>
        <v>1.5072020029781308E-6</v>
      </c>
      <c r="FF158" s="3">
        <f t="shared" ca="1" si="1126"/>
        <v>5.8218285374003411</v>
      </c>
      <c r="FG158" s="3">
        <f t="shared" ca="1" si="1127"/>
        <v>19.334046193589248</v>
      </c>
      <c r="FH158" s="3">
        <f t="shared" ca="1" si="1128"/>
        <v>2.0590759196172548E-3</v>
      </c>
      <c r="FI158" s="3">
        <f t="shared" ca="1" si="1129"/>
        <v>4.5545615235474506E-4</v>
      </c>
      <c r="FJ158" s="3">
        <f t="shared" ca="1" si="1130"/>
        <v>44.324178193589248</v>
      </c>
      <c r="FK158" s="3">
        <f t="shared" ca="1" si="1131"/>
        <v>1.0275569021618526E-2</v>
      </c>
      <c r="FL158" s="3">
        <f t="shared" ca="1" si="1132"/>
        <v>4.6454914756097289E-2</v>
      </c>
      <c r="FM158" s="3">
        <f>1</f>
        <v>1</v>
      </c>
      <c r="FN158" s="3">
        <f t="shared" ca="1" si="1133"/>
        <v>4.6459147213238863E-2</v>
      </c>
      <c r="FO158" s="3">
        <f t="shared" ca="1" si="1134"/>
        <v>-4.3490905489293401E-8</v>
      </c>
      <c r="FP158" s="3">
        <f t="shared" ca="1" si="1135"/>
        <v>9.3609185337906187E-7</v>
      </c>
      <c r="FQ158" s="3">
        <f t="shared" ca="1" si="1136"/>
        <v>6.0286815343191087</v>
      </c>
      <c r="FR158" s="3">
        <f t="shared" ca="1" si="1137"/>
        <v>20.943320393006456</v>
      </c>
      <c r="FS158" s="3">
        <f t="shared" ca="1" si="1138"/>
        <v>2.2304636218551878E-3</v>
      </c>
      <c r="FT158" s="3">
        <f t="shared" ca="1" si="1139"/>
        <v>2.8406845011681205E-4</v>
      </c>
      <c r="FU158" s="3">
        <f t="shared" ca="1" si="1140"/>
        <v>45.933452393006455</v>
      </c>
      <c r="FV158" s="3">
        <f t="shared" ca="1" si="1141"/>
        <v>6.1843479058861809E-3</v>
      </c>
      <c r="FW158" s="3">
        <f t="shared" ca="1" si="1142"/>
        <v>4.8558588689814761E-2</v>
      </c>
      <c r="FX158" s="3">
        <f>1</f>
        <v>1</v>
      </c>
      <c r="FY158" s="3">
        <f t="shared" ca="1" si="1143"/>
        <v>4.8562821146956335E-2</v>
      </c>
      <c r="FZ158" s="3">
        <f t="shared" ca="1" si="1144"/>
        <v>-2.6174987460250695E-8</v>
      </c>
      <c r="GA158" s="3">
        <f t="shared" ca="1" si="1145"/>
        <v>5.3898633431415099E-7</v>
      </c>
      <c r="GB158" s="3">
        <f t="shared" ca="1" si="1146"/>
        <v>6.2684222459583321</v>
      </c>
      <c r="GC158" s="3">
        <f t="shared" ca="1" si="1147"/>
        <v>22.640914592423663</v>
      </c>
      <c r="GD158" s="3">
        <f t="shared" ca="1" si="1148"/>
        <v>2.4112574040931196E-3</v>
      </c>
      <c r="GE158" s="3">
        <f t="shared" ca="1" si="1149"/>
        <v>1.0327466787888023E-4</v>
      </c>
      <c r="GF158" s="3">
        <f t="shared" ca="1" si="1150"/>
        <v>47.631046592423658</v>
      </c>
      <c r="GG158" s="3">
        <f t="shared" ca="1" si="1151"/>
        <v>2.1682216803379545E-3</v>
      </c>
      <c r="GH158" s="3">
        <f t="shared" ca="1" si="1152"/>
        <v>5.0623649417702733E-2</v>
      </c>
      <c r="GI158" s="3">
        <f>1</f>
        <v>1</v>
      </c>
      <c r="GJ158" s="3">
        <f t="shared" ca="1" si="1153"/>
        <v>5.0627881874844308E-2</v>
      </c>
      <c r="GK158" s="3">
        <f t="shared" ca="1" si="1154"/>
        <v>-9.1769053354635387E-9</v>
      </c>
      <c r="GL158" s="3">
        <f t="shared" ca="1" si="1155"/>
        <v>1.8126123669387484E-7</v>
      </c>
      <c r="GM158" s="3">
        <f t="shared" ca="1" si="1156"/>
        <v>6.7416950612652133</v>
      </c>
      <c r="GN158" s="3">
        <f t="shared" ca="1" si="1157"/>
        <v>22.902310890261408</v>
      </c>
      <c r="GO158" s="3">
        <f t="shared" ca="1" si="1158"/>
        <v>2.4390961098128398E-3</v>
      </c>
      <c r="GP158" s="3">
        <f t="shared" ca="1" si="1159"/>
        <v>7.5435962159160069E-5</v>
      </c>
      <c r="GQ158" s="3">
        <f t="shared" ca="1" si="1160"/>
        <v>47.892442890261407</v>
      </c>
      <c r="GR158" s="3">
        <f t="shared" ca="1" si="1161"/>
        <v>1.5751120136429592E-3</v>
      </c>
      <c r="GS158" s="3">
        <f t="shared" ca="1" si="1162"/>
        <v>5.0928621774455632E-2</v>
      </c>
      <c r="GT158" s="3">
        <f>1</f>
        <v>1</v>
      </c>
      <c r="GU158" s="3">
        <f t="shared" ca="1" si="1163"/>
        <v>5.0932854231597206E-2</v>
      </c>
      <c r="GV158" s="3">
        <f t="shared" ca="1" si="1164"/>
        <v>-6.6665940909232966E-9</v>
      </c>
      <c r="GW158" s="3">
        <f t="shared" ca="1" si="1165"/>
        <v>1.3088952228318407E-7</v>
      </c>
      <c r="GX158" s="3">
        <f t="shared" ca="1" si="1166"/>
        <v>6.8830951173661408</v>
      </c>
      <c r="GY158" s="3">
        <f t="shared" ca="1" si="1167"/>
        <v>23.138417188099154</v>
      </c>
      <c r="GZ158" s="3">
        <f t="shared" ca="1" si="1168"/>
        <v>2.4642414305325595E-3</v>
      </c>
      <c r="HA158" s="3">
        <f t="shared" ca="1" si="1169"/>
        <v>5.0290641439440335E-5</v>
      </c>
      <c r="HB158" s="3">
        <f t="shared" ca="1" si="1170"/>
        <v>48.128549188099157</v>
      </c>
      <c r="HC158" s="3">
        <f t="shared" ca="1" si="1171"/>
        <v>1.0449232791724336E-3</v>
      </c>
      <c r="HD158" s="3">
        <f t="shared" ca="1" si="1172"/>
        <v>5.1201240679448895E-2</v>
      </c>
      <c r="HE158" s="3">
        <f>1</f>
        <v>1</v>
      </c>
      <c r="HF158" s="3">
        <f t="shared" ca="1" si="1173"/>
        <v>5.1205473136590469E-2</v>
      </c>
      <c r="HG158" s="3">
        <f t="shared" ca="1" si="1174"/>
        <v>-4.4225929953310521E-9</v>
      </c>
      <c r="HH158" s="3">
        <f t="shared" ca="1" si="1175"/>
        <v>8.6369391097407266E-8</v>
      </c>
      <c r="HI158" s="3">
        <f t="shared" ca="1" si="1176"/>
        <v>7.0636401421594419</v>
      </c>
      <c r="HJ158" s="3">
        <f t="shared" ca="1" si="1177"/>
        <v>23.374523485936901</v>
      </c>
      <c r="HK158" s="3">
        <f t="shared" ca="1" si="1178"/>
        <v>2.4893867512522801E-3</v>
      </c>
      <c r="HL158" s="3">
        <f t="shared" ca="1" si="1179"/>
        <v>2.5145320719719734E-5</v>
      </c>
      <c r="HM158" s="3">
        <f t="shared" ca="1" si="1180"/>
        <v>48.3646554859369</v>
      </c>
      <c r="HN158" s="3">
        <f t="shared" ca="1" si="1181"/>
        <v>5.1991108934976897E-4</v>
      </c>
      <c r="HO158" s="3">
        <f t="shared" ca="1" si="1182"/>
        <v>5.1471197845627675E-2</v>
      </c>
      <c r="HP158" s="3">
        <f>1</f>
        <v>1</v>
      </c>
      <c r="HQ158" s="3">
        <f t="shared" ca="1" si="1183"/>
        <v>5.147543030276925E-2</v>
      </c>
      <c r="HR158" s="3">
        <f t="shared" ca="1" si="1184"/>
        <v>-2.2005014031023277E-9</v>
      </c>
      <c r="HS158" s="3">
        <f t="shared" ca="1" si="1185"/>
        <v>4.2748541637105397E-8</v>
      </c>
      <c r="HT158" s="3">
        <f t="shared" ca="1" si="1186"/>
        <v>7.3690786966027355</v>
      </c>
      <c r="HU158" s="3">
        <f t="shared" ca="1" si="1187"/>
        <v>23.612990846753025</v>
      </c>
      <c r="HV158" s="3">
        <f t="shared" ca="1" si="1188"/>
        <v>2.514783525179197E-3</v>
      </c>
      <c r="HW158" s="3">
        <f t="shared" ca="1" si="1189"/>
        <v>-2.5145320719718867E-7</v>
      </c>
      <c r="HX158" s="3">
        <f t="shared" ca="1" si="1190"/>
        <v>48.603122846753024</v>
      </c>
      <c r="HY158" s="3">
        <f t="shared" ca="1" si="1191"/>
        <v>-5.173601868958657E-6</v>
      </c>
      <c r="HZ158" s="3">
        <f t="shared" ca="1" si="1192"/>
        <v>5.1741192291457856E-2</v>
      </c>
      <c r="IA158" s="3">
        <f>1</f>
        <v>1</v>
      </c>
      <c r="IB158" s="3">
        <f t="shared" ca="1" si="1193"/>
        <v>5.17596456270026E-6</v>
      </c>
      <c r="IC158" s="3">
        <f t="shared" ca="1" si="1194"/>
        <v>-1.2223636757332874E-10</v>
      </c>
      <c r="ID158" s="3">
        <f t="shared" ca="1" si="1195"/>
        <v>8.7669294251278624E-6</v>
      </c>
      <c r="IE158" s="3">
        <f t="shared" ca="1" si="1196"/>
        <v>9.1442793256768482</v>
      </c>
      <c r="IF158" s="3">
        <f t="shared" ca="1" si="1197"/>
        <v>23.846736081612395</v>
      </c>
      <c r="IG158" s="3">
        <f t="shared" ca="1" si="1198"/>
        <v>2.53967739269172E-3</v>
      </c>
      <c r="IH158" s="3">
        <f t="shared" ca="1" si="1199"/>
        <v>-2.5145320719720168E-5</v>
      </c>
      <c r="II158" s="3">
        <f t="shared" ca="1" si="1200"/>
        <v>48.836868081612394</v>
      </c>
      <c r="IJ158" s="3">
        <f t="shared" ca="1" si="1201"/>
        <v>-5.1488397408489125E-4</v>
      </c>
      <c r="IK158" s="3">
        <f t="shared" ca="1" si="1202"/>
        <v>5.2003281382573666E-2</v>
      </c>
      <c r="IL158" s="3">
        <f>1</f>
        <v>1</v>
      </c>
      <c r="IM158" s="3">
        <f t="shared" ca="1" si="1203"/>
        <v>5.1488633677863286E-4</v>
      </c>
      <c r="IN158" s="3">
        <f t="shared" ca="1" si="1204"/>
        <v>-1.2165131432218585E-10</v>
      </c>
      <c r="IO158" s="3">
        <f t="shared" ca="1" si="1205"/>
        <v>2.361599718311673E-7</v>
      </c>
      <c r="IP158" s="3">
        <f t="shared" ca="1" si="1206"/>
        <v>10.711908525106445</v>
      </c>
      <c r="IQ158" s="3">
        <f t="shared" ca="1" si="1207"/>
        <v>24.082842379450142</v>
      </c>
      <c r="IR158" s="3">
        <f t="shared" ca="1" si="1208"/>
        <v>2.5648227134114402E-3</v>
      </c>
      <c r="IS158" s="3">
        <f t="shared" ca="1" si="1209"/>
        <v>-5.0290641439440335E-5</v>
      </c>
      <c r="IT158" s="3">
        <f t="shared" ca="1" si="1210"/>
        <v>49.072974379450145</v>
      </c>
      <c r="IU158" s="3">
        <f t="shared" ca="1" si="1211"/>
        <v>-1.0248133942437389E-3</v>
      </c>
      <c r="IV158" s="3">
        <f t="shared" ca="1" si="1212"/>
        <v>5.2265483106430338E-2</v>
      </c>
      <c r="IW158" s="3">
        <f>1</f>
        <v>1</v>
      </c>
      <c r="IX158" s="3">
        <f t="shared" ca="1" si="1213"/>
        <v>1.0248157569374805E-3</v>
      </c>
      <c r="IY158" s="3">
        <f t="shared" ca="1" si="1214"/>
        <v>-1.2106600964451105E-10</v>
      </c>
      <c r="IZ158" s="3">
        <f t="shared" ca="1" si="1215"/>
        <v>1.1812080005758029E-7</v>
      </c>
      <c r="JA158" s="3">
        <f t="shared" ca="1" si="1216"/>
        <v>11.01069484721398</v>
      </c>
      <c r="JB158" s="3">
        <f t="shared" ca="1" si="1217"/>
        <v>24.318948677287889</v>
      </c>
      <c r="JC158" s="3">
        <f t="shared" ca="1" si="1218"/>
        <v>2.5899680341311599E-3</v>
      </c>
      <c r="JD158" s="3">
        <f t="shared" ca="1" si="1219"/>
        <v>-7.5435962159160069E-5</v>
      </c>
      <c r="JE158" s="3">
        <f t="shared" ca="1" si="1220"/>
        <v>49.309080677287888</v>
      </c>
      <c r="JF158" s="3">
        <f t="shared" ca="1" si="1221"/>
        <v>-1.5298594320357387E-3</v>
      </c>
      <c r="JG158" s="3">
        <f t="shared" ca="1" si="1222"/>
        <v>5.2525173833226975E-2</v>
      </c>
      <c r="JH158" s="3">
        <f>1</f>
        <v>1</v>
      </c>
      <c r="JI158" s="3">
        <f t="shared" ca="1" si="1223"/>
        <v>1.5298617947294803E-3</v>
      </c>
      <c r="JJ158" s="3">
        <f t="shared" ca="1" si="1224"/>
        <v>-1.2048631018675336E-10</v>
      </c>
      <c r="JK158" s="3">
        <f t="shared" ca="1" si="1225"/>
        <v>7.8752282513228598E-8</v>
      </c>
      <c r="JL158" s="3">
        <f t="shared" ca="1" si="1226"/>
        <v>11.184673883920986</v>
      </c>
      <c r="JM158" s="3">
        <f t="shared" ca="1" si="1227"/>
        <v>24.433608791840864</v>
      </c>
      <c r="JN158" s="3">
        <f t="shared" ca="1" si="1228"/>
        <v>2.602179336331052E-3</v>
      </c>
      <c r="JO158" s="3">
        <f t="shared" ca="1" si="1229"/>
        <v>-8.7647264359052169E-5</v>
      </c>
      <c r="JP158" s="3">
        <f t="shared" ca="1" si="1230"/>
        <v>49.423740791840864</v>
      </c>
      <c r="JQ158" s="3">
        <f t="shared" ca="1" si="1231"/>
        <v>-1.7733838627917344E-3</v>
      </c>
      <c r="JR158" s="3">
        <f t="shared" ca="1" si="1232"/>
        <v>5.2650392192908103E-2</v>
      </c>
      <c r="JS158" s="3">
        <f>1</f>
        <v>1</v>
      </c>
      <c r="JT158" s="3">
        <f t="shared" ca="1" si="1233"/>
        <v>1.7733862254854761E-3</v>
      </c>
      <c r="JU158" s="3">
        <f t="shared" ca="1" si="1234"/>
        <v>-1.2020678917303118E-10</v>
      </c>
      <c r="JV158" s="3">
        <f t="shared" ca="1" si="1235"/>
        <v>6.7781170936392909E-8</v>
      </c>
      <c r="JW158" s="3">
        <f t="shared" ca="1" si="1236"/>
        <v>11.248819351225505</v>
      </c>
      <c r="JX158" s="3">
        <f t="shared" ca="1" si="1237"/>
        <v>26.306852991258069</v>
      </c>
      <c r="JY158" s="3">
        <f t="shared" ca="1" si="1238"/>
        <v>2.8016798435689838E-3</v>
      </c>
      <c r="JZ158" s="3">
        <f t="shared" ca="1" si="1239"/>
        <v>-2.8714777159698397E-4</v>
      </c>
      <c r="KA158" s="3">
        <f t="shared" ca="1" si="1240"/>
        <v>51.296984991258071</v>
      </c>
      <c r="KB158" s="3">
        <f t="shared" ca="1" si="1241"/>
        <v>-5.5977514398929899E-3</v>
      </c>
      <c r="KC158" s="3">
        <f t="shared" ca="1" si="1242"/>
        <v>5.4616852121941284E-2</v>
      </c>
      <c r="KD158" s="3">
        <f>1</f>
        <v>1</v>
      </c>
      <c r="KE158" s="3">
        <f t="shared" ca="1" si="1243"/>
        <v>5.597753802586731E-3</v>
      </c>
      <c r="KF158" s="3">
        <f t="shared" ca="1" si="1244"/>
        <v>-1.1581712240046507E-10</v>
      </c>
      <c r="KG158" s="3">
        <f t="shared" ca="1" si="1245"/>
        <v>2.068985139680804E-8</v>
      </c>
      <c r="KH158" s="3">
        <f t="shared" ca="1" si="1246"/>
        <v>11.748015215529065</v>
      </c>
      <c r="KI158" s="3">
        <f t="shared" ca="1" si="1247"/>
        <v>28.047227190675272</v>
      </c>
      <c r="KJ158" s="3">
        <f t="shared" ca="1" si="1248"/>
        <v>2.9870296958069164E-3</v>
      </c>
      <c r="KK158" s="3">
        <f t="shared" ca="1" si="1249"/>
        <v>-4.7249762383491656E-4</v>
      </c>
      <c r="KL158" s="3">
        <f t="shared" ca="1" si="1250"/>
        <v>53.037359190675275</v>
      </c>
      <c r="KM158" s="3">
        <f t="shared" ca="1" si="1251"/>
        <v>-8.9087698000994819E-3</v>
      </c>
      <c r="KN158" s="3">
        <f t="shared" ca="1" si="1252"/>
        <v>5.6319351894354476E-2</v>
      </c>
      <c r="KO158" s="3">
        <f>1</f>
        <v>1</v>
      </c>
      <c r="KP158" s="3">
        <f t="shared" ca="1" si="1253"/>
        <v>8.9087721627932239E-3</v>
      </c>
      <c r="KQ158" s="3">
        <f t="shared" ca="1" si="1254"/>
        <v>-1.1201668559983432E-10</v>
      </c>
      <c r="KR158" s="3">
        <f t="shared" ca="1" si="1255"/>
        <v>1.2573733557813549E-8</v>
      </c>
      <c r="KS158" s="3">
        <f t="shared" ca="1" si="1256"/>
        <v>11.949818350000772</v>
      </c>
      <c r="KT158" s="3">
        <f t="shared" ca="1" si="1257"/>
        <v>29.539381390092476</v>
      </c>
      <c r="KU158" s="3">
        <f t="shared" ca="1" si="1258"/>
        <v>3.1459441180448485E-3</v>
      </c>
      <c r="KV158" s="3">
        <f t="shared" ca="1" si="1259"/>
        <v>-6.3141204607284869E-4</v>
      </c>
      <c r="KW158" s="3">
        <f t="shared" ca="1" si="1260"/>
        <v>54.529513390092475</v>
      </c>
      <c r="KX158" s="3">
        <f t="shared" ca="1" si="1261"/>
        <v>-1.1579271605742417E-2</v>
      </c>
      <c r="KY158" s="3">
        <f t="shared" ca="1" si="1262"/>
        <v>5.7692503058654442E-2</v>
      </c>
      <c r="KZ158" s="3">
        <f>1</f>
        <v>1</v>
      </c>
      <c r="LA158" s="3">
        <f t="shared" ca="1" si="1263"/>
        <v>1.1579273968436159E-2</v>
      </c>
      <c r="LB158" s="3">
        <f t="shared" ca="1" si="1264"/>
        <v>-1.089514433588691E-10</v>
      </c>
      <c r="LC158" s="3">
        <f t="shared" ca="1" si="1265"/>
        <v>9.4091697913981087E-9</v>
      </c>
      <c r="LD158" s="3">
        <f t="shared" ca="1" si="1266"/>
        <v>12.063681593851676</v>
      </c>
      <c r="LE158" s="3">
        <f t="shared" ca="1" si="1267"/>
        <v>31.641315589509681</v>
      </c>
      <c r="LF158" s="3">
        <f t="shared" ca="1" si="1268"/>
        <v>3.3698001102827808E-3</v>
      </c>
      <c r="LG158" s="3">
        <f t="shared" ca="1" si="1269"/>
        <v>-8.5526803831078094E-4</v>
      </c>
      <c r="LH158" s="3">
        <f t="shared" ca="1" si="1270"/>
        <v>56.631447589509676</v>
      </c>
      <c r="LI158" s="3">
        <f t="shared" ca="1" si="1271"/>
        <v>-1.5102351691769388E-2</v>
      </c>
      <c r="LJ158" s="3">
        <f t="shared" ca="1" si="1272"/>
        <v>5.9504043313683495E-2</v>
      </c>
      <c r="LK158" s="3">
        <f>1</f>
        <v>1</v>
      </c>
      <c r="LL158" s="3">
        <f t="shared" ca="1" si="1273"/>
        <v>1.510235405446313E-2</v>
      </c>
      <c r="LM158" s="3">
        <f t="shared" ca="1" si="1274"/>
        <v>-1.0490759891166669E-10</v>
      </c>
      <c r="LN158" s="3">
        <f t="shared" ca="1" si="1275"/>
        <v>6.9464369777116897E-9</v>
      </c>
      <c r="LO158" s="3">
        <f t="shared" ca="1" si="1276"/>
        <v>12.179044779317296</v>
      </c>
      <c r="LQ158" s="3" t="str">
        <f t="shared" ca="1" si="1277"/>
        <v>22.06</v>
      </c>
      <c r="LR158" s="3" t="str">
        <f t="shared" ca="1" si="1278"/>
        <v>623.5</v>
      </c>
      <c r="LS158" s="3" t="str">
        <f t="shared" ca="1" si="1279"/>
        <v>595.8</v>
      </c>
      <c r="LT158" s="3" t="str">
        <f t="shared" ca="1" si="1280"/>
        <v>575.8</v>
      </c>
      <c r="LU158" s="3" t="str">
        <f t="shared" ca="1" si="1281"/>
        <v>28.86</v>
      </c>
      <c r="LV158" s="3" t="str">
        <f t="shared" ca="1" si="1282"/>
        <v>27.45</v>
      </c>
      <c r="LW158" s="3" t="str">
        <f t="shared" ca="1" si="1283"/>
        <v>26.56</v>
      </c>
      <c r="LX158" s="3" t="str">
        <f t="shared" ca="1" si="1284"/>
        <v>314</v>
      </c>
      <c r="LY158" s="3" t="str">
        <f t="shared" ca="1" si="1285"/>
        <v>28.6</v>
      </c>
      <c r="LZ158" s="3">
        <f t="shared" ca="1" si="1286"/>
        <v>18</v>
      </c>
      <c r="MA158" s="3">
        <f t="shared" ca="1" si="1287"/>
        <v>200</v>
      </c>
      <c r="MB158" s="3" t="str">
        <f t="shared" ca="1" si="1288"/>
        <v>203.9</v>
      </c>
      <c r="MC158" s="3" t="str">
        <f t="shared" ca="1" si="1289"/>
        <v>203.1</v>
      </c>
      <c r="MD158" s="3" t="str">
        <f t="shared" ca="1" si="1290"/>
        <v>205.1</v>
      </c>
      <c r="ME158" s="3" t="str">
        <f t="shared" ca="1" si="1291"/>
        <v>18.94</v>
      </c>
      <c r="MF158" s="3" t="str">
        <f t="shared" ca="1" si="1292"/>
        <v>18.74</v>
      </c>
      <c r="MG158" s="3" t="str">
        <f t="shared" ca="1" si="1293"/>
        <v>19.06</v>
      </c>
      <c r="MJ158" s="3">
        <f t="shared" ca="1" si="1294"/>
        <v>6.36</v>
      </c>
      <c r="MK158" s="3" t="str">
        <f t="shared" ca="1" si="1295"/>
        <v>6.36</v>
      </c>
      <c r="ML158" s="3" t="str">
        <f t="shared" ca="1" si="1296"/>
        <v>3.19</v>
      </c>
      <c r="MM158" s="3" t="str">
        <f t="shared" ca="1" si="1297"/>
        <v>8.08</v>
      </c>
      <c r="MN158" s="3" t="str">
        <f t="shared" ca="1" si="1298"/>
        <v>4.27</v>
      </c>
      <c r="MO158" s="3" t="str">
        <f t="shared" ca="1" si="1299"/>
        <v>9.98</v>
      </c>
      <c r="MP158" s="3" t="str">
        <f t="shared" ca="1" si="1300"/>
        <v>4.63</v>
      </c>
      <c r="MQ158" s="3" t="str">
        <f t="shared" ca="1" si="1301"/>
        <v>11.52</v>
      </c>
      <c r="MR158" s="3" t="str">
        <f t="shared" ca="1" si="1302"/>
        <v>4.82</v>
      </c>
      <c r="MS158" s="3" t="str">
        <f t="shared" ca="1" si="1303"/>
        <v>13.19</v>
      </c>
      <c r="MT158" s="3" t="str">
        <f t="shared" ca="1" si="1304"/>
        <v>4.98</v>
      </c>
      <c r="MU158" s="3" t="str">
        <f t="shared" ca="1" si="1305"/>
        <v>14.91</v>
      </c>
      <c r="MV158" s="3" t="str">
        <f t="shared" ca="1" si="1306"/>
        <v>5.13</v>
      </c>
      <c r="MW158" s="3" t="str">
        <f t="shared" ca="1" si="1307"/>
        <v>16.98</v>
      </c>
      <c r="MX158" s="3" t="str">
        <f t="shared" ca="1" si="1308"/>
        <v>5.29</v>
      </c>
      <c r="MY158" s="3" t="str">
        <f t="shared" ca="1" si="1309"/>
        <v>18.82</v>
      </c>
      <c r="MZ158" s="3" t="str">
        <f t="shared" ca="1" si="1310"/>
        <v>5.42</v>
      </c>
      <c r="NA158" s="3" t="str">
        <f t="shared" ca="1" si="1311"/>
        <v>20.13</v>
      </c>
      <c r="NB158" s="3" t="str">
        <f t="shared" ca="1" si="1312"/>
        <v>5.52</v>
      </c>
      <c r="NC158" s="3" t="str">
        <f t="shared" ca="1" si="1313"/>
        <v>21.88</v>
      </c>
      <c r="ND158" s="3" t="str">
        <f t="shared" ca="1" si="1314"/>
        <v>5.66</v>
      </c>
      <c r="NE158" s="3" t="str">
        <f t="shared" ca="1" si="1315"/>
        <v>23.77</v>
      </c>
      <c r="NF158" s="3" t="str">
        <f t="shared" ca="1" si="1316"/>
        <v>5.82</v>
      </c>
      <c r="NG158" s="3" t="str">
        <f t="shared" ca="1" si="1317"/>
        <v>25.69</v>
      </c>
      <c r="NH158" s="3" t="str">
        <f t="shared" ca="1" si="1318"/>
        <v>6.03</v>
      </c>
      <c r="NI158" s="3" t="str">
        <f t="shared" ca="1" si="1319"/>
        <v>27.30</v>
      </c>
      <c r="NJ158" s="3" t="str">
        <f t="shared" ca="1" si="1320"/>
        <v>6.27</v>
      </c>
      <c r="NK158" s="3" t="str">
        <f t="shared" ca="1" si="1321"/>
        <v>29.00</v>
      </c>
      <c r="NL158" s="3" t="str">
        <f t="shared" ca="1" si="1322"/>
        <v>6.74</v>
      </c>
      <c r="NM158" s="3" t="str">
        <f t="shared" ca="1" si="1323"/>
        <v>29.26</v>
      </c>
      <c r="NN158" s="3" t="str">
        <f t="shared" ca="1" si="1324"/>
        <v>6.88</v>
      </c>
      <c r="NO158" s="3" t="str">
        <f t="shared" ca="1" si="1325"/>
        <v>29.50</v>
      </c>
      <c r="NP158" s="3" t="str">
        <f t="shared" ca="1" si="1326"/>
        <v>7.06</v>
      </c>
      <c r="NQ158" s="3" t="str">
        <f t="shared" ca="1" si="1327"/>
        <v>29.73</v>
      </c>
      <c r="NR158" s="3" t="str">
        <f t="shared" ca="1" si="1328"/>
        <v>7.37</v>
      </c>
      <c r="NS158" s="3" t="str">
        <f t="shared" ca="1" si="1329"/>
        <v>29.97</v>
      </c>
      <c r="NT158" s="3" t="str">
        <f t="shared" ca="1" si="1330"/>
        <v>9.14</v>
      </c>
      <c r="NU158" s="3" t="str">
        <f t="shared" ca="1" si="1331"/>
        <v>30.21</v>
      </c>
      <c r="NV158" s="3" t="str">
        <f t="shared" ca="1" si="1332"/>
        <v>10.71</v>
      </c>
      <c r="NW158" s="3" t="str">
        <f t="shared" ca="1" si="1333"/>
        <v>30.44</v>
      </c>
      <c r="NX158" s="3" t="str">
        <f t="shared" ca="1" si="1334"/>
        <v>11.01</v>
      </c>
      <c r="NY158" s="3" t="str">
        <f t="shared" ca="1" si="1335"/>
        <v>30.68</v>
      </c>
      <c r="NZ158" s="3" t="str">
        <f t="shared" ca="1" si="1336"/>
        <v>11.18</v>
      </c>
      <c r="OA158" s="3" t="str">
        <f t="shared" ca="1" si="1337"/>
        <v>30.79</v>
      </c>
      <c r="OB158" s="3" t="str">
        <f t="shared" ca="1" si="1338"/>
        <v>11.25</v>
      </c>
      <c r="OC158" s="3" t="str">
        <f t="shared" ca="1" si="1339"/>
        <v>32.67</v>
      </c>
      <c r="OD158" s="3" t="str">
        <f t="shared" ca="1" si="1340"/>
        <v>11.75</v>
      </c>
      <c r="OE158" s="3" t="str">
        <f t="shared" ca="1" si="1341"/>
        <v>34.41</v>
      </c>
      <c r="OF158" s="3" t="str">
        <f t="shared" ca="1" si="1342"/>
        <v>11.95</v>
      </c>
      <c r="OG158" s="3" t="str">
        <f t="shared" ca="1" si="1343"/>
        <v>35.90</v>
      </c>
      <c r="OH158" s="3" t="str">
        <f t="shared" ca="1" si="1344"/>
        <v>12.06</v>
      </c>
      <c r="OI158" s="3" t="str">
        <f t="shared" ca="1" si="1345"/>
        <v>38.00</v>
      </c>
      <c r="OJ158" s="3" t="str">
        <f t="shared" ca="1" si="1346"/>
        <v>12.18</v>
      </c>
      <c r="OK158" s="3" t="str" cm="1">
        <f t="array" aca="1" ref="OK158" ca="1">_xlfn.IFS(VALUE(NP158)&gt;8.8,NO158,VALUE(NR158)&gt;8.8,NQ158,VALUE(NT158)&gt;8.8,NS158,VALUE(NV158)&gt;8.8,NU158,VALUE(NX158)&gt;8.8,NW158)</f>
        <v>29.97</v>
      </c>
      <c r="OL158" s="3" t="str" cm="1">
        <f t="array" aca="1" ref="OL158" ca="1">_xlfn.IFS(VALUE(NP158)&gt;8.8,NP158,VALUE(NR158)&gt;8.8,NR158,VALUE(NT158)&gt;8.8,NT158,VALUE(NV158)&gt;8.8,NV158,VALUE(NX158)&gt;8.8,NX158)</f>
        <v>9.14</v>
      </c>
      <c r="ON158" s="3" t="str">
        <f t="shared" ca="1" si="1347"/>
        <v>CALIBRATION OF NaOH:  A ~  M solution of NaOH was made by adding 22.06 mL of 3M NaOH to 600 mL of DI water.    Three titrations were run to calibrate the solution.  Titration 1: 623.5 mg of dry KHP was placed in a 250 mL Erlenmeyer flask with ~50 mL of DI water and 2 drops of phenolphthalein.  It required 28.86 mL of the NaOH solution to bring the solution to a faint pink color for 30 seconds.    Titration 2: 595.8 mg of dry KHP was placed in a 250 mL Erlenmeyer flask with ~50 mL of DI water and 2 drops of phenolphthalein.  It required 27.45 mL of the NaOH solution to bring the solution to a faint pink color for 30 seconds.    Titration 3: 575.8 mg of dry KHP was placed in a 250 mL Erlenmeyer flask with ~50 mL of DI water and 2 drops of phenolphthalein.  It required 26.56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28.6 mL of the NaOH solution to turn it pink.  You then decide to create solutions that will require ~18 mL of the NaOH solution to neutralize and calculate that the samples must be around 200 mg.   You then perform three precise titrations for molecular weight.     Titration 1: 203.9 mg of the unknown acid was placed in a 250 mL Erlenmeyer flask with ~50 mL of DI water and 2 drops of phenolphthalein.  It required 18.94 mL of the NaOH solution to bring the solution to a faint pink color for 30 seconds.    Titration 2: 203.1 mg of the unknown acid was placed in a 250 mL Erlenmeyer flask with ~50 mL of DI water and 2 drops of phenolphthalein.  It required 18.74 mL of the NaOH solution to bring the solution to a faint pink color for 30 seconds.    Titration 3: 205.1 mg of the unknown acid was placed in a 250 mL Erlenmeyer flask with ~50 mL of DI water and 2 drops of phenolphthalein.  It required 19.0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36 mL.  Readings - [vol: 6.36 mL, pH: 3.19], [vol: 8.08 mL, pH: 4.27], [vol: 9.98 mL, pH: 4.63], [vol: 11.52 mL, pH: 4.82], [vol: 13.19 mL, pH: 4.98], [vol: 14.91 mL, pH: 5.13], [vol: 16.98 mL, pH: 5.29], [vol: 18.82 mL, pH: 5.42], [vol: 20.13 mL, pH: 5.52], [vol: 21.88 mL, pH: 5.66], [vol: 23.77 mL, pH: 5.82], [vol: 25.69 mL, pH: 6.03], [vol: 27.30 mL, pH: 6.27], [vol: 29.00 mL, pH: 6.74], [vol: 29.26 mL, pH: 6.88], [vol: 29.50 mL, pH: 7.06], [vol: 29.73 mL, pH: 7.37], [vol: 29.97 mL, pH: 9.14], [vol: 30.21 mL, pH: 10.71], [vol: 30.44 mL, pH: 11.01], [vol: 30.68 mL, pH: 11.18], [vol: 30.79 mL, pH: 11.25], [vol: 32.67 mL, pH: 11.75], [vol: 34.41 mL, pH: 11.95], [vol: 35.90 mL, pH: 12.06], [vol: 38.00 mL, pH: 12.18]    You also note that the first sign of the pink indicator occurred at [vol: 29.97 mL, pH: 9.1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59" spans="4:404" x14ac:dyDescent="0.35">
      <c r="D159" s="3" t="str">
        <f ca="1">VLOOKUP(RANDBETWEEN(1,17),'Unknown Acids'!$C$4:$F$20,2,FALSE)</f>
        <v>Alpha</v>
      </c>
      <c r="E159" s="3">
        <f ca="1">VLOOKUP(D159,'Unknown Acids'!$D$4:$F$20,2,FALSE)</f>
        <v>200.67</v>
      </c>
      <c r="F159" s="3">
        <f ca="1">VLOOKUP(D159,'Unknown Acids'!$D$4:$F$20,3,FALSE)</f>
        <v>3.89</v>
      </c>
      <c r="G159" s="3">
        <f t="shared" ca="1" si="990"/>
        <v>1.2882495516931315E-4</v>
      </c>
      <c r="H159" s="3">
        <f t="shared" ca="1" si="991"/>
        <v>1.5636823596837813E-4</v>
      </c>
      <c r="I159" s="3">
        <f t="shared" ca="1" si="992"/>
        <v>6.3951607166702769E-11</v>
      </c>
      <c r="J159" s="3">
        <f t="shared" ca="1" si="993"/>
        <v>9.3463000000000004E-2</v>
      </c>
      <c r="K159" s="3">
        <f t="shared" ca="1" si="994"/>
        <v>25.004691999999999</v>
      </c>
      <c r="L159" s="3">
        <f t="shared" ca="1" si="995"/>
        <v>0.1023</v>
      </c>
      <c r="M159" s="3">
        <f t="shared" ca="1" si="996"/>
        <v>22.844707022443792</v>
      </c>
      <c r="N159" s="3">
        <f t="shared" ca="1" si="997"/>
        <v>29.241224988728053</v>
      </c>
      <c r="O159" s="3">
        <f t="shared" si="998"/>
        <v>0.3</v>
      </c>
      <c r="Q159" s="3" t="str">
        <f t="shared" ca="1" si="999"/>
        <v>580.0</v>
      </c>
      <c r="R159" s="3" t="str">
        <f t="shared" ca="1" si="999"/>
        <v>615.1</v>
      </c>
      <c r="S159" s="3" t="str">
        <f t="shared" ca="1" si="22"/>
        <v>642.1</v>
      </c>
      <c r="T159" s="3" t="str">
        <f t="shared" ca="1" si="1000"/>
        <v>27.96</v>
      </c>
      <c r="U159" s="3" t="str">
        <f t="shared" ca="1" si="1001"/>
        <v>29.59</v>
      </c>
      <c r="V159" s="3" t="str">
        <f t="shared" ca="1" si="1002"/>
        <v>30.82</v>
      </c>
      <c r="W159" s="3">
        <f t="shared" si="1003"/>
        <v>0.1</v>
      </c>
      <c r="X159" s="3">
        <f t="shared" ca="1" si="1004"/>
        <v>0.1018</v>
      </c>
      <c r="Y159" s="3">
        <f t="shared" ca="1" si="1005"/>
        <v>0.48875855327468276</v>
      </c>
      <c r="AA159" s="3" t="str">
        <f t="shared" ca="1" si="1006"/>
        <v>298.9</v>
      </c>
      <c r="AB159" s="3" t="str">
        <f t="shared" ca="1" si="1007"/>
        <v>14.6</v>
      </c>
      <c r="AC159" s="3">
        <f t="shared" ca="1" si="1008"/>
        <v>410</v>
      </c>
      <c r="AD159" s="3">
        <f t="shared" ca="1" si="1009"/>
        <v>20</v>
      </c>
      <c r="AE159" s="3" t="str">
        <f t="shared" ca="1" si="1010"/>
        <v>407.0</v>
      </c>
      <c r="AF159" s="3" t="str">
        <f t="shared" ca="1" si="1010"/>
        <v>408.0</v>
      </c>
      <c r="AG159" s="3" t="str">
        <f t="shared" ca="1" si="1010"/>
        <v>402.5</v>
      </c>
      <c r="AH159" s="3" t="str">
        <f t="shared" ca="1" si="1011"/>
        <v>20.20</v>
      </c>
      <c r="AI159" s="3" t="str">
        <f t="shared" ca="1" si="1012"/>
        <v>20.15</v>
      </c>
      <c r="AJ159" s="3" t="str">
        <f t="shared" ca="1" si="1013"/>
        <v>20.31</v>
      </c>
      <c r="AK159" s="3">
        <f t="shared" si="1014"/>
        <v>0.5</v>
      </c>
      <c r="AL159" s="3">
        <f t="shared" ca="1" si="1015"/>
        <v>197.16593824968297</v>
      </c>
      <c r="AM159" s="3">
        <f t="shared" ca="1" si="1016"/>
        <v>1.7461811682448904</v>
      </c>
      <c r="AO159" s="3">
        <f t="shared" ca="1" si="1017"/>
        <v>7.81</v>
      </c>
      <c r="AP159" s="3">
        <f>0</f>
        <v>0</v>
      </c>
      <c r="AQ159" s="3">
        <f t="shared" ca="1" si="1018"/>
        <v>0</v>
      </c>
      <c r="AR159" s="3">
        <f t="shared" ca="1" si="1019"/>
        <v>2.3370135283959999E-3</v>
      </c>
      <c r="AS159" s="3">
        <f t="shared" ca="1" si="1020"/>
        <v>25.004691999999999</v>
      </c>
      <c r="AT159" s="3">
        <f t="shared" ca="1" si="1021"/>
        <v>9.3463000000000004E-2</v>
      </c>
      <c r="AU159" s="3">
        <f t="shared" ca="1" si="1022"/>
        <v>0</v>
      </c>
      <c r="AV159" s="3">
        <f>1</f>
        <v>1</v>
      </c>
      <c r="AW159" s="3">
        <f t="shared" ca="1" si="1023"/>
        <v>1.5636823596837813E-4</v>
      </c>
      <c r="AX159" s="3">
        <f t="shared" ca="1" si="1024"/>
        <v>-1.4614644438312526E-5</v>
      </c>
      <c r="AY159" s="3">
        <f t="shared" ca="1" si="1025"/>
        <v>3.7455257552433145E-3</v>
      </c>
      <c r="AZ159" s="3">
        <f t="shared" ca="1" si="1026"/>
        <v>2.4264872122569425</v>
      </c>
      <c r="BA159" s="3">
        <f t="shared" ca="1" si="1027"/>
        <v>1.7851837493496954</v>
      </c>
      <c r="BB159" s="3">
        <f t="shared" ca="1" si="1028"/>
        <v>1.8262429755847384E-4</v>
      </c>
      <c r="BC159" s="3">
        <f t="shared" ca="1" si="1029"/>
        <v>2.1543892308375262E-3</v>
      </c>
      <c r="BD159" s="3">
        <f t="shared" ca="1" si="1030"/>
        <v>26.789875749349694</v>
      </c>
      <c r="BE159" s="3">
        <f t="shared" ca="1" si="1031"/>
        <v>8.0418037433033732E-2</v>
      </c>
      <c r="BF159" s="3">
        <f t="shared" ca="1" si="1032"/>
        <v>6.8169146907262872E-3</v>
      </c>
      <c r="BG159" s="3">
        <f>1</f>
        <v>1</v>
      </c>
      <c r="BH159" s="3">
        <f t="shared" ca="1" si="1033"/>
        <v>6.9732829266946654E-3</v>
      </c>
      <c r="BI159" s="3">
        <f t="shared" ca="1" si="1034"/>
        <v>-1.2574826653442484E-5</v>
      </c>
      <c r="BJ159" s="3">
        <f t="shared" ca="1" si="1035"/>
        <v>1.4864355868676863E-3</v>
      </c>
      <c r="BK159" s="3">
        <f t="shared" ca="1" si="1036"/>
        <v>2.8278539057486736</v>
      </c>
      <c r="BL159" s="3">
        <f t="shared" ca="1" si="1037"/>
        <v>3.3109874986993906</v>
      </c>
      <c r="BM159" s="3">
        <f t="shared" ca="1" si="1038"/>
        <v>3.3871402111694765E-4</v>
      </c>
      <c r="BN159" s="3">
        <f t="shared" ca="1" si="1039"/>
        <v>1.9982995072790524E-3</v>
      </c>
      <c r="BO159" s="3">
        <f t="shared" ca="1" si="1040"/>
        <v>28.315679498699389</v>
      </c>
      <c r="BP159" s="3">
        <f t="shared" ca="1" si="1041"/>
        <v>7.0572189778134745E-2</v>
      </c>
      <c r="BQ159" s="3">
        <f t="shared" ca="1" si="1042"/>
        <v>1.196206579229383E-2</v>
      </c>
      <c r="BR159" s="3">
        <f>1</f>
        <v>1</v>
      </c>
      <c r="BS159" s="3">
        <f t="shared" ca="1" si="1043"/>
        <v>1.2118434028262209E-2</v>
      </c>
      <c r="BT159" s="3">
        <f t="shared" ca="1" si="1044"/>
        <v>-1.1035248824032537E-5</v>
      </c>
      <c r="BU159" s="3">
        <f t="shared" ca="1" si="1045"/>
        <v>8.5087413203827154E-4</v>
      </c>
      <c r="BV159" s="3">
        <f t="shared" ca="1" si="1046"/>
        <v>3.0701346794032776</v>
      </c>
      <c r="BW159" s="3">
        <f t="shared" ca="1" si="1047"/>
        <v>5.1766612480490863</v>
      </c>
      <c r="BX159" s="3">
        <f t="shared" ca="1" si="1048"/>
        <v>5.2957244567542155E-4</v>
      </c>
      <c r="BY159" s="3">
        <f t="shared" ca="1" si="1049"/>
        <v>1.8074410827205783E-3</v>
      </c>
      <c r="BZ159" s="3">
        <f t="shared" ca="1" si="1050"/>
        <v>30.181353248049085</v>
      </c>
      <c r="CA159" s="3">
        <f t="shared" ca="1" si="1051"/>
        <v>5.988601862434418E-2</v>
      </c>
      <c r="CB159" s="3">
        <f t="shared" ca="1" si="1052"/>
        <v>1.7546345298803095E-2</v>
      </c>
      <c r="CC159" s="3">
        <f>1</f>
        <v>1</v>
      </c>
      <c r="CD159" s="3">
        <f t="shared" ca="1" si="1053"/>
        <v>1.7702713534771472E-2</v>
      </c>
      <c r="CE159" s="3">
        <f t="shared" ca="1" si="1054"/>
        <v>-9.3642710914581386E-6</v>
      </c>
      <c r="CF159" s="3">
        <f t="shared" ca="1" si="1055"/>
        <v>5.1404699940421454E-4</v>
      </c>
      <c r="CG159" s="3">
        <f t="shared" ca="1" si="1056"/>
        <v>3.288997171571344</v>
      </c>
      <c r="CH159" s="3">
        <f t="shared" ca="1" si="1057"/>
        <v>6.8980349973987813</v>
      </c>
      <c r="CI159" s="3">
        <f t="shared" ca="1" si="1058"/>
        <v>7.0566898023389536E-4</v>
      </c>
      <c r="CJ159" s="3">
        <f t="shared" ca="1" si="1059"/>
        <v>1.6313445481621045E-3</v>
      </c>
      <c r="CK159" s="3">
        <f t="shared" ca="1" si="1060"/>
        <v>31.90272699739878</v>
      </c>
      <c r="CL159" s="3">
        <f t="shared" ca="1" si="1061"/>
        <v>5.113495621534541E-2</v>
      </c>
      <c r="CM159" s="3">
        <f t="shared" ca="1" si="1062"/>
        <v>2.2119393752497482E-2</v>
      </c>
      <c r="CN159" s="3">
        <f>1</f>
        <v>1</v>
      </c>
      <c r="CO159" s="3">
        <f t="shared" ca="1" si="1063"/>
        <v>2.2275761988465859E-2</v>
      </c>
      <c r="CP159" s="3">
        <f t="shared" ca="1" si="1064"/>
        <v>-7.9958828997138157E-6</v>
      </c>
      <c r="CQ159" s="3">
        <f t="shared" ca="1" si="1065"/>
        <v>3.5334504746553468E-4</v>
      </c>
      <c r="CR159" s="3">
        <f t="shared" ca="1" si="1066"/>
        <v>3.4518009914398573</v>
      </c>
      <c r="CS159" s="3">
        <f t="shared" ca="1" si="1067"/>
        <v>8.6517487467484777</v>
      </c>
      <c r="CT159" s="3">
        <f t="shared" ca="1" si="1068"/>
        <v>8.8507389679236921E-4</v>
      </c>
      <c r="CU159" s="3">
        <f t="shared" ca="1" si="1069"/>
        <v>1.4519396316036307E-3</v>
      </c>
      <c r="CV159" s="3">
        <f t="shared" ca="1" si="1070"/>
        <v>33.656440746748473</v>
      </c>
      <c r="CW159" s="3">
        <f t="shared" ca="1" si="1071"/>
        <v>4.3140023109659975E-2</v>
      </c>
      <c r="CX159" s="3">
        <f t="shared" ca="1" si="1072"/>
        <v>2.6297311217552785E-2</v>
      </c>
      <c r="CY159" s="3">
        <f>1</f>
        <v>1</v>
      </c>
      <c r="CZ159" s="3">
        <f t="shared" ca="1" si="1073"/>
        <v>2.6453679453521162E-2</v>
      </c>
      <c r="DA159" s="3">
        <f t="shared" ca="1" si="1074"/>
        <v>-6.7457293132925969E-6</v>
      </c>
      <c r="DB159" s="3">
        <f t="shared" ca="1" si="1075"/>
        <v>2.5258972966317808E-4</v>
      </c>
      <c r="DC159" s="3">
        <f t="shared" ca="1" si="1076"/>
        <v>3.5975843119013811</v>
      </c>
      <c r="DD159" s="3">
        <f t="shared" ca="1" si="1077"/>
        <v>10.282042496098173</v>
      </c>
      <c r="DE159" s="3">
        <f t="shared" ca="1" si="1078"/>
        <v>1.0518529473508432E-3</v>
      </c>
      <c r="DF159" s="3">
        <f t="shared" ca="1" si="1079"/>
        <v>1.2851605810451567E-3</v>
      </c>
      <c r="DG159" s="3">
        <f t="shared" ca="1" si="1080"/>
        <v>35.28673449609817</v>
      </c>
      <c r="DH159" s="3">
        <f t="shared" ca="1" si="1081"/>
        <v>3.642050190808286E-2</v>
      </c>
      <c r="DI159" s="3">
        <f t="shared" ca="1" si="1082"/>
        <v>2.980873584284632E-2</v>
      </c>
      <c r="DJ159" s="3">
        <f>1</f>
        <v>1</v>
      </c>
      <c r="DK159" s="3">
        <f t="shared" ca="1" si="1083"/>
        <v>2.9965104078814697E-2</v>
      </c>
      <c r="DL159" s="3">
        <f t="shared" ca="1" si="1084"/>
        <v>-5.6950096364498663E-6</v>
      </c>
      <c r="DM159" s="3">
        <f t="shared" ca="1" si="1085"/>
        <v>1.8886434964476839E-4</v>
      </c>
      <c r="DN159" s="3">
        <f t="shared" ca="1" si="1086"/>
        <v>3.7238500125055798</v>
      </c>
      <c r="DO159" s="3">
        <f t="shared" ca="1" si="1087"/>
        <v>12.042386245447867</v>
      </c>
      <c r="DP159" s="3">
        <f t="shared" ca="1" si="1088"/>
        <v>1.2319361129093168E-3</v>
      </c>
      <c r="DQ159" s="3">
        <f t="shared" ca="1" si="1089"/>
        <v>1.1050774154866831E-3</v>
      </c>
      <c r="DR159" s="3">
        <f t="shared" ca="1" si="1090"/>
        <v>37.047078245447864</v>
      </c>
      <c r="DS159" s="3">
        <f t="shared" ca="1" si="1091"/>
        <v>2.9829003198719697E-2</v>
      </c>
      <c r="DT159" s="3">
        <f t="shared" ca="1" si="1092"/>
        <v>3.3253259669963051E-2</v>
      </c>
      <c r="DU159" s="3">
        <f>1</f>
        <v>1</v>
      </c>
      <c r="DV159" s="3">
        <f t="shared" ca="1" si="1093"/>
        <v>3.3409627905931431E-2</v>
      </c>
      <c r="DW159" s="3">
        <f t="shared" ca="1" si="1094"/>
        <v>-4.6643086108789077E-6</v>
      </c>
      <c r="DX159" s="3">
        <f t="shared" ca="1" si="1095"/>
        <v>1.3903114885343432E-4</v>
      </c>
      <c r="DY159" s="3">
        <f t="shared" ca="1" si="1096"/>
        <v>3.8568878885253706</v>
      </c>
      <c r="DZ159" s="3">
        <f t="shared" ca="1" si="1097"/>
        <v>13.226459994797564</v>
      </c>
      <c r="EA159" s="3">
        <f t="shared" ca="1" si="1098"/>
        <v>1.3530668574677908E-3</v>
      </c>
      <c r="EB159" s="3">
        <f t="shared" ca="1" si="1099"/>
        <v>9.8394667092820912E-4</v>
      </c>
      <c r="EC159" s="3">
        <f t="shared" ca="1" si="1100"/>
        <v>38.231151994797564</v>
      </c>
      <c r="ED159" s="3">
        <f t="shared" ca="1" si="1101"/>
        <v>2.5736777983098785E-2</v>
      </c>
      <c r="EE159" s="3">
        <f t="shared" ca="1" si="1102"/>
        <v>3.539173649938443E-2</v>
      </c>
      <c r="EF159" s="3">
        <f>1</f>
        <v>1</v>
      </c>
      <c r="EG159" s="3">
        <f t="shared" ca="1" si="1103"/>
        <v>3.554810473535281E-2</v>
      </c>
      <c r="EH159" s="3">
        <f t="shared" ca="1" si="1104"/>
        <v>-4.0244145727269498E-6</v>
      </c>
      <c r="EI159" s="3">
        <f t="shared" ca="1" si="1105"/>
        <v>1.1285211973086073E-4</v>
      </c>
      <c r="EJ159" s="3">
        <f t="shared" ca="1" si="1106"/>
        <v>3.9474902790428423</v>
      </c>
      <c r="EK159" s="3">
        <f t="shared" ca="1" si="1107"/>
        <v>15.182373744147259</v>
      </c>
      <c r="EL159" s="3">
        <f t="shared" ca="1" si="1108"/>
        <v>1.5531568340262647E-3</v>
      </c>
      <c r="EM159" s="3">
        <f t="shared" ca="1" si="1109"/>
        <v>7.838566943697352E-4</v>
      </c>
      <c r="EN159" s="3">
        <f t="shared" ca="1" si="1110"/>
        <v>40.187065744147262</v>
      </c>
      <c r="EO159" s="3">
        <f t="shared" ca="1" si="1111"/>
        <v>1.9505198497451734E-2</v>
      </c>
      <c r="EP159" s="3">
        <f t="shared" ca="1" si="1112"/>
        <v>3.8648177100425965E-2</v>
      </c>
      <c r="EQ159" s="3">
        <f>1</f>
        <v>1</v>
      </c>
      <c r="ER159" s="3">
        <f t="shared" ca="1" si="1113"/>
        <v>3.8804545336394346E-2</v>
      </c>
      <c r="ES159" s="3">
        <f t="shared" ca="1" si="1114"/>
        <v>-3.0499934812595872E-6</v>
      </c>
      <c r="ET159" s="3">
        <f t="shared" ca="1" si="1115"/>
        <v>7.8440310858050172E-5</v>
      </c>
      <c r="EU159" s="3">
        <f t="shared" ca="1" si="1116"/>
        <v>4.1054606938968039</v>
      </c>
      <c r="EV159" s="3">
        <f t="shared" ca="1" si="1117"/>
        <v>17.128297493496955</v>
      </c>
      <c r="EW159" s="3">
        <f t="shared" ca="1" si="1118"/>
        <v>1.7522248335847385E-3</v>
      </c>
      <c r="EX159" s="3">
        <f t="shared" ca="1" si="1119"/>
        <v>5.8478869481126141E-4</v>
      </c>
      <c r="EY159" s="3">
        <f t="shared" ca="1" si="1120"/>
        <v>42.13298949349695</v>
      </c>
      <c r="EZ159" s="3">
        <f t="shared" ca="1" si="1121"/>
        <v>1.3879591784046586E-2</v>
      </c>
      <c r="FA159" s="3">
        <f t="shared" ca="1" si="1122"/>
        <v>4.1587954110286603E-2</v>
      </c>
      <c r="FB159" s="3">
        <f>1</f>
        <v>1</v>
      </c>
      <c r="FC159" s="3">
        <f t="shared" ca="1" si="1123"/>
        <v>4.1744322346254983E-2</v>
      </c>
      <c r="FD159" s="3">
        <f t="shared" ca="1" si="1124"/>
        <v>-2.170327283232559E-6</v>
      </c>
      <c r="FE159" s="3">
        <f t="shared" ca="1" si="1125"/>
        <v>5.1926365406736869E-5</v>
      </c>
      <c r="FF159" s="3">
        <f t="shared" ca="1" si="1126"/>
        <v>4.2846120748445733</v>
      </c>
      <c r="FG159" s="3">
        <f t="shared" ca="1" si="1127"/>
        <v>18.699281242846649</v>
      </c>
      <c r="FH159" s="3">
        <f t="shared" ca="1" si="1128"/>
        <v>1.9129364711432122E-3</v>
      </c>
      <c r="FI159" s="3">
        <f t="shared" ca="1" si="1129"/>
        <v>4.2407705725278771E-4</v>
      </c>
      <c r="FJ159" s="3">
        <f t="shared" ca="1" si="1130"/>
        <v>43.703973242846644</v>
      </c>
      <c r="FK159" s="3">
        <f t="shared" ca="1" si="1131"/>
        <v>9.7033982447396715E-3</v>
      </c>
      <c r="FL159" s="3">
        <f t="shared" ca="1" si="1132"/>
        <v>4.3770310321986951E-2</v>
      </c>
      <c r="FM159" s="3">
        <f>1</f>
        <v>1</v>
      </c>
      <c r="FN159" s="3">
        <f t="shared" ca="1" si="1133"/>
        <v>4.3926678557955331E-2</v>
      </c>
      <c r="FO159" s="3">
        <f t="shared" ca="1" si="1134"/>
        <v>-1.5173032664285992E-6</v>
      </c>
      <c r="FP159" s="3">
        <f t="shared" ca="1" si="1135"/>
        <v>3.4514606115573776E-5</v>
      </c>
      <c r="FQ159" s="3">
        <f t="shared" ca="1" si="1136"/>
        <v>4.4619970784630985</v>
      </c>
      <c r="FR159" s="3">
        <f t="shared" ca="1" si="1137"/>
        <v>20.518184992196346</v>
      </c>
      <c r="FS159" s="3">
        <f t="shared" ca="1" si="1138"/>
        <v>2.0990103247016862E-3</v>
      </c>
      <c r="FT159" s="3">
        <f t="shared" ca="1" si="1139"/>
        <v>2.3800320369431367E-4</v>
      </c>
      <c r="FU159" s="3">
        <f t="shared" ca="1" si="1140"/>
        <v>45.522876992196345</v>
      </c>
      <c r="FV159" s="3">
        <f t="shared" ca="1" si="1141"/>
        <v>5.2282109440295885E-3</v>
      </c>
      <c r="FW159" s="3">
        <f t="shared" ca="1" si="1142"/>
        <v>4.6108911900746175E-2</v>
      </c>
      <c r="FX159" s="3">
        <f>1</f>
        <v>1</v>
      </c>
      <c r="FY159" s="3">
        <f t="shared" ca="1" si="1143"/>
        <v>4.6265280136714555E-2</v>
      </c>
      <c r="FZ159" s="3">
        <f t="shared" ca="1" si="1144"/>
        <v>-8.1752612258847572E-7</v>
      </c>
      <c r="GA159" s="3">
        <f t="shared" ca="1" si="1145"/>
        <v>1.7663658694707512E-5</v>
      </c>
      <c r="GB159" s="3">
        <f t="shared" ca="1" si="1146"/>
        <v>4.7529193355064443</v>
      </c>
      <c r="GC159" s="3">
        <f t="shared" ca="1" si="1147"/>
        <v>21.920958741546041</v>
      </c>
      <c r="GD159" s="3">
        <f t="shared" ca="1" si="1148"/>
        <v>2.2425140792601602E-3</v>
      </c>
      <c r="GE159" s="3">
        <f t="shared" ca="1" si="1149"/>
        <v>9.4499449135839689E-5</v>
      </c>
      <c r="GF159" s="3">
        <f t="shared" ca="1" si="1150"/>
        <v>46.925650741546036</v>
      </c>
      <c r="GG159" s="3">
        <f t="shared" ca="1" si="1151"/>
        <v>2.0138122251371097E-3</v>
      </c>
      <c r="GH159" s="3">
        <f t="shared" ca="1" si="1152"/>
        <v>4.7788662358916004E-2</v>
      </c>
      <c r="GI159" s="3">
        <f>1</f>
        <v>1</v>
      </c>
      <c r="GJ159" s="3">
        <f t="shared" ca="1" si="1153"/>
        <v>4.7945030594884384E-2</v>
      </c>
      <c r="GK159" s="3">
        <f t="shared" ca="1" si="1154"/>
        <v>-3.1489626521624417E-7</v>
      </c>
      <c r="GL159" s="3">
        <f t="shared" ca="1" si="1155"/>
        <v>6.5669608786261824E-6</v>
      </c>
      <c r="GM159" s="3">
        <f t="shared" ca="1" si="1156"/>
        <v>5.182635570928392</v>
      </c>
      <c r="GN159" s="3">
        <f t="shared" ca="1" si="1157"/>
        <v>22.159365811770478</v>
      </c>
      <c r="GO159" s="3">
        <f t="shared" ca="1" si="1158"/>
        <v>2.2669031225441201E-3</v>
      </c>
      <c r="GP159" s="3">
        <f t="shared" ca="1" si="1159"/>
        <v>7.0110405851879845E-5</v>
      </c>
      <c r="GQ159" s="3">
        <f t="shared" ca="1" si="1160"/>
        <v>47.164057811770476</v>
      </c>
      <c r="GR159" s="3">
        <f t="shared" ca="1" si="1161"/>
        <v>1.4865219216651619E-3</v>
      </c>
      <c r="GS159" s="3">
        <f t="shared" ca="1" si="1162"/>
        <v>4.8064208800507012E-2</v>
      </c>
      <c r="GT159" s="3">
        <f>1</f>
        <v>1</v>
      </c>
      <c r="GU159" s="3">
        <f t="shared" ca="1" si="1163"/>
        <v>4.8220577036475393E-2</v>
      </c>
      <c r="GV159" s="3">
        <f t="shared" ca="1" si="1164"/>
        <v>-2.3244481061910494E-7</v>
      </c>
      <c r="GW159" s="3">
        <f t="shared" ca="1" si="1165"/>
        <v>4.8199667615697606E-6</v>
      </c>
      <c r="GX159" s="3">
        <f t="shared" ca="1" si="1166"/>
        <v>5.3169559566401157</v>
      </c>
      <c r="GY159" s="3">
        <f t="shared" ca="1" si="1167"/>
        <v>22.387812881994915</v>
      </c>
      <c r="GZ159" s="3">
        <f t="shared" ca="1" si="1168"/>
        <v>2.2902732578280799E-3</v>
      </c>
      <c r="HA159" s="3">
        <f t="shared" ca="1" si="1169"/>
        <v>4.6740270567920041E-5</v>
      </c>
      <c r="HB159" s="3">
        <f t="shared" ca="1" si="1170"/>
        <v>47.39250488199491</v>
      </c>
      <c r="HC159" s="3">
        <f t="shared" ca="1" si="1171"/>
        <v>9.8623760622699942E-4</v>
      </c>
      <c r="HD159" s="3">
        <f t="shared" ca="1" si="1172"/>
        <v>4.832564270512292E-2</v>
      </c>
      <c r="HE159" s="3">
        <f>1</f>
        <v>1</v>
      </c>
      <c r="HF159" s="3">
        <f t="shared" ca="1" si="1173"/>
        <v>4.8482010941091301E-2</v>
      </c>
      <c r="HG159" s="3">
        <f t="shared" ca="1" si="1174"/>
        <v>-1.5421623473139184E-7</v>
      </c>
      <c r="HH159" s="3">
        <f t="shared" ca="1" si="1175"/>
        <v>3.1806873305416372E-6</v>
      </c>
      <c r="HI159" s="3">
        <f t="shared" ca="1" si="1176"/>
        <v>5.4974790210197932</v>
      </c>
      <c r="HJ159" s="3">
        <f t="shared" ca="1" si="1177"/>
        <v>22.616259952219355</v>
      </c>
      <c r="HK159" s="3">
        <f t="shared" ca="1" si="1178"/>
        <v>2.3136433931120401E-3</v>
      </c>
      <c r="HL159" s="3">
        <f t="shared" ca="1" si="1179"/>
        <v>2.3370135283959804E-5</v>
      </c>
      <c r="HM159" s="3">
        <f t="shared" ca="1" si="1180"/>
        <v>47.620951952219357</v>
      </c>
      <c r="HN159" s="3">
        <f t="shared" ca="1" si="1181"/>
        <v>4.9075321525299004E-4</v>
      </c>
      <c r="HO159" s="3">
        <f t="shared" ca="1" si="1182"/>
        <v>4.8584568310046421E-2</v>
      </c>
      <c r="HP159" s="3">
        <f>1</f>
        <v>1</v>
      </c>
      <c r="HQ159" s="3">
        <f t="shared" ca="1" si="1183"/>
        <v>4.8740936546014801E-2</v>
      </c>
      <c r="HR159" s="3">
        <f t="shared" ca="1" si="1184"/>
        <v>-7.6738214564919814E-8</v>
      </c>
      <c r="HS159" s="3">
        <f t="shared" ca="1" si="1185"/>
        <v>1.5743590787570261E-6</v>
      </c>
      <c r="HT159" s="3">
        <f t="shared" ca="1" si="1186"/>
        <v>5.8028962070866283</v>
      </c>
      <c r="HU159" s="3">
        <f t="shared" ca="1" si="1187"/>
        <v>22.842422551741549</v>
      </c>
      <c r="HV159" s="3">
        <f t="shared" ca="1" si="1188"/>
        <v>2.3367798270431607E-3</v>
      </c>
      <c r="HW159" s="3">
        <f t="shared" ca="1" si="1189"/>
        <v>2.3370135283917737E-7</v>
      </c>
      <c r="HX159" s="3">
        <f t="shared" ca="1" si="1190"/>
        <v>47.847114551741548</v>
      </c>
      <c r="HY159" s="3">
        <f t="shared" ca="1" si="1191"/>
        <v>4.8843353466268959E-6</v>
      </c>
      <c r="HZ159" s="3">
        <f t="shared" ca="1" si="1192"/>
        <v>4.8838469131010663E-2</v>
      </c>
      <c r="IA159" s="3">
        <f>1</f>
        <v>1</v>
      </c>
      <c r="IB159" s="3">
        <f t="shared" ca="1" si="1193"/>
        <v>4.8994837366979044E-2</v>
      </c>
      <c r="IC159" s="3">
        <f t="shared" ca="1" si="1194"/>
        <v>-7.6375490203004441E-10</v>
      </c>
      <c r="ID159" s="3">
        <f t="shared" ca="1" si="1195"/>
        <v>1.5588472172811674E-8</v>
      </c>
      <c r="IE159" s="3">
        <f t="shared" ca="1" si="1196"/>
        <v>7.8071964479562697</v>
      </c>
      <c r="IF159" s="3">
        <f t="shared" ca="1" si="1197"/>
        <v>23.073154092668229</v>
      </c>
      <c r="IG159" s="3">
        <f t="shared" ca="1" si="1198"/>
        <v>2.3603836636799601E-3</v>
      </c>
      <c r="IH159" s="3">
        <f t="shared" ca="1" si="1199"/>
        <v>-2.3370135283960237E-5</v>
      </c>
      <c r="II159" s="3">
        <f t="shared" ca="1" si="1200"/>
        <v>48.077846092668224</v>
      </c>
      <c r="IJ159" s="3">
        <f t="shared" ca="1" si="1201"/>
        <v>-4.8608948160687535E-4</v>
      </c>
      <c r="IK159" s="3">
        <f t="shared" ca="1" si="1202"/>
        <v>4.9095037642293914E-2</v>
      </c>
      <c r="IL159" s="3">
        <f>1</f>
        <v>1</v>
      </c>
      <c r="IM159" s="3">
        <f t="shared" ca="1" si="1203"/>
        <v>4.8608954555848255E-4</v>
      </c>
      <c r="IN159" s="3">
        <f t="shared" ca="1" si="1204"/>
        <v>-3.1086203575588769E-12</v>
      </c>
      <c r="IO159" s="3">
        <f t="shared" ca="1" si="1205"/>
        <v>6.3950757406088486E-9</v>
      </c>
      <c r="IP159" s="3">
        <f t="shared" ca="1" si="1206"/>
        <v>10.686721937179085</v>
      </c>
      <c r="IQ159" s="3">
        <f t="shared" ca="1" si="1207"/>
        <v>23.30160116289267</v>
      </c>
      <c r="IR159" s="3">
        <f t="shared" ca="1" si="1208"/>
        <v>2.3837537989639204E-3</v>
      </c>
      <c r="IS159" s="3">
        <f t="shared" ca="1" si="1209"/>
        <v>-4.6740270567920475E-5</v>
      </c>
      <c r="IT159" s="3">
        <f t="shared" ca="1" si="1210"/>
        <v>48.306293162892672</v>
      </c>
      <c r="IU159" s="3">
        <f t="shared" ca="1" si="1211"/>
        <v>-9.6758139587131134E-4</v>
      </c>
      <c r="IV159" s="3">
        <f t="shared" ca="1" si="1212"/>
        <v>4.9346651189436382E-2</v>
      </c>
      <c r="IW159" s="3">
        <f>1</f>
        <v>1</v>
      </c>
      <c r="IX159" s="3">
        <f t="shared" ca="1" si="1213"/>
        <v>9.6758145982291848E-4</v>
      </c>
      <c r="IY159" s="3">
        <f t="shared" ca="1" si="1214"/>
        <v>-3.0939192665285697E-12</v>
      </c>
      <c r="IZ159" s="3">
        <f t="shared" ca="1" si="1215"/>
        <v>3.197569579992468E-9</v>
      </c>
      <c r="JA159" s="3">
        <f t="shared" ca="1" si="1216"/>
        <v>10.985688944604192</v>
      </c>
      <c r="JB159" s="3">
        <f t="shared" ca="1" si="1217"/>
        <v>23.530048233117107</v>
      </c>
      <c r="JC159" s="3">
        <f t="shared" ca="1" si="1218"/>
        <v>2.4071239342478802E-3</v>
      </c>
      <c r="JD159" s="3">
        <f t="shared" ca="1" si="1219"/>
        <v>-7.0110405851880279E-5</v>
      </c>
      <c r="JE159" s="3">
        <f t="shared" ca="1" si="1220"/>
        <v>48.534740233117105</v>
      </c>
      <c r="JF159" s="3">
        <f t="shared" ca="1" si="1221"/>
        <v>-1.4445406633502751E-3</v>
      </c>
      <c r="JG159" s="3">
        <f t="shared" ca="1" si="1222"/>
        <v>4.9595896108359253E-2</v>
      </c>
      <c r="JH159" s="3">
        <f>1</f>
        <v>1</v>
      </c>
      <c r="JI159" s="3">
        <f t="shared" ca="1" si="1223"/>
        <v>1.4445407273018824E-3</v>
      </c>
      <c r="JJ159" s="3">
        <f t="shared" ca="1" si="1224"/>
        <v>-3.0793565679634891E-12</v>
      </c>
      <c r="JK159" s="3">
        <f t="shared" ca="1" si="1225"/>
        <v>2.1317169987761578E-9</v>
      </c>
      <c r="JL159" s="3">
        <f t="shared" ca="1" si="1226"/>
        <v>11.159730412491232</v>
      </c>
      <c r="JM159" s="3">
        <f t="shared" ca="1" si="1227"/>
        <v>23.645602490895733</v>
      </c>
      <c r="JN159" s="3">
        <f t="shared" ca="1" si="1228"/>
        <v>2.4189451348186333E-3</v>
      </c>
      <c r="JO159" s="3">
        <f t="shared" ca="1" si="1229"/>
        <v>-8.1931606422633394E-5</v>
      </c>
      <c r="JP159" s="3">
        <f t="shared" ca="1" si="1230"/>
        <v>48.650294490895732</v>
      </c>
      <c r="JQ159" s="3">
        <f t="shared" ca="1" si="1231"/>
        <v>-1.6840927126960316E-3</v>
      </c>
      <c r="JR159" s="3">
        <f t="shared" ca="1" si="1232"/>
        <v>4.9721078980751232E-2</v>
      </c>
      <c r="JS159" s="3">
        <f>1</f>
        <v>1</v>
      </c>
      <c r="JT159" s="3">
        <f t="shared" ca="1" si="1233"/>
        <v>1.6840927766476389E-3</v>
      </c>
      <c r="JU159" s="3">
        <f t="shared" ca="1" si="1234"/>
        <v>-3.0720424752869619E-12</v>
      </c>
      <c r="JV159" s="3">
        <f t="shared" ca="1" si="1235"/>
        <v>1.8241507773698526E-9</v>
      </c>
      <c r="JW159" s="3">
        <f t="shared" ca="1" si="1236"/>
        <v>11.226366467020235</v>
      </c>
      <c r="JX159" s="3">
        <f t="shared" ca="1" si="1237"/>
        <v>25.41254624024543</v>
      </c>
      <c r="JY159" s="3">
        <f t="shared" ca="1" si="1238"/>
        <v>2.5997034803771071E-3</v>
      </c>
      <c r="JZ159" s="3">
        <f t="shared" ca="1" si="1239"/>
        <v>-2.626899519811072E-4</v>
      </c>
      <c r="KA159" s="3">
        <f t="shared" ca="1" si="1240"/>
        <v>50.417238240245425</v>
      </c>
      <c r="KB159" s="3">
        <f t="shared" ca="1" si="1241"/>
        <v>-5.2103201434666379E-3</v>
      </c>
      <c r="KC159" s="3">
        <f t="shared" ca="1" si="1242"/>
        <v>5.1563781974513251E-2</v>
      </c>
      <c r="KD159" s="3">
        <f>1</f>
        <v>1</v>
      </c>
      <c r="KE159" s="3">
        <f t="shared" ca="1" si="1243"/>
        <v>5.210320207418245E-3</v>
      </c>
      <c r="KF159" s="3">
        <f t="shared" ca="1" si="1244"/>
        <v>-2.9643783818358438E-12</v>
      </c>
      <c r="KG159" s="3">
        <f t="shared" ca="1" si="1245"/>
        <v>5.6894354678871384E-10</v>
      </c>
      <c r="KH159" s="3">
        <f t="shared" ca="1" si="1246"/>
        <v>11.716864456378843</v>
      </c>
      <c r="KI159" s="3">
        <f t="shared" ca="1" si="1247"/>
        <v>27.226259989595125</v>
      </c>
      <c r="KJ159" s="3">
        <f t="shared" ca="1" si="1248"/>
        <v>2.7852463969355811E-3</v>
      </c>
      <c r="KK159" s="3">
        <f t="shared" ca="1" si="1249"/>
        <v>-4.482328685395812E-4</v>
      </c>
      <c r="KL159" s="3">
        <f t="shared" ca="1" si="1250"/>
        <v>52.230951989595127</v>
      </c>
      <c r="KM159" s="3">
        <f t="shared" ca="1" si="1251"/>
        <v>-8.5817480146422216E-3</v>
      </c>
      <c r="KN159" s="3">
        <f t="shared" ca="1" si="1252"/>
        <v>5.332559126033979E-2</v>
      </c>
      <c r="KO159" s="3">
        <f>1</f>
        <v>1</v>
      </c>
      <c r="KP159" s="3">
        <f t="shared" ca="1" si="1253"/>
        <v>8.5817480785938295E-3</v>
      </c>
      <c r="KQ159" s="3">
        <f t="shared" ca="1" si="1254"/>
        <v>-2.8614406863773781E-12</v>
      </c>
      <c r="KR159" s="3">
        <f t="shared" ca="1" si="1255"/>
        <v>3.3343329920026976E-10</v>
      </c>
      <c r="KS159" s="3">
        <f t="shared" ca="1" si="1256"/>
        <v>11.933575775094745</v>
      </c>
      <c r="KT159" s="3">
        <f t="shared" ca="1" si="1257"/>
        <v>28.491123738944822</v>
      </c>
      <c r="KU159" s="3">
        <f t="shared" ca="1" si="1258"/>
        <v>2.9146419584940553E-3</v>
      </c>
      <c r="KV159" s="3">
        <f t="shared" ca="1" si="1259"/>
        <v>-5.7762843009805543E-4</v>
      </c>
      <c r="KW159" s="3">
        <f t="shared" ca="1" si="1260"/>
        <v>53.49581573894482</v>
      </c>
      <c r="KX159" s="3">
        <f t="shared" ca="1" si="1261"/>
        <v>-1.0797637574438246E-2</v>
      </c>
      <c r="KY159" s="3">
        <f t="shared" ca="1" si="1262"/>
        <v>5.4483550128803876E-2</v>
      </c>
      <c r="KZ159" s="3">
        <f>1</f>
        <v>1</v>
      </c>
      <c r="LA159" s="3">
        <f t="shared" ca="1" si="1263"/>
        <v>1.0797637638389854E-2</v>
      </c>
      <c r="LB159" s="3">
        <f t="shared" ca="1" si="1264"/>
        <v>-2.7937843183957196E-12</v>
      </c>
      <c r="LC159" s="3">
        <f t="shared" ca="1" si="1265"/>
        <v>2.5874032257011681E-10</v>
      </c>
      <c r="LD159" s="3">
        <f t="shared" ca="1" si="1266"/>
        <v>12.033328756577541</v>
      </c>
      <c r="LE159" s="3">
        <f t="shared" ca="1" si="1267"/>
        <v>30.31893748829452</v>
      </c>
      <c r="LF159" s="3">
        <f t="shared" ca="1" si="1268"/>
        <v>3.1016273050525297E-3</v>
      </c>
      <c r="LG159" s="3">
        <f t="shared" ca="1" si="1269"/>
        <v>-7.6461377665652981E-4</v>
      </c>
      <c r="LH159" s="3">
        <f t="shared" ca="1" si="1270"/>
        <v>55.323629488294515</v>
      </c>
      <c r="LI159" s="3">
        <f t="shared" ca="1" si="1271"/>
        <v>-1.3820745018515251E-2</v>
      </c>
      <c r="LJ159" s="3">
        <f t="shared" ca="1" si="1272"/>
        <v>5.6063337379352131E-2</v>
      </c>
      <c r="LK159" s="3">
        <f>1</f>
        <v>1</v>
      </c>
      <c r="LL159" s="3">
        <f t="shared" ca="1" si="1273"/>
        <v>1.3820745082466859E-2</v>
      </c>
      <c r="LM159" s="3">
        <f t="shared" ca="1" si="1274"/>
        <v>-2.7014816723633998E-12</v>
      </c>
      <c r="LN159" s="3">
        <f t="shared" ca="1" si="1275"/>
        <v>1.9546570178413658E-10</v>
      </c>
      <c r="LO159" s="3">
        <f t="shared" ca="1" si="1276"/>
        <v>12.140531460809108</v>
      </c>
      <c r="LQ159" s="3" t="str">
        <f t="shared" ca="1" si="1277"/>
        <v>21.79</v>
      </c>
      <c r="LR159" s="3" t="str">
        <f t="shared" ca="1" si="1278"/>
        <v>580.0</v>
      </c>
      <c r="LS159" s="3" t="str">
        <f t="shared" ca="1" si="1279"/>
        <v>615.1</v>
      </c>
      <c r="LT159" s="3" t="str">
        <f t="shared" ca="1" si="1280"/>
        <v>642.1</v>
      </c>
      <c r="LU159" s="3" t="str">
        <f t="shared" ca="1" si="1281"/>
        <v>27.96</v>
      </c>
      <c r="LV159" s="3" t="str">
        <f t="shared" ca="1" si="1282"/>
        <v>29.59</v>
      </c>
      <c r="LW159" s="3" t="str">
        <f t="shared" ca="1" si="1283"/>
        <v>30.82</v>
      </c>
      <c r="LX159" s="3" t="str">
        <f t="shared" ca="1" si="1284"/>
        <v>299</v>
      </c>
      <c r="LY159" s="3" t="str">
        <f t="shared" ca="1" si="1285"/>
        <v>14.6</v>
      </c>
      <c r="LZ159" s="3">
        <f t="shared" ca="1" si="1286"/>
        <v>20</v>
      </c>
      <c r="MA159" s="3">
        <f t="shared" ca="1" si="1287"/>
        <v>410</v>
      </c>
      <c r="MB159" s="3" t="str">
        <f t="shared" ca="1" si="1288"/>
        <v>407.0</v>
      </c>
      <c r="MC159" s="3" t="str">
        <f t="shared" ca="1" si="1289"/>
        <v>408.0</v>
      </c>
      <c r="MD159" s="3" t="str">
        <f t="shared" ca="1" si="1290"/>
        <v>402.5</v>
      </c>
      <c r="ME159" s="3" t="str">
        <f t="shared" ca="1" si="1291"/>
        <v>20.20</v>
      </c>
      <c r="MF159" s="3" t="str">
        <f t="shared" ca="1" si="1292"/>
        <v>20.15</v>
      </c>
      <c r="MG159" s="3" t="str">
        <f t="shared" ca="1" si="1293"/>
        <v>20.31</v>
      </c>
      <c r="MJ159" s="3">
        <f t="shared" ca="1" si="1294"/>
        <v>7.81</v>
      </c>
      <c r="MK159" s="3" t="str">
        <f t="shared" ca="1" si="1295"/>
        <v>7.81</v>
      </c>
      <c r="ML159" s="3" t="str">
        <f t="shared" ca="1" si="1296"/>
        <v>2.43</v>
      </c>
      <c r="MM159" s="3" t="str">
        <f t="shared" ca="1" si="1297"/>
        <v>9.60</v>
      </c>
      <c r="MN159" s="3" t="str">
        <f t="shared" ca="1" si="1298"/>
        <v>2.83</v>
      </c>
      <c r="MO159" s="3" t="str">
        <f t="shared" ca="1" si="1299"/>
        <v>11.12</v>
      </c>
      <c r="MP159" s="3" t="str">
        <f t="shared" ca="1" si="1300"/>
        <v>3.07</v>
      </c>
      <c r="MQ159" s="3" t="str">
        <f t="shared" ca="1" si="1301"/>
        <v>12.99</v>
      </c>
      <c r="MR159" s="3" t="str">
        <f t="shared" ca="1" si="1302"/>
        <v>3.29</v>
      </c>
      <c r="MS159" s="3" t="str">
        <f t="shared" ca="1" si="1303"/>
        <v>14.71</v>
      </c>
      <c r="MT159" s="3" t="str">
        <f t="shared" ca="1" si="1304"/>
        <v>3.45</v>
      </c>
      <c r="MU159" s="3" t="str">
        <f t="shared" ca="1" si="1305"/>
        <v>16.46</v>
      </c>
      <c r="MV159" s="3" t="str">
        <f t="shared" ca="1" si="1306"/>
        <v>3.60</v>
      </c>
      <c r="MW159" s="3" t="str">
        <f t="shared" ca="1" si="1307"/>
        <v>18.09</v>
      </c>
      <c r="MX159" s="3" t="str">
        <f t="shared" ca="1" si="1308"/>
        <v>3.72</v>
      </c>
      <c r="MY159" s="3" t="str">
        <f t="shared" ca="1" si="1309"/>
        <v>19.85</v>
      </c>
      <c r="MZ159" s="3" t="str">
        <f t="shared" ca="1" si="1310"/>
        <v>3.86</v>
      </c>
      <c r="NA159" s="3" t="str">
        <f t="shared" ca="1" si="1311"/>
        <v>21.04</v>
      </c>
      <c r="NB159" s="3" t="str">
        <f t="shared" ca="1" si="1312"/>
        <v>3.95</v>
      </c>
      <c r="NC159" s="3" t="str">
        <f t="shared" ca="1" si="1313"/>
        <v>22.99</v>
      </c>
      <c r="ND159" s="3" t="str">
        <f t="shared" ca="1" si="1314"/>
        <v>4.11</v>
      </c>
      <c r="NE159" s="3" t="str">
        <f t="shared" ca="1" si="1315"/>
        <v>24.94</v>
      </c>
      <c r="NF159" s="3" t="str">
        <f t="shared" ca="1" si="1316"/>
        <v>4.28</v>
      </c>
      <c r="NG159" s="3" t="str">
        <f t="shared" ca="1" si="1317"/>
        <v>26.51</v>
      </c>
      <c r="NH159" s="3" t="str">
        <f t="shared" ca="1" si="1318"/>
        <v>4.46</v>
      </c>
      <c r="NI159" s="3" t="str">
        <f t="shared" ca="1" si="1319"/>
        <v>28.33</v>
      </c>
      <c r="NJ159" s="3" t="str">
        <f t="shared" ca="1" si="1320"/>
        <v>4.75</v>
      </c>
      <c r="NK159" s="3" t="str">
        <f t="shared" ca="1" si="1321"/>
        <v>29.73</v>
      </c>
      <c r="NL159" s="3" t="str">
        <f t="shared" ca="1" si="1322"/>
        <v>5.18</v>
      </c>
      <c r="NM159" s="3" t="str">
        <f t="shared" ca="1" si="1323"/>
        <v>29.97</v>
      </c>
      <c r="NN159" s="3" t="str">
        <f t="shared" ca="1" si="1324"/>
        <v>5.32</v>
      </c>
      <c r="NO159" s="3" t="str">
        <f t="shared" ca="1" si="1325"/>
        <v>30.20</v>
      </c>
      <c r="NP159" s="3" t="str">
        <f t="shared" ca="1" si="1326"/>
        <v>5.50</v>
      </c>
      <c r="NQ159" s="3" t="str">
        <f t="shared" ca="1" si="1327"/>
        <v>30.43</v>
      </c>
      <c r="NR159" s="3" t="str">
        <f t="shared" ca="1" si="1328"/>
        <v>5.80</v>
      </c>
      <c r="NS159" s="3" t="str">
        <f t="shared" ca="1" si="1329"/>
        <v>30.65</v>
      </c>
      <c r="NT159" s="3" t="str">
        <f t="shared" ca="1" si="1330"/>
        <v>7.81</v>
      </c>
      <c r="NU159" s="3" t="str">
        <f t="shared" ca="1" si="1331"/>
        <v>30.88</v>
      </c>
      <c r="NV159" s="3" t="str">
        <f t="shared" ca="1" si="1332"/>
        <v>10.69</v>
      </c>
      <c r="NW159" s="3" t="str">
        <f t="shared" ca="1" si="1333"/>
        <v>31.11</v>
      </c>
      <c r="NX159" s="3" t="str">
        <f t="shared" ca="1" si="1334"/>
        <v>10.99</v>
      </c>
      <c r="NY159" s="3" t="str">
        <f t="shared" ca="1" si="1335"/>
        <v>31.34</v>
      </c>
      <c r="NZ159" s="3" t="str">
        <f t="shared" ca="1" si="1336"/>
        <v>11.16</v>
      </c>
      <c r="OA159" s="3" t="str">
        <f t="shared" ca="1" si="1337"/>
        <v>31.46</v>
      </c>
      <c r="OB159" s="3" t="str">
        <f t="shared" ca="1" si="1338"/>
        <v>11.23</v>
      </c>
      <c r="OC159" s="3" t="str">
        <f t="shared" ca="1" si="1339"/>
        <v>33.22</v>
      </c>
      <c r="OD159" s="3" t="str">
        <f t="shared" ca="1" si="1340"/>
        <v>11.72</v>
      </c>
      <c r="OE159" s="3" t="str">
        <f t="shared" ca="1" si="1341"/>
        <v>35.04</v>
      </c>
      <c r="OF159" s="3" t="str">
        <f t="shared" ca="1" si="1342"/>
        <v>11.93</v>
      </c>
      <c r="OG159" s="3" t="str">
        <f t="shared" ca="1" si="1343"/>
        <v>36.30</v>
      </c>
      <c r="OH159" s="3" t="str">
        <f t="shared" ca="1" si="1344"/>
        <v>12.03</v>
      </c>
      <c r="OI159" s="3" t="str">
        <f t="shared" ca="1" si="1345"/>
        <v>38.13</v>
      </c>
      <c r="OJ159" s="3" t="str">
        <f t="shared" ca="1" si="1346"/>
        <v>12.14</v>
      </c>
      <c r="OK159" s="3" t="str" cm="1">
        <f t="array" aca="1" ref="OK159" ca="1">_xlfn.IFS(VALUE(NP159)&gt;8.8,NO159,VALUE(NR159)&gt;8.8,NQ159,VALUE(NT159)&gt;8.8,NS159,VALUE(NV159)&gt;8.8,NU159,VALUE(NX159)&gt;8.8,NW159)</f>
        <v>30.88</v>
      </c>
      <c r="OL159" s="3" t="str" cm="1">
        <f t="array" aca="1" ref="OL159" ca="1">_xlfn.IFS(VALUE(NP159)&gt;8.8,NP159,VALUE(NR159)&gt;8.8,NR159,VALUE(NT159)&gt;8.8,NT159,VALUE(NV159)&gt;8.8,NV159,VALUE(NX159)&gt;8.8,NX159)</f>
        <v>10.69</v>
      </c>
      <c r="ON159" s="3" t="str">
        <f t="shared" ca="1" si="1347"/>
        <v>CALIBRATION OF NaOH:  A ~  M solution of NaOH was made by adding 21.79 mL of 3M NaOH to 600 mL of DI water.    Three titrations were run to calibrate the solution.  Titration 1: 580.0 mg of dry KHP was placed in a 250 mL Erlenmeyer flask with ~50 mL of DI water and 2 drops of phenolphthalein.  It required 27.96 mL of the NaOH solution to bring the solution to a faint pink color for 30 seconds.    Titration 2: 615.1 mg of dry KHP was placed in a 250 mL Erlenmeyer flask with ~50 mL of DI water and 2 drops of phenolphthalein.  It required 29.59 mL of the NaOH solution to bring the solution to a faint pink color for 30 seconds.    Titration 3: 642.1 mg of dry KHP was placed in a 250 mL Erlenmeyer flask with ~50 mL of DI water and 2 drops of phenolphthalein.  It required 30.82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14.6 mL of the NaOH solution to turn it pink.  You then decide to create solutions that will require ~20 mL of the NaOH solution to neutralize and calculate that the samples must be around 410 mg.   You then perform three precise titrations for molecular weight.     Titration 1: 407.0 mg of the unknown acid was placed in a 250 mL Erlenmeyer flask with ~50 mL of DI water and 2 drops of phenolphthalein.  It required 20.20 mL of the NaOH solution to bring the solution to a faint pink color for 30 seconds.    Titration 2: 408.0 mg of the unknown acid was placed in a 250 mL Erlenmeyer flask with ~50 mL of DI water and 2 drops of phenolphthalein.  It required 20.15 mL of the NaOH solution to bring the solution to a faint pink color for 30 seconds.    Titration 3: 402.5 mg of the unknown acid was placed in a 250 mL Erlenmeyer flask with ~50 mL of DI water and 2 drops of phenolphthalein.  It required 20.3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81 mL.  Readings - [vol: 7.81 mL, pH: 2.43], [vol: 9.60 mL, pH: 2.83], [vol: 11.12 mL, pH: 3.07], [vol: 12.99 mL, pH: 3.29], [vol: 14.71 mL, pH: 3.45], [vol: 16.46 mL, pH: 3.60], [vol: 18.09 mL, pH: 3.72], [vol: 19.85 mL, pH: 3.86], [vol: 21.04 mL, pH: 3.95], [vol: 22.99 mL, pH: 4.11], [vol: 24.94 mL, pH: 4.28], [vol: 26.51 mL, pH: 4.46], [vol: 28.33 mL, pH: 4.75], [vol: 29.73 mL, pH: 5.18], [vol: 29.97 mL, pH: 5.32], [vol: 30.20 mL, pH: 5.50], [vol: 30.43 mL, pH: 5.80], [vol: 30.65 mL, pH: 7.81], [vol: 30.88 mL, pH: 10.69], [vol: 31.11 mL, pH: 10.99], [vol: 31.34 mL, pH: 11.16], [vol: 31.46 mL, pH: 11.23], [vol: 33.22 mL, pH: 11.72], [vol: 35.04 mL, pH: 11.93], [vol: 36.30 mL, pH: 12.03], [vol: 38.13 mL, pH: 12.14]    You also note that the first sign of the pink indicator occurred at [vol: 30.88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60" spans="4:404" x14ac:dyDescent="0.35">
      <c r="D160" s="3" t="str">
        <f ca="1">VLOOKUP(RANDBETWEEN(1,17),'Unknown Acids'!$C$4:$F$20,2,FALSE)</f>
        <v>Kappa</v>
      </c>
      <c r="E160" s="3">
        <f ca="1">VLOOKUP(D160,'Unknown Acids'!$D$4:$F$20,2,FALSE)</f>
        <v>105.81</v>
      </c>
      <c r="F160" s="3">
        <f ca="1">VLOOKUP(D160,'Unknown Acids'!$D$4:$F$20,3,FALSE)</f>
        <v>3.48</v>
      </c>
      <c r="G160" s="3">
        <f t="shared" ca="1" si="990"/>
        <v>3.3113112148259094E-4</v>
      </c>
      <c r="H160" s="3">
        <f t="shared" ca="1" si="991"/>
        <v>4.2374601821309387E-4</v>
      </c>
      <c r="I160" s="3">
        <f t="shared" ca="1" si="992"/>
        <v>2.3599041808508956E-11</v>
      </c>
      <c r="J160" s="3">
        <f t="shared" ca="1" si="993"/>
        <v>0.10601300000000001</v>
      </c>
      <c r="K160" s="3">
        <f t="shared" ca="1" si="994"/>
        <v>25.001776</v>
      </c>
      <c r="L160" s="3">
        <f t="shared" ca="1" si="995"/>
        <v>0.1052</v>
      </c>
      <c r="M160" s="3">
        <f t="shared" ca="1" si="996"/>
        <v>25.194993147224338</v>
      </c>
      <c r="N160" s="3">
        <f t="shared" ca="1" si="997"/>
        <v>32.249591228447152</v>
      </c>
      <c r="O160" s="3">
        <f t="shared" si="998"/>
        <v>0.3</v>
      </c>
      <c r="Q160" s="3" t="str">
        <f t="shared" ca="1" si="999"/>
        <v>617.9</v>
      </c>
      <c r="R160" s="3" t="str">
        <f t="shared" ca="1" si="999"/>
        <v>577.6</v>
      </c>
      <c r="S160" s="3" t="str">
        <f t="shared" ca="1" si="22"/>
        <v>585.6</v>
      </c>
      <c r="T160" s="3" t="str">
        <f t="shared" ca="1" si="1000"/>
        <v>28.88</v>
      </c>
      <c r="U160" s="3" t="str">
        <f t="shared" ca="1" si="1001"/>
        <v>26.93</v>
      </c>
      <c r="V160" s="3" t="str">
        <f t="shared" ca="1" si="1002"/>
        <v>27.40</v>
      </c>
      <c r="W160" s="3">
        <f t="shared" si="1003"/>
        <v>0.1</v>
      </c>
      <c r="X160" s="3">
        <f t="shared" ca="1" si="1004"/>
        <v>0.1048</v>
      </c>
      <c r="Y160" s="3">
        <f t="shared" ca="1" si="1005"/>
        <v>0.38022813688212698</v>
      </c>
      <c r="AA160" s="3" t="str">
        <f t="shared" ca="1" si="1006"/>
        <v>304.9</v>
      </c>
      <c r="AB160" s="3" t="str">
        <f t="shared" ca="1" si="1007"/>
        <v>27.4</v>
      </c>
      <c r="AC160" s="3">
        <f t="shared" ca="1" si="1008"/>
        <v>190</v>
      </c>
      <c r="AD160" s="3">
        <f t="shared" ca="1" si="1009"/>
        <v>17</v>
      </c>
      <c r="AE160" s="3" t="str">
        <f t="shared" ca="1" si="1010"/>
        <v>205.9</v>
      </c>
      <c r="AF160" s="3" t="str">
        <f t="shared" ca="1" si="1010"/>
        <v>185.8</v>
      </c>
      <c r="AG160" s="3" t="str">
        <f t="shared" ca="1" si="1010"/>
        <v>196.4</v>
      </c>
      <c r="AH160" s="3" t="str">
        <f t="shared" ca="1" si="1011"/>
        <v>18.61</v>
      </c>
      <c r="AI160" s="3" t="str">
        <f t="shared" ca="1" si="1012"/>
        <v>17.41</v>
      </c>
      <c r="AJ160" s="3" t="str">
        <f t="shared" ca="1" si="1013"/>
        <v>18.29</v>
      </c>
      <c r="AK160" s="3">
        <f t="shared" si="1014"/>
        <v>0.5</v>
      </c>
      <c r="AL160" s="3">
        <f t="shared" ca="1" si="1015"/>
        <v>103.28905834066801</v>
      </c>
      <c r="AM160" s="3">
        <f t="shared" ca="1" si="1016"/>
        <v>2.3825173984802905</v>
      </c>
      <c r="AO160" s="3">
        <f t="shared" ca="1" si="1017"/>
        <v>7.99</v>
      </c>
      <c r="AP160" s="3">
        <f>0</f>
        <v>0</v>
      </c>
      <c r="AQ160" s="3">
        <f t="shared" ca="1" si="1018"/>
        <v>0</v>
      </c>
      <c r="AR160" s="3">
        <f t="shared" ca="1" si="1019"/>
        <v>2.6505132790880003E-3</v>
      </c>
      <c r="AS160" s="3">
        <f t="shared" ca="1" si="1020"/>
        <v>25.001776</v>
      </c>
      <c r="AT160" s="3">
        <f t="shared" ca="1" si="1021"/>
        <v>0.10601300000000001</v>
      </c>
      <c r="AU160" s="3">
        <f t="shared" ca="1" si="1022"/>
        <v>0</v>
      </c>
      <c r="AV160" s="3">
        <f>1</f>
        <v>1</v>
      </c>
      <c r="AW160" s="3">
        <f t="shared" ca="1" si="1023"/>
        <v>4.2374601821309387E-4</v>
      </c>
      <c r="AX160" s="3">
        <f t="shared" ca="1" si="1024"/>
        <v>-4.4922586628824721E-5</v>
      </c>
      <c r="AY160" s="3">
        <f t="shared" ca="1" si="1025"/>
        <v>6.493906349089828E-3</v>
      </c>
      <c r="AZ160" s="3">
        <f t="shared" ca="1" si="1026"/>
        <v>2.1874939787785088</v>
      </c>
      <c r="BA160" s="3">
        <f t="shared" ca="1" si="1027"/>
        <v>2.04688334010272</v>
      </c>
      <c r="BB160" s="3">
        <f t="shared" ca="1" si="1028"/>
        <v>2.1533212737880614E-4</v>
      </c>
      <c r="BC160" s="3">
        <f t="shared" ca="1" si="1029"/>
        <v>2.4351811517091941E-3</v>
      </c>
      <c r="BD160" s="3">
        <f t="shared" ca="1" si="1030"/>
        <v>27.04865934010272</v>
      </c>
      <c r="BE160" s="3">
        <f t="shared" ca="1" si="1031"/>
        <v>9.0029643284344249E-2</v>
      </c>
      <c r="BF160" s="3">
        <f t="shared" ca="1" si="1032"/>
        <v>7.960916830341818E-3</v>
      </c>
      <c r="BG160" s="3">
        <f>1</f>
        <v>1</v>
      </c>
      <c r="BH160" s="3">
        <f t="shared" ca="1" si="1033"/>
        <v>8.3846628485549114E-3</v>
      </c>
      <c r="BI160" s="3">
        <f t="shared" ca="1" si="1034"/>
        <v>-3.8149702862886081E-5</v>
      </c>
      <c r="BJ160" s="3">
        <f t="shared" ca="1" si="1035"/>
        <v>3.272609676218269E-3</v>
      </c>
      <c r="BK160" s="3">
        <f t="shared" ca="1" si="1036"/>
        <v>2.4851057898564335</v>
      </c>
      <c r="BL160" s="3">
        <f t="shared" ca="1" si="1037"/>
        <v>3.7925066802054404</v>
      </c>
      <c r="BM160" s="3">
        <f t="shared" ca="1" si="1038"/>
        <v>3.9897170275761233E-4</v>
      </c>
      <c r="BN160" s="3">
        <f t="shared" ca="1" si="1039"/>
        <v>2.2515415763303881E-3</v>
      </c>
      <c r="BO160" s="3">
        <f t="shared" ca="1" si="1040"/>
        <v>28.794282680205441</v>
      </c>
      <c r="BP160" s="3">
        <f t="shared" ca="1" si="1041"/>
        <v>7.8194049886097863E-2</v>
      </c>
      <c r="BQ160" s="3">
        <f t="shared" ca="1" si="1042"/>
        <v>1.3855934776659133E-2</v>
      </c>
      <c r="BR160" s="3">
        <f>1</f>
        <v>1</v>
      </c>
      <c r="BS160" s="3">
        <f t="shared" ca="1" si="1043"/>
        <v>1.4279680794872227E-2</v>
      </c>
      <c r="BT160" s="3">
        <f t="shared" ca="1" si="1044"/>
        <v>-3.3134417287189996E-5</v>
      </c>
      <c r="BU160" s="3">
        <f t="shared" ca="1" si="1045"/>
        <v>2.0314047845471205E-3</v>
      </c>
      <c r="BV160" s="3">
        <f t="shared" ca="1" si="1046"/>
        <v>2.6922035289934256</v>
      </c>
      <c r="BW160" s="3">
        <f t="shared" ca="1" si="1047"/>
        <v>5.4449800203081598</v>
      </c>
      <c r="BX160" s="3">
        <f t="shared" ca="1" si="1048"/>
        <v>5.7281189813641843E-4</v>
      </c>
      <c r="BY160" s="3">
        <f t="shared" ca="1" si="1049"/>
        <v>2.0777013809515819E-3</v>
      </c>
      <c r="BZ160" s="3">
        <f t="shared" ca="1" si="1050"/>
        <v>30.446756020308158</v>
      </c>
      <c r="CA160" s="3">
        <f t="shared" ca="1" si="1051"/>
        <v>6.8240484456398035E-2</v>
      </c>
      <c r="CB160" s="3">
        <f t="shared" ca="1" si="1052"/>
        <v>1.8813560884921521E-2</v>
      </c>
      <c r="CC160" s="3">
        <f>1</f>
        <v>1</v>
      </c>
      <c r="CD160" s="3">
        <f t="shared" ca="1" si="1053"/>
        <v>1.9237306903134615E-2</v>
      </c>
      <c r="CE160" s="3">
        <f t="shared" ca="1" si="1054"/>
        <v>-2.891663356933119E-5</v>
      </c>
      <c r="CF160" s="3">
        <f t="shared" ca="1" si="1055"/>
        <v>1.4011073348871271E-3</v>
      </c>
      <c r="CG160" s="3">
        <f t="shared" ca="1" si="1056"/>
        <v>2.8535285933625985</v>
      </c>
      <c r="CH160" s="3">
        <f t="shared" ca="1" si="1057"/>
        <v>7.5500333604108807</v>
      </c>
      <c r="CI160" s="3">
        <f t="shared" ca="1" si="1058"/>
        <v>7.9426350951522463E-4</v>
      </c>
      <c r="CJ160" s="3">
        <f t="shared" ca="1" si="1059"/>
        <v>1.8562497695727757E-3</v>
      </c>
      <c r="CK160" s="3">
        <f t="shared" ca="1" si="1060"/>
        <v>32.551809360410878</v>
      </c>
      <c r="CL160" s="3">
        <f t="shared" ca="1" si="1061"/>
        <v>5.7024472864796408E-2</v>
      </c>
      <c r="CM160" s="3">
        <f t="shared" ca="1" si="1062"/>
        <v>2.4399980373478056E-2</v>
      </c>
      <c r="CN160" s="3">
        <f>1</f>
        <v>1</v>
      </c>
      <c r="CO160" s="3">
        <f t="shared" ca="1" si="1063"/>
        <v>2.4823726391691149E-2</v>
      </c>
      <c r="CP160" s="3">
        <f t="shared" ca="1" si="1064"/>
        <v>-2.4163893317158096E-5</v>
      </c>
      <c r="CQ160" s="3">
        <f t="shared" ca="1" si="1065"/>
        <v>9.3797730168637163E-4</v>
      </c>
      <c r="CR160" s="3">
        <f t="shared" ca="1" si="1066"/>
        <v>3.0278076710789645</v>
      </c>
      <c r="CS160" s="3">
        <f t="shared" ca="1" si="1067"/>
        <v>9.4309867005136017</v>
      </c>
      <c r="CT160" s="3">
        <f t="shared" ca="1" si="1068"/>
        <v>9.9213980089403095E-4</v>
      </c>
      <c r="CU160" s="3">
        <f t="shared" ca="1" si="1069"/>
        <v>1.6583734781939693E-3</v>
      </c>
      <c r="CV160" s="3">
        <f t="shared" ca="1" si="1070"/>
        <v>34.432762700513599</v>
      </c>
      <c r="CW160" s="3">
        <f t="shared" ca="1" si="1071"/>
        <v>4.8162661027755203E-2</v>
      </c>
      <c r="CX160" s="3">
        <f t="shared" ca="1" si="1072"/>
        <v>2.8813830871585341E-2</v>
      </c>
      <c r="CY160" s="3">
        <f>1</f>
        <v>1</v>
      </c>
      <c r="CZ160" s="3">
        <f t="shared" ca="1" si="1073"/>
        <v>2.9237576889798434E-2</v>
      </c>
      <c r="DA160" s="3">
        <f t="shared" ca="1" si="1074"/>
        <v>-2.0408735837058222E-5</v>
      </c>
      <c r="DB160" s="3">
        <f t="shared" ca="1" si="1075"/>
        <v>6.8211713071221827E-4</v>
      </c>
      <c r="DC160" s="3">
        <f t="shared" ca="1" si="1076"/>
        <v>3.1661410434458856</v>
      </c>
      <c r="DD160" s="3">
        <f t="shared" ca="1" si="1077"/>
        <v>11.029790040616319</v>
      </c>
      <c r="DE160" s="3">
        <f t="shared" ca="1" si="1078"/>
        <v>1.1603339122728369E-3</v>
      </c>
      <c r="DF160" s="3">
        <f t="shared" ca="1" si="1079"/>
        <v>1.4901793668151634E-3</v>
      </c>
      <c r="DG160" s="3">
        <f t="shared" ca="1" si="1080"/>
        <v>36.031566040616319</v>
      </c>
      <c r="DH160" s="3">
        <f t="shared" ca="1" si="1081"/>
        <v>4.1357607524895527E-2</v>
      </c>
      <c r="DI160" s="3">
        <f t="shared" ca="1" si="1082"/>
        <v>3.2203260634435342E-2</v>
      </c>
      <c r="DJ160" s="3">
        <f>1</f>
        <v>1</v>
      </c>
      <c r="DK160" s="3">
        <f t="shared" ca="1" si="1083"/>
        <v>3.2627006652648435E-2</v>
      </c>
      <c r="DL160" s="3">
        <f t="shared" ca="1" si="1084"/>
        <v>-1.7525121511494367E-5</v>
      </c>
      <c r="DM160" s="3">
        <f t="shared" ca="1" si="1085"/>
        <v>5.2857232632280357E-4</v>
      </c>
      <c r="DN160" s="3">
        <f t="shared" ca="1" si="1086"/>
        <v>3.2768955783210565</v>
      </c>
      <c r="DO160" s="3">
        <f t="shared" ca="1" si="1087"/>
        <v>13.280103380719041</v>
      </c>
      <c r="DP160" s="3">
        <f t="shared" ca="1" si="1088"/>
        <v>1.3970668756516432E-3</v>
      </c>
      <c r="DQ160" s="3">
        <f t="shared" ca="1" si="1089"/>
        <v>1.2534464034363571E-3</v>
      </c>
      <c r="DR160" s="3">
        <f t="shared" ca="1" si="1090"/>
        <v>38.28187938071904</v>
      </c>
      <c r="DS160" s="3">
        <f t="shared" ca="1" si="1091"/>
        <v>3.2742551403253863E-2</v>
      </c>
      <c r="DT160" s="3">
        <f t="shared" ca="1" si="1092"/>
        <v>3.6494208180262083E-2</v>
      </c>
      <c r="DU160" s="3">
        <f>1</f>
        <v>1</v>
      </c>
      <c r="DV160" s="3">
        <f t="shared" ca="1" si="1093"/>
        <v>3.6917954198475177E-2</v>
      </c>
      <c r="DW160" s="3">
        <f t="shared" ca="1" si="1094"/>
        <v>-1.3874525783266373E-5</v>
      </c>
      <c r="DX160" s="3">
        <f t="shared" ca="1" si="1095"/>
        <v>3.7207070308727455E-4</v>
      </c>
      <c r="DY160" s="3">
        <f t="shared" ca="1" si="1096"/>
        <v>3.4293745250562546</v>
      </c>
      <c r="DZ160" s="3">
        <f t="shared" ca="1" si="1097"/>
        <v>15.058066720821762</v>
      </c>
      <c r="EA160" s="3">
        <f t="shared" ca="1" si="1098"/>
        <v>1.5841086190304494E-3</v>
      </c>
      <c r="EB160" s="3">
        <f t="shared" ca="1" si="1099"/>
        <v>1.0664046600575509E-3</v>
      </c>
      <c r="EC160" s="3">
        <f t="shared" ca="1" si="1100"/>
        <v>40.059842720821763</v>
      </c>
      <c r="ED160" s="3">
        <f t="shared" ca="1" si="1101"/>
        <v>2.66202907357714E-2</v>
      </c>
      <c r="EE160" s="3">
        <f t="shared" ca="1" si="1102"/>
        <v>3.9543555626769422E-2</v>
      </c>
      <c r="EF160" s="3">
        <f>1</f>
        <v>1</v>
      </c>
      <c r="EG160" s="3">
        <f t="shared" ca="1" si="1103"/>
        <v>3.9967301644982516E-2</v>
      </c>
      <c r="EH160" s="3">
        <f t="shared" ca="1" si="1104"/>
        <v>-1.1280242202958041E-5</v>
      </c>
      <c r="EI160" s="3">
        <f t="shared" ca="1" si="1105"/>
        <v>2.8027136444514975E-4</v>
      </c>
      <c r="EJ160" s="3">
        <f t="shared" ca="1" si="1106"/>
        <v>3.5524212721960025</v>
      </c>
      <c r="EK160" s="3">
        <f t="shared" ca="1" si="1107"/>
        <v>16.706760060924481</v>
      </c>
      <c r="EL160" s="3">
        <f t="shared" ca="1" si="1108"/>
        <v>1.7575511584092553E-3</v>
      </c>
      <c r="EM160" s="3">
        <f t="shared" ca="1" si="1109"/>
        <v>8.9296212067874496E-4</v>
      </c>
      <c r="EN160" s="3">
        <f t="shared" ca="1" si="1110"/>
        <v>41.70853606092448</v>
      </c>
      <c r="EO160" s="3">
        <f t="shared" ca="1" si="1111"/>
        <v>2.1409577151650146E-2</v>
      </c>
      <c r="EP160" s="3">
        <f t="shared" ca="1" si="1112"/>
        <v>4.2138883892783141E-2</v>
      </c>
      <c r="EQ160" s="3">
        <f>1</f>
        <v>1</v>
      </c>
      <c r="ER160" s="3">
        <f t="shared" ca="1" si="1113"/>
        <v>4.2562629910996234E-2</v>
      </c>
      <c r="ES160" s="3">
        <f t="shared" ca="1" si="1114"/>
        <v>-9.0722230696377809E-6</v>
      </c>
      <c r="ET160" s="3">
        <f t="shared" ca="1" si="1115"/>
        <v>2.1209308754488454E-4</v>
      </c>
      <c r="EU160" s="3">
        <f t="shared" ca="1" si="1116"/>
        <v>3.6734734856090072</v>
      </c>
      <c r="EV160" s="3">
        <f t="shared" ca="1" si="1117"/>
        <v>18.509323401027203</v>
      </c>
      <c r="EW160" s="3">
        <f t="shared" ca="1" si="1118"/>
        <v>1.9471808217880618E-3</v>
      </c>
      <c r="EX160" s="3">
        <f t="shared" ca="1" si="1119"/>
        <v>7.0333245729993846E-4</v>
      </c>
      <c r="EY160" s="3">
        <f t="shared" ca="1" si="1120"/>
        <v>43.511099401027202</v>
      </c>
      <c r="EZ160" s="3">
        <f t="shared" ca="1" si="1121"/>
        <v>1.6164437740760335E-2</v>
      </c>
      <c r="FA160" s="3">
        <f t="shared" ca="1" si="1122"/>
        <v>4.4751358816322924E-2</v>
      </c>
      <c r="FB160" s="3">
        <f>1</f>
        <v>1</v>
      </c>
      <c r="FC160" s="3">
        <f t="shared" ca="1" si="1123"/>
        <v>4.5175104834536017E-2</v>
      </c>
      <c r="FD160" s="3">
        <f t="shared" ca="1" si="1124"/>
        <v>-6.8496161293006509E-6</v>
      </c>
      <c r="FE160" s="3">
        <f t="shared" ca="1" si="1125"/>
        <v>1.511181756257314E-4</v>
      </c>
      <c r="FF160" s="3">
        <f t="shared" ca="1" si="1126"/>
        <v>3.8206832980749761</v>
      </c>
      <c r="FG160" s="3">
        <f t="shared" ca="1" si="1127"/>
        <v>20.588516741129922</v>
      </c>
      <c r="FH160" s="3">
        <f t="shared" ca="1" si="1128"/>
        <v>2.1659119611668678E-3</v>
      </c>
      <c r="FI160" s="3">
        <f t="shared" ca="1" si="1129"/>
        <v>4.8460131792113243E-4</v>
      </c>
      <c r="FJ160" s="3">
        <f t="shared" ca="1" si="1130"/>
        <v>45.590292741129922</v>
      </c>
      <c r="FK160" s="3">
        <f t="shared" ca="1" si="1131"/>
        <v>1.0629484672818136E-2</v>
      </c>
      <c r="FL160" s="3">
        <f t="shared" ca="1" si="1132"/>
        <v>4.7508182793765223E-2</v>
      </c>
      <c r="FM160" s="3">
        <f>1</f>
        <v>1</v>
      </c>
      <c r="FN160" s="3">
        <f t="shared" ca="1" si="1133"/>
        <v>4.7931928811978317E-2</v>
      </c>
      <c r="FO160" s="3">
        <f t="shared" ca="1" si="1134"/>
        <v>-4.5042018057637964E-6</v>
      </c>
      <c r="FP160" s="3">
        <f t="shared" ca="1" si="1135"/>
        <v>9.3787290878021012E-5</v>
      </c>
      <c r="FQ160" s="3">
        <f t="shared" ca="1" si="1136"/>
        <v>4.027856008907742</v>
      </c>
      <c r="FR160" s="3">
        <f t="shared" ca="1" si="1137"/>
        <v>22.26712008123264</v>
      </c>
      <c r="FS160" s="3">
        <f t="shared" ca="1" si="1138"/>
        <v>2.3425010325456735E-3</v>
      </c>
      <c r="FT160" s="3">
        <f t="shared" ca="1" si="1139"/>
        <v>3.0801224654232679E-4</v>
      </c>
      <c r="FU160" s="3">
        <f t="shared" ca="1" si="1140"/>
        <v>47.26889608123264</v>
      </c>
      <c r="FV160" s="3">
        <f t="shared" ca="1" si="1141"/>
        <v>6.5161717763199062E-3</v>
      </c>
      <c r="FW160" s="3">
        <f t="shared" ca="1" si="1142"/>
        <v>4.9556922770526174E-2</v>
      </c>
      <c r="FX160" s="3">
        <f>1</f>
        <v>1</v>
      </c>
      <c r="FY160" s="3">
        <f t="shared" ca="1" si="1143"/>
        <v>4.9980668788739267E-2</v>
      </c>
      <c r="FZ160" s="3">
        <f t="shared" ca="1" si="1144"/>
        <v>-2.7612018442081031E-6</v>
      </c>
      <c r="GA160" s="3">
        <f t="shared" ca="1" si="1145"/>
        <v>5.5184466029763179E-5</v>
      </c>
      <c r="GB160" s="3">
        <f t="shared" ca="1" si="1146"/>
        <v>4.2581831553683207</v>
      </c>
      <c r="GC160" s="3">
        <f t="shared" ca="1" si="1147"/>
        <v>24.208283421335363</v>
      </c>
      <c r="GD160" s="3">
        <f t="shared" ca="1" si="1148"/>
        <v>2.5467114159244803E-3</v>
      </c>
      <c r="GE160" s="3">
        <f t="shared" ca="1" si="1149"/>
        <v>1.0380186316351998E-4</v>
      </c>
      <c r="GF160" s="3">
        <f t="shared" ca="1" si="1150"/>
        <v>49.210059421335359</v>
      </c>
      <c r="GG160" s="3">
        <f t="shared" ca="1" si="1151"/>
        <v>2.1093626869004749E-3</v>
      </c>
      <c r="GH160" s="3">
        <f t="shared" ca="1" si="1152"/>
        <v>5.1751845981724956E-2</v>
      </c>
      <c r="GI160" s="3">
        <f>1</f>
        <v>1</v>
      </c>
      <c r="GJ160" s="3">
        <f t="shared" ca="1" si="1153"/>
        <v>5.2175591999938049E-2</v>
      </c>
      <c r="GK160" s="3">
        <f t="shared" ca="1" si="1154"/>
        <v>-8.9383403954134928E-7</v>
      </c>
      <c r="GL160" s="3">
        <f t="shared" ca="1" si="1155"/>
        <v>1.7125646638943559E-5</v>
      </c>
      <c r="GM160" s="3">
        <f t="shared" ca="1" si="1156"/>
        <v>4.7663530212122955</v>
      </c>
      <c r="GN160" s="3">
        <f t="shared" ca="1" si="1157"/>
        <v>24.439143352807609</v>
      </c>
      <c r="GO160" s="3">
        <f t="shared" ca="1" si="1158"/>
        <v>2.5709978807153602E-3</v>
      </c>
      <c r="GP160" s="3">
        <f t="shared" ca="1" si="1159"/>
        <v>7.9515398372640052E-5</v>
      </c>
      <c r="GQ160" s="3">
        <f t="shared" ca="1" si="1160"/>
        <v>49.440919352807612</v>
      </c>
      <c r="GR160" s="3">
        <f t="shared" ca="1" si="1161"/>
        <v>1.6082912577984779E-3</v>
      </c>
      <c r="GS160" s="3">
        <f t="shared" ca="1" si="1162"/>
        <v>5.2001417335484086E-2</v>
      </c>
      <c r="GT160" s="3">
        <f>1</f>
        <v>1</v>
      </c>
      <c r="GU160" s="3">
        <f t="shared" ca="1" si="1163"/>
        <v>5.242516335369718E-2</v>
      </c>
      <c r="GV160" s="3">
        <f t="shared" ca="1" si="1164"/>
        <v>-6.8150701661903348E-7</v>
      </c>
      <c r="GW160" s="3">
        <f t="shared" ca="1" si="1165"/>
        <v>1.2996394608239675E-5</v>
      </c>
      <c r="GX160" s="3">
        <f t="shared" ca="1" si="1166"/>
        <v>4.8861771106866083</v>
      </c>
      <c r="GY160" s="3">
        <f t="shared" ca="1" si="1167"/>
        <v>24.691093284279852</v>
      </c>
      <c r="GZ160" s="3">
        <f t="shared" ca="1" si="1168"/>
        <v>2.5975030135062401E-3</v>
      </c>
      <c r="HA160" s="3">
        <f t="shared" ca="1" si="1169"/>
        <v>5.3010265581760179E-5</v>
      </c>
      <c r="HB160" s="3">
        <f t="shared" ca="1" si="1170"/>
        <v>49.692869284279851</v>
      </c>
      <c r="HC160" s="3">
        <f t="shared" ca="1" si="1171"/>
        <v>1.0667579945626076E-3</v>
      </c>
      <c r="HD160" s="3">
        <f t="shared" ca="1" si="1172"/>
        <v>5.2271141733567603E-2</v>
      </c>
      <c r="HE160" s="3">
        <f>1</f>
        <v>1</v>
      </c>
      <c r="HF160" s="3">
        <f t="shared" ca="1" si="1173"/>
        <v>5.2694887751780696E-2</v>
      </c>
      <c r="HG160" s="3">
        <f t="shared" ca="1" si="1174"/>
        <v>-4.520344525928902E-7</v>
      </c>
      <c r="HH160" s="3">
        <f t="shared" ca="1" si="1175"/>
        <v>8.5769399647030176E-6</v>
      </c>
      <c r="HI160" s="3">
        <f t="shared" ca="1" si="1176"/>
        <v>5.0666676298068598</v>
      </c>
      <c r="HJ160" s="3">
        <f t="shared" ca="1" si="1177"/>
        <v>24.943043215752095</v>
      </c>
      <c r="HK160" s="3">
        <f t="shared" ca="1" si="1178"/>
        <v>2.6240081462971204E-3</v>
      </c>
      <c r="HL160" s="3">
        <f t="shared" ca="1" si="1179"/>
        <v>2.6505132790879873E-5</v>
      </c>
      <c r="HM160" s="3">
        <f t="shared" ca="1" si="1180"/>
        <v>49.944819215752091</v>
      </c>
      <c r="HN160" s="3">
        <f t="shared" ca="1" si="1181"/>
        <v>5.3068833178437902E-4</v>
      </c>
      <c r="HO160" s="3">
        <f t="shared" ca="1" si="1182"/>
        <v>5.2538144846653777E-2</v>
      </c>
      <c r="HP160" s="3">
        <f>1</f>
        <v>1</v>
      </c>
      <c r="HQ160" s="3">
        <f t="shared" ca="1" si="1183"/>
        <v>5.296189086486687E-2</v>
      </c>
      <c r="HR160" s="3">
        <f t="shared" ca="1" si="1184"/>
        <v>-2.2487706750577988E-7</v>
      </c>
      <c r="HS160" s="3">
        <f t="shared" ca="1" si="1185"/>
        <v>4.2456762412955429E-6</v>
      </c>
      <c r="HT160" s="3">
        <f t="shared" ca="1" si="1186"/>
        <v>5.3720531265100417</v>
      </c>
      <c r="HU160" s="3">
        <f t="shared" ca="1" si="1187"/>
        <v>25.192473647909615</v>
      </c>
      <c r="HV160" s="3">
        <f t="shared" ca="1" si="1188"/>
        <v>2.6502482277600916E-3</v>
      </c>
      <c r="HW160" s="3">
        <f t="shared" ca="1" si="1189"/>
        <v>2.6505132790866429E-7</v>
      </c>
      <c r="HX160" s="3">
        <f t="shared" ca="1" si="1190"/>
        <v>50.194249647909615</v>
      </c>
      <c r="HY160" s="3">
        <f t="shared" ca="1" si="1191"/>
        <v>5.2805118069874875E-6</v>
      </c>
      <c r="HZ160" s="3">
        <f t="shared" ca="1" si="1192"/>
        <v>5.2799837558094934E-2</v>
      </c>
      <c r="IA160" s="3">
        <f>1</f>
        <v>1</v>
      </c>
      <c r="IB160" s="3">
        <f t="shared" ca="1" si="1193"/>
        <v>5.3223583576308027E-2</v>
      </c>
      <c r="IC160" s="3">
        <f t="shared" ca="1" si="1194"/>
        <v>-2.2375958523381771E-9</v>
      </c>
      <c r="ID160" s="3">
        <f t="shared" ca="1" si="1195"/>
        <v>4.2041402224107793E-8</v>
      </c>
      <c r="IE160" s="3">
        <f t="shared" ca="1" si="1196"/>
        <v>7.3763228072004905</v>
      </c>
      <c r="IF160" s="3">
        <f t="shared" ca="1" si="1197"/>
        <v>25.446943078696581</v>
      </c>
      <c r="IG160" s="3">
        <f t="shared" ca="1" si="1198"/>
        <v>2.6770184118788802E-3</v>
      </c>
      <c r="IH160" s="3">
        <f t="shared" ca="1" si="1199"/>
        <v>-2.6505132790879873E-5</v>
      </c>
      <c r="II160" s="3">
        <f t="shared" ca="1" si="1200"/>
        <v>50.448719078696584</v>
      </c>
      <c r="IJ160" s="3">
        <f t="shared" ca="1" si="1201"/>
        <v>-5.253876267806455E-4</v>
      </c>
      <c r="IK160" s="3">
        <f t="shared" ca="1" si="1202"/>
        <v>5.3064150304845452E-2</v>
      </c>
      <c r="IL160" s="3">
        <f>1</f>
        <v>1</v>
      </c>
      <c r="IM160" s="3">
        <f t="shared" ca="1" si="1203"/>
        <v>5.2538765037968727E-4</v>
      </c>
      <c r="IN160" s="3">
        <f t="shared" ca="1" si="1204"/>
        <v>-1.2398644570069816E-12</v>
      </c>
      <c r="IO160" s="3">
        <f t="shared" ca="1" si="1205"/>
        <v>2.359893474862193E-9</v>
      </c>
      <c r="IP160" s="3">
        <f t="shared" ca="1" si="1206"/>
        <v>10.720481791378077</v>
      </c>
      <c r="IQ160" s="3">
        <f t="shared" ca="1" si="1207"/>
        <v>25.698893010168824</v>
      </c>
      <c r="IR160" s="3">
        <f t="shared" ca="1" si="1208"/>
        <v>2.7035235446697605E-3</v>
      </c>
      <c r="IS160" s="3">
        <f t="shared" ca="1" si="1209"/>
        <v>-5.3010265581760179E-5</v>
      </c>
      <c r="IT160" s="3">
        <f t="shared" ca="1" si="1210"/>
        <v>50.700669010168824</v>
      </c>
      <c r="IU160" s="3">
        <f t="shared" ca="1" si="1211"/>
        <v>-1.0455535719090438E-3</v>
      </c>
      <c r="IV160" s="3">
        <f t="shared" ca="1" si="1212"/>
        <v>5.3323232167361068E-2</v>
      </c>
      <c r="IW160" s="3">
        <f>1</f>
        <v>1</v>
      </c>
      <c r="IX160" s="3">
        <f t="shared" ca="1" si="1213"/>
        <v>1.0455535955080856E-3</v>
      </c>
      <c r="IY160" s="3">
        <f t="shared" ca="1" si="1214"/>
        <v>-1.2337031228258661E-12</v>
      </c>
      <c r="IZ160" s="3">
        <f t="shared" ca="1" si="1215"/>
        <v>1.179950732174001E-9</v>
      </c>
      <c r="JA160" s="3">
        <f t="shared" ca="1" si="1216"/>
        <v>11.019346780155097</v>
      </c>
      <c r="JB160" s="3">
        <f t="shared" ca="1" si="1217"/>
        <v>25.950842941641067</v>
      </c>
      <c r="JC160" s="3">
        <f t="shared" ca="1" si="1218"/>
        <v>2.7300286774606403E-3</v>
      </c>
      <c r="JD160" s="3">
        <f t="shared" ca="1" si="1219"/>
        <v>-7.9515398372640052E-5</v>
      </c>
      <c r="JE160" s="3">
        <f t="shared" ca="1" si="1220"/>
        <v>50.952618941641063</v>
      </c>
      <c r="JF160" s="3">
        <f t="shared" ca="1" si="1221"/>
        <v>-1.5605752957215716E-3</v>
      </c>
      <c r="JG160" s="3">
        <f t="shared" ca="1" si="1222"/>
        <v>5.3579751819773931E-2</v>
      </c>
      <c r="JH160" s="3">
        <f>1</f>
        <v>1</v>
      </c>
      <c r="JI160" s="3">
        <f t="shared" ca="1" si="1223"/>
        <v>1.5605753193206134E-3</v>
      </c>
      <c r="JJ160" s="3">
        <f t="shared" ca="1" si="1224"/>
        <v>-1.2276027216353192E-12</v>
      </c>
      <c r="JK160" s="3">
        <f t="shared" ca="1" si="1225"/>
        <v>7.8663431855603011E-10</v>
      </c>
      <c r="JL160" s="3">
        <f t="shared" ca="1" si="1226"/>
        <v>11.193284946562308</v>
      </c>
      <c r="JM160" s="3">
        <f t="shared" ca="1" si="1227"/>
        <v>26.042076761438082</v>
      </c>
      <c r="JN160" s="3">
        <f t="shared" ca="1" si="1228"/>
        <v>2.7396264753032865E-3</v>
      </c>
      <c r="JO160" s="3">
        <f t="shared" ca="1" si="1229"/>
        <v>-8.9113196215286246E-5</v>
      </c>
      <c r="JP160" s="3">
        <f t="shared" ca="1" si="1230"/>
        <v>51.043852761438082</v>
      </c>
      <c r="JQ160" s="3">
        <f t="shared" ca="1" si="1231"/>
        <v>-1.7458164185170653E-3</v>
      </c>
      <c r="JR160" s="3">
        <f t="shared" ca="1" si="1232"/>
        <v>5.3672015866580165E-2</v>
      </c>
      <c r="JS160" s="3">
        <f>1</f>
        <v>1</v>
      </c>
      <c r="JT160" s="3">
        <f t="shared" ca="1" si="1233"/>
        <v>1.745816442116107E-3</v>
      </c>
      <c r="JU160" s="3">
        <f t="shared" ca="1" si="1234"/>
        <v>-1.2254085517318158E-12</v>
      </c>
      <c r="JV160" s="3">
        <f t="shared" ca="1" si="1235"/>
        <v>7.0191116861937491E-10</v>
      </c>
      <c r="JW160" s="3">
        <f t="shared" ca="1" si="1236"/>
        <v>11.241998748104571</v>
      </c>
      <c r="JX160" s="3">
        <f t="shared" ca="1" si="1237"/>
        <v>27.702920101540801</v>
      </c>
      <c r="JY160" s="3">
        <f t="shared" ca="1" si="1238"/>
        <v>2.9143471946820924E-3</v>
      </c>
      <c r="JZ160" s="3">
        <f t="shared" ca="1" si="1239"/>
        <v>-2.6383391559409207E-4</v>
      </c>
      <c r="KA160" s="3">
        <f t="shared" ca="1" si="1240"/>
        <v>52.704696101540804</v>
      </c>
      <c r="KB160" s="3">
        <f t="shared" ca="1" si="1241"/>
        <v>-5.0058900839839767E-3</v>
      </c>
      <c r="KC160" s="3">
        <f t="shared" ca="1" si="1242"/>
        <v>5.5295778369868875E-2</v>
      </c>
      <c r="KD160" s="3">
        <f>1</f>
        <v>1</v>
      </c>
      <c r="KE160" s="3">
        <f t="shared" ca="1" si="1243"/>
        <v>5.0058901075830187E-3</v>
      </c>
      <c r="KF160" s="3">
        <f t="shared" ca="1" si="1244"/>
        <v>-1.1867931762038425E-12</v>
      </c>
      <c r="KG160" s="3">
        <f t="shared" ca="1" si="1245"/>
        <v>2.3707933923325375E-10</v>
      </c>
      <c r="KH160" s="3">
        <f t="shared" ca="1" si="1246"/>
        <v>11.699481329994779</v>
      </c>
      <c r="KI160" s="3">
        <f t="shared" ca="1" si="1247"/>
        <v>30.040263441643521</v>
      </c>
      <c r="KJ160" s="3">
        <f t="shared" ca="1" si="1248"/>
        <v>3.1602357140608985E-3</v>
      </c>
      <c r="KK160" s="3">
        <f t="shared" ca="1" si="1249"/>
        <v>-5.0972243497289819E-4</v>
      </c>
      <c r="KL160" s="3">
        <f t="shared" ca="1" si="1250"/>
        <v>55.042039441643524</v>
      </c>
      <c r="KM160" s="3">
        <f t="shared" ca="1" si="1251"/>
        <v>-9.2606022622638163E-3</v>
      </c>
      <c r="KN160" s="3">
        <f t="shared" ca="1" si="1252"/>
        <v>5.7414945850824309E-2</v>
      </c>
      <c r="KO160" s="3">
        <f>1</f>
        <v>1</v>
      </c>
      <c r="KP160" s="3">
        <f t="shared" ca="1" si="1253"/>
        <v>9.2606022858628574E-3</v>
      </c>
      <c r="KQ160" s="3">
        <f t="shared" ca="1" si="1254"/>
        <v>-1.1363963676077442E-12</v>
      </c>
      <c r="KR160" s="3">
        <f t="shared" ca="1" si="1255"/>
        <v>1.2271300642296978E-10</v>
      </c>
      <c r="KS160" s="3">
        <f t="shared" ca="1" si="1256"/>
        <v>11.96663923764981</v>
      </c>
      <c r="KT160" s="3">
        <f t="shared" ca="1" si="1257"/>
        <v>31.479136781746242</v>
      </c>
      <c r="KU160" s="3">
        <f t="shared" ca="1" si="1258"/>
        <v>3.3116051894397044E-3</v>
      </c>
      <c r="KV160" s="3">
        <f t="shared" ca="1" si="1259"/>
        <v>-6.6109191035170411E-4</v>
      </c>
      <c r="KW160" s="3">
        <f t="shared" ca="1" si="1260"/>
        <v>56.480912781746241</v>
      </c>
      <c r="KX160" s="3">
        <f t="shared" ca="1" si="1261"/>
        <v>-1.1704695936949496E-2</v>
      </c>
      <c r="KY160" s="3">
        <f t="shared" ca="1" si="1262"/>
        <v>5.8632288791727251E-2</v>
      </c>
      <c r="KZ160" s="3">
        <f>1</f>
        <v>1</v>
      </c>
      <c r="LA160" s="3">
        <f t="shared" ca="1" si="1263"/>
        <v>1.1704695960548538E-2</v>
      </c>
      <c r="LB160" s="3">
        <f t="shared" ca="1" si="1264"/>
        <v>-1.1074462257525863E-12</v>
      </c>
      <c r="LC160" s="3">
        <f t="shared" ca="1" si="1265"/>
        <v>9.4615548035248409E-11</v>
      </c>
      <c r="LD160" s="3">
        <f t="shared" ca="1" si="1266"/>
        <v>12.068360139644936</v>
      </c>
      <c r="LE160" s="3">
        <f t="shared" ca="1" si="1267"/>
        <v>33.498690121848959</v>
      </c>
      <c r="LF160" s="3">
        <f t="shared" ca="1" si="1268"/>
        <v>3.5240622008185104E-3</v>
      </c>
      <c r="LG160" s="3">
        <f t="shared" ca="1" si="1269"/>
        <v>-8.7354892173051009E-4</v>
      </c>
      <c r="LH160" s="3">
        <f t="shared" ca="1" si="1270"/>
        <v>58.500466121848959</v>
      </c>
      <c r="LI160" s="3">
        <f t="shared" ca="1" si="1271"/>
        <v>-1.4932341221196766E-2</v>
      </c>
      <c r="LJ160" s="3">
        <f t="shared" ca="1" si="1272"/>
        <v>6.0239899515985761E-2</v>
      </c>
      <c r="LK160" s="3">
        <f>1</f>
        <v>1</v>
      </c>
      <c r="LL160" s="3">
        <f t="shared" ca="1" si="1273"/>
        <v>1.4932341244795807E-2</v>
      </c>
      <c r="LM160" s="3">
        <f t="shared" ca="1" si="1274"/>
        <v>-1.0692149624401822E-12</v>
      </c>
      <c r="LN160" s="3">
        <f t="shared" ca="1" si="1275"/>
        <v>7.1603972751077549E-11</v>
      </c>
      <c r="LO160" s="3">
        <f t="shared" ca="1" si="1276"/>
        <v>12.174127907579352</v>
      </c>
      <c r="LQ160" s="3" t="str">
        <f t="shared" ca="1" si="1277"/>
        <v>22.19</v>
      </c>
      <c r="LR160" s="3" t="str">
        <f t="shared" ca="1" si="1278"/>
        <v>617.9</v>
      </c>
      <c r="LS160" s="3" t="str">
        <f t="shared" ca="1" si="1279"/>
        <v>577.6</v>
      </c>
      <c r="LT160" s="3" t="str">
        <f t="shared" ca="1" si="1280"/>
        <v>585.6</v>
      </c>
      <c r="LU160" s="3" t="str">
        <f t="shared" ca="1" si="1281"/>
        <v>28.88</v>
      </c>
      <c r="LV160" s="3" t="str">
        <f t="shared" ca="1" si="1282"/>
        <v>26.93</v>
      </c>
      <c r="LW160" s="3" t="str">
        <f t="shared" ca="1" si="1283"/>
        <v>27.40</v>
      </c>
      <c r="LX160" s="3" t="str">
        <f t="shared" ca="1" si="1284"/>
        <v>305</v>
      </c>
      <c r="LY160" s="3" t="str">
        <f t="shared" ca="1" si="1285"/>
        <v>27.4</v>
      </c>
      <c r="LZ160" s="3">
        <f t="shared" ca="1" si="1286"/>
        <v>17</v>
      </c>
      <c r="MA160" s="3">
        <f t="shared" ca="1" si="1287"/>
        <v>190</v>
      </c>
      <c r="MB160" s="3" t="str">
        <f t="shared" ca="1" si="1288"/>
        <v>205.9</v>
      </c>
      <c r="MC160" s="3" t="str">
        <f t="shared" ca="1" si="1289"/>
        <v>185.8</v>
      </c>
      <c r="MD160" s="3" t="str">
        <f t="shared" ca="1" si="1290"/>
        <v>196.4</v>
      </c>
      <c r="ME160" s="3" t="str">
        <f t="shared" ca="1" si="1291"/>
        <v>18.61</v>
      </c>
      <c r="MF160" s="3" t="str">
        <f t="shared" ca="1" si="1292"/>
        <v>17.41</v>
      </c>
      <c r="MG160" s="3" t="str">
        <f t="shared" ca="1" si="1293"/>
        <v>18.29</v>
      </c>
      <c r="MJ160" s="3">
        <f t="shared" ca="1" si="1294"/>
        <v>7.99</v>
      </c>
      <c r="MK160" s="3" t="str">
        <f t="shared" ca="1" si="1295"/>
        <v>7.99</v>
      </c>
      <c r="ML160" s="3" t="str">
        <f t="shared" ca="1" si="1296"/>
        <v>2.19</v>
      </c>
      <c r="MM160" s="3" t="str">
        <f t="shared" ca="1" si="1297"/>
        <v>10.04</v>
      </c>
      <c r="MN160" s="3" t="str">
        <f t="shared" ca="1" si="1298"/>
        <v>2.49</v>
      </c>
      <c r="MO160" s="3" t="str">
        <f t="shared" ca="1" si="1299"/>
        <v>11.78</v>
      </c>
      <c r="MP160" s="3" t="str">
        <f t="shared" ca="1" si="1300"/>
        <v>2.69</v>
      </c>
      <c r="MQ160" s="3" t="str">
        <f t="shared" ca="1" si="1301"/>
        <v>13.43</v>
      </c>
      <c r="MR160" s="3" t="str">
        <f t="shared" ca="1" si="1302"/>
        <v>2.85</v>
      </c>
      <c r="MS160" s="3" t="str">
        <f t="shared" ca="1" si="1303"/>
        <v>15.54</v>
      </c>
      <c r="MT160" s="3" t="str">
        <f t="shared" ca="1" si="1304"/>
        <v>3.03</v>
      </c>
      <c r="MU160" s="3" t="str">
        <f t="shared" ca="1" si="1305"/>
        <v>17.42</v>
      </c>
      <c r="MV160" s="3" t="str">
        <f t="shared" ca="1" si="1306"/>
        <v>3.17</v>
      </c>
      <c r="MW160" s="3" t="str">
        <f t="shared" ca="1" si="1307"/>
        <v>19.02</v>
      </c>
      <c r="MX160" s="3" t="str">
        <f t="shared" ca="1" si="1308"/>
        <v>3.28</v>
      </c>
      <c r="MY160" s="3" t="str">
        <f t="shared" ca="1" si="1309"/>
        <v>21.27</v>
      </c>
      <c r="MZ160" s="3" t="str">
        <f t="shared" ca="1" si="1310"/>
        <v>3.43</v>
      </c>
      <c r="NA160" s="3" t="str">
        <f t="shared" ca="1" si="1311"/>
        <v>23.05</v>
      </c>
      <c r="NB160" s="3" t="str">
        <f t="shared" ca="1" si="1312"/>
        <v>3.55</v>
      </c>
      <c r="NC160" s="3" t="str">
        <f t="shared" ca="1" si="1313"/>
        <v>24.70</v>
      </c>
      <c r="ND160" s="3" t="str">
        <f t="shared" ca="1" si="1314"/>
        <v>3.67</v>
      </c>
      <c r="NE160" s="3" t="str">
        <f t="shared" ca="1" si="1315"/>
        <v>26.50</v>
      </c>
      <c r="NF160" s="3" t="str">
        <f t="shared" ca="1" si="1316"/>
        <v>3.82</v>
      </c>
      <c r="NG160" s="3" t="str">
        <f t="shared" ca="1" si="1317"/>
        <v>28.58</v>
      </c>
      <c r="NH160" s="3" t="str">
        <f t="shared" ca="1" si="1318"/>
        <v>4.03</v>
      </c>
      <c r="NI160" s="3" t="str">
        <f t="shared" ca="1" si="1319"/>
        <v>30.26</v>
      </c>
      <c r="NJ160" s="3" t="str">
        <f t="shared" ca="1" si="1320"/>
        <v>4.26</v>
      </c>
      <c r="NK160" s="3" t="str">
        <f t="shared" ca="1" si="1321"/>
        <v>32.20</v>
      </c>
      <c r="NL160" s="3" t="str">
        <f t="shared" ca="1" si="1322"/>
        <v>4.77</v>
      </c>
      <c r="NM160" s="3" t="str">
        <f t="shared" ca="1" si="1323"/>
        <v>32.43</v>
      </c>
      <c r="NN160" s="3" t="str">
        <f t="shared" ca="1" si="1324"/>
        <v>4.89</v>
      </c>
      <c r="NO160" s="3" t="str">
        <f t="shared" ca="1" si="1325"/>
        <v>32.68</v>
      </c>
      <c r="NP160" s="3" t="str">
        <f t="shared" ca="1" si="1326"/>
        <v>5.07</v>
      </c>
      <c r="NQ160" s="3" t="str">
        <f t="shared" ca="1" si="1327"/>
        <v>32.93</v>
      </c>
      <c r="NR160" s="3" t="str">
        <f t="shared" ca="1" si="1328"/>
        <v>5.37</v>
      </c>
      <c r="NS160" s="3" t="str">
        <f t="shared" ca="1" si="1329"/>
        <v>33.18</v>
      </c>
      <c r="NT160" s="3" t="str">
        <f t="shared" ca="1" si="1330"/>
        <v>7.38</v>
      </c>
      <c r="NU160" s="3" t="str">
        <f t="shared" ca="1" si="1331"/>
        <v>33.44</v>
      </c>
      <c r="NV160" s="3" t="str">
        <f t="shared" ca="1" si="1332"/>
        <v>10.72</v>
      </c>
      <c r="NW160" s="3" t="str">
        <f t="shared" ca="1" si="1333"/>
        <v>33.69</v>
      </c>
      <c r="NX160" s="3" t="str">
        <f t="shared" ca="1" si="1334"/>
        <v>11.02</v>
      </c>
      <c r="NY160" s="3" t="str">
        <f t="shared" ca="1" si="1335"/>
        <v>33.94</v>
      </c>
      <c r="NZ160" s="3" t="str">
        <f t="shared" ca="1" si="1336"/>
        <v>11.19</v>
      </c>
      <c r="OA160" s="3" t="str">
        <f t="shared" ca="1" si="1337"/>
        <v>34.03</v>
      </c>
      <c r="OB160" s="3" t="str">
        <f t="shared" ca="1" si="1338"/>
        <v>11.24</v>
      </c>
      <c r="OC160" s="3" t="str">
        <f t="shared" ca="1" si="1339"/>
        <v>35.69</v>
      </c>
      <c r="OD160" s="3" t="str">
        <f t="shared" ca="1" si="1340"/>
        <v>11.70</v>
      </c>
      <c r="OE160" s="3" t="str">
        <f t="shared" ca="1" si="1341"/>
        <v>38.03</v>
      </c>
      <c r="OF160" s="3" t="str">
        <f t="shared" ca="1" si="1342"/>
        <v>11.97</v>
      </c>
      <c r="OG160" s="3" t="str">
        <f t="shared" ca="1" si="1343"/>
        <v>39.47</v>
      </c>
      <c r="OH160" s="3" t="str">
        <f t="shared" ca="1" si="1344"/>
        <v>12.07</v>
      </c>
      <c r="OI160" s="3" t="str">
        <f t="shared" ca="1" si="1345"/>
        <v>41.49</v>
      </c>
      <c r="OJ160" s="3" t="str">
        <f t="shared" ca="1" si="1346"/>
        <v>12.17</v>
      </c>
      <c r="OK160" s="3" t="str" cm="1">
        <f t="array" aca="1" ref="OK160" ca="1">_xlfn.IFS(VALUE(NP160)&gt;8.8,NO160,VALUE(NR160)&gt;8.8,NQ160,VALUE(NT160)&gt;8.8,NS160,VALUE(NV160)&gt;8.8,NU160,VALUE(NX160)&gt;8.8,NW160)</f>
        <v>33.44</v>
      </c>
      <c r="OL160" s="3" t="str" cm="1">
        <f t="array" aca="1" ref="OL160" ca="1">_xlfn.IFS(VALUE(NP160)&gt;8.8,NP160,VALUE(NR160)&gt;8.8,NR160,VALUE(NT160)&gt;8.8,NT160,VALUE(NV160)&gt;8.8,NV160,VALUE(NX160)&gt;8.8,NX160)</f>
        <v>10.72</v>
      </c>
      <c r="ON160" s="3" t="str">
        <f t="shared" ca="1" si="1347"/>
        <v>CALIBRATION OF NaOH:  A ~  M solution of NaOH was made by adding 22.19 mL of 3M NaOH to 600 mL of DI water.    Three titrations were run to calibrate the solution.  Titration 1: 617.9 mg of dry KHP was placed in a 250 mL Erlenmeyer flask with ~50 mL of DI water and 2 drops of phenolphthalein.  It required 28.88 mL of the NaOH solution to bring the solution to a faint pink color for 30 seconds.    Titration 2: 577.6 mg of dry KHP was placed in a 250 mL Erlenmeyer flask with ~50 mL of DI water and 2 drops of phenolphthalein.  It required 26.93 mL of the NaOH solution to bring the solution to a faint pink color for 30 seconds.    Titration 3: 585.6 mg of dry KHP was placed in a 250 mL Erlenmeyer flask with ~50 mL of DI water and 2 drops of phenolphthalein.  It required 27.40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27.4 mL of the NaOH solution to turn it pink.  You then decide to create solutions that will require ~17 mL of the NaOH solution to neutralize and calculate that the samples must be around 190 mg.   You then perform three precise titrations for molecular weight.     Titration 1: 205.9 mg of the unknown acid was placed in a 250 mL Erlenmeyer flask with ~50 mL of DI water and 2 drops of phenolphthalein.  It required 18.61 mL of the NaOH solution to bring the solution to a faint pink color for 30 seconds.    Titration 2: 185.8 mg of the unknown acid was placed in a 250 mL Erlenmeyer flask with ~50 mL of DI water and 2 drops of phenolphthalein.  It required 17.41 mL of the NaOH solution to bring the solution to a faint pink color for 30 seconds.    Titration 3: 196.4 mg of the unknown acid was placed in a 250 mL Erlenmeyer flask with ~50 mL of DI water and 2 drops of phenolphthalein.  It required 18.2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99 mL.  Readings - [vol: 7.99 mL, pH: 2.19], [vol: 10.04 mL, pH: 2.49], [vol: 11.78 mL, pH: 2.69], [vol: 13.43 mL, pH: 2.85], [vol: 15.54 mL, pH: 3.03], [vol: 17.42 mL, pH: 3.17], [vol: 19.02 mL, pH: 3.28], [vol: 21.27 mL, pH: 3.43], [vol: 23.05 mL, pH: 3.55], [vol: 24.70 mL, pH: 3.67], [vol: 26.50 mL, pH: 3.82], [vol: 28.58 mL, pH: 4.03], [vol: 30.26 mL, pH: 4.26], [vol: 32.20 mL, pH: 4.77], [vol: 32.43 mL, pH: 4.89], [vol: 32.68 mL, pH: 5.07], [vol: 32.93 mL, pH: 5.37], [vol: 33.18 mL, pH: 7.38], [vol: 33.44 mL, pH: 10.72], [vol: 33.69 mL, pH: 11.02], [vol: 33.94 mL, pH: 11.19], [vol: 34.03 mL, pH: 11.24], [vol: 35.69 mL, pH: 11.70], [vol: 38.03 mL, pH: 11.97], [vol: 39.47 mL, pH: 12.07], [vol: 41.49 mL, pH: 12.17]    You also note that the first sign of the pink indicator occurred at [vol: 33.4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61" spans="4:404" x14ac:dyDescent="0.35">
      <c r="D161" s="3" t="str">
        <f ca="1">VLOOKUP(RANDBETWEEN(1,17),'Unknown Acids'!$C$4:$F$20,2,FALSE)</f>
        <v>Omicron</v>
      </c>
      <c r="E161" s="3">
        <f ca="1">VLOOKUP(D161,'Unknown Acids'!$D$4:$F$20,2,FALSE)</f>
        <v>127.48</v>
      </c>
      <c r="F161" s="3">
        <f ca="1">VLOOKUP(D161,'Unknown Acids'!$D$4:$F$20,3,FALSE)</f>
        <v>4.0199999999999996</v>
      </c>
      <c r="G161" s="3">
        <f t="shared" ca="1" si="990"/>
        <v>9.5499258602143526E-5</v>
      </c>
      <c r="H161" s="3">
        <f t="shared" ca="1" si="991"/>
        <v>1.0042521359377053E-4</v>
      </c>
      <c r="I161" s="3">
        <f t="shared" ca="1" si="992"/>
        <v>9.9576586816642914E-11</v>
      </c>
      <c r="J161" s="3">
        <f t="shared" ca="1" si="993"/>
        <v>9.7106999999999999E-2</v>
      </c>
      <c r="K161" s="3">
        <f t="shared" ca="1" si="994"/>
        <v>24.999224000000002</v>
      </c>
      <c r="L161" s="3">
        <f t="shared" ca="1" si="995"/>
        <v>0.10059999999999999</v>
      </c>
      <c r="M161" s="3">
        <f t="shared" ca="1" si="996"/>
        <v>24.131209194512927</v>
      </c>
      <c r="N161" s="3">
        <f t="shared" ca="1" si="997"/>
        <v>30.887947768976549</v>
      </c>
      <c r="O161" s="3">
        <f t="shared" si="998"/>
        <v>0.3</v>
      </c>
      <c r="Q161" s="3" t="str">
        <f t="shared" ca="1" si="999"/>
        <v>623.7</v>
      </c>
      <c r="R161" s="3" t="str">
        <f t="shared" ca="1" si="999"/>
        <v>622.0</v>
      </c>
      <c r="S161" s="3" t="str">
        <f t="shared" ca="1" si="22"/>
        <v>608.8</v>
      </c>
      <c r="T161" s="3" t="str">
        <f t="shared" ca="1" si="1000"/>
        <v>30.46</v>
      </c>
      <c r="U161" s="3" t="str">
        <f t="shared" ca="1" si="1001"/>
        <v>30.28</v>
      </c>
      <c r="V161" s="3" t="str">
        <f t="shared" ca="1" si="1002"/>
        <v>29.72</v>
      </c>
      <c r="W161" s="3">
        <f t="shared" si="1003"/>
        <v>0.1</v>
      </c>
      <c r="X161" s="3">
        <f t="shared" ca="1" si="1004"/>
        <v>0.1004</v>
      </c>
      <c r="Y161" s="3">
        <f t="shared" ca="1" si="1005"/>
        <v>0.19880715705764598</v>
      </c>
      <c r="AA161" s="3" t="str">
        <f t="shared" ca="1" si="1006"/>
        <v>292.3</v>
      </c>
      <c r="AB161" s="3" t="str">
        <f t="shared" ca="1" si="1007"/>
        <v>22.8</v>
      </c>
      <c r="AC161" s="3">
        <f t="shared" ca="1" si="1008"/>
        <v>210</v>
      </c>
      <c r="AD161" s="3">
        <f t="shared" ca="1" si="1009"/>
        <v>16</v>
      </c>
      <c r="AE161" s="3" t="str">
        <f t="shared" ca="1" si="1010"/>
        <v>222.4</v>
      </c>
      <c r="AF161" s="3" t="str">
        <f t="shared" ca="1" si="1010"/>
        <v>224.5</v>
      </c>
      <c r="AG161" s="3" t="str">
        <f t="shared" ca="1" si="1010"/>
        <v>223.3</v>
      </c>
      <c r="AH161" s="3" t="str">
        <f t="shared" ca="1" si="1011"/>
        <v>18.20</v>
      </c>
      <c r="AI161" s="3" t="str">
        <f t="shared" ca="1" si="1012"/>
        <v>18.49</v>
      </c>
      <c r="AJ161" s="3" t="str">
        <f t="shared" ca="1" si="1013"/>
        <v>18.21</v>
      </c>
      <c r="AK161" s="3">
        <f t="shared" si="1014"/>
        <v>0.5</v>
      </c>
      <c r="AL161" s="3">
        <f t="shared" ca="1" si="1015"/>
        <v>121.59353111112705</v>
      </c>
      <c r="AM161" s="3">
        <f t="shared" ca="1" si="1016"/>
        <v>4.6175626677698105</v>
      </c>
      <c r="AO161" s="3">
        <f t="shared" ca="1" si="1017"/>
        <v>6.07</v>
      </c>
      <c r="AP161" s="3">
        <f>0</f>
        <v>0</v>
      </c>
      <c r="AQ161" s="3">
        <f t="shared" ca="1" si="1018"/>
        <v>0</v>
      </c>
      <c r="AR161" s="3">
        <f t="shared" ca="1" si="1019"/>
        <v>2.4275996449680004E-3</v>
      </c>
      <c r="AS161" s="3">
        <f t="shared" ca="1" si="1020"/>
        <v>24.999224000000002</v>
      </c>
      <c r="AT161" s="3">
        <f t="shared" ca="1" si="1021"/>
        <v>9.7107000000000013E-2</v>
      </c>
      <c r="AU161" s="3">
        <f t="shared" ca="1" si="1022"/>
        <v>0</v>
      </c>
      <c r="AV161" s="3">
        <f>1</f>
        <v>1</v>
      </c>
      <c r="AW161" s="3">
        <f t="shared" ca="1" si="1023"/>
        <v>1.0042521359377053E-4</v>
      </c>
      <c r="AX161" s="3">
        <f t="shared" ca="1" si="1024"/>
        <v>-9.7519912164502771E-6</v>
      </c>
      <c r="AY161" s="3">
        <f t="shared" ca="1" si="1025"/>
        <v>3.0730088906847802E-3</v>
      </c>
      <c r="AZ161" s="3">
        <f t="shared" ca="1" si="1026"/>
        <v>2.5124361832614368</v>
      </c>
      <c r="BA161" s="3">
        <f t="shared" ca="1" si="1027"/>
        <v>1.8563369866717239</v>
      </c>
      <c r="BB161" s="3">
        <f t="shared" ca="1" si="1028"/>
        <v>1.8674750085917542E-4</v>
      </c>
      <c r="BC161" s="3">
        <f t="shared" ca="1" si="1029"/>
        <v>2.2408521441088249E-3</v>
      </c>
      <c r="BD161" s="3">
        <f t="shared" ca="1" si="1030"/>
        <v>26.855560986671726</v>
      </c>
      <c r="BE161" s="3">
        <f t="shared" ca="1" si="1031"/>
        <v>8.344089871073436E-2</v>
      </c>
      <c r="BF161" s="3">
        <f t="shared" ca="1" si="1032"/>
        <v>6.9537739670326457E-3</v>
      </c>
      <c r="BG161" s="3">
        <f>1</f>
        <v>1</v>
      </c>
      <c r="BH161" s="3">
        <f t="shared" ca="1" si="1033"/>
        <v>7.0541991806264163E-3</v>
      </c>
      <c r="BI161" s="3">
        <f t="shared" ca="1" si="1034"/>
        <v>-8.3795700754816705E-6</v>
      </c>
      <c r="BJ161" s="3">
        <f t="shared" ca="1" si="1035"/>
        <v>1.0357944031375789E-3</v>
      </c>
      <c r="BK161" s="3">
        <f t="shared" ca="1" si="1036"/>
        <v>2.9847264399999478</v>
      </c>
      <c r="BL161" s="3">
        <f t="shared" ca="1" si="1037"/>
        <v>3.5276639733434476</v>
      </c>
      <c r="BM161" s="3">
        <f t="shared" ca="1" si="1038"/>
        <v>3.5488299571835081E-4</v>
      </c>
      <c r="BN161" s="3">
        <f t="shared" ca="1" si="1039"/>
        <v>2.0727166492496493E-3</v>
      </c>
      <c r="BO161" s="3">
        <f t="shared" ca="1" si="1040"/>
        <v>28.526887973343449</v>
      </c>
      <c r="BP161" s="3">
        <f t="shared" ca="1" si="1041"/>
        <v>7.2658351348610845E-2</v>
      </c>
      <c r="BQ161" s="3">
        <f t="shared" ca="1" si="1042"/>
        <v>1.24402982915615E-2</v>
      </c>
      <c r="BR161" s="3">
        <f>1</f>
        <v>1</v>
      </c>
      <c r="BS161" s="3">
        <f t="shared" ca="1" si="1043"/>
        <v>1.254072350515527E-2</v>
      </c>
      <c r="BT161" s="3">
        <f t="shared" ca="1" si="1044"/>
        <v>-7.2967304535554692E-6</v>
      </c>
      <c r="BU161" s="3">
        <f t="shared" ca="1" si="1045"/>
        <v>5.5709509179303722E-4</v>
      </c>
      <c r="BV161" s="3">
        <f t="shared" ca="1" si="1046"/>
        <v>3.2540706678133806</v>
      </c>
      <c r="BW161" s="3">
        <f t="shared" ca="1" si="1047"/>
        <v>5.6025509600151722</v>
      </c>
      <c r="BX161" s="3">
        <f t="shared" ca="1" si="1048"/>
        <v>5.6361662657752627E-4</v>
      </c>
      <c r="BY161" s="3">
        <f t="shared" ca="1" si="1049"/>
        <v>1.8639830183904741E-3</v>
      </c>
      <c r="BZ161" s="3">
        <f t="shared" ca="1" si="1050"/>
        <v>30.601774960015174</v>
      </c>
      <c r="CA161" s="3">
        <f t="shared" ca="1" si="1051"/>
        <v>6.0910944571874924E-2</v>
      </c>
      <c r="CB161" s="3">
        <f t="shared" ca="1" si="1052"/>
        <v>1.841777567850093E-2</v>
      </c>
      <c r="CC161" s="3">
        <f>1</f>
        <v>1</v>
      </c>
      <c r="CD161" s="3">
        <f t="shared" ca="1" si="1053"/>
        <v>1.8518200892094699E-2</v>
      </c>
      <c r="CE161" s="3">
        <f t="shared" ca="1" si="1054"/>
        <v>-6.1169946188288571E-6</v>
      </c>
      <c r="CF161" s="3">
        <f t="shared" ca="1" si="1055"/>
        <v>3.2463242214253452E-4</v>
      </c>
      <c r="CG161" s="3">
        <f t="shared" ca="1" si="1056"/>
        <v>3.4886081078787816</v>
      </c>
      <c r="CH161" s="3">
        <f t="shared" ca="1" si="1057"/>
        <v>7.2221579466868953</v>
      </c>
      <c r="CI161" s="3">
        <f t="shared" ca="1" si="1058"/>
        <v>7.2654908943670159E-4</v>
      </c>
      <c r="CJ161" s="3">
        <f t="shared" ca="1" si="1059"/>
        <v>1.7010505555312989E-3</v>
      </c>
      <c r="CK161" s="3">
        <f t="shared" ca="1" si="1060"/>
        <v>32.221381946686897</v>
      </c>
      <c r="CL161" s="3">
        <f t="shared" ca="1" si="1061"/>
        <v>5.2792600837103645E-2</v>
      </c>
      <c r="CM161" s="3">
        <f t="shared" ca="1" si="1062"/>
        <v>2.2548663202554154E-2</v>
      </c>
      <c r="CN161" s="3">
        <f>1</f>
        <v>1</v>
      </c>
      <c r="CO161" s="3">
        <f t="shared" ca="1" si="1063"/>
        <v>2.2649088416147923E-2</v>
      </c>
      <c r="CP161" s="3">
        <f t="shared" ca="1" si="1064"/>
        <v>-5.3017082152368027E-6</v>
      </c>
      <c r="CQ161" s="3">
        <f t="shared" ca="1" si="1065"/>
        <v>2.3170993138914991E-4</v>
      </c>
      <c r="CR161" s="3">
        <f t="shared" ca="1" si="1066"/>
        <v>3.6350553513845147</v>
      </c>
      <c r="CS161" s="3">
        <f t="shared" ca="1" si="1067"/>
        <v>8.8302149333586186</v>
      </c>
      <c r="CT161" s="3">
        <f t="shared" ca="1" si="1068"/>
        <v>8.8831962229587698E-4</v>
      </c>
      <c r="CU161" s="3">
        <f t="shared" ca="1" si="1069"/>
        <v>1.5392800226721234E-3</v>
      </c>
      <c r="CV161" s="3">
        <f t="shared" ca="1" si="1070"/>
        <v>33.829438933358617</v>
      </c>
      <c r="CW161" s="3">
        <f t="shared" ca="1" si="1071"/>
        <v>4.5501198695739126E-2</v>
      </c>
      <c r="CX161" s="3">
        <f t="shared" ca="1" si="1072"/>
        <v>2.6258774910390862E-2</v>
      </c>
      <c r="CY161" s="3">
        <f>1</f>
        <v>1</v>
      </c>
      <c r="CZ161" s="3">
        <f t="shared" ca="1" si="1073"/>
        <v>2.6359200123984631E-2</v>
      </c>
      <c r="DA161" s="3">
        <f t="shared" ca="1" si="1074"/>
        <v>-4.5694675977921953E-6</v>
      </c>
      <c r="DB161" s="3">
        <f t="shared" ca="1" si="1075"/>
        <v>1.7222847914241668E-4</v>
      </c>
      <c r="DC161" s="3">
        <f t="shared" ca="1" si="1076"/>
        <v>3.7638950334180743</v>
      </c>
      <c r="DD161" s="3">
        <f t="shared" ca="1" si="1077"/>
        <v>10.595651920030344</v>
      </c>
      <c r="DE161" s="3">
        <f t="shared" ca="1" si="1078"/>
        <v>1.0659225831550524E-3</v>
      </c>
      <c r="DF161" s="3">
        <f t="shared" ca="1" si="1079"/>
        <v>1.3616770618129479E-3</v>
      </c>
      <c r="DG161" s="3">
        <f t="shared" ca="1" si="1080"/>
        <v>35.594875920030347</v>
      </c>
      <c r="DH161" s="3">
        <f t="shared" ca="1" si="1081"/>
        <v>3.8254861875967092E-2</v>
      </c>
      <c r="DI161" s="3">
        <f t="shared" ca="1" si="1082"/>
        <v>2.9945955860327202E-2</v>
      </c>
      <c r="DJ161" s="3">
        <f>1</f>
        <v>1</v>
      </c>
      <c r="DK161" s="3">
        <f t="shared" ca="1" si="1083"/>
        <v>3.0046381073920971E-2</v>
      </c>
      <c r="DL161" s="3">
        <f t="shared" ca="1" si="1084"/>
        <v>-3.8417526748941842E-6</v>
      </c>
      <c r="DM161" s="3">
        <f t="shared" ca="1" si="1085"/>
        <v>1.2732122286839703E-4</v>
      </c>
      <c r="DN161" s="3">
        <f t="shared" ca="1" si="1086"/>
        <v>3.8950991988097017</v>
      </c>
      <c r="DO161" s="3">
        <f t="shared" ca="1" si="1087"/>
        <v>12.594758906702067</v>
      </c>
      <c r="DP161" s="3">
        <f t="shared" ca="1" si="1088"/>
        <v>1.2670327460142278E-3</v>
      </c>
      <c r="DQ161" s="3">
        <f t="shared" ca="1" si="1089"/>
        <v>1.1605668989537726E-3</v>
      </c>
      <c r="DR161" s="3">
        <f t="shared" ca="1" si="1090"/>
        <v>37.593982906702067</v>
      </c>
      <c r="DS161" s="3">
        <f t="shared" ca="1" si="1091"/>
        <v>3.0871081200254325E-2</v>
      </c>
      <c r="DT161" s="3">
        <f t="shared" ca="1" si="1092"/>
        <v>3.3703072886920621E-2</v>
      </c>
      <c r="DU161" s="3">
        <f>1</f>
        <v>1</v>
      </c>
      <c r="DV161" s="3">
        <f t="shared" ca="1" si="1093"/>
        <v>3.380349810051439E-2</v>
      </c>
      <c r="DW161" s="3">
        <f t="shared" ca="1" si="1094"/>
        <v>-3.1002349234061745E-6</v>
      </c>
      <c r="DX161" s="3">
        <f t="shared" ca="1" si="1095"/>
        <v>9.1465945183666353E-5</v>
      </c>
      <c r="DY161" s="3">
        <f t="shared" ca="1" si="1096"/>
        <v>4.038740573384529</v>
      </c>
      <c r="DZ161" s="3">
        <f t="shared" ca="1" si="1097"/>
        <v>14.03100589337379</v>
      </c>
      <c r="EA161" s="3">
        <f t="shared" ca="1" si="1098"/>
        <v>1.4115191928734032E-3</v>
      </c>
      <c r="EB161" s="3">
        <f t="shared" ca="1" si="1099"/>
        <v>1.0160804520945972E-3</v>
      </c>
      <c r="EC161" s="3">
        <f t="shared" ca="1" si="1100"/>
        <v>39.030229893373793</v>
      </c>
      <c r="ED161" s="3">
        <f t="shared" ca="1" si="1101"/>
        <v>2.6033165955476435E-2</v>
      </c>
      <c r="EE161" s="3">
        <f t="shared" ca="1" si="1102"/>
        <v>3.6164767584754565E-2</v>
      </c>
      <c r="EF161" s="3">
        <f>1</f>
        <v>1</v>
      </c>
      <c r="EG161" s="3">
        <f t="shared" ca="1" si="1103"/>
        <v>3.6265192798348334E-2</v>
      </c>
      <c r="EH161" s="3">
        <f t="shared" ca="1" si="1104"/>
        <v>-2.6143862516007963E-6</v>
      </c>
      <c r="EI161" s="3">
        <f t="shared" ca="1" si="1105"/>
        <v>7.1948045193146598E-5</v>
      </c>
      <c r="EJ161" s="3">
        <f t="shared" ca="1" si="1106"/>
        <v>4.1429810012181685</v>
      </c>
      <c r="EK161" s="3">
        <f t="shared" ca="1" si="1107"/>
        <v>15.760202880045515</v>
      </c>
      <c r="EL161" s="3">
        <f t="shared" ca="1" si="1108"/>
        <v>1.5854764097325785E-3</v>
      </c>
      <c r="EM161" s="3">
        <f t="shared" ca="1" si="1109"/>
        <v>8.4212323523542181E-4</v>
      </c>
      <c r="EN161" s="3">
        <f t="shared" ca="1" si="1110"/>
        <v>40.759426880045517</v>
      </c>
      <c r="EO161" s="3">
        <f t="shared" ca="1" si="1111"/>
        <v>2.0660821304327462E-2</v>
      </c>
      <c r="EP161" s="3">
        <f t="shared" ca="1" si="1112"/>
        <v>3.8898398017190375E-2</v>
      </c>
      <c r="EQ161" s="3">
        <f>1</f>
        <v>1</v>
      </c>
      <c r="ER161" s="3">
        <f t="shared" ca="1" si="1113"/>
        <v>3.8998823230784144E-2</v>
      </c>
      <c r="ES161" s="3">
        <f t="shared" ca="1" si="1114"/>
        <v>-2.0748673925098102E-6</v>
      </c>
      <c r="ET161" s="3">
        <f t="shared" ca="1" si="1115"/>
        <v>5.3130949169630237E-5</v>
      </c>
      <c r="EU161" s="3">
        <f t="shared" ca="1" si="1116"/>
        <v>4.2746524254708254</v>
      </c>
      <c r="EV161" s="3">
        <f t="shared" ca="1" si="1117"/>
        <v>17.945939866717236</v>
      </c>
      <c r="EW161" s="3">
        <f t="shared" ca="1" si="1118"/>
        <v>1.8053615505917537E-3</v>
      </c>
      <c r="EX161" s="3">
        <f t="shared" ca="1" si="1119"/>
        <v>6.2223809437624662E-4</v>
      </c>
      <c r="EY161" s="3">
        <f t="shared" ca="1" si="1120"/>
        <v>42.945163866717238</v>
      </c>
      <c r="EZ161" s="3">
        <f t="shared" ca="1" si="1121"/>
        <v>1.4489130750726626E-2</v>
      </c>
      <c r="FA161" s="3">
        <f t="shared" ca="1" si="1122"/>
        <v>4.2038762646122302E-2</v>
      </c>
      <c r="FB161" s="3">
        <f>1</f>
        <v>1</v>
      </c>
      <c r="FC161" s="3">
        <f t="shared" ca="1" si="1123"/>
        <v>4.2139187859716071E-2</v>
      </c>
      <c r="FD161" s="3">
        <f t="shared" ca="1" si="1124"/>
        <v>-1.4550740504297902E-6</v>
      </c>
      <c r="FE161" s="3">
        <f t="shared" ca="1" si="1125"/>
        <v>3.4501938469048282E-5</v>
      </c>
      <c r="FF161" s="3">
        <f t="shared" ca="1" si="1126"/>
        <v>4.462156503687285</v>
      </c>
      <c r="FG161" s="3">
        <f t="shared" ca="1" si="1127"/>
        <v>19.844606853388964</v>
      </c>
      <c r="FH161" s="3">
        <f t="shared" ca="1" si="1128"/>
        <v>1.9963674494509298E-3</v>
      </c>
      <c r="FI161" s="3">
        <f t="shared" ca="1" si="1129"/>
        <v>4.3123219551707056E-4</v>
      </c>
      <c r="FJ161" s="3">
        <f t="shared" ca="1" si="1130"/>
        <v>44.843830853388965</v>
      </c>
      <c r="FK161" s="3">
        <f t="shared" ca="1" si="1131"/>
        <v>9.6163103666795941E-3</v>
      </c>
      <c r="FL161" s="3">
        <f t="shared" ca="1" si="1132"/>
        <v>4.4518218257886842E-2</v>
      </c>
      <c r="FM161" s="3">
        <f>1</f>
        <v>1</v>
      </c>
      <c r="FN161" s="3">
        <f t="shared" ca="1" si="1133"/>
        <v>4.4618643471480611E-2</v>
      </c>
      <c r="FO161" s="3">
        <f t="shared" ca="1" si="1134"/>
        <v>-9.6572002255778805E-7</v>
      </c>
      <c r="FP161" s="3">
        <f t="shared" ca="1" si="1135"/>
        <v>2.1633378883265109E-5</v>
      </c>
      <c r="FQ161" s="3">
        <f t="shared" ca="1" si="1136"/>
        <v>4.6648756434941836</v>
      </c>
      <c r="FR161" s="3">
        <f t="shared" ca="1" si="1137"/>
        <v>21.678203840060686</v>
      </c>
      <c r="FS161" s="3">
        <f t="shared" ca="1" si="1138"/>
        <v>2.1808273063101047E-3</v>
      </c>
      <c r="FT161" s="3">
        <f t="shared" ca="1" si="1139"/>
        <v>2.467723386578957E-4</v>
      </c>
      <c r="FU161" s="3">
        <f t="shared" ca="1" si="1140"/>
        <v>46.677427840060687</v>
      </c>
      <c r="FV161" s="3">
        <f t="shared" ca="1" si="1141"/>
        <v>5.2867595768870635E-3</v>
      </c>
      <c r="FW161" s="3">
        <f t="shared" ca="1" si="1142"/>
        <v>4.6721239948839248E-2</v>
      </c>
      <c r="FX161" s="3">
        <f>1</f>
        <v>1</v>
      </c>
      <c r="FY161" s="3">
        <f t="shared" ca="1" si="1143"/>
        <v>4.6821665162433017E-2</v>
      </c>
      <c r="FZ161" s="3">
        <f t="shared" ca="1" si="1144"/>
        <v>-5.3092395972779533E-7</v>
      </c>
      <c r="GA161" s="3">
        <f t="shared" ca="1" si="1145"/>
        <v>1.133653493232481E-5</v>
      </c>
      <c r="GB161" s="3">
        <f t="shared" ca="1" si="1146"/>
        <v>4.945519669405301</v>
      </c>
      <c r="GC161" s="3">
        <f t="shared" ca="1" si="1147"/>
        <v>23.183600826732409</v>
      </c>
      <c r="GD161" s="3">
        <f t="shared" ca="1" si="1148"/>
        <v>2.3322702431692803E-3</v>
      </c>
      <c r="GE161" s="3">
        <f t="shared" ca="1" si="1149"/>
        <v>9.5329401798720063E-5</v>
      </c>
      <c r="GF161" s="3">
        <f t="shared" ca="1" si="1150"/>
        <v>48.182824826732414</v>
      </c>
      <c r="GG161" s="3">
        <f t="shared" ca="1" si="1151"/>
        <v>1.978493418381526E-3</v>
      </c>
      <c r="GH161" s="3">
        <f t="shared" ca="1" si="1152"/>
        <v>4.8404597521133894E-2</v>
      </c>
      <c r="GI161" s="3">
        <f>1</f>
        <v>1</v>
      </c>
      <c r="GJ161" s="3">
        <f t="shared" ca="1" si="1153"/>
        <v>4.8505022734727662E-2</v>
      </c>
      <c r="GK161" s="3">
        <f t="shared" ca="1" si="1154"/>
        <v>-1.9869062413483396E-7</v>
      </c>
      <c r="GL161" s="3">
        <f t="shared" ca="1" si="1155"/>
        <v>4.0959438049464891E-6</v>
      </c>
      <c r="GM161" s="3">
        <f t="shared" ca="1" si="1156"/>
        <v>5.3876460103742829</v>
      </c>
      <c r="GN161" s="3">
        <f t="shared" ca="1" si="1157"/>
        <v>23.407272918677538</v>
      </c>
      <c r="GO161" s="3">
        <f t="shared" ca="1" si="1158"/>
        <v>2.3547716556189605E-3</v>
      </c>
      <c r="GP161" s="3">
        <f t="shared" ca="1" si="1159"/>
        <v>7.2827989349039893E-5</v>
      </c>
      <c r="GQ161" s="3">
        <f t="shared" ca="1" si="1160"/>
        <v>48.40649691867754</v>
      </c>
      <c r="GR161" s="3">
        <f t="shared" ca="1" si="1161"/>
        <v>1.504508567752594E-3</v>
      </c>
      <c r="GS161" s="3">
        <f t="shared" ca="1" si="1162"/>
        <v>4.8645777024000615E-2</v>
      </c>
      <c r="GT161" s="3">
        <f>1</f>
        <v>1</v>
      </c>
      <c r="GU161" s="3">
        <f t="shared" ca="1" si="1163"/>
        <v>4.8746202237594384E-2</v>
      </c>
      <c r="GV161" s="3">
        <f t="shared" ca="1" si="1164"/>
        <v>-1.5109059427021203E-7</v>
      </c>
      <c r="GW161" s="3">
        <f t="shared" ca="1" si="1165"/>
        <v>3.0993386445528348E-6</v>
      </c>
      <c r="GX161" s="3">
        <f t="shared" ca="1" si="1166"/>
        <v>5.5087309686379164</v>
      </c>
      <c r="GY161" s="3">
        <f t="shared" ca="1" si="1167"/>
        <v>23.648585010622668</v>
      </c>
      <c r="GZ161" s="3">
        <f t="shared" ca="1" si="1168"/>
        <v>2.3790476520686404E-3</v>
      </c>
      <c r="HA161" s="3">
        <f t="shared" ca="1" si="1169"/>
        <v>4.8551992899359929E-5</v>
      </c>
      <c r="HB161" s="3">
        <f t="shared" ca="1" si="1170"/>
        <v>48.647809010622666</v>
      </c>
      <c r="HC161" s="3">
        <f t="shared" ca="1" si="1171"/>
        <v>9.9803041260826744E-4</v>
      </c>
      <c r="HD161" s="3">
        <f t="shared" ca="1" si="1172"/>
        <v>4.8903490217805184E-2</v>
      </c>
      <c r="HE161" s="3">
        <f>1</f>
        <v>1</v>
      </c>
      <c r="HF161" s="3">
        <f t="shared" ca="1" si="1173"/>
        <v>4.9003915431398953E-2</v>
      </c>
      <c r="HG161" s="3">
        <f t="shared" ca="1" si="1174"/>
        <v>-1.002274173592642E-7</v>
      </c>
      <c r="HH161" s="3">
        <f t="shared" ca="1" si="1175"/>
        <v>2.045208706252799E-6</v>
      </c>
      <c r="HI161" s="3">
        <f t="shared" ca="1" si="1176"/>
        <v>5.6892623671925664</v>
      </c>
      <c r="HJ161" s="3">
        <f t="shared" ca="1" si="1177"/>
        <v>23.889897102567797</v>
      </c>
      <c r="HK161" s="3">
        <f t="shared" ca="1" si="1178"/>
        <v>2.4033236485183204E-3</v>
      </c>
      <c r="HL161" s="3">
        <f t="shared" ca="1" si="1179"/>
        <v>2.4275996449679964E-5</v>
      </c>
      <c r="HM161" s="3">
        <f t="shared" ca="1" si="1180"/>
        <v>48.889121102567799</v>
      </c>
      <c r="HN161" s="3">
        <f t="shared" ca="1" si="1181"/>
        <v>4.9655211429859222E-4</v>
      </c>
      <c r="HO161" s="3">
        <f t="shared" ca="1" si="1182"/>
        <v>4.915865931556071E-2</v>
      </c>
      <c r="HP161" s="3">
        <f>1</f>
        <v>1</v>
      </c>
      <c r="HQ161" s="3">
        <f t="shared" ca="1" si="1183"/>
        <v>4.9259084529154479E-2</v>
      </c>
      <c r="HR161" s="3">
        <f t="shared" ca="1" si="1184"/>
        <v>-4.9866352138874484E-8</v>
      </c>
      <c r="HS161" s="3">
        <f t="shared" ca="1" si="1185"/>
        <v>1.0123072292055058E-6</v>
      </c>
      <c r="HT161" s="3">
        <f t="shared" ca="1" si="1186"/>
        <v>5.9946876617064087</v>
      </c>
      <c r="HU161" s="3">
        <f t="shared" ca="1" si="1187"/>
        <v>24.133622315432376</v>
      </c>
      <c r="HV161" s="3">
        <f t="shared" ca="1" si="1188"/>
        <v>2.4278424049324968E-3</v>
      </c>
      <c r="HW161" s="3">
        <f t="shared" ca="1" si="1189"/>
        <v>-2.42759964496405E-7</v>
      </c>
      <c r="HX161" s="3">
        <f t="shared" ca="1" si="1190"/>
        <v>49.132846315432374</v>
      </c>
      <c r="HY161" s="3">
        <f t="shared" ca="1" si="1191"/>
        <v>-4.9408895006385036E-6</v>
      </c>
      <c r="HZ161" s="3">
        <f t="shared" ca="1" si="1192"/>
        <v>4.9413835895966075E-2</v>
      </c>
      <c r="IA161" s="3">
        <f>1</f>
        <v>1</v>
      </c>
      <c r="IB161" s="3">
        <f t="shared" ca="1" si="1193"/>
        <v>4.94098907722532E-6</v>
      </c>
      <c r="IC161" s="3">
        <f t="shared" ca="1" si="1194"/>
        <v>-4.9199691231257E-12</v>
      </c>
      <c r="ID161" s="3">
        <f t="shared" ca="1" si="1195"/>
        <v>8.4964286644163678E-7</v>
      </c>
      <c r="IE161" s="3">
        <f t="shared" ca="1" si="1196"/>
        <v>8.7627184935127147</v>
      </c>
      <c r="IF161" s="3">
        <f t="shared" ca="1" si="1197"/>
        <v>24.372521286458056</v>
      </c>
      <c r="IG161" s="3">
        <f t="shared" ca="1" si="1198"/>
        <v>2.4518756414176807E-3</v>
      </c>
      <c r="IH161" s="3">
        <f t="shared" ca="1" si="1199"/>
        <v>-2.4275996449680398E-5</v>
      </c>
      <c r="II161" s="3">
        <f t="shared" ca="1" si="1200"/>
        <v>49.371745286458058</v>
      </c>
      <c r="IJ161" s="3">
        <f t="shared" ca="1" si="1201"/>
        <v>-4.9169816276150452E-4</v>
      </c>
      <c r="IK161" s="3">
        <f t="shared" ca="1" si="1202"/>
        <v>4.9661514438911154E-2</v>
      </c>
      <c r="IL161" s="3">
        <f>1</f>
        <v>1</v>
      </c>
      <c r="IM161" s="3">
        <f t="shared" ca="1" si="1203"/>
        <v>4.9169826233809129E-4</v>
      </c>
      <c r="IN161" s="3">
        <f t="shared" ca="1" si="1204"/>
        <v>-4.8961624791803974E-12</v>
      </c>
      <c r="IO161" s="3">
        <f t="shared" ca="1" si="1205"/>
        <v>9.9574550152070444E-9</v>
      </c>
      <c r="IP161" s="3">
        <f t="shared" ca="1" si="1206"/>
        <v>10.691707380419725</v>
      </c>
      <c r="IQ161" s="3">
        <f t="shared" ca="1" si="1207"/>
        <v>24.613833378403186</v>
      </c>
      <c r="IR161" s="3">
        <f t="shared" ca="1" si="1208"/>
        <v>2.4761516378673603E-3</v>
      </c>
      <c r="IS161" s="3">
        <f t="shared" ca="1" si="1209"/>
        <v>-4.8551992899359929E-5</v>
      </c>
      <c r="IT161" s="3">
        <f t="shared" ca="1" si="1210"/>
        <v>49.613057378403184</v>
      </c>
      <c r="IU161" s="3">
        <f t="shared" ca="1" si="1211"/>
        <v>-9.7861320113875618E-4</v>
      </c>
      <c r="IV161" s="3">
        <f t="shared" ca="1" si="1212"/>
        <v>4.9909273258076647E-2</v>
      </c>
      <c r="IW161" s="3">
        <f>1</f>
        <v>1</v>
      </c>
      <c r="IX161" s="3">
        <f t="shared" ca="1" si="1213"/>
        <v>9.7861330071534296E-4</v>
      </c>
      <c r="IY161" s="3">
        <f t="shared" ca="1" si="1214"/>
        <v>-4.8723481191553171E-12</v>
      </c>
      <c r="IZ161" s="3">
        <f t="shared" ca="1" si="1215"/>
        <v>4.9788035040229661E-9</v>
      </c>
      <c r="JA161" s="3">
        <f t="shared" ca="1" si="1216"/>
        <v>10.990613279455053</v>
      </c>
      <c r="JB161" s="3">
        <f t="shared" ca="1" si="1217"/>
        <v>24.855145470348315</v>
      </c>
      <c r="JC161" s="3">
        <f t="shared" ca="1" si="1218"/>
        <v>2.5004276343170402E-3</v>
      </c>
      <c r="JD161" s="3">
        <f t="shared" ca="1" si="1219"/>
        <v>-7.2827989349039893E-5</v>
      </c>
      <c r="JE161" s="3">
        <f t="shared" ca="1" si="1220"/>
        <v>49.854369470348317</v>
      </c>
      <c r="JF161" s="3">
        <f t="shared" ca="1" si="1221"/>
        <v>-1.4608145709746766E-3</v>
      </c>
      <c r="JG161" s="3">
        <f t="shared" ca="1" si="1222"/>
        <v>5.0154633603463977E-2</v>
      </c>
      <c r="JH161" s="3">
        <f>1</f>
        <v>1</v>
      </c>
      <c r="JI161" s="3">
        <f t="shared" ca="1" si="1223"/>
        <v>1.4608146705512633E-3</v>
      </c>
      <c r="JJ161" s="3">
        <f t="shared" ca="1" si="1224"/>
        <v>-4.8487642983225695E-12</v>
      </c>
      <c r="JK161" s="3">
        <f t="shared" ca="1" si="1225"/>
        <v>3.3192117924627992E-9</v>
      </c>
      <c r="JL161" s="3">
        <f t="shared" ca="1" si="1226"/>
        <v>11.16459607889346</v>
      </c>
      <c r="JM161" s="3">
        <f t="shared" ca="1" si="1227"/>
        <v>24.974267813404133</v>
      </c>
      <c r="JN161" s="3">
        <f t="shared" ca="1" si="1228"/>
        <v>2.5124113420284555E-3</v>
      </c>
      <c r="JO161" s="3">
        <f t="shared" ca="1" si="1229"/>
        <v>-8.4811697060455105E-5</v>
      </c>
      <c r="JP161" s="3">
        <f t="shared" ca="1" si="1230"/>
        <v>49.973491813404138</v>
      </c>
      <c r="JQ161" s="3">
        <f t="shared" ca="1" si="1231"/>
        <v>-1.6971336999450275E-3</v>
      </c>
      <c r="JR161" s="3">
        <f t="shared" ca="1" si="1232"/>
        <v>5.0274880758973982E-2</v>
      </c>
      <c r="JS161" s="3">
        <f>1</f>
        <v>1</v>
      </c>
      <c r="JT161" s="3">
        <f t="shared" ca="1" si="1233"/>
        <v>1.6971337995216143E-3</v>
      </c>
      <c r="JU161" s="3">
        <f t="shared" ca="1" si="1234"/>
        <v>-4.8372062473803166E-12</v>
      </c>
      <c r="JV161" s="3">
        <f t="shared" ca="1" si="1235"/>
        <v>2.8502161261581907E-9</v>
      </c>
      <c r="JW161" s="3">
        <f t="shared" ca="1" si="1236"/>
        <v>11.229716786687561</v>
      </c>
      <c r="JX161" s="3">
        <f t="shared" ca="1" si="1237"/>
        <v>27.023354800075854</v>
      </c>
      <c r="JY161" s="3">
        <f t="shared" ca="1" si="1238"/>
        <v>2.7185494928876307E-3</v>
      </c>
      <c r="JZ161" s="3">
        <f t="shared" ca="1" si="1239"/>
        <v>-2.9094984791963032E-4</v>
      </c>
      <c r="KA161" s="3">
        <f t="shared" ca="1" si="1240"/>
        <v>52.022578800075856</v>
      </c>
      <c r="KB161" s="3">
        <f t="shared" ca="1" si="1241"/>
        <v>-5.5927609632301827E-3</v>
      </c>
      <c r="KC161" s="3">
        <f t="shared" ca="1" si="1242"/>
        <v>5.2257107502015392E-2</v>
      </c>
      <c r="KD161" s="3">
        <f>1</f>
        <v>1</v>
      </c>
      <c r="KE161" s="3">
        <f t="shared" ca="1" si="1243"/>
        <v>5.5927610628067692E-3</v>
      </c>
      <c r="KF161" s="3">
        <f t="shared" ca="1" si="1244"/>
        <v>-4.6466763543612545E-12</v>
      </c>
      <c r="KG161" s="3">
        <f t="shared" ca="1" si="1245"/>
        <v>8.3083750773357834E-10</v>
      </c>
      <c r="KH161" s="3">
        <f t="shared" ca="1" si="1246"/>
        <v>11.747626322327529</v>
      </c>
      <c r="KI161" s="3">
        <f t="shared" ca="1" si="1247"/>
        <v>28.604951786747581</v>
      </c>
      <c r="KJ161" s="3">
        <f t="shared" ca="1" si="1248"/>
        <v>2.8776581497468065E-3</v>
      </c>
      <c r="KK161" s="3">
        <f t="shared" ca="1" si="1249"/>
        <v>-4.5005850477880614E-4</v>
      </c>
      <c r="KL161" s="3">
        <f t="shared" ca="1" si="1250"/>
        <v>53.604175786747582</v>
      </c>
      <c r="KM161" s="3">
        <f t="shared" ca="1" si="1251"/>
        <v>-8.3959597955440054E-3</v>
      </c>
      <c r="KN161" s="3">
        <f t="shared" ca="1" si="1252"/>
        <v>5.3683469757933346E-2</v>
      </c>
      <c r="KO161" s="3">
        <f>1</f>
        <v>1</v>
      </c>
      <c r="KP161" s="3">
        <f t="shared" ca="1" si="1253"/>
        <v>8.3959598951205919E-3</v>
      </c>
      <c r="KQ161" s="3">
        <f t="shared" ca="1" si="1254"/>
        <v>-4.5095756674794425E-12</v>
      </c>
      <c r="KR161" s="3">
        <f t="shared" ca="1" si="1255"/>
        <v>5.3711254454497093E-10</v>
      </c>
      <c r="KS161" s="3">
        <f t="shared" ca="1" si="1256"/>
        <v>11.924070378058401</v>
      </c>
      <c r="KT161" s="3">
        <f t="shared" ca="1" si="1257"/>
        <v>30.543788773419305</v>
      </c>
      <c r="KU161" s="3">
        <f t="shared" ca="1" si="1258"/>
        <v>3.0727051506059819E-3</v>
      </c>
      <c r="KV161" s="3">
        <f t="shared" ca="1" si="1259"/>
        <v>-6.4510550563798156E-4</v>
      </c>
      <c r="KW161" s="3">
        <f t="shared" ca="1" si="1260"/>
        <v>55.543012773419306</v>
      </c>
      <c r="KX161" s="3">
        <f t="shared" ca="1" si="1261"/>
        <v>-1.1614521312871664E-2</v>
      </c>
      <c r="KY161" s="3">
        <f t="shared" ca="1" si="1262"/>
        <v>5.5321182578638543E-2</v>
      </c>
      <c r="KZ161" s="3">
        <f>1</f>
        <v>1</v>
      </c>
      <c r="LA161" s="3">
        <f t="shared" ca="1" si="1263"/>
        <v>1.161452141244825E-2</v>
      </c>
      <c r="LB161" s="3">
        <f t="shared" ca="1" si="1264"/>
        <v>-4.3521601499962393E-12</v>
      </c>
      <c r="LC161" s="3">
        <f t="shared" ca="1" si="1265"/>
        <v>3.747171201801125E-10</v>
      </c>
      <c r="LD161" s="3">
        <f t="shared" ca="1" si="1266"/>
        <v>12.065001329270295</v>
      </c>
      <c r="LE161" s="3">
        <f t="shared" ca="1" si="1267"/>
        <v>32.113565760091028</v>
      </c>
      <c r="LF161" s="3">
        <f t="shared" ca="1" si="1268"/>
        <v>3.2306247154651573E-3</v>
      </c>
      <c r="LG161" s="3">
        <f t="shared" ca="1" si="1269"/>
        <v>-8.030250704971569E-4</v>
      </c>
      <c r="LH161" s="3">
        <f t="shared" ca="1" si="1270"/>
        <v>57.112789760091033</v>
      </c>
      <c r="LI161" s="3">
        <f t="shared" ca="1" si="1271"/>
        <v>-1.4060336990547262E-2</v>
      </c>
      <c r="LJ161" s="3">
        <f t="shared" ca="1" si="1272"/>
        <v>5.6565696213331108E-2</v>
      </c>
      <c r="LK161" s="3">
        <f>1</f>
        <v>1</v>
      </c>
      <c r="LL161" s="3">
        <f t="shared" ca="1" si="1273"/>
        <v>1.4060337090123848E-2</v>
      </c>
      <c r="LM161" s="3">
        <f t="shared" ca="1" si="1274"/>
        <v>-4.2325385928201293E-12</v>
      </c>
      <c r="LN161" s="3">
        <f t="shared" ca="1" si="1275"/>
        <v>3.0102681545379761E-10</v>
      </c>
      <c r="LO161" s="3">
        <f t="shared" ca="1" si="1276"/>
        <v>12.147995739041729</v>
      </c>
      <c r="LQ161" s="3" t="str">
        <f t="shared" ca="1" si="1277"/>
        <v>21.85</v>
      </c>
      <c r="LR161" s="3" t="str">
        <f t="shared" ca="1" si="1278"/>
        <v>623.7</v>
      </c>
      <c r="LS161" s="3" t="str">
        <f t="shared" ca="1" si="1279"/>
        <v>622.0</v>
      </c>
      <c r="LT161" s="3" t="str">
        <f t="shared" ca="1" si="1280"/>
        <v>608.8</v>
      </c>
      <c r="LU161" s="3" t="str">
        <f t="shared" ca="1" si="1281"/>
        <v>30.46</v>
      </c>
      <c r="LV161" s="3" t="str">
        <f t="shared" ca="1" si="1282"/>
        <v>30.28</v>
      </c>
      <c r="LW161" s="3" t="str">
        <f t="shared" ca="1" si="1283"/>
        <v>29.72</v>
      </c>
      <c r="LX161" s="3" t="str">
        <f t="shared" ca="1" si="1284"/>
        <v>292</v>
      </c>
      <c r="LY161" s="3" t="str">
        <f t="shared" ca="1" si="1285"/>
        <v>22.8</v>
      </c>
      <c r="LZ161" s="3">
        <f t="shared" ca="1" si="1286"/>
        <v>16</v>
      </c>
      <c r="MA161" s="3">
        <f t="shared" ca="1" si="1287"/>
        <v>210</v>
      </c>
      <c r="MB161" s="3" t="str">
        <f t="shared" ca="1" si="1288"/>
        <v>222.4</v>
      </c>
      <c r="MC161" s="3" t="str">
        <f t="shared" ca="1" si="1289"/>
        <v>224.5</v>
      </c>
      <c r="MD161" s="3" t="str">
        <f t="shared" ca="1" si="1290"/>
        <v>223.3</v>
      </c>
      <c r="ME161" s="3" t="str">
        <f t="shared" ca="1" si="1291"/>
        <v>18.20</v>
      </c>
      <c r="MF161" s="3" t="str">
        <f t="shared" ca="1" si="1292"/>
        <v>18.49</v>
      </c>
      <c r="MG161" s="3" t="str">
        <f t="shared" ca="1" si="1293"/>
        <v>18.21</v>
      </c>
      <c r="MJ161" s="3">
        <f t="shared" ca="1" si="1294"/>
        <v>6.07</v>
      </c>
      <c r="MK161" s="3" t="str">
        <f t="shared" ca="1" si="1295"/>
        <v>6.07</v>
      </c>
      <c r="ML161" s="3" t="str">
        <f t="shared" ca="1" si="1296"/>
        <v>2.51</v>
      </c>
      <c r="MM161" s="3" t="str">
        <f t="shared" ca="1" si="1297"/>
        <v>7.93</v>
      </c>
      <c r="MN161" s="3" t="str">
        <f t="shared" ca="1" si="1298"/>
        <v>2.98</v>
      </c>
      <c r="MO161" s="3" t="str">
        <f t="shared" ca="1" si="1299"/>
        <v>9.60</v>
      </c>
      <c r="MP161" s="3" t="str">
        <f t="shared" ca="1" si="1300"/>
        <v>3.25</v>
      </c>
      <c r="MQ161" s="3" t="str">
        <f t="shared" ca="1" si="1301"/>
        <v>11.67</v>
      </c>
      <c r="MR161" s="3" t="str">
        <f t="shared" ca="1" si="1302"/>
        <v>3.49</v>
      </c>
      <c r="MS161" s="3" t="str">
        <f t="shared" ca="1" si="1303"/>
        <v>13.29</v>
      </c>
      <c r="MT161" s="3" t="str">
        <f t="shared" ca="1" si="1304"/>
        <v>3.64</v>
      </c>
      <c r="MU161" s="3" t="str">
        <f t="shared" ca="1" si="1305"/>
        <v>14.90</v>
      </c>
      <c r="MV161" s="3" t="str">
        <f t="shared" ca="1" si="1306"/>
        <v>3.76</v>
      </c>
      <c r="MW161" s="3" t="str">
        <f t="shared" ca="1" si="1307"/>
        <v>16.67</v>
      </c>
      <c r="MX161" s="3" t="str">
        <f t="shared" ca="1" si="1308"/>
        <v>3.90</v>
      </c>
      <c r="MY161" s="3" t="str">
        <f t="shared" ca="1" si="1309"/>
        <v>18.66</v>
      </c>
      <c r="MZ161" s="3" t="str">
        <f t="shared" ca="1" si="1310"/>
        <v>4.04</v>
      </c>
      <c r="NA161" s="3" t="str">
        <f t="shared" ca="1" si="1311"/>
        <v>20.10</v>
      </c>
      <c r="NB161" s="3" t="str">
        <f t="shared" ca="1" si="1312"/>
        <v>4.14</v>
      </c>
      <c r="NC161" s="3" t="str">
        <f t="shared" ca="1" si="1313"/>
        <v>21.83</v>
      </c>
      <c r="ND161" s="3" t="str">
        <f t="shared" ca="1" si="1314"/>
        <v>4.27</v>
      </c>
      <c r="NE161" s="3" t="str">
        <f t="shared" ca="1" si="1315"/>
        <v>24.02</v>
      </c>
      <c r="NF161" s="3" t="str">
        <f t="shared" ca="1" si="1316"/>
        <v>4.46</v>
      </c>
      <c r="NG161" s="3" t="str">
        <f t="shared" ca="1" si="1317"/>
        <v>25.91</v>
      </c>
      <c r="NH161" s="3" t="str">
        <f t="shared" ca="1" si="1318"/>
        <v>4.66</v>
      </c>
      <c r="NI161" s="3" t="str">
        <f t="shared" ca="1" si="1319"/>
        <v>27.75</v>
      </c>
      <c r="NJ161" s="3" t="str">
        <f t="shared" ca="1" si="1320"/>
        <v>4.95</v>
      </c>
      <c r="NK161" s="3" t="str">
        <f t="shared" ca="1" si="1321"/>
        <v>29.25</v>
      </c>
      <c r="NL161" s="3" t="str">
        <f t="shared" ca="1" si="1322"/>
        <v>5.39</v>
      </c>
      <c r="NM161" s="3" t="str">
        <f t="shared" ca="1" si="1323"/>
        <v>29.48</v>
      </c>
      <c r="NN161" s="3" t="str">
        <f t="shared" ca="1" si="1324"/>
        <v>5.51</v>
      </c>
      <c r="NO161" s="3" t="str">
        <f t="shared" ca="1" si="1325"/>
        <v>29.72</v>
      </c>
      <c r="NP161" s="3" t="str">
        <f t="shared" ca="1" si="1326"/>
        <v>5.69</v>
      </c>
      <c r="NQ161" s="3" t="str">
        <f t="shared" ca="1" si="1327"/>
        <v>29.96</v>
      </c>
      <c r="NR161" s="3" t="str">
        <f t="shared" ca="1" si="1328"/>
        <v>5.99</v>
      </c>
      <c r="NS161" s="3" t="str">
        <f t="shared" ca="1" si="1329"/>
        <v>30.20</v>
      </c>
      <c r="NT161" s="3" t="str">
        <f t="shared" ca="1" si="1330"/>
        <v>8.76</v>
      </c>
      <c r="NU161" s="3" t="str">
        <f t="shared" ca="1" si="1331"/>
        <v>30.44</v>
      </c>
      <c r="NV161" s="3" t="str">
        <f t="shared" ca="1" si="1332"/>
        <v>10.69</v>
      </c>
      <c r="NW161" s="3" t="str">
        <f t="shared" ca="1" si="1333"/>
        <v>30.68</v>
      </c>
      <c r="NX161" s="3" t="str">
        <f t="shared" ca="1" si="1334"/>
        <v>10.99</v>
      </c>
      <c r="NY161" s="3" t="str">
        <f t="shared" ca="1" si="1335"/>
        <v>30.93</v>
      </c>
      <c r="NZ161" s="3" t="str">
        <f t="shared" ca="1" si="1336"/>
        <v>11.16</v>
      </c>
      <c r="OA161" s="3" t="str">
        <f t="shared" ca="1" si="1337"/>
        <v>31.04</v>
      </c>
      <c r="OB161" s="3" t="str">
        <f t="shared" ca="1" si="1338"/>
        <v>11.23</v>
      </c>
      <c r="OC161" s="3" t="str">
        <f t="shared" ca="1" si="1339"/>
        <v>33.09</v>
      </c>
      <c r="OD161" s="3" t="str">
        <f t="shared" ca="1" si="1340"/>
        <v>11.75</v>
      </c>
      <c r="OE161" s="3" t="str">
        <f t="shared" ca="1" si="1341"/>
        <v>34.67</v>
      </c>
      <c r="OF161" s="3" t="str">
        <f t="shared" ca="1" si="1342"/>
        <v>11.92</v>
      </c>
      <c r="OG161" s="3" t="str">
        <f t="shared" ca="1" si="1343"/>
        <v>36.61</v>
      </c>
      <c r="OH161" s="3" t="str">
        <f t="shared" ca="1" si="1344"/>
        <v>12.07</v>
      </c>
      <c r="OI161" s="3" t="str">
        <f t="shared" ca="1" si="1345"/>
        <v>38.18</v>
      </c>
      <c r="OJ161" s="3" t="str">
        <f t="shared" ca="1" si="1346"/>
        <v>12.15</v>
      </c>
      <c r="OK161" s="3" t="str" cm="1">
        <f t="array" aca="1" ref="OK161" ca="1">_xlfn.IFS(VALUE(NP161)&gt;8.8,NO161,VALUE(NR161)&gt;8.8,NQ161,VALUE(NT161)&gt;8.8,NS161,VALUE(NV161)&gt;8.8,NU161,VALUE(NX161)&gt;8.8,NW161)</f>
        <v>30.44</v>
      </c>
      <c r="OL161" s="3" t="str" cm="1">
        <f t="array" aca="1" ref="OL161" ca="1">_xlfn.IFS(VALUE(NP161)&gt;8.8,NP161,VALUE(NR161)&gt;8.8,NR161,VALUE(NT161)&gt;8.8,NT161,VALUE(NV161)&gt;8.8,NV161,VALUE(NX161)&gt;8.8,NX161)</f>
        <v>10.69</v>
      </c>
      <c r="ON161" s="3" t="str">
        <f t="shared" ca="1" si="1347"/>
        <v>CALIBRATION OF NaOH:  A ~  M solution of NaOH was made by adding 21.85 mL of 3M NaOH to 600 mL of DI water.    Three titrations were run to calibrate the solution.  Titration 1: 623.7 mg of dry KHP was placed in a 250 mL Erlenmeyer flask with ~50 mL of DI water and 2 drops of phenolphthalein.  It required 30.46 mL of the NaOH solution to bring the solution to a faint pink color for 30 seconds.    Titration 2: 622.0 mg of dry KHP was placed in a 250 mL Erlenmeyer flask with ~50 mL of DI water and 2 drops of phenolphthalein.  It required 30.28 mL of the NaOH solution to bring the solution to a faint pink color for 30 seconds.    Titration 3: 608.8 mg of dry KHP was placed in a 250 mL Erlenmeyer flask with ~50 mL of DI water and 2 drops of phenolphthalein.  It required 29.72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22.8 mL of the NaOH solution to turn it pink.  You then decide to create solutions that will require ~16 mL of the NaOH solution to neutralize and calculate that the samples must be around 210 mg.   You then perform three precise titrations for molecular weight.     Titration 1: 222.4 mg of the unknown acid was placed in a 250 mL Erlenmeyer flask with ~50 mL of DI water and 2 drops of phenolphthalein.  It required 18.20 mL of the NaOH solution to bring the solution to a faint pink color for 30 seconds.    Titration 2: 224.5 mg of the unknown acid was placed in a 250 mL Erlenmeyer flask with ~50 mL of DI water and 2 drops of phenolphthalein.  It required 18.49 mL of the NaOH solution to bring the solution to a faint pink color for 30 seconds.    Titration 3: 223.3 mg of the unknown acid was placed in a 250 mL Erlenmeyer flask with ~50 mL of DI water and 2 drops of phenolphthalein.  It required 18.2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07 mL.  Readings - [vol: 6.07 mL, pH: 2.51], [vol: 7.93 mL, pH: 2.98], [vol: 9.60 mL, pH: 3.25], [vol: 11.67 mL, pH: 3.49], [vol: 13.29 mL, pH: 3.64], [vol: 14.90 mL, pH: 3.76], [vol: 16.67 mL, pH: 3.90], [vol: 18.66 mL, pH: 4.04], [vol: 20.10 mL, pH: 4.14], [vol: 21.83 mL, pH: 4.27], [vol: 24.02 mL, pH: 4.46], [vol: 25.91 mL, pH: 4.66], [vol: 27.75 mL, pH: 4.95], [vol: 29.25 mL, pH: 5.39], [vol: 29.48 mL, pH: 5.51], [vol: 29.72 mL, pH: 5.69], [vol: 29.96 mL, pH: 5.99], [vol: 30.20 mL, pH: 8.76], [vol: 30.44 mL, pH: 10.69], [vol: 30.68 mL, pH: 10.99], [vol: 30.93 mL, pH: 11.16], [vol: 31.04 mL, pH: 11.23], [vol: 33.09 mL, pH: 11.75], [vol: 34.67 mL, pH: 11.92], [vol: 36.61 mL, pH: 12.07], [vol: 38.18 mL, pH: 12.15]    You also note that the first sign of the pink indicator occurred at [vol: 30.44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62" spans="4:404" x14ac:dyDescent="0.35">
      <c r="D162" s="3" t="str">
        <f ca="1">VLOOKUP(RANDBETWEEN(1,17),'Unknown Acids'!$C$4:$F$20,2,FALSE)</f>
        <v>Beta</v>
      </c>
      <c r="E162" s="3">
        <f ca="1">VLOOKUP(D162,'Unknown Acids'!$D$4:$F$20,2,FALSE)</f>
        <v>169.09</v>
      </c>
      <c r="F162" s="3">
        <f ca="1">VLOOKUP(D162,'Unknown Acids'!$D$4:$F$20,3,FALSE)</f>
        <v>3.5</v>
      </c>
      <c r="G162" s="3">
        <f t="shared" ca="1" si="990"/>
        <v>3.1622776601683783E-4</v>
      </c>
      <c r="H162" s="3">
        <f t="shared" ca="1" si="991"/>
        <v>3.3741236097103604E-4</v>
      </c>
      <c r="I162" s="3">
        <f t="shared" ca="1" si="992"/>
        <v>2.9637325589439251E-11</v>
      </c>
      <c r="J162" s="3">
        <f t="shared" ca="1" si="993"/>
        <v>9.0352000000000002E-2</v>
      </c>
      <c r="K162" s="3">
        <f t="shared" ca="1" si="994"/>
        <v>24.991817999999999</v>
      </c>
      <c r="L162" s="3">
        <f t="shared" ca="1" si="995"/>
        <v>0.1065</v>
      </c>
      <c r="M162" s="3">
        <f t="shared" ca="1" si="996"/>
        <v>21.202448262309858</v>
      </c>
      <c r="N162" s="3">
        <f t="shared" ca="1" si="997"/>
        <v>27.139133775756619</v>
      </c>
      <c r="O162" s="3">
        <f t="shared" si="998"/>
        <v>0.3</v>
      </c>
      <c r="Q162" s="3" t="str">
        <f t="shared" ca="1" si="999"/>
        <v>634.4</v>
      </c>
      <c r="R162" s="3" t="str">
        <f t="shared" ca="1" si="999"/>
        <v>644.0</v>
      </c>
      <c r="S162" s="3" t="str">
        <f t="shared" ca="1" si="22"/>
        <v>622.8</v>
      </c>
      <c r="T162" s="3" t="str">
        <f t="shared" ca="1" si="1000"/>
        <v>29.21</v>
      </c>
      <c r="U162" s="3" t="str">
        <f t="shared" ca="1" si="1001"/>
        <v>29.62</v>
      </c>
      <c r="V162" s="3" t="str">
        <f t="shared" ca="1" si="1002"/>
        <v>28.69</v>
      </c>
      <c r="W162" s="3">
        <f t="shared" si="1003"/>
        <v>0.1</v>
      </c>
      <c r="X162" s="3">
        <f t="shared" ca="1" si="1004"/>
        <v>0.10639999999999999</v>
      </c>
      <c r="Y162" s="3">
        <f t="shared" ca="1" si="1005"/>
        <v>9.3896713615026162E-2</v>
      </c>
      <c r="AA162" s="3" t="str">
        <f t="shared" ca="1" si="1006"/>
        <v>301.0</v>
      </c>
      <c r="AB162" s="3" t="str">
        <f t="shared" ca="1" si="1007"/>
        <v>16.7</v>
      </c>
      <c r="AC162" s="3">
        <f t="shared" ca="1" si="1008"/>
        <v>290</v>
      </c>
      <c r="AD162" s="3">
        <f t="shared" ca="1" si="1009"/>
        <v>16</v>
      </c>
      <c r="AE162" s="3" t="str">
        <f t="shared" ca="1" si="1010"/>
        <v>296.6</v>
      </c>
      <c r="AF162" s="3" t="str">
        <f t="shared" ca="1" si="1010"/>
        <v>305.5</v>
      </c>
      <c r="AG162" s="3" t="str">
        <f t="shared" ca="1" si="1010"/>
        <v>294.8</v>
      </c>
      <c r="AH162" s="3" t="str">
        <f t="shared" ca="1" si="1011"/>
        <v>16.60</v>
      </c>
      <c r="AI162" s="3" t="str">
        <f t="shared" ca="1" si="1012"/>
        <v>17.73</v>
      </c>
      <c r="AJ162" s="3" t="str">
        <f t="shared" ca="1" si="1013"/>
        <v>16.68</v>
      </c>
      <c r="AK162" s="3">
        <f t="shared" si="1014"/>
        <v>0.5</v>
      </c>
      <c r="AL162" s="3">
        <f t="shared" ca="1" si="1015"/>
        <v>165.32585604604608</v>
      </c>
      <c r="AM162" s="3">
        <f t="shared" ca="1" si="1016"/>
        <v>2.2261186078147253</v>
      </c>
      <c r="AO162" s="3">
        <f t="shared" ca="1" si="1017"/>
        <v>3.73</v>
      </c>
      <c r="AP162" s="3">
        <f>0</f>
        <v>0</v>
      </c>
      <c r="AQ162" s="3">
        <f t="shared" ca="1" si="1018"/>
        <v>0</v>
      </c>
      <c r="AR162" s="3">
        <f t="shared" ca="1" si="1019"/>
        <v>2.2580607399360002E-3</v>
      </c>
      <c r="AS162" s="3">
        <f t="shared" ca="1" si="1020"/>
        <v>24.991817999999999</v>
      </c>
      <c r="AT162" s="3">
        <f t="shared" ca="1" si="1021"/>
        <v>9.0352000000000016E-2</v>
      </c>
      <c r="AU162" s="3">
        <f t="shared" ca="1" si="1022"/>
        <v>0</v>
      </c>
      <c r="AV162" s="3">
        <f>1</f>
        <v>1</v>
      </c>
      <c r="AW162" s="3">
        <f t="shared" ca="1" si="1023"/>
        <v>3.3741236097103604E-4</v>
      </c>
      <c r="AX162" s="3">
        <f t="shared" ca="1" si="1024"/>
        <v>-3.0485881638455052E-5</v>
      </c>
      <c r="AY162" s="3">
        <f t="shared" ca="1" si="1025"/>
        <v>5.3552727671381112E-3</v>
      </c>
      <c r="AZ162" s="3">
        <f t="shared" ca="1" si="1026"/>
        <v>2.2712184037777834</v>
      </c>
      <c r="BA162" s="3">
        <f t="shared" ca="1" si="1027"/>
        <v>1.522129256293651</v>
      </c>
      <c r="BB162" s="3">
        <f t="shared" ca="1" si="1028"/>
        <v>1.6210676579527384E-4</v>
      </c>
      <c r="BC162" s="3">
        <f t="shared" ca="1" si="1029"/>
        <v>2.0959539741407262E-3</v>
      </c>
      <c r="BD162" s="3">
        <f t="shared" ca="1" si="1030"/>
        <v>26.513947256293651</v>
      </c>
      <c r="BE162" s="3">
        <f t="shared" ca="1" si="1031"/>
        <v>7.9050997344169746E-2</v>
      </c>
      <c r="BF162" s="3">
        <f t="shared" ca="1" si="1032"/>
        <v>6.1140185664657811E-3</v>
      </c>
      <c r="BG162" s="3">
        <f>1</f>
        <v>1</v>
      </c>
      <c r="BH162" s="3">
        <f t="shared" ca="1" si="1033"/>
        <v>6.4514309274368168E-3</v>
      </c>
      <c r="BI162" s="3">
        <f t="shared" ca="1" si="1034"/>
        <v>-2.6672783651011414E-5</v>
      </c>
      <c r="BJ162" s="3">
        <f t="shared" ca="1" si="1035"/>
        <v>2.8634572143950549E-3</v>
      </c>
      <c r="BK162" s="3">
        <f t="shared" ca="1" si="1036"/>
        <v>2.5431093017041193</v>
      </c>
      <c r="BL162" s="3">
        <f t="shared" ca="1" si="1037"/>
        <v>2.956328512587302</v>
      </c>
      <c r="BM162" s="3">
        <f t="shared" ca="1" si="1038"/>
        <v>3.1484898659054765E-4</v>
      </c>
      <c r="BN162" s="3">
        <f t="shared" ca="1" si="1039"/>
        <v>1.9432117533454525E-3</v>
      </c>
      <c r="BO162" s="3">
        <f t="shared" ca="1" si="1040"/>
        <v>27.9481465125873</v>
      </c>
      <c r="BP162" s="3">
        <f t="shared" ca="1" si="1041"/>
        <v>6.9529181567381151E-2</v>
      </c>
      <c r="BQ162" s="3">
        <f t="shared" ca="1" si="1042"/>
        <v>1.1265469302185954E-2</v>
      </c>
      <c r="BR162" s="3">
        <f>1</f>
        <v>1</v>
      </c>
      <c r="BS162" s="3">
        <f t="shared" ca="1" si="1043"/>
        <v>1.160288166315699E-2</v>
      </c>
      <c r="BT162" s="3">
        <f t="shared" ca="1" si="1044"/>
        <v>-2.3460005309033916E-5</v>
      </c>
      <c r="BU162" s="3">
        <f t="shared" ca="1" si="1045"/>
        <v>1.7561196896042561E-3</v>
      </c>
      <c r="BV162" s="3">
        <f t="shared" ca="1" si="1046"/>
        <v>2.7554458877674768</v>
      </c>
      <c r="BW162" s="3">
        <f t="shared" ca="1" si="1047"/>
        <v>4.4250277688809536</v>
      </c>
      <c r="BX162" s="3">
        <f t="shared" ca="1" si="1048"/>
        <v>4.7126545738582155E-4</v>
      </c>
      <c r="BY162" s="3">
        <f t="shared" ca="1" si="1049"/>
        <v>1.7867952825501787E-3</v>
      </c>
      <c r="BZ162" s="3">
        <f t="shared" ca="1" si="1050"/>
        <v>29.416845768880954</v>
      </c>
      <c r="CA162" s="3">
        <f t="shared" ca="1" si="1051"/>
        <v>6.0740546304266473E-2</v>
      </c>
      <c r="CB162" s="3">
        <f t="shared" ca="1" si="1052"/>
        <v>1.6020257953160862E-2</v>
      </c>
      <c r="CC162" s="3">
        <f>1</f>
        <v>1</v>
      </c>
      <c r="CD162" s="3">
        <f t="shared" ca="1" si="1053"/>
        <v>1.6357670314131899E-2</v>
      </c>
      <c r="CE162" s="3">
        <f t="shared" ca="1" si="1054"/>
        <v>-2.0494611135193088E-5</v>
      </c>
      <c r="CF162" s="3">
        <f t="shared" ca="1" si="1055"/>
        <v>1.1693173695914473E-3</v>
      </c>
      <c r="CG162" s="3">
        <f t="shared" ca="1" si="1056"/>
        <v>2.932067599055594</v>
      </c>
      <c r="CH162" s="3">
        <f t="shared" ca="1" si="1057"/>
        <v>6.2017070251746045</v>
      </c>
      <c r="CI162" s="3">
        <f t="shared" ca="1" si="1058"/>
        <v>6.6048179818109531E-4</v>
      </c>
      <c r="CJ162" s="3">
        <f t="shared" ca="1" si="1059"/>
        <v>1.5975789417549049E-3</v>
      </c>
      <c r="CK162" s="3">
        <f t="shared" ca="1" si="1060"/>
        <v>31.193525025174601</v>
      </c>
      <c r="CL162" s="3">
        <f t="shared" ca="1" si="1061"/>
        <v>5.1215081991073004E-2</v>
      </c>
      <c r="CM162" s="3">
        <f t="shared" ca="1" si="1062"/>
        <v>2.1173682603939641E-2</v>
      </c>
      <c r="CN162" s="3">
        <f>1</f>
        <v>1</v>
      </c>
      <c r="CO162" s="3">
        <f t="shared" ca="1" si="1063"/>
        <v>2.1511094964910677E-2</v>
      </c>
      <c r="CP162" s="3">
        <f t="shared" ca="1" si="1064"/>
        <v>-1.7280601731933131E-5</v>
      </c>
      <c r="CQ162" s="3">
        <f t="shared" ca="1" si="1065"/>
        <v>7.7538497677294774E-4</v>
      </c>
      <c r="CR162" s="3">
        <f t="shared" ca="1" si="1066"/>
        <v>3.1104826177830458</v>
      </c>
      <c r="CS162" s="3">
        <f t="shared" ca="1" si="1067"/>
        <v>7.7380562814682552</v>
      </c>
      <c r="CT162" s="3">
        <f t="shared" ca="1" si="1068"/>
        <v>8.2410299397636926E-4</v>
      </c>
      <c r="CU162" s="3">
        <f t="shared" ca="1" si="1069"/>
        <v>1.4339577459596309E-3</v>
      </c>
      <c r="CV162" s="3">
        <f t="shared" ca="1" si="1070"/>
        <v>32.729874281468256</v>
      </c>
      <c r="CW162" s="3">
        <f t="shared" ca="1" si="1071"/>
        <v>4.3811892878902428E-2</v>
      </c>
      <c r="CX162" s="3">
        <f t="shared" ca="1" si="1072"/>
        <v>2.5178923294642126E-2</v>
      </c>
      <c r="CY162" s="3">
        <f>1</f>
        <v>1</v>
      </c>
      <c r="CZ162" s="3">
        <f t="shared" ca="1" si="1073"/>
        <v>2.5516335655613162E-2</v>
      </c>
      <c r="DA162" s="3">
        <f t="shared" ca="1" si="1074"/>
        <v>-1.4782674214880589E-5</v>
      </c>
      <c r="DB162" s="3">
        <f t="shared" ca="1" si="1075"/>
        <v>5.6675320525622144E-4</v>
      </c>
      <c r="DC162" s="3">
        <f t="shared" ca="1" si="1076"/>
        <v>3.2466060150547245</v>
      </c>
      <c r="DD162" s="3">
        <f t="shared" ca="1" si="1077"/>
        <v>9.5058855377619071</v>
      </c>
      <c r="DE162" s="3">
        <f t="shared" ca="1" si="1078"/>
        <v>1.0123768097716429E-3</v>
      </c>
      <c r="DF162" s="3">
        <f t="shared" ca="1" si="1079"/>
        <v>1.2456839301643572E-3</v>
      </c>
      <c r="DG162" s="3">
        <f t="shared" ca="1" si="1080"/>
        <v>34.497703537761907</v>
      </c>
      <c r="DH162" s="3">
        <f t="shared" ca="1" si="1081"/>
        <v>3.6109184160644361E-2</v>
      </c>
      <c r="DI162" s="3">
        <f t="shared" ca="1" si="1082"/>
        <v>2.9346208760344702E-2</v>
      </c>
      <c r="DJ162" s="3">
        <f>1</f>
        <v>1</v>
      </c>
      <c r="DK162" s="3">
        <f t="shared" ca="1" si="1083"/>
        <v>2.9683621121315739E-2</v>
      </c>
      <c r="DL162" s="3">
        <f t="shared" ca="1" si="1084"/>
        <v>-1.2183685080380952E-5</v>
      </c>
      <c r="DM162" s="3">
        <f t="shared" ca="1" si="1085"/>
        <v>4.049276412932748E-4</v>
      </c>
      <c r="DN162" s="3">
        <f t="shared" ca="1" si="1086"/>
        <v>3.3926225762782489</v>
      </c>
      <c r="DO162" s="3">
        <f t="shared" ca="1" si="1087"/>
        <v>10.945874794055557</v>
      </c>
      <c r="DP162" s="3">
        <f t="shared" ca="1" si="1088"/>
        <v>1.1657356655669169E-3</v>
      </c>
      <c r="DQ162" s="3">
        <f t="shared" ca="1" si="1089"/>
        <v>1.0923250743690833E-3</v>
      </c>
      <c r="DR162" s="3">
        <f t="shared" ca="1" si="1090"/>
        <v>35.937692794055557</v>
      </c>
      <c r="DS162" s="3">
        <f t="shared" ca="1" si="1091"/>
        <v>3.0394969444164328E-2</v>
      </c>
      <c r="DT162" s="3">
        <f t="shared" ca="1" si="1092"/>
        <v>3.2437687979784302E-2</v>
      </c>
      <c r="DU162" s="3">
        <f>1</f>
        <v>1</v>
      </c>
      <c r="DV162" s="3">
        <f t="shared" ca="1" si="1093"/>
        <v>3.2775100340755335E-2</v>
      </c>
      <c r="DW162" s="3">
        <f t="shared" ca="1" si="1094"/>
        <v>-1.0255638401797984E-5</v>
      </c>
      <c r="DX162" s="3">
        <f t="shared" ca="1" si="1095"/>
        <v>3.0997776008087272E-4</v>
      </c>
      <c r="DY162" s="3">
        <f t="shared" ca="1" si="1096"/>
        <v>3.5086694642968119</v>
      </c>
      <c r="DZ162" s="3">
        <f t="shared" ca="1" si="1097"/>
        <v>12.471274050349209</v>
      </c>
      <c r="EA162" s="3">
        <f t="shared" ca="1" si="1098"/>
        <v>1.3281906863621905E-3</v>
      </c>
      <c r="EB162" s="3">
        <f t="shared" ca="1" si="1099"/>
        <v>9.2987005357380963E-4</v>
      </c>
      <c r="EC162" s="3">
        <f t="shared" ca="1" si="1100"/>
        <v>37.463092050349204</v>
      </c>
      <c r="ED162" s="3">
        <f t="shared" ca="1" si="1101"/>
        <v>2.4820963852212038E-2</v>
      </c>
      <c r="EE162" s="3">
        <f t="shared" ca="1" si="1102"/>
        <v>3.5453311877651335E-2</v>
      </c>
      <c r="EF162" s="3">
        <f>1</f>
        <v>1</v>
      </c>
      <c r="EG162" s="3">
        <f t="shared" ca="1" si="1103"/>
        <v>3.5790724238622368E-2</v>
      </c>
      <c r="EH162" s="3">
        <f t="shared" ca="1" si="1104"/>
        <v>-8.3749000149516054E-6</v>
      </c>
      <c r="EI162" s="3">
        <f t="shared" ca="1" si="1105"/>
        <v>2.3248621953557772E-4</v>
      </c>
      <c r="EJ162" s="3">
        <f t="shared" ca="1" si="1106"/>
        <v>3.6336027845246726</v>
      </c>
      <c r="EK162" s="3">
        <f t="shared" ca="1" si="1107"/>
        <v>13.844003306642859</v>
      </c>
      <c r="EL162" s="3">
        <f t="shared" ca="1" si="1108"/>
        <v>1.4743863521574645E-3</v>
      </c>
      <c r="EM162" s="3">
        <f t="shared" ca="1" si="1109"/>
        <v>7.8367438777853567E-4</v>
      </c>
      <c r="EN162" s="3">
        <f t="shared" ca="1" si="1110"/>
        <v>38.835821306642856</v>
      </c>
      <c r="EO162" s="3">
        <f t="shared" ca="1" si="1111"/>
        <v>2.0179163499356414E-2</v>
      </c>
      <c r="EP162" s="3">
        <f t="shared" ca="1" si="1112"/>
        <v>3.7964598212456784E-2</v>
      </c>
      <c r="EQ162" s="3">
        <f>1</f>
        <v>1</v>
      </c>
      <c r="ER162" s="3">
        <f t="shared" ca="1" si="1113"/>
        <v>3.8302010573427817E-2</v>
      </c>
      <c r="ES162" s="3">
        <f t="shared" ca="1" si="1114"/>
        <v>-6.8086991987384014E-6</v>
      </c>
      <c r="ET162" s="3">
        <f t="shared" ca="1" si="1115"/>
        <v>1.7694604524268187E-4</v>
      </c>
      <c r="EU162" s="3">
        <f t="shared" ca="1" si="1116"/>
        <v>3.752159139432083</v>
      </c>
      <c r="EV162" s="3">
        <f t="shared" ca="1" si="1117"/>
        <v>15.744912562936509</v>
      </c>
      <c r="EW162" s="3">
        <f t="shared" ca="1" si="1118"/>
        <v>1.6768331879527382E-3</v>
      </c>
      <c r="EX162" s="3">
        <f t="shared" ca="1" si="1119"/>
        <v>5.8122755198326197E-4</v>
      </c>
      <c r="EY162" s="3">
        <f t="shared" ca="1" si="1120"/>
        <v>40.736730562936508</v>
      </c>
      <c r="EZ162" s="3">
        <f t="shared" ca="1" si="1121"/>
        <v>1.4267898870413525E-2</v>
      </c>
      <c r="FA162" s="3">
        <f t="shared" ca="1" si="1122"/>
        <v>4.1162684505623312E-2</v>
      </c>
      <c r="FB162" s="3">
        <f>1</f>
        <v>1</v>
      </c>
      <c r="FC162" s="3">
        <f t="shared" ca="1" si="1123"/>
        <v>4.1500096866594345E-2</v>
      </c>
      <c r="FD162" s="3">
        <f t="shared" ca="1" si="1124"/>
        <v>-4.8141654439622054E-6</v>
      </c>
      <c r="FE162" s="3">
        <f t="shared" ca="1" si="1125"/>
        <v>1.156812550731981E-4</v>
      </c>
      <c r="FF162" s="3">
        <f t="shared" ca="1" si="1126"/>
        <v>3.9367370081857178</v>
      </c>
      <c r="FG162" s="3">
        <f t="shared" ca="1" si="1127"/>
        <v>17.504161819230163</v>
      </c>
      <c r="FH162" s="3">
        <f t="shared" ca="1" si="1128"/>
        <v>1.8641932337480124E-3</v>
      </c>
      <c r="FI162" s="3">
        <f t="shared" ca="1" si="1129"/>
        <v>3.9386750618798779E-4</v>
      </c>
      <c r="FJ162" s="3">
        <f t="shared" ca="1" si="1130"/>
        <v>42.495979819230158</v>
      </c>
      <c r="FK162" s="3">
        <f t="shared" ca="1" si="1131"/>
        <v>9.2683474498864472E-3</v>
      </c>
      <c r="FL162" s="3">
        <f t="shared" ca="1" si="1132"/>
        <v>4.386751974370133E-2</v>
      </c>
      <c r="FM162" s="3">
        <f>1</f>
        <v>1</v>
      </c>
      <c r="FN162" s="3">
        <f t="shared" ca="1" si="1133"/>
        <v>4.4204932104672363E-2</v>
      </c>
      <c r="FO162" s="3">
        <f t="shared" ca="1" si="1134"/>
        <v>-3.1272549953660673E-6</v>
      </c>
      <c r="FP162" s="3">
        <f t="shared" ca="1" si="1135"/>
        <v>7.063162457940711E-5</v>
      </c>
      <c r="FQ162" s="3">
        <f t="shared" ca="1" si="1136"/>
        <v>4.1510008045408782</v>
      </c>
      <c r="FR162" s="3">
        <f t="shared" ca="1" si="1137"/>
        <v>18.574101075523814</v>
      </c>
      <c r="FS162" s="3">
        <f t="shared" ca="1" si="1138"/>
        <v>1.978141764543286E-3</v>
      </c>
      <c r="FT162" s="3">
        <f t="shared" ca="1" si="1139"/>
        <v>2.7991897539271417E-4</v>
      </c>
      <c r="FU162" s="3">
        <f t="shared" ca="1" si="1140"/>
        <v>43.565919075523809</v>
      </c>
      <c r="FV162" s="3">
        <f t="shared" ca="1" si="1141"/>
        <v>6.4251823749536859E-3</v>
      </c>
      <c r="FW162" s="3">
        <f t="shared" ca="1" si="1142"/>
        <v>4.5405716360857058E-2</v>
      </c>
      <c r="FX162" s="3">
        <f>1</f>
        <v>1</v>
      </c>
      <c r="FY162" s="3">
        <f t="shared" ca="1" si="1143"/>
        <v>4.5743128721828091E-2</v>
      </c>
      <c r="FZ162" s="3">
        <f t="shared" ca="1" si="1144"/>
        <v>-2.1679359548026118E-6</v>
      </c>
      <c r="GA162" s="3">
        <f t="shared" ca="1" si="1145"/>
        <v>4.7344694061413756E-5</v>
      </c>
      <c r="GB162" s="3">
        <f t="shared" ca="1" si="1146"/>
        <v>4.3247286854879228</v>
      </c>
      <c r="GC162" s="3">
        <f t="shared" ca="1" si="1147"/>
        <v>20.356150331817464</v>
      </c>
      <c r="GD162" s="3">
        <f t="shared" ca="1" si="1148"/>
        <v>2.1679300103385601E-3</v>
      </c>
      <c r="GE162" s="3">
        <f t="shared" ca="1" si="1149"/>
        <v>9.0130729597440087E-5</v>
      </c>
      <c r="GF162" s="3">
        <f t="shared" ca="1" si="1150"/>
        <v>45.347968331817462</v>
      </c>
      <c r="GG162" s="3">
        <f t="shared" ca="1" si="1151"/>
        <v>1.9875362207616635E-3</v>
      </c>
      <c r="GH162" s="3">
        <f t="shared" ca="1" si="1152"/>
        <v>4.7806552092378454E-2</v>
      </c>
      <c r="GI162" s="3">
        <f>1</f>
        <v>1</v>
      </c>
      <c r="GJ162" s="3">
        <f t="shared" ca="1" si="1153"/>
        <v>4.8143964453349487E-2</v>
      </c>
      <c r="GK162" s="3">
        <f t="shared" ca="1" si="1154"/>
        <v>-6.7061928876264323E-7</v>
      </c>
      <c r="GL162" s="3">
        <f t="shared" ca="1" si="1155"/>
        <v>1.3925429257748839E-5</v>
      </c>
      <c r="GM162" s="3">
        <f t="shared" ca="1" si="1156"/>
        <v>4.8561914086211422</v>
      </c>
      <c r="GN162" s="3">
        <f t="shared" ca="1" si="1157"/>
        <v>20.566374814440561</v>
      </c>
      <c r="GO162" s="3">
        <f t="shared" ca="1" si="1158"/>
        <v>2.1903189177379201E-3</v>
      </c>
      <c r="GP162" s="3">
        <f t="shared" ca="1" si="1159"/>
        <v>6.7741822198080087E-5</v>
      </c>
      <c r="GQ162" s="3">
        <f t="shared" ca="1" si="1160"/>
        <v>45.558192814440559</v>
      </c>
      <c r="GR162" s="3">
        <f t="shared" ca="1" si="1161"/>
        <v>1.4869295293163602E-3</v>
      </c>
      <c r="GS162" s="3">
        <f t="shared" ca="1" si="1162"/>
        <v>4.8077388114562254E-2</v>
      </c>
      <c r="GT162" s="3">
        <f>1</f>
        <v>1</v>
      </c>
      <c r="GU162" s="3">
        <f t="shared" ca="1" si="1163"/>
        <v>4.8414800475533287E-2</v>
      </c>
      <c r="GV162" s="3">
        <f t="shared" ca="1" si="1164"/>
        <v>-5.0170840308418447E-7</v>
      </c>
      <c r="GW162" s="3">
        <f t="shared" ca="1" si="1165"/>
        <v>1.0360490147669904E-5</v>
      </c>
      <c r="GX162" s="3">
        <f t="shared" ca="1" si="1166"/>
        <v>4.9846196979312349</v>
      </c>
      <c r="GY162" s="3">
        <f t="shared" ca="1" si="1167"/>
        <v>20.778399297063661</v>
      </c>
      <c r="GZ162" s="3">
        <f t="shared" ca="1" si="1168"/>
        <v>2.21289952513728E-3</v>
      </c>
      <c r="HA162" s="3">
        <f t="shared" ca="1" si="1169"/>
        <v>4.5161214798720203E-5</v>
      </c>
      <c r="HB162" s="3">
        <f t="shared" ca="1" si="1170"/>
        <v>45.77021729706366</v>
      </c>
      <c r="HC162" s="3">
        <f t="shared" ca="1" si="1171"/>
        <v>9.8669434985657078E-4</v>
      </c>
      <c r="HD162" s="3">
        <f t="shared" ca="1" si="1172"/>
        <v>4.8348023142971756E-2</v>
      </c>
      <c r="HE162" s="3">
        <f>1</f>
        <v>1</v>
      </c>
      <c r="HF162" s="3">
        <f t="shared" ca="1" si="1173"/>
        <v>4.8685435503942789E-2</v>
      </c>
      <c r="HG162" s="3">
        <f t="shared" ca="1" si="1174"/>
        <v>-3.3292287014188699E-7</v>
      </c>
      <c r="HH162" s="3">
        <f t="shared" ca="1" si="1175"/>
        <v>6.8372834350037548E-6</v>
      </c>
      <c r="HI162" s="3">
        <f t="shared" ca="1" si="1176"/>
        <v>5.1651164163400267</v>
      </c>
      <c r="HJ162" s="3">
        <f t="shared" ca="1" si="1177"/>
        <v>20.990423779686758</v>
      </c>
      <c r="HK162" s="3">
        <f t="shared" ca="1" si="1178"/>
        <v>2.2354801325366398E-3</v>
      </c>
      <c r="HL162" s="3">
        <f t="shared" ca="1" si="1179"/>
        <v>2.2580607399360318E-5</v>
      </c>
      <c r="HM162" s="3">
        <f t="shared" ca="1" si="1180"/>
        <v>45.98224177968676</v>
      </c>
      <c r="HN162" s="3">
        <f t="shared" ca="1" si="1181"/>
        <v>4.9107234718024533E-4</v>
      </c>
      <c r="HO162" s="3">
        <f t="shared" ca="1" si="1182"/>
        <v>4.8616162370843596E-2</v>
      </c>
      <c r="HP162" s="3">
        <f>1</f>
        <v>1</v>
      </c>
      <c r="HQ162" s="3">
        <f t="shared" ca="1" si="1183"/>
        <v>4.8953574731814629E-2</v>
      </c>
      <c r="HR162" s="3">
        <f t="shared" ca="1" si="1184"/>
        <v>-1.6569388006967486E-7</v>
      </c>
      <c r="HS162" s="3">
        <f t="shared" ca="1" si="1185"/>
        <v>3.3844806281921325E-6</v>
      </c>
      <c r="HT162" s="3">
        <f t="shared" ca="1" si="1186"/>
        <v>5.4705079673381327</v>
      </c>
      <c r="HU162" s="3">
        <f t="shared" ca="1" si="1187"/>
        <v>21.204568507136088</v>
      </c>
      <c r="HV162" s="3">
        <f t="shared" ca="1" si="1188"/>
        <v>2.2582865460099933E-3</v>
      </c>
      <c r="HW162" s="3">
        <f t="shared" ca="1" si="1189"/>
        <v>-2.2580607399310879E-7</v>
      </c>
      <c r="HX162" s="3">
        <f t="shared" ca="1" si="1190"/>
        <v>46.196386507136083</v>
      </c>
      <c r="HY162" s="3">
        <f t="shared" ca="1" si="1191"/>
        <v>-4.8879596666771305E-6</v>
      </c>
      <c r="HZ162" s="3">
        <f t="shared" ca="1" si="1192"/>
        <v>4.8884484626544322E-2</v>
      </c>
      <c r="IA162" s="3">
        <f>1</f>
        <v>1</v>
      </c>
      <c r="IB162" s="3">
        <f t="shared" ca="1" si="1193"/>
        <v>4.8879893040027196E-6</v>
      </c>
      <c r="IC162" s="3">
        <f t="shared" ca="1" si="1194"/>
        <v>-1.4486605210967222E-12</v>
      </c>
      <c r="ID162" s="3">
        <f t="shared" ca="1" si="1195"/>
        <v>2.8029798648444884E-7</v>
      </c>
      <c r="IE162" s="3">
        <f t="shared" ca="1" si="1196"/>
        <v>8.7133441564106082</v>
      </c>
      <c r="IF162" s="3">
        <f t="shared" ca="1" si="1197"/>
        <v>21.414472744932958</v>
      </c>
      <c r="IG162" s="3">
        <f t="shared" ca="1" si="1198"/>
        <v>2.28064134733536E-3</v>
      </c>
      <c r="IH162" s="3">
        <f t="shared" ca="1" si="1199"/>
        <v>-2.2580607399359885E-5</v>
      </c>
      <c r="II162" s="3">
        <f t="shared" ca="1" si="1200"/>
        <v>46.40629074493296</v>
      </c>
      <c r="IJ162" s="3">
        <f t="shared" ca="1" si="1201"/>
        <v>-4.8658505208855617E-4</v>
      </c>
      <c r="IK162" s="3">
        <f t="shared" ca="1" si="1202"/>
        <v>4.9145090260944421E-2</v>
      </c>
      <c r="IL162" s="3">
        <f>1</f>
        <v>1</v>
      </c>
      <c r="IM162" s="3">
        <f t="shared" ca="1" si="1203"/>
        <v>4.8658508172588175E-4</v>
      </c>
      <c r="IN162" s="3">
        <f t="shared" ca="1" si="1204"/>
        <v>-1.4421079615702868E-12</v>
      </c>
      <c r="IO162" s="3">
        <f t="shared" ca="1" si="1205"/>
        <v>2.9637143269048427E-9</v>
      </c>
      <c r="IP162" s="3">
        <f t="shared" ca="1" si="1206"/>
        <v>10.687161408469089</v>
      </c>
      <c r="IQ162" s="3">
        <f t="shared" ca="1" si="1207"/>
        <v>21.626497227556055</v>
      </c>
      <c r="IR162" s="3">
        <f t="shared" ca="1" si="1208"/>
        <v>2.3032219547347199E-3</v>
      </c>
      <c r="IS162" s="3">
        <f t="shared" ca="1" si="1209"/>
        <v>-4.5161214798719769E-5</v>
      </c>
      <c r="IT162" s="3">
        <f t="shared" ca="1" si="1210"/>
        <v>46.618315227556053</v>
      </c>
      <c r="IU162" s="3">
        <f t="shared" ca="1" si="1211"/>
        <v>-9.6874403500590281E-4</v>
      </c>
      <c r="IV162" s="3">
        <f t="shared" ca="1" si="1212"/>
        <v>4.9405945785301289E-2</v>
      </c>
      <c r="IW162" s="3">
        <f>1</f>
        <v>1</v>
      </c>
      <c r="IX162" s="3">
        <f t="shared" ca="1" si="1213"/>
        <v>9.6874406464322839E-4</v>
      </c>
      <c r="IY162" s="3">
        <f t="shared" ca="1" si="1214"/>
        <v>-1.4355491189148609E-12</v>
      </c>
      <c r="IZ162" s="3">
        <f t="shared" ca="1" si="1215"/>
        <v>1.4818639673631548E-9</v>
      </c>
      <c r="JA162" s="3">
        <f t="shared" ca="1" si="1216"/>
        <v>10.986209705704631</v>
      </c>
      <c r="JB162" s="3">
        <f t="shared" ca="1" si="1217"/>
        <v>21.838521710179155</v>
      </c>
      <c r="JC162" s="3">
        <f t="shared" ca="1" si="1218"/>
        <v>2.3258025621340802E-3</v>
      </c>
      <c r="JD162" s="3">
        <f t="shared" ca="1" si="1219"/>
        <v>-6.7741822198080087E-5</v>
      </c>
      <c r="JE162" s="3">
        <f t="shared" ca="1" si="1220"/>
        <v>46.830339710179153</v>
      </c>
      <c r="JF162" s="3">
        <f t="shared" ca="1" si="1221"/>
        <v>-1.4465370658704739E-3</v>
      </c>
      <c r="JG162" s="3">
        <f t="shared" ca="1" si="1222"/>
        <v>4.9664439261552881E-2</v>
      </c>
      <c r="JH162" s="3">
        <f>1</f>
        <v>1</v>
      </c>
      <c r="JI162" s="3">
        <f t="shared" ca="1" si="1223"/>
        <v>1.4465370955077995E-3</v>
      </c>
      <c r="JJ162" s="3">
        <f t="shared" ca="1" si="1224"/>
        <v>-1.4290496666131771E-12</v>
      </c>
      <c r="JK162" s="3">
        <f t="shared" ca="1" si="1225"/>
        <v>9.8791015808435273E-10</v>
      </c>
      <c r="JL162" s="3">
        <f t="shared" ca="1" si="1226"/>
        <v>11.160329863030363</v>
      </c>
      <c r="JM162" s="3">
        <f t="shared" ca="1" si="1227"/>
        <v>21.900269588111115</v>
      </c>
      <c r="JN162" s="3">
        <f t="shared" ca="1" si="1228"/>
        <v>2.3323787111338341E-3</v>
      </c>
      <c r="JO162" s="3">
        <f t="shared" ca="1" si="1229"/>
        <v>-7.4317971197833919E-5</v>
      </c>
      <c r="JP162" s="3">
        <f t="shared" ca="1" si="1230"/>
        <v>46.89208758811111</v>
      </c>
      <c r="JQ162" s="3">
        <f t="shared" ca="1" si="1231"/>
        <v>-1.5848723104551288E-3</v>
      </c>
      <c r="JR162" s="3">
        <f t="shared" ca="1" si="1232"/>
        <v>4.9739280784871241E-2</v>
      </c>
      <c r="JS162" s="3">
        <f>1</f>
        <v>1</v>
      </c>
      <c r="JT162" s="3">
        <f t="shared" ca="1" si="1233"/>
        <v>1.5848723400924544E-3</v>
      </c>
      <c r="JU162" s="3">
        <f t="shared" ca="1" si="1234"/>
        <v>-1.4271678825231227E-12</v>
      </c>
      <c r="JV162" s="3">
        <f t="shared" ca="1" si="1235"/>
        <v>9.0049339339370871E-10</v>
      </c>
      <c r="JW162" s="3">
        <f t="shared" ca="1" si="1236"/>
        <v>11.199994524605568</v>
      </c>
      <c r="JX162" s="3">
        <f t="shared" ca="1" si="1237"/>
        <v>23.274108844404765</v>
      </c>
      <c r="JY162" s="3">
        <f t="shared" ca="1" si="1238"/>
        <v>2.4786925919291071E-3</v>
      </c>
      <c r="JZ162" s="3">
        <f t="shared" ca="1" si="1239"/>
        <v>-2.2063185199310692E-4</v>
      </c>
      <c r="KA162" s="3">
        <f t="shared" ca="1" si="1240"/>
        <v>48.26592684440476</v>
      </c>
      <c r="KB162" s="3">
        <f t="shared" ca="1" si="1241"/>
        <v>-4.5711719719867703E-3</v>
      </c>
      <c r="KC162" s="3">
        <f t="shared" ca="1" si="1242"/>
        <v>5.1354915444174261E-2</v>
      </c>
      <c r="KD162" s="3">
        <f>1</f>
        <v>1</v>
      </c>
      <c r="KE162" s="3">
        <f t="shared" ca="1" si="1243"/>
        <v>4.5711720016240959E-3</v>
      </c>
      <c r="KF162" s="3">
        <f t="shared" ca="1" si="1244"/>
        <v>-1.3865450375780237E-12</v>
      </c>
      <c r="KG162" s="3">
        <f t="shared" ca="1" si="1245"/>
        <v>3.033237307159542E-10</v>
      </c>
      <c r="KH162" s="3">
        <f t="shared" ca="1" si="1246"/>
        <v>11.660027589000302</v>
      </c>
      <c r="KI162" s="3">
        <f t="shared" ca="1" si="1247"/>
        <v>24.896168100698418</v>
      </c>
      <c r="KJ162" s="3">
        <f t="shared" ca="1" si="1248"/>
        <v>2.6514419027243818E-3</v>
      </c>
      <c r="KK162" s="3">
        <f t="shared" ca="1" si="1249"/>
        <v>-3.9338116278838167E-4</v>
      </c>
      <c r="KL162" s="3">
        <f t="shared" ca="1" si="1250"/>
        <v>49.887986100698413</v>
      </c>
      <c r="KM162" s="3">
        <f t="shared" ca="1" si="1251"/>
        <v>-7.8852884939942386E-3</v>
      </c>
      <c r="KN162" s="3">
        <f t="shared" ca="1" si="1252"/>
        <v>5.3147904134123042E-2</v>
      </c>
      <c r="KO162" s="3">
        <f>1</f>
        <v>1</v>
      </c>
      <c r="KP162" s="3">
        <f t="shared" ca="1" si="1253"/>
        <v>7.8852885236315642E-3</v>
      </c>
      <c r="KQ162" s="3">
        <f t="shared" ca="1" si="1254"/>
        <v>-1.3414628767561425E-12</v>
      </c>
      <c r="KR162" s="3">
        <f t="shared" ca="1" si="1255"/>
        <v>1.7012222793683085E-10</v>
      </c>
      <c r="KS162" s="3">
        <f t="shared" ca="1" si="1256"/>
        <v>11.896817596579087</v>
      </c>
      <c r="KT162" s="3">
        <f t="shared" ca="1" si="1257"/>
        <v>26.636067356992069</v>
      </c>
      <c r="KU162" s="3">
        <f t="shared" ca="1" si="1258"/>
        <v>2.8367411735196551E-3</v>
      </c>
      <c r="KV162" s="3">
        <f t="shared" ca="1" si="1259"/>
        <v>-5.7868043358365491E-4</v>
      </c>
      <c r="KW162" s="3">
        <f t="shared" ca="1" si="1260"/>
        <v>51.627885356992067</v>
      </c>
      <c r="KX162" s="3">
        <f t="shared" ca="1" si="1261"/>
        <v>-1.1208679758666178E-2</v>
      </c>
      <c r="KY162" s="3">
        <f t="shared" ca="1" si="1262"/>
        <v>5.4945910604403042E-2</v>
      </c>
      <c r="KZ162" s="3">
        <f>1</f>
        <v>1</v>
      </c>
      <c r="LA162" s="3">
        <f t="shared" ca="1" si="1263"/>
        <v>1.1208679788303503E-2</v>
      </c>
      <c r="LB162" s="3">
        <f t="shared" ca="1" si="1264"/>
        <v>-1.296254550955569E-12</v>
      </c>
      <c r="LC162" s="3">
        <f t="shared" ca="1" si="1265"/>
        <v>1.1564738836705724E-10</v>
      </c>
      <c r="LD162" s="3">
        <f t="shared" ca="1" si="1266"/>
        <v>12.049554465667061</v>
      </c>
      <c r="LE162" s="3">
        <f t="shared" ca="1" si="1267"/>
        <v>27.979396613285719</v>
      </c>
      <c r="LF162" s="3">
        <f t="shared" ca="1" si="1268"/>
        <v>2.979805739314929E-3</v>
      </c>
      <c r="LG162" s="3">
        <f t="shared" ca="1" si="1269"/>
        <v>-7.2174499937892886E-4</v>
      </c>
      <c r="LH162" s="3">
        <f t="shared" ca="1" si="1270"/>
        <v>52.971214613285717</v>
      </c>
      <c r="LI162" s="3">
        <f t="shared" ca="1" si="1271"/>
        <v>-1.3625230318919436E-2</v>
      </c>
      <c r="LJ162" s="3">
        <f t="shared" ca="1" si="1272"/>
        <v>5.6253302120196497E-2</v>
      </c>
      <c r="LK162" s="3">
        <f>1</f>
        <v>1</v>
      </c>
      <c r="LL162" s="3">
        <f t="shared" ca="1" si="1273"/>
        <v>1.3625230348556762E-2</v>
      </c>
      <c r="LM162" s="3">
        <f t="shared" ca="1" si="1274"/>
        <v>-1.2633820432244422E-12</v>
      </c>
      <c r="LN162" s="3">
        <f t="shared" ca="1" si="1275"/>
        <v>9.2723719327669762E-11</v>
      </c>
      <c r="LO162" s="3">
        <f t="shared" ca="1" si="1276"/>
        <v>12.134343855217237</v>
      </c>
      <c r="LQ162" s="3" t="str">
        <f t="shared" ca="1" si="1277"/>
        <v>22.07</v>
      </c>
      <c r="LR162" s="3" t="str">
        <f t="shared" ca="1" si="1278"/>
        <v>634.4</v>
      </c>
      <c r="LS162" s="3" t="str">
        <f t="shared" ca="1" si="1279"/>
        <v>644.0</v>
      </c>
      <c r="LT162" s="3" t="str">
        <f t="shared" ca="1" si="1280"/>
        <v>622.8</v>
      </c>
      <c r="LU162" s="3" t="str">
        <f t="shared" ca="1" si="1281"/>
        <v>29.21</v>
      </c>
      <c r="LV162" s="3" t="str">
        <f t="shared" ca="1" si="1282"/>
        <v>29.62</v>
      </c>
      <c r="LW162" s="3" t="str">
        <f t="shared" ca="1" si="1283"/>
        <v>28.69</v>
      </c>
      <c r="LX162" s="3" t="str">
        <f t="shared" ca="1" si="1284"/>
        <v>301</v>
      </c>
      <c r="LY162" s="3" t="str">
        <f t="shared" ca="1" si="1285"/>
        <v>16.7</v>
      </c>
      <c r="LZ162" s="3">
        <f t="shared" ca="1" si="1286"/>
        <v>16</v>
      </c>
      <c r="MA162" s="3">
        <f t="shared" ca="1" si="1287"/>
        <v>290</v>
      </c>
      <c r="MB162" s="3" t="str">
        <f t="shared" ca="1" si="1288"/>
        <v>296.6</v>
      </c>
      <c r="MC162" s="3" t="str">
        <f t="shared" ca="1" si="1289"/>
        <v>305.5</v>
      </c>
      <c r="MD162" s="3" t="str">
        <f t="shared" ca="1" si="1290"/>
        <v>294.8</v>
      </c>
      <c r="ME162" s="3" t="str">
        <f t="shared" ca="1" si="1291"/>
        <v>16.60</v>
      </c>
      <c r="MF162" s="3" t="str">
        <f t="shared" ca="1" si="1292"/>
        <v>17.73</v>
      </c>
      <c r="MG162" s="3" t="str">
        <f t="shared" ca="1" si="1293"/>
        <v>16.68</v>
      </c>
      <c r="MJ162" s="3">
        <f t="shared" ca="1" si="1294"/>
        <v>3.73</v>
      </c>
      <c r="MK162" s="3" t="str">
        <f t="shared" ca="1" si="1295"/>
        <v>3.73</v>
      </c>
      <c r="ML162" s="3" t="str">
        <f t="shared" ca="1" si="1296"/>
        <v>2.27</v>
      </c>
      <c r="MM162" s="3" t="str">
        <f t="shared" ca="1" si="1297"/>
        <v>5.25</v>
      </c>
      <c r="MN162" s="3" t="str">
        <f t="shared" ca="1" si="1298"/>
        <v>2.54</v>
      </c>
      <c r="MO162" s="3" t="str">
        <f t="shared" ca="1" si="1299"/>
        <v>6.69</v>
      </c>
      <c r="MP162" s="3" t="str">
        <f t="shared" ca="1" si="1300"/>
        <v>2.76</v>
      </c>
      <c r="MQ162" s="3" t="str">
        <f t="shared" ca="1" si="1301"/>
        <v>8.16</v>
      </c>
      <c r="MR162" s="3" t="str">
        <f t="shared" ca="1" si="1302"/>
        <v>2.93</v>
      </c>
      <c r="MS162" s="3" t="str">
        <f t="shared" ca="1" si="1303"/>
        <v>9.93</v>
      </c>
      <c r="MT162" s="3" t="str">
        <f t="shared" ca="1" si="1304"/>
        <v>3.11</v>
      </c>
      <c r="MU162" s="3" t="str">
        <f t="shared" ca="1" si="1305"/>
        <v>11.47</v>
      </c>
      <c r="MV162" s="3" t="str">
        <f t="shared" ca="1" si="1306"/>
        <v>3.25</v>
      </c>
      <c r="MW162" s="3" t="str">
        <f t="shared" ca="1" si="1307"/>
        <v>13.24</v>
      </c>
      <c r="MX162" s="3" t="str">
        <f t="shared" ca="1" si="1308"/>
        <v>3.39</v>
      </c>
      <c r="MY162" s="3" t="str">
        <f t="shared" ca="1" si="1309"/>
        <v>14.68</v>
      </c>
      <c r="MZ162" s="3" t="str">
        <f t="shared" ca="1" si="1310"/>
        <v>3.51</v>
      </c>
      <c r="NA162" s="3" t="str">
        <f t="shared" ca="1" si="1311"/>
        <v>16.20</v>
      </c>
      <c r="NB162" s="3" t="str">
        <f t="shared" ca="1" si="1312"/>
        <v>3.63</v>
      </c>
      <c r="NC162" s="3" t="str">
        <f t="shared" ca="1" si="1313"/>
        <v>17.57</v>
      </c>
      <c r="ND162" s="3" t="str">
        <f t="shared" ca="1" si="1314"/>
        <v>3.75</v>
      </c>
      <c r="NE162" s="3" t="str">
        <f t="shared" ca="1" si="1315"/>
        <v>19.47</v>
      </c>
      <c r="NF162" s="3" t="str">
        <f t="shared" ca="1" si="1316"/>
        <v>3.94</v>
      </c>
      <c r="NG162" s="3" t="str">
        <f t="shared" ca="1" si="1317"/>
        <v>21.23</v>
      </c>
      <c r="NH162" s="3" t="str">
        <f t="shared" ca="1" si="1318"/>
        <v>4.15</v>
      </c>
      <c r="NI162" s="3" t="str">
        <f t="shared" ca="1" si="1319"/>
        <v>22.30</v>
      </c>
      <c r="NJ162" s="3" t="str">
        <f t="shared" ca="1" si="1320"/>
        <v>4.32</v>
      </c>
      <c r="NK162" s="3" t="str">
        <f t="shared" ca="1" si="1321"/>
        <v>24.09</v>
      </c>
      <c r="NL162" s="3" t="str">
        <f t="shared" ca="1" si="1322"/>
        <v>4.86</v>
      </c>
      <c r="NM162" s="3" t="str">
        <f t="shared" ca="1" si="1323"/>
        <v>24.30</v>
      </c>
      <c r="NN162" s="3" t="str">
        <f t="shared" ca="1" si="1324"/>
        <v>4.98</v>
      </c>
      <c r="NO162" s="3" t="str">
        <f t="shared" ca="1" si="1325"/>
        <v>24.51</v>
      </c>
      <c r="NP162" s="3" t="str">
        <f t="shared" ca="1" si="1326"/>
        <v>5.17</v>
      </c>
      <c r="NQ162" s="3" t="str">
        <f t="shared" ca="1" si="1327"/>
        <v>24.72</v>
      </c>
      <c r="NR162" s="3" t="str">
        <f t="shared" ca="1" si="1328"/>
        <v>5.47</v>
      </c>
      <c r="NS162" s="3" t="str">
        <f t="shared" ca="1" si="1329"/>
        <v>24.93</v>
      </c>
      <c r="NT162" s="3" t="str">
        <f t="shared" ca="1" si="1330"/>
        <v>8.71</v>
      </c>
      <c r="NU162" s="3" t="str">
        <f t="shared" ca="1" si="1331"/>
        <v>25.14</v>
      </c>
      <c r="NV162" s="3" t="str">
        <f t="shared" ca="1" si="1332"/>
        <v>10.69</v>
      </c>
      <c r="NW162" s="3" t="str">
        <f t="shared" ca="1" si="1333"/>
        <v>25.36</v>
      </c>
      <c r="NX162" s="3" t="str">
        <f t="shared" ca="1" si="1334"/>
        <v>10.99</v>
      </c>
      <c r="NY162" s="3" t="str">
        <f t="shared" ca="1" si="1335"/>
        <v>25.57</v>
      </c>
      <c r="NZ162" s="3" t="str">
        <f t="shared" ca="1" si="1336"/>
        <v>11.16</v>
      </c>
      <c r="OA162" s="3" t="str">
        <f t="shared" ca="1" si="1337"/>
        <v>25.63</v>
      </c>
      <c r="OB162" s="3" t="str">
        <f t="shared" ca="1" si="1338"/>
        <v>11.20</v>
      </c>
      <c r="OC162" s="3" t="str">
        <f t="shared" ca="1" si="1339"/>
        <v>27.00</v>
      </c>
      <c r="OD162" s="3" t="str">
        <f t="shared" ca="1" si="1340"/>
        <v>11.66</v>
      </c>
      <c r="OE162" s="3" t="str">
        <f t="shared" ca="1" si="1341"/>
        <v>28.63</v>
      </c>
      <c r="OF162" s="3" t="str">
        <f t="shared" ca="1" si="1342"/>
        <v>11.90</v>
      </c>
      <c r="OG162" s="3" t="str">
        <f t="shared" ca="1" si="1343"/>
        <v>30.37</v>
      </c>
      <c r="OH162" s="3" t="str">
        <f t="shared" ca="1" si="1344"/>
        <v>12.05</v>
      </c>
      <c r="OI162" s="3" t="str">
        <f t="shared" ca="1" si="1345"/>
        <v>31.71</v>
      </c>
      <c r="OJ162" s="3" t="str">
        <f t="shared" ca="1" si="1346"/>
        <v>12.13</v>
      </c>
      <c r="OK162" s="3" t="str" cm="1">
        <f t="array" aca="1" ref="OK162" ca="1">_xlfn.IFS(VALUE(NP162)&gt;8.8,NO162,VALUE(NR162)&gt;8.8,NQ162,VALUE(NT162)&gt;8.8,NS162,VALUE(NV162)&gt;8.8,NU162,VALUE(NX162)&gt;8.8,NW162)</f>
        <v>25.14</v>
      </c>
      <c r="OL162" s="3" t="str" cm="1">
        <f t="array" aca="1" ref="OL162" ca="1">_xlfn.IFS(VALUE(NP162)&gt;8.8,NP162,VALUE(NR162)&gt;8.8,NR162,VALUE(NT162)&gt;8.8,NT162,VALUE(NV162)&gt;8.8,NV162,VALUE(NX162)&gt;8.8,NX162)</f>
        <v>10.69</v>
      </c>
      <c r="ON162" s="3" t="str">
        <f t="shared" ca="1" si="1347"/>
        <v>CALIBRATION OF NaOH:  A ~  M solution of NaOH was made by adding 22.07 mL of 3M NaOH to 600 mL of DI water.    Three titrations were run to calibrate the solution.  Titration 1: 634.4 mg of dry KHP was placed in a 250 mL Erlenmeyer flask with ~50 mL of DI water and 2 drops of phenolphthalein.  It required 29.21 mL of the NaOH solution to bring the solution to a faint pink color for 30 seconds.    Titration 2: 644.0 mg of dry KHP was placed in a 250 mL Erlenmeyer flask with ~50 mL of DI water and 2 drops of phenolphthalein.  It required 29.62 mL of the NaOH solution to bring the solution to a faint pink color for 30 seconds.    Titration 3: 622.8 mg of dry KHP was placed in a 250 mL Erlenmeyer flask with ~50 mL of DI water and 2 drops of phenolphthalein.  It required 28.69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16.7 mL of the NaOH solution to turn it pink.  You then decide to create solutions that will require ~16 mL of the NaOH solution to neutralize and calculate that the samples must be around 290 mg.   You then perform three precise titrations for molecular weight.     Titration 1: 296.6 mg of the unknown acid was placed in a 250 mL Erlenmeyer flask with ~50 mL of DI water and 2 drops of phenolphthalein.  It required 16.60 mL of the NaOH solution to bring the solution to a faint pink color for 30 seconds.    Titration 2: 305.5 mg of the unknown acid was placed in a 250 mL Erlenmeyer flask with ~50 mL of DI water and 2 drops of phenolphthalein.  It required 17.73 mL of the NaOH solution to bring the solution to a faint pink color for 30 seconds.    Titration 3: 294.8 mg of the unknown acid was placed in a 250 mL Erlenmeyer flask with ~50 mL of DI water and 2 drops of phenolphthalein.  It required 16.6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73 mL.  Readings - [vol: 3.73 mL, pH: 2.27], [vol: 5.25 mL, pH: 2.54], [vol: 6.69 mL, pH: 2.76], [vol: 8.16 mL, pH: 2.93], [vol: 9.93 mL, pH: 3.11], [vol: 11.47 mL, pH: 3.25], [vol: 13.24 mL, pH: 3.39], [vol: 14.68 mL, pH: 3.51], [vol: 16.20 mL, pH: 3.63], [vol: 17.57 mL, pH: 3.75], [vol: 19.47 mL, pH: 3.94], [vol: 21.23 mL, pH: 4.15], [vol: 22.30 mL, pH: 4.32], [vol: 24.09 mL, pH: 4.86], [vol: 24.30 mL, pH: 4.98], [vol: 24.51 mL, pH: 5.17], [vol: 24.72 mL, pH: 5.47], [vol: 24.93 mL, pH: 8.71], [vol: 25.14 mL, pH: 10.69], [vol: 25.36 mL, pH: 10.99], [vol: 25.57 mL, pH: 11.16], [vol: 25.63 mL, pH: 11.20], [vol: 27.00 mL, pH: 11.66], [vol: 28.63 mL, pH: 11.90], [vol: 30.37 mL, pH: 12.05], [vol: 31.71 mL, pH: 12.13]    You also note that the first sign of the pink indicator occurred at [vol: 25.14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63" spans="4:404" x14ac:dyDescent="0.35">
      <c r="D163" s="3" t="str">
        <f ca="1">VLOOKUP(RANDBETWEEN(1,17),'Unknown Acids'!$C$4:$F$20,2,FALSE)</f>
        <v>Nu</v>
      </c>
      <c r="E163" s="3">
        <f ca="1">VLOOKUP(D163,'Unknown Acids'!$D$4:$F$20,2,FALSE)</f>
        <v>133.97</v>
      </c>
      <c r="F163" s="3">
        <f ca="1">VLOOKUP(D163,'Unknown Acids'!$D$4:$F$20,3,FALSE)</f>
        <v>3.49</v>
      </c>
      <c r="G163" s="3">
        <f t="shared" ca="1" si="990"/>
        <v>3.235936569296281E-4</v>
      </c>
      <c r="H163" s="3">
        <f t="shared" ca="1" si="991"/>
        <v>3.6208432798985759E-4</v>
      </c>
      <c r="I163" s="3">
        <f t="shared" ca="1" si="992"/>
        <v>2.7617875801241836E-11</v>
      </c>
      <c r="J163" s="3">
        <f t="shared" ca="1" si="993"/>
        <v>0.104353</v>
      </c>
      <c r="K163" s="3">
        <f t="shared" ca="1" si="994"/>
        <v>25.001753999999998</v>
      </c>
      <c r="L163" s="3">
        <f t="shared" ca="1" si="995"/>
        <v>0.10249999999999999</v>
      </c>
      <c r="M163" s="3">
        <f t="shared" ca="1" si="996"/>
        <v>25.453736928409754</v>
      </c>
      <c r="N163" s="3">
        <f t="shared" ca="1" si="997"/>
        <v>32.580783268364485</v>
      </c>
      <c r="O163" s="3">
        <f t="shared" si="998"/>
        <v>0.3</v>
      </c>
      <c r="Q163" s="3" t="str">
        <f t="shared" ca="1" si="999"/>
        <v>622.1</v>
      </c>
      <c r="R163" s="3" t="str">
        <f t="shared" ca="1" si="999"/>
        <v>623.5</v>
      </c>
      <c r="S163" s="3" t="str">
        <f t="shared" ca="1" si="22"/>
        <v>635.0</v>
      </c>
      <c r="T163" s="3" t="str">
        <f t="shared" ca="1" si="1000"/>
        <v>29.84</v>
      </c>
      <c r="U163" s="3" t="str">
        <f t="shared" ca="1" si="1001"/>
        <v>29.93</v>
      </c>
      <c r="V163" s="3" t="str">
        <f t="shared" ca="1" si="1002"/>
        <v>30.46</v>
      </c>
      <c r="W163" s="3">
        <f t="shared" si="1003"/>
        <v>0.1</v>
      </c>
      <c r="X163" s="3">
        <f t="shared" ca="1" si="1004"/>
        <v>0.1021</v>
      </c>
      <c r="Y163" s="3">
        <f t="shared" ca="1" si="1005"/>
        <v>0.39024390243902207</v>
      </c>
      <c r="AA163" s="3" t="str">
        <f t="shared" ca="1" si="1006"/>
        <v>318.9</v>
      </c>
      <c r="AB163" s="3" t="str">
        <f t="shared" ca="1" si="1007"/>
        <v>23.2</v>
      </c>
      <c r="AC163" s="3">
        <f t="shared" ca="1" si="1008"/>
        <v>250</v>
      </c>
      <c r="AD163" s="3">
        <f t="shared" ca="1" si="1009"/>
        <v>18</v>
      </c>
      <c r="AE163" s="3" t="str">
        <f t="shared" ca="1" si="1010"/>
        <v>238.0</v>
      </c>
      <c r="AF163" s="3" t="str">
        <f t="shared" ca="1" si="1010"/>
        <v>257.9</v>
      </c>
      <c r="AG163" s="3" t="str">
        <f t="shared" ca="1" si="1010"/>
        <v>263.7</v>
      </c>
      <c r="AH163" s="3" t="str">
        <f t="shared" ca="1" si="1011"/>
        <v>18.15</v>
      </c>
      <c r="AI163" s="3" t="str">
        <f t="shared" ca="1" si="1012"/>
        <v>18.97</v>
      </c>
      <c r="AJ163" s="3" t="str">
        <f t="shared" ca="1" si="1013"/>
        <v>19.78</v>
      </c>
      <c r="AK163" s="3">
        <f t="shared" si="1014"/>
        <v>0.5</v>
      </c>
      <c r="AL163" s="3">
        <f t="shared" ca="1" si="1015"/>
        <v>130.72068568410879</v>
      </c>
      <c r="AM163" s="3">
        <f t="shared" ca="1" si="1016"/>
        <v>2.4254044307615228</v>
      </c>
      <c r="AO163" s="3">
        <f t="shared" ca="1" si="1017"/>
        <v>6.45</v>
      </c>
      <c r="AP163" s="3">
        <f>0</f>
        <v>0</v>
      </c>
      <c r="AQ163" s="3">
        <f t="shared" ca="1" si="1018"/>
        <v>0</v>
      </c>
      <c r="AR163" s="3">
        <f t="shared" ca="1" si="1019"/>
        <v>2.6090080351619999E-3</v>
      </c>
      <c r="AS163" s="3">
        <f t="shared" ca="1" si="1020"/>
        <v>25.001753999999998</v>
      </c>
      <c r="AT163" s="3">
        <f t="shared" ca="1" si="1021"/>
        <v>0.104353</v>
      </c>
      <c r="AU163" s="3">
        <f t="shared" ca="1" si="1022"/>
        <v>0</v>
      </c>
      <c r="AV163" s="3">
        <f>1</f>
        <v>1</v>
      </c>
      <c r="AW163" s="3">
        <f t="shared" ca="1" si="1023"/>
        <v>3.6208432798985759E-4</v>
      </c>
      <c r="AX163" s="3">
        <f t="shared" ca="1" si="1024"/>
        <v>-3.778458587872561E-5</v>
      </c>
      <c r="AY163" s="3">
        <f t="shared" ca="1" si="1025"/>
        <v>5.9685401099379577E-3</v>
      </c>
      <c r="AZ163" s="3">
        <f t="shared" ca="1" si="1026"/>
        <v>2.224131883231089</v>
      </c>
      <c r="BA163" s="3">
        <f t="shared" ca="1" si="1027"/>
        <v>1.8622005731748741</v>
      </c>
      <c r="BB163" s="3">
        <f t="shared" ca="1" si="1028"/>
        <v>1.9087555875042458E-4</v>
      </c>
      <c r="BC163" s="3">
        <f t="shared" ca="1" si="1029"/>
        <v>2.4181324764115755E-3</v>
      </c>
      <c r="BD163" s="3">
        <f t="shared" ca="1" si="1030"/>
        <v>26.863954573174873</v>
      </c>
      <c r="BE163" s="3">
        <f t="shared" ca="1" si="1031"/>
        <v>9.0014017475528826E-2</v>
      </c>
      <c r="BF163" s="3">
        <f t="shared" ca="1" si="1032"/>
        <v>7.1052665842810904E-3</v>
      </c>
      <c r="BG163" s="3">
        <f>1</f>
        <v>1</v>
      </c>
      <c r="BH163" s="3">
        <f t="shared" ca="1" si="1033"/>
        <v>7.4673509122709482E-3</v>
      </c>
      <c r="BI163" s="3">
        <f t="shared" ca="1" si="1034"/>
        <v>-3.2592665027294154E-5</v>
      </c>
      <c r="BJ163" s="3">
        <f t="shared" ca="1" si="1035"/>
        <v>3.0878344528980531E-3</v>
      </c>
      <c r="BK163" s="3">
        <f t="shared" ca="1" si="1036"/>
        <v>2.5103459914062856</v>
      </c>
      <c r="BL163" s="3">
        <f t="shared" ca="1" si="1037"/>
        <v>3.9525811463497482</v>
      </c>
      <c r="BM163" s="3">
        <f t="shared" ca="1" si="1038"/>
        <v>4.0513956750084915E-4</v>
      </c>
      <c r="BN163" s="3">
        <f t="shared" ca="1" si="1039"/>
        <v>2.2038684676611506E-3</v>
      </c>
      <c r="BO163" s="3">
        <f t="shared" ca="1" si="1040"/>
        <v>28.954335146349745</v>
      </c>
      <c r="BP163" s="3">
        <f t="shared" ca="1" si="1041"/>
        <v>7.611531939938157E-2</v>
      </c>
      <c r="BQ163" s="3">
        <f t="shared" ca="1" si="1042"/>
        <v>1.3992362989965765E-2</v>
      </c>
      <c r="BR163" s="3">
        <f>1</f>
        <v>1</v>
      </c>
      <c r="BS163" s="3">
        <f t="shared" ca="1" si="1043"/>
        <v>1.4354447317955623E-2</v>
      </c>
      <c r="BT163" s="3">
        <f t="shared" ca="1" si="1044"/>
        <v>-2.7560164274458447E-5</v>
      </c>
      <c r="BU163" s="3">
        <f t="shared" ca="1" si="1045"/>
        <v>1.7150597218782721E-3</v>
      </c>
      <c r="BV163" s="3">
        <f t="shared" ca="1" si="1046"/>
        <v>2.7657207523380682</v>
      </c>
      <c r="BW163" s="3">
        <f t="shared" ca="1" si="1047"/>
        <v>5.5634117195246224</v>
      </c>
      <c r="BX163" s="3">
        <f t="shared" ca="1" si="1048"/>
        <v>5.7024970125127373E-4</v>
      </c>
      <c r="BY163" s="3">
        <f t="shared" ca="1" si="1049"/>
        <v>2.0387583339107262E-3</v>
      </c>
      <c r="BZ163" s="3">
        <f t="shared" ca="1" si="1050"/>
        <v>30.565165719524622</v>
      </c>
      <c r="CA163" s="3">
        <f t="shared" ca="1" si="1051"/>
        <v>6.6702021268885012E-2</v>
      </c>
      <c r="CB163" s="3">
        <f t="shared" ca="1" si="1052"/>
        <v>1.8656849646557151E-2</v>
      </c>
      <c r="CC163" s="3">
        <f>1</f>
        <v>1</v>
      </c>
      <c r="CD163" s="3">
        <f t="shared" ca="1" si="1053"/>
        <v>1.9018933974547007E-2</v>
      </c>
      <c r="CE163" s="3">
        <f t="shared" ca="1" si="1054"/>
        <v>-2.4151756546709417E-5</v>
      </c>
      <c r="CF163" s="3">
        <f t="shared" ca="1" si="1055"/>
        <v>1.1948180859461931E-3</v>
      </c>
      <c r="CG163" s="3">
        <f t="shared" ca="1" si="1056"/>
        <v>2.9226982121080969</v>
      </c>
      <c r="CH163" s="3">
        <f t="shared" ca="1" si="1057"/>
        <v>7.4085122926994966</v>
      </c>
      <c r="CI163" s="3">
        <f t="shared" ca="1" si="1058"/>
        <v>7.5937251000169834E-4</v>
      </c>
      <c r="CJ163" s="3">
        <f t="shared" ca="1" si="1059"/>
        <v>1.8496355251603016E-3</v>
      </c>
      <c r="CK163" s="3">
        <f t="shared" ca="1" si="1060"/>
        <v>32.410266292699497</v>
      </c>
      <c r="CL163" s="3">
        <f t="shared" ca="1" si="1061"/>
        <v>5.7069433137515974E-2</v>
      </c>
      <c r="CM163" s="3">
        <f t="shared" ca="1" si="1062"/>
        <v>2.3429999097932409E-2</v>
      </c>
      <c r="CN163" s="3">
        <f>1</f>
        <v>1</v>
      </c>
      <c r="CO163" s="3">
        <f t="shared" ca="1" si="1063"/>
        <v>2.3792083425922265E-2</v>
      </c>
      <c r="CP163" s="3">
        <f t="shared" ca="1" si="1064"/>
        <v>-2.0663947346359581E-5</v>
      </c>
      <c r="CQ163" s="3">
        <f t="shared" ca="1" si="1065"/>
        <v>8.38939864680463E-4</v>
      </c>
      <c r="CR163" s="3">
        <f t="shared" ca="1" si="1066"/>
        <v>3.0762691683410672</v>
      </c>
      <c r="CS163" s="3">
        <f t="shared" ca="1" si="1067"/>
        <v>9.5478828658743709</v>
      </c>
      <c r="CT163" s="3">
        <f t="shared" ca="1" si="1068"/>
        <v>9.7865799375212287E-4</v>
      </c>
      <c r="CU163" s="3">
        <f t="shared" ca="1" si="1069"/>
        <v>1.6303500414098771E-3</v>
      </c>
      <c r="CV163" s="3">
        <f t="shared" ca="1" si="1070"/>
        <v>34.549636865874369</v>
      </c>
      <c r="CW163" s="3">
        <f t="shared" ca="1" si="1071"/>
        <v>4.7188630310040072E-2</v>
      </c>
      <c r="CX163" s="3">
        <f t="shared" ca="1" si="1072"/>
        <v>2.8326144137241872E-2</v>
      </c>
      <c r="CY163" s="3">
        <f>1</f>
        <v>1</v>
      </c>
      <c r="CZ163" s="3">
        <f t="shared" ca="1" si="1073"/>
        <v>2.8688228465231728E-2</v>
      </c>
      <c r="DA163" s="3">
        <f t="shared" ca="1" si="1074"/>
        <v>-1.7086263494572683E-5</v>
      </c>
      <c r="DB163" s="3">
        <f t="shared" ca="1" si="1075"/>
        <v>5.8370800014487072E-4</v>
      </c>
      <c r="DC163" s="3">
        <f t="shared" ca="1" si="1076"/>
        <v>3.2338043543256769</v>
      </c>
      <c r="DD163" s="3">
        <f t="shared" ca="1" si="1077"/>
        <v>11.266473439049244</v>
      </c>
      <c r="DE163" s="3">
        <f t="shared" ca="1" si="1078"/>
        <v>1.1548135275025475E-3</v>
      </c>
      <c r="DF163" s="3">
        <f t="shared" ca="1" si="1079"/>
        <v>1.4541945076594525E-3</v>
      </c>
      <c r="DG163" s="3">
        <f t="shared" ca="1" si="1080"/>
        <v>36.268227439049241</v>
      </c>
      <c r="DH163" s="3">
        <f t="shared" ca="1" si="1081"/>
        <v>4.0095549475179251E-2</v>
      </c>
      <c r="DI163" s="3">
        <f t="shared" ca="1" si="1082"/>
        <v>3.184091445999878E-2</v>
      </c>
      <c r="DJ163" s="3">
        <f>1</f>
        <v>1</v>
      </c>
      <c r="DK163" s="3">
        <f t="shared" ca="1" si="1083"/>
        <v>3.2202998787988636E-2</v>
      </c>
      <c r="DL163" s="3">
        <f t="shared" ca="1" si="1084"/>
        <v>-1.4517970087104366E-5</v>
      </c>
      <c r="DM163" s="3">
        <f t="shared" ca="1" si="1085"/>
        <v>4.4468605226197916E-4</v>
      </c>
      <c r="DN163" s="3">
        <f t="shared" ca="1" si="1086"/>
        <v>3.3519464921401214</v>
      </c>
      <c r="DO163" s="3">
        <f t="shared" ca="1" si="1087"/>
        <v>13.05043401222412</v>
      </c>
      <c r="DP163" s="3">
        <f t="shared" ca="1" si="1088"/>
        <v>1.337669486252972E-3</v>
      </c>
      <c r="DQ163" s="3">
        <f t="shared" ca="1" si="1089"/>
        <v>1.2713385489090279E-3</v>
      </c>
      <c r="DR163" s="3">
        <f t="shared" ca="1" si="1090"/>
        <v>38.052188012224121</v>
      </c>
      <c r="DS163" s="3">
        <f t="shared" ca="1" si="1091"/>
        <v>3.3410392813696163E-2</v>
      </c>
      <c r="DT163" s="3">
        <f t="shared" ca="1" si="1092"/>
        <v>3.5153549799114073E-2</v>
      </c>
      <c r="DU163" s="3">
        <f>1</f>
        <v>1</v>
      </c>
      <c r="DV163" s="3">
        <f t="shared" ca="1" si="1093"/>
        <v>3.5515634127103929E-2</v>
      </c>
      <c r="DW163" s="3">
        <f t="shared" ca="1" si="1094"/>
        <v>-1.2097379629824343E-5</v>
      </c>
      <c r="DX163" s="3">
        <f t="shared" ca="1" si="1095"/>
        <v>3.3741563714579856E-4</v>
      </c>
      <c r="DY163" s="3">
        <f t="shared" ca="1" si="1096"/>
        <v>3.4718347943942942</v>
      </c>
      <c r="DZ163" s="3">
        <f t="shared" ca="1" si="1097"/>
        <v>15.200544585398992</v>
      </c>
      <c r="EA163" s="3">
        <f t="shared" ca="1" si="1098"/>
        <v>1.5580558200033968E-3</v>
      </c>
      <c r="EB163" s="3">
        <f t="shared" ca="1" si="1099"/>
        <v>1.0509522151586031E-3</v>
      </c>
      <c r="EC163" s="3">
        <f t="shared" ca="1" si="1100"/>
        <v>40.202298585398992</v>
      </c>
      <c r="ED163" s="3">
        <f t="shared" ca="1" si="1101"/>
        <v>2.6141595185811013E-2</v>
      </c>
      <c r="EE163" s="3">
        <f t="shared" ca="1" si="1102"/>
        <v>3.8755391478268973E-2</v>
      </c>
      <c r="EF163" s="3">
        <f>1</f>
        <v>1</v>
      </c>
      <c r="EG163" s="3">
        <f t="shared" ca="1" si="1103"/>
        <v>3.9117475806258829E-2</v>
      </c>
      <c r="EH163" s="3">
        <f t="shared" ca="1" si="1104"/>
        <v>-9.4654619254372775E-6</v>
      </c>
      <c r="EI163" s="3">
        <f t="shared" ca="1" si="1105"/>
        <v>2.4049668532749591E-4</v>
      </c>
      <c r="EJ163" s="3">
        <f t="shared" ca="1" si="1106"/>
        <v>3.6188909049612437</v>
      </c>
      <c r="EK163" s="3">
        <f t="shared" ca="1" si="1107"/>
        <v>17.207645158573868</v>
      </c>
      <c r="EL163" s="3">
        <f t="shared" ca="1" si="1108"/>
        <v>1.7637836287538212E-3</v>
      </c>
      <c r="EM163" s="3">
        <f t="shared" ca="1" si="1109"/>
        <v>8.452244064081787E-4</v>
      </c>
      <c r="EN163" s="3">
        <f t="shared" ca="1" si="1110"/>
        <v>42.209399158573866</v>
      </c>
      <c r="EO163" s="3">
        <f t="shared" ca="1" si="1111"/>
        <v>2.0024554323382043E-2</v>
      </c>
      <c r="EP163" s="3">
        <f t="shared" ca="1" si="1112"/>
        <v>4.1786513523387823E-2</v>
      </c>
      <c r="EQ163" s="3">
        <f>1</f>
        <v>1</v>
      </c>
      <c r="ER163" s="3">
        <f t="shared" ca="1" si="1113"/>
        <v>4.214859785137768E-2</v>
      </c>
      <c r="ES163" s="3">
        <f t="shared" ca="1" si="1114"/>
        <v>-7.2505772954781848E-6</v>
      </c>
      <c r="ET163" s="3">
        <f t="shared" ca="1" si="1115"/>
        <v>1.7132774204605197E-4</v>
      </c>
      <c r="EU163" s="3">
        <f t="shared" ca="1" si="1116"/>
        <v>3.7661723087098102</v>
      </c>
      <c r="EV163" s="3">
        <f t="shared" ca="1" si="1117"/>
        <v>18.656925731748743</v>
      </c>
      <c r="EW163" s="3">
        <f t="shared" ca="1" si="1118"/>
        <v>1.912334887504246E-3</v>
      </c>
      <c r="EX163" s="3">
        <f t="shared" ca="1" si="1119"/>
        <v>6.9667314765775395E-4</v>
      </c>
      <c r="EY163" s="3">
        <f t="shared" ca="1" si="1120"/>
        <v>43.658679731748741</v>
      </c>
      <c r="EZ163" s="3">
        <f t="shared" ca="1" si="1121"/>
        <v>1.5957265587010657E-2</v>
      </c>
      <c r="FA163" s="3">
        <f t="shared" ca="1" si="1122"/>
        <v>4.38019403988891E-2</v>
      </c>
      <c r="FB163" s="3">
        <f>1</f>
        <v>1</v>
      </c>
      <c r="FC163" s="3">
        <f t="shared" ca="1" si="1123"/>
        <v>4.4164024726878956E-2</v>
      </c>
      <c r="FD163" s="3">
        <f t="shared" ca="1" si="1124"/>
        <v>-5.7778757866284343E-6</v>
      </c>
      <c r="FE163" s="3">
        <f t="shared" ca="1" si="1125"/>
        <v>1.3044238171920283E-4</v>
      </c>
      <c r="FF163" s="3">
        <f t="shared" ca="1" si="1126"/>
        <v>3.8845812801047801</v>
      </c>
      <c r="FG163" s="3">
        <f t="shared" ca="1" si="1127"/>
        <v>20.867426304923615</v>
      </c>
      <c r="FH163" s="3">
        <f t="shared" ca="1" si="1128"/>
        <v>2.1389111962546704E-3</v>
      </c>
      <c r="FI163" s="3">
        <f t="shared" ca="1" si="1129"/>
        <v>4.700968389073296E-4</v>
      </c>
      <c r="FJ163" s="3">
        <f t="shared" ca="1" si="1130"/>
        <v>45.869180304923617</v>
      </c>
      <c r="FK163" s="3">
        <f t="shared" ca="1" si="1131"/>
        <v>1.0248642678641224E-2</v>
      </c>
      <c r="FL163" s="3">
        <f t="shared" ca="1" si="1132"/>
        <v>4.6630682781682031E-2</v>
      </c>
      <c r="FM163" s="3">
        <f>1</f>
        <v>1</v>
      </c>
      <c r="FN163" s="3">
        <f t="shared" ca="1" si="1133"/>
        <v>4.6992767109671887E-2</v>
      </c>
      <c r="FO163" s="3">
        <f t="shared" ca="1" si="1134"/>
        <v>-3.7108728971039815E-6</v>
      </c>
      <c r="FP163" s="3">
        <f t="shared" ca="1" si="1135"/>
        <v>7.8834642522673803E-5</v>
      </c>
      <c r="FQ163" s="3">
        <f t="shared" ca="1" si="1136"/>
        <v>4.1032828973542648</v>
      </c>
      <c r="FR163" s="3">
        <f t="shared" ca="1" si="1137"/>
        <v>22.652586878098489</v>
      </c>
      <c r="FS163" s="3">
        <f t="shared" ca="1" si="1138"/>
        <v>2.3218901550050952E-3</v>
      </c>
      <c r="FT163" s="3">
        <f t="shared" ca="1" si="1139"/>
        <v>2.8711788015690475E-4</v>
      </c>
      <c r="FU163" s="3">
        <f t="shared" ca="1" si="1140"/>
        <v>47.654340878098488</v>
      </c>
      <c r="FV163" s="3">
        <f t="shared" ca="1" si="1141"/>
        <v>6.0250099962847583E-3</v>
      </c>
      <c r="FW163" s="3">
        <f t="shared" ca="1" si="1142"/>
        <v>4.8723581361550534E-2</v>
      </c>
      <c r="FX163" s="3">
        <f>1</f>
        <v>1</v>
      </c>
      <c r="FY163" s="3">
        <f t="shared" ca="1" si="1143"/>
        <v>4.9085665689540391E-2</v>
      </c>
      <c r="FZ163" s="3">
        <f t="shared" ca="1" si="1144"/>
        <v>-2.1815616956369409E-6</v>
      </c>
      <c r="GA163" s="3">
        <f t="shared" ca="1" si="1145"/>
        <v>4.4403798292555474E-5</v>
      </c>
      <c r="GB163" s="3">
        <f t="shared" ca="1" si="1146"/>
        <v>4.3525798788281005</v>
      </c>
      <c r="GC163" s="3">
        <f t="shared" ca="1" si="1147"/>
        <v>24.457037451273365</v>
      </c>
      <c r="GD163" s="3">
        <f t="shared" ca="1" si="1148"/>
        <v>2.5068463387555198E-3</v>
      </c>
      <c r="GE163" s="3">
        <f t="shared" ca="1" si="1149"/>
        <v>1.0216169640648014E-4</v>
      </c>
      <c r="GF163" s="3">
        <f t="shared" ca="1" si="1150"/>
        <v>49.458791451273363</v>
      </c>
      <c r="GG163" s="3">
        <f t="shared" ca="1" si="1151"/>
        <v>2.065592251827049E-3</v>
      </c>
      <c r="GH163" s="3">
        <f t="shared" ca="1" si="1152"/>
        <v>5.0685555898090567E-2</v>
      </c>
      <c r="GI163" s="3">
        <f>1</f>
        <v>1</v>
      </c>
      <c r="GJ163" s="3">
        <f t="shared" ca="1" si="1153"/>
        <v>5.1047640226080424E-2</v>
      </c>
      <c r="GK163" s="3">
        <f t="shared" ca="1" si="1154"/>
        <v>-7.479185824038537E-7</v>
      </c>
      <c r="GL163" s="3">
        <f t="shared" ca="1" si="1155"/>
        <v>1.4647181322616221E-5</v>
      </c>
      <c r="GM163" s="3">
        <f t="shared" ca="1" si="1156"/>
        <v>4.8342459421229611</v>
      </c>
      <c r="GN163" s="3">
        <f t="shared" ca="1" si="1157"/>
        <v>24.690124820557461</v>
      </c>
      <c r="GO163" s="3">
        <f t="shared" ca="1" si="1158"/>
        <v>2.5307377941071393E-3</v>
      </c>
      <c r="GP163" s="3">
        <f t="shared" ca="1" si="1159"/>
        <v>7.827024105486061E-5</v>
      </c>
      <c r="GQ163" s="3">
        <f t="shared" ca="1" si="1160"/>
        <v>49.691878820557463</v>
      </c>
      <c r="GR163" s="3">
        <f t="shared" ca="1" si="1161"/>
        <v>1.5751113242770027E-3</v>
      </c>
      <c r="GS163" s="3">
        <f t="shared" ca="1" si="1162"/>
        <v>5.0928599484956011E-2</v>
      </c>
      <c r="GT163" s="3">
        <f>1</f>
        <v>1</v>
      </c>
      <c r="GU163" s="3">
        <f t="shared" ca="1" si="1163"/>
        <v>5.1290683812945867E-2</v>
      </c>
      <c r="GV163" s="3">
        <f t="shared" ca="1" si="1164"/>
        <v>-5.7032312536005316E-7</v>
      </c>
      <c r="GW163" s="3">
        <f t="shared" ca="1" si="1165"/>
        <v>1.1117019599792E-5</v>
      </c>
      <c r="GX163" s="3">
        <f t="shared" ca="1" si="1166"/>
        <v>4.9540116286581828</v>
      </c>
      <c r="GY163" s="3">
        <f t="shared" ca="1" si="1167"/>
        <v>24.944662189841559</v>
      </c>
      <c r="GZ163" s="3">
        <f t="shared" ca="1" si="1168"/>
        <v>2.55682787445876E-3</v>
      </c>
      <c r="HA163" s="3">
        <f t="shared" ca="1" si="1169"/>
        <v>5.2180160703239973E-5</v>
      </c>
      <c r="HB163" s="3">
        <f t="shared" ca="1" si="1170"/>
        <v>49.946416189841557</v>
      </c>
      <c r="HC163" s="3">
        <f t="shared" ca="1" si="1171"/>
        <v>1.0447228186484525E-3</v>
      </c>
      <c r="HD163" s="3">
        <f t="shared" ca="1" si="1172"/>
        <v>5.1191418113774194E-2</v>
      </c>
      <c r="HE163" s="3">
        <f>1</f>
        <v>1</v>
      </c>
      <c r="HF163" s="3">
        <f t="shared" ca="1" si="1173"/>
        <v>5.155350244176405E-2</v>
      </c>
      <c r="HG163" s="3">
        <f t="shared" ca="1" si="1174"/>
        <v>-3.7827775972599479E-7</v>
      </c>
      <c r="HH163" s="3">
        <f t="shared" ca="1" si="1175"/>
        <v>7.3365322840537872E-6</v>
      </c>
      <c r="HI163" s="3">
        <f t="shared" ca="1" si="1176"/>
        <v>5.1345091670270691</v>
      </c>
      <c r="HJ163" s="3">
        <f t="shared" ca="1" si="1177"/>
        <v>25.199199559125656</v>
      </c>
      <c r="HK163" s="3">
        <f t="shared" ca="1" si="1178"/>
        <v>2.5829179548103797E-3</v>
      </c>
      <c r="HL163" s="3">
        <f t="shared" ca="1" si="1179"/>
        <v>2.6090080351620203E-5</v>
      </c>
      <c r="HM163" s="3">
        <f t="shared" ca="1" si="1180"/>
        <v>50.200953559125651</v>
      </c>
      <c r="HN163" s="3">
        <f t="shared" ca="1" si="1181"/>
        <v>5.197128441174299E-4</v>
      </c>
      <c r="HO163" s="3">
        <f t="shared" ca="1" si="1182"/>
        <v>5.145157156762515E-2</v>
      </c>
      <c r="HP163" s="3">
        <f>1</f>
        <v>1</v>
      </c>
      <c r="HQ163" s="3">
        <f t="shared" ca="1" si="1183"/>
        <v>5.1813655895615006E-2</v>
      </c>
      <c r="HR163" s="3">
        <f t="shared" ca="1" si="1184"/>
        <v>-1.8817987590995723E-7</v>
      </c>
      <c r="HS163" s="3">
        <f t="shared" ca="1" si="1185"/>
        <v>3.6316041419730272E-6</v>
      </c>
      <c r="HT163" s="3">
        <f t="shared" ca="1" si="1186"/>
        <v>5.4399014972451942</v>
      </c>
      <c r="HU163" s="3">
        <f t="shared" ca="1" si="1187"/>
        <v>25.456282302102593</v>
      </c>
      <c r="HV163" s="3">
        <f t="shared" ca="1" si="1188"/>
        <v>2.6092689359655153E-3</v>
      </c>
      <c r="HW163" s="3">
        <f t="shared" ca="1" si="1189"/>
        <v>-2.6090080351530431E-7</v>
      </c>
      <c r="HX163" s="3">
        <f t="shared" ca="1" si="1190"/>
        <v>50.458036302102592</v>
      </c>
      <c r="HY163" s="3">
        <f t="shared" ca="1" si="1191"/>
        <v>-5.1706491698019675E-6</v>
      </c>
      <c r="HZ163" s="3">
        <f t="shared" ca="1" si="1192"/>
        <v>5.1711662347366988E-2</v>
      </c>
      <c r="IA163" s="3">
        <f>1</f>
        <v>1</v>
      </c>
      <c r="IB163" s="3">
        <f t="shared" ca="1" si="1193"/>
        <v>5.1706767876777687E-6</v>
      </c>
      <c r="IC163" s="3">
        <f t="shared" ca="1" si="1194"/>
        <v>-1.4280234658387518E-12</v>
      </c>
      <c r="ID163" s="3">
        <f t="shared" ca="1" si="1195"/>
        <v>2.6281856751281996E-7</v>
      </c>
      <c r="IE163" s="3">
        <f t="shared" ca="1" si="1196"/>
        <v>8.7350770926632286</v>
      </c>
      <c r="IF163" s="3">
        <f t="shared" ca="1" si="1197"/>
        <v>25.708274297693851</v>
      </c>
      <c r="IG163" s="3">
        <f t="shared" ca="1" si="1198"/>
        <v>2.6350981155136197E-3</v>
      </c>
      <c r="IH163" s="3">
        <f t="shared" ca="1" si="1199"/>
        <v>-2.609008035161977E-5</v>
      </c>
      <c r="II163" s="3">
        <f t="shared" ca="1" si="1200"/>
        <v>50.710028297693853</v>
      </c>
      <c r="IJ163" s="3">
        <f t="shared" ca="1" si="1201"/>
        <v>-5.1449548003518414E-4</v>
      </c>
      <c r="IK163" s="3">
        <f t="shared" ca="1" si="1202"/>
        <v>5.1964043483554052E-2</v>
      </c>
      <c r="IL163" s="3">
        <f>1</f>
        <v>1</v>
      </c>
      <c r="IM163" s="3">
        <f t="shared" ca="1" si="1203"/>
        <v>5.144955076530599E-4</v>
      </c>
      <c r="IN163" s="3">
        <f t="shared" ca="1" si="1204"/>
        <v>-1.4209272267912139E-12</v>
      </c>
      <c r="IO163" s="3">
        <f t="shared" ca="1" si="1205"/>
        <v>2.7617726068855826E-9</v>
      </c>
      <c r="IP163" s="3">
        <f t="shared" ca="1" si="1206"/>
        <v>10.711383894988677</v>
      </c>
      <c r="IQ163" s="3">
        <f t="shared" ca="1" si="1207"/>
        <v>25.962811666977949</v>
      </c>
      <c r="IR163" s="3">
        <f t="shared" ca="1" si="1208"/>
        <v>2.6611881958652395E-3</v>
      </c>
      <c r="IS163" s="3">
        <f t="shared" ca="1" si="1209"/>
        <v>-5.2180160703239539E-5</v>
      </c>
      <c r="IT163" s="3">
        <f t="shared" ca="1" si="1210"/>
        <v>50.964565666977947</v>
      </c>
      <c r="IU163" s="3">
        <f t="shared" ca="1" si="1211"/>
        <v>-1.0238517687799942E-3</v>
      </c>
      <c r="IV163" s="3">
        <f t="shared" ca="1" si="1212"/>
        <v>5.2216440207780157E-2</v>
      </c>
      <c r="IW163" s="3">
        <f>1</f>
        <v>1</v>
      </c>
      <c r="IX163" s="3">
        <f t="shared" ca="1" si="1213"/>
        <v>1.0238517963978701E-3</v>
      </c>
      <c r="IY163" s="3">
        <f t="shared" ca="1" si="1214"/>
        <v>-1.4138305494523951E-12</v>
      </c>
      <c r="IZ163" s="3">
        <f t="shared" ca="1" si="1215"/>
        <v>1.3808918904179013E-9</v>
      </c>
      <c r="JA163" s="3">
        <f t="shared" ca="1" si="1216"/>
        <v>11.010237670643098</v>
      </c>
      <c r="JB163" s="3">
        <f t="shared" ca="1" si="1217"/>
        <v>26.217349036262046</v>
      </c>
      <c r="JC163" s="3">
        <f t="shared" ca="1" si="1218"/>
        <v>2.6872782762168597E-3</v>
      </c>
      <c r="JD163" s="3">
        <f t="shared" ca="1" si="1219"/>
        <v>-7.8270241054859743E-5</v>
      </c>
      <c r="JE163" s="3">
        <f t="shared" ca="1" si="1220"/>
        <v>51.219103036262041</v>
      </c>
      <c r="JF163" s="3">
        <f t="shared" ca="1" si="1221"/>
        <v>-1.5281454850829008E-3</v>
      </c>
      <c r="JG163" s="3">
        <f t="shared" ca="1" si="1222"/>
        <v>5.2466328321179763E-2</v>
      </c>
      <c r="JH163" s="3">
        <f>1</f>
        <v>1</v>
      </c>
      <c r="JI163" s="3">
        <f t="shared" ca="1" si="1223"/>
        <v>1.5281455127007766E-3</v>
      </c>
      <c r="JJ163" s="3">
        <f t="shared" ca="1" si="1224"/>
        <v>-1.4068044071082719E-12</v>
      </c>
      <c r="JK163" s="3">
        <f t="shared" ca="1" si="1225"/>
        <v>9.2059528880236718E-10</v>
      </c>
      <c r="JL163" s="3">
        <f t="shared" ca="1" si="1226"/>
        <v>11.184164964273855</v>
      </c>
      <c r="JM163" s="3">
        <f t="shared" ca="1" si="1227"/>
        <v>26.335258024448237</v>
      </c>
      <c r="JN163" s="3">
        <f t="shared" ca="1" si="1228"/>
        <v>2.6993639475059441E-3</v>
      </c>
      <c r="JO163" s="3">
        <f t="shared" ca="1" si="1229"/>
        <v>-9.0355912343944179E-5</v>
      </c>
      <c r="JP163" s="3">
        <f t="shared" ca="1" si="1230"/>
        <v>51.337012024448235</v>
      </c>
      <c r="JQ163" s="3">
        <f t="shared" ca="1" si="1231"/>
        <v>-1.7600539801754329E-3</v>
      </c>
      <c r="JR163" s="3">
        <f t="shared" ca="1" si="1232"/>
        <v>5.2581243844507845E-2</v>
      </c>
      <c r="JS163" s="3">
        <f>1</f>
        <v>1</v>
      </c>
      <c r="JT163" s="3">
        <f t="shared" ca="1" si="1233"/>
        <v>1.7600540077933088E-3</v>
      </c>
      <c r="JU163" s="3">
        <f t="shared" ca="1" si="1234"/>
        <v>-1.403573309744463E-12</v>
      </c>
      <c r="JV163" s="3">
        <f t="shared" ca="1" si="1235"/>
        <v>7.974600026551884E-10</v>
      </c>
      <c r="JW163" s="3">
        <f t="shared" ca="1" si="1236"/>
        <v>11.245526184436081</v>
      </c>
      <c r="JX163" s="3">
        <f t="shared" ca="1" si="1237"/>
        <v>28.157468597623112</v>
      </c>
      <c r="JY163" s="3">
        <f t="shared" ca="1" si="1238"/>
        <v>2.8861405312563689E-3</v>
      </c>
      <c r="JZ163" s="3">
        <f t="shared" ca="1" si="1239"/>
        <v>-2.7713249609436896E-4</v>
      </c>
      <c r="KA163" s="3">
        <f t="shared" ca="1" si="1240"/>
        <v>53.159222597623113</v>
      </c>
      <c r="KB163" s="3">
        <f t="shared" ca="1" si="1241"/>
        <v>-5.2132533651227672E-3</v>
      </c>
      <c r="KC163" s="3">
        <f t="shared" ca="1" si="1242"/>
        <v>5.4292376566571827E-2</v>
      </c>
      <c r="KD163" s="3">
        <f>1</f>
        <v>1</v>
      </c>
      <c r="KE163" s="3">
        <f t="shared" ca="1" si="1243"/>
        <v>5.2132533927406431E-3</v>
      </c>
      <c r="KF163" s="3">
        <f t="shared" ca="1" si="1244"/>
        <v>-1.3554611290114667E-12</v>
      </c>
      <c r="KG163" s="3">
        <f t="shared" ca="1" si="1245"/>
        <v>2.6000291156180744E-10</v>
      </c>
      <c r="KH163" s="3">
        <f t="shared" ca="1" si="1246"/>
        <v>11.717108853895589</v>
      </c>
      <c r="KI163" s="3">
        <f t="shared" ca="1" si="1247"/>
        <v>29.862679170797986</v>
      </c>
      <c r="KJ163" s="3">
        <f t="shared" ca="1" si="1248"/>
        <v>3.0609246150067933E-3</v>
      </c>
      <c r="KK163" s="3">
        <f t="shared" ca="1" si="1249"/>
        <v>-4.519165798447934E-4</v>
      </c>
      <c r="KL163" s="3">
        <f t="shared" ca="1" si="1250"/>
        <v>54.86443317079798</v>
      </c>
      <c r="KM163" s="3">
        <f t="shared" ca="1" si="1251"/>
        <v>-8.2369679905000739E-3</v>
      </c>
      <c r="KN163" s="3">
        <f t="shared" ca="1" si="1252"/>
        <v>5.5790690582327829E-2</v>
      </c>
      <c r="KO163" s="3">
        <f>1</f>
        <v>1</v>
      </c>
      <c r="KP163" s="3">
        <f t="shared" ca="1" si="1253"/>
        <v>8.2369680181179489E-3</v>
      </c>
      <c r="KQ163" s="3">
        <f t="shared" ca="1" si="1254"/>
        <v>-1.313332804427807E-12</v>
      </c>
      <c r="KR163" s="3">
        <f t="shared" ca="1" si="1255"/>
        <v>1.5944371517528921E-10</v>
      </c>
      <c r="KS163" s="3">
        <f t="shared" ca="1" si="1256"/>
        <v>11.915767386691417</v>
      </c>
      <c r="KT163" s="3">
        <f t="shared" ca="1" si="1257"/>
        <v>32.115899743972861</v>
      </c>
      <c r="KU163" s="3">
        <f t="shared" ca="1" si="1258"/>
        <v>3.2918797237572179E-3</v>
      </c>
      <c r="KV163" s="3">
        <f t="shared" ca="1" si="1259"/>
        <v>-6.82871688595218E-4</v>
      </c>
      <c r="KW163" s="3">
        <f t="shared" ca="1" si="1260"/>
        <v>57.117653743972859</v>
      </c>
      <c r="KX163" s="3">
        <f t="shared" ca="1" si="1261"/>
        <v>-1.1955527649230089E-2</v>
      </c>
      <c r="KY163" s="3">
        <f t="shared" ca="1" si="1262"/>
        <v>5.7633314885672839E-2</v>
      </c>
      <c r="KZ163" s="3">
        <f>1</f>
        <v>1</v>
      </c>
      <c r="LA163" s="3">
        <f t="shared" ca="1" si="1263"/>
        <v>1.1955527676847964E-2</v>
      </c>
      <c r="LB163" s="3">
        <f t="shared" ca="1" si="1264"/>
        <v>-1.2615234547716253E-12</v>
      </c>
      <c r="LC163" s="3">
        <f t="shared" ca="1" si="1265"/>
        <v>1.0551800665864475E-10</v>
      </c>
      <c r="LD163" s="3">
        <f t="shared" ca="1" si="1266"/>
        <v>12.077568752004783</v>
      </c>
      <c r="LE163" s="3">
        <f t="shared" ca="1" si="1267"/>
        <v>34.132180317147736</v>
      </c>
      <c r="LF163" s="3">
        <f t="shared" ca="1" si="1268"/>
        <v>3.4985484825076425E-3</v>
      </c>
      <c r="LG163" s="3">
        <f t="shared" ca="1" si="1269"/>
        <v>-8.895404473456426E-4</v>
      </c>
      <c r="LH163" s="3">
        <f t="shared" ca="1" si="1270"/>
        <v>59.133934317147734</v>
      </c>
      <c r="LI163" s="3">
        <f t="shared" ca="1" si="1271"/>
        <v>-1.5042808458758215E-2</v>
      </c>
      <c r="LJ163" s="3">
        <f t="shared" ca="1" si="1272"/>
        <v>5.9163127278902009E-2</v>
      </c>
      <c r="LK163" s="3">
        <f>1</f>
        <v>1</v>
      </c>
      <c r="LL163" s="3">
        <f t="shared" ca="1" si="1273"/>
        <v>1.504280848637609E-2</v>
      </c>
      <c r="LM163" s="3">
        <f t="shared" ca="1" si="1274"/>
        <v>-1.2185094854859238E-12</v>
      </c>
      <c r="LN163" s="3">
        <f t="shared" ca="1" si="1275"/>
        <v>8.1002791280093689E-11</v>
      </c>
      <c r="LO163" s="3">
        <f t="shared" ca="1" si="1276"/>
        <v>12.177328927974326</v>
      </c>
      <c r="LQ163" s="3" t="str">
        <f t="shared" ca="1" si="1277"/>
        <v>21.80</v>
      </c>
      <c r="LR163" s="3" t="str">
        <f t="shared" ca="1" si="1278"/>
        <v>622.1</v>
      </c>
      <c r="LS163" s="3" t="str">
        <f t="shared" ca="1" si="1279"/>
        <v>623.5</v>
      </c>
      <c r="LT163" s="3" t="str">
        <f t="shared" ca="1" si="1280"/>
        <v>635.0</v>
      </c>
      <c r="LU163" s="3" t="str">
        <f t="shared" ca="1" si="1281"/>
        <v>29.84</v>
      </c>
      <c r="LV163" s="3" t="str">
        <f t="shared" ca="1" si="1282"/>
        <v>29.93</v>
      </c>
      <c r="LW163" s="3" t="str">
        <f t="shared" ca="1" si="1283"/>
        <v>30.46</v>
      </c>
      <c r="LX163" s="3" t="str">
        <f t="shared" ca="1" si="1284"/>
        <v>319</v>
      </c>
      <c r="LY163" s="3" t="str">
        <f t="shared" ca="1" si="1285"/>
        <v>23.2</v>
      </c>
      <c r="LZ163" s="3">
        <f t="shared" ca="1" si="1286"/>
        <v>18</v>
      </c>
      <c r="MA163" s="3">
        <f t="shared" ca="1" si="1287"/>
        <v>250</v>
      </c>
      <c r="MB163" s="3" t="str">
        <f t="shared" ca="1" si="1288"/>
        <v>238.0</v>
      </c>
      <c r="MC163" s="3" t="str">
        <f t="shared" ca="1" si="1289"/>
        <v>257.9</v>
      </c>
      <c r="MD163" s="3" t="str">
        <f t="shared" ca="1" si="1290"/>
        <v>263.7</v>
      </c>
      <c r="ME163" s="3" t="str">
        <f t="shared" ca="1" si="1291"/>
        <v>18.15</v>
      </c>
      <c r="MF163" s="3" t="str">
        <f t="shared" ca="1" si="1292"/>
        <v>18.97</v>
      </c>
      <c r="MG163" s="3" t="str">
        <f t="shared" ca="1" si="1293"/>
        <v>19.78</v>
      </c>
      <c r="MJ163" s="3">
        <f t="shared" ca="1" si="1294"/>
        <v>6.45</v>
      </c>
      <c r="MK163" s="3" t="str">
        <f t="shared" ca="1" si="1295"/>
        <v>6.45</v>
      </c>
      <c r="ML163" s="3" t="str">
        <f t="shared" ca="1" si="1296"/>
        <v>2.22</v>
      </c>
      <c r="MM163" s="3" t="str">
        <f t="shared" ca="1" si="1297"/>
        <v>8.31</v>
      </c>
      <c r="MN163" s="3" t="str">
        <f t="shared" ca="1" si="1298"/>
        <v>2.51</v>
      </c>
      <c r="MO163" s="3" t="str">
        <f t="shared" ca="1" si="1299"/>
        <v>10.40</v>
      </c>
      <c r="MP163" s="3" t="str">
        <f t="shared" ca="1" si="1300"/>
        <v>2.77</v>
      </c>
      <c r="MQ163" s="3" t="str">
        <f t="shared" ca="1" si="1301"/>
        <v>12.01</v>
      </c>
      <c r="MR163" s="3" t="str">
        <f t="shared" ca="1" si="1302"/>
        <v>2.92</v>
      </c>
      <c r="MS163" s="3" t="str">
        <f t="shared" ca="1" si="1303"/>
        <v>13.86</v>
      </c>
      <c r="MT163" s="3" t="str">
        <f t="shared" ca="1" si="1304"/>
        <v>3.08</v>
      </c>
      <c r="MU163" s="3" t="str">
        <f t="shared" ca="1" si="1305"/>
        <v>16.00</v>
      </c>
      <c r="MV163" s="3" t="str">
        <f t="shared" ca="1" si="1306"/>
        <v>3.23</v>
      </c>
      <c r="MW163" s="3" t="str">
        <f t="shared" ca="1" si="1307"/>
        <v>17.72</v>
      </c>
      <c r="MX163" s="3" t="str">
        <f t="shared" ca="1" si="1308"/>
        <v>3.35</v>
      </c>
      <c r="MY163" s="3" t="str">
        <f t="shared" ca="1" si="1309"/>
        <v>19.50</v>
      </c>
      <c r="MZ163" s="3" t="str">
        <f t="shared" ca="1" si="1310"/>
        <v>3.47</v>
      </c>
      <c r="NA163" s="3" t="str">
        <f t="shared" ca="1" si="1311"/>
        <v>21.65</v>
      </c>
      <c r="NB163" s="3" t="str">
        <f t="shared" ca="1" si="1312"/>
        <v>3.62</v>
      </c>
      <c r="NC163" s="3" t="str">
        <f t="shared" ca="1" si="1313"/>
        <v>23.66</v>
      </c>
      <c r="ND163" s="3" t="str">
        <f t="shared" ca="1" si="1314"/>
        <v>3.77</v>
      </c>
      <c r="NE163" s="3" t="str">
        <f t="shared" ca="1" si="1315"/>
        <v>25.11</v>
      </c>
      <c r="NF163" s="3" t="str">
        <f t="shared" ca="1" si="1316"/>
        <v>3.88</v>
      </c>
      <c r="NG163" s="3" t="str">
        <f t="shared" ca="1" si="1317"/>
        <v>27.32</v>
      </c>
      <c r="NH163" s="3" t="str">
        <f t="shared" ca="1" si="1318"/>
        <v>4.10</v>
      </c>
      <c r="NI163" s="3" t="str">
        <f t="shared" ca="1" si="1319"/>
        <v>29.10</v>
      </c>
      <c r="NJ163" s="3" t="str">
        <f t="shared" ca="1" si="1320"/>
        <v>4.35</v>
      </c>
      <c r="NK163" s="3" t="str">
        <f t="shared" ca="1" si="1321"/>
        <v>30.91</v>
      </c>
      <c r="NL163" s="3" t="str">
        <f t="shared" ca="1" si="1322"/>
        <v>4.83</v>
      </c>
      <c r="NM163" s="3" t="str">
        <f t="shared" ca="1" si="1323"/>
        <v>31.14</v>
      </c>
      <c r="NN163" s="3" t="str">
        <f t="shared" ca="1" si="1324"/>
        <v>4.95</v>
      </c>
      <c r="NO163" s="3" t="str">
        <f t="shared" ca="1" si="1325"/>
        <v>31.39</v>
      </c>
      <c r="NP163" s="3" t="str">
        <f t="shared" ca="1" si="1326"/>
        <v>5.13</v>
      </c>
      <c r="NQ163" s="3" t="str">
        <f t="shared" ca="1" si="1327"/>
        <v>31.65</v>
      </c>
      <c r="NR163" s="3" t="str">
        <f t="shared" ca="1" si="1328"/>
        <v>5.44</v>
      </c>
      <c r="NS163" s="3" t="str">
        <f t="shared" ca="1" si="1329"/>
        <v>31.91</v>
      </c>
      <c r="NT163" s="3" t="str">
        <f t="shared" ca="1" si="1330"/>
        <v>8.74</v>
      </c>
      <c r="NU163" s="3" t="str">
        <f t="shared" ca="1" si="1331"/>
        <v>32.16</v>
      </c>
      <c r="NV163" s="3" t="str">
        <f t="shared" ca="1" si="1332"/>
        <v>10.71</v>
      </c>
      <c r="NW163" s="3" t="str">
        <f t="shared" ca="1" si="1333"/>
        <v>32.41</v>
      </c>
      <c r="NX163" s="3" t="str">
        <f t="shared" ca="1" si="1334"/>
        <v>11.01</v>
      </c>
      <c r="NY163" s="3" t="str">
        <f t="shared" ca="1" si="1335"/>
        <v>32.67</v>
      </c>
      <c r="NZ163" s="3" t="str">
        <f t="shared" ca="1" si="1336"/>
        <v>11.18</v>
      </c>
      <c r="OA163" s="3" t="str">
        <f t="shared" ca="1" si="1337"/>
        <v>32.79</v>
      </c>
      <c r="OB163" s="3" t="str">
        <f t="shared" ca="1" si="1338"/>
        <v>11.25</v>
      </c>
      <c r="OC163" s="3" t="str">
        <f t="shared" ca="1" si="1339"/>
        <v>34.61</v>
      </c>
      <c r="OD163" s="3" t="str">
        <f t="shared" ca="1" si="1340"/>
        <v>11.72</v>
      </c>
      <c r="OE163" s="3" t="str">
        <f t="shared" ca="1" si="1341"/>
        <v>36.31</v>
      </c>
      <c r="OF163" s="3" t="str">
        <f t="shared" ca="1" si="1342"/>
        <v>11.92</v>
      </c>
      <c r="OG163" s="3" t="str">
        <f t="shared" ca="1" si="1343"/>
        <v>38.57</v>
      </c>
      <c r="OH163" s="3" t="str">
        <f t="shared" ca="1" si="1344"/>
        <v>12.08</v>
      </c>
      <c r="OI163" s="3" t="str">
        <f t="shared" ca="1" si="1345"/>
        <v>40.58</v>
      </c>
      <c r="OJ163" s="3" t="str">
        <f t="shared" ca="1" si="1346"/>
        <v>12.18</v>
      </c>
      <c r="OK163" s="3" t="str" cm="1">
        <f t="array" aca="1" ref="OK163" ca="1">_xlfn.IFS(VALUE(NP163)&gt;8.8,NO163,VALUE(NR163)&gt;8.8,NQ163,VALUE(NT163)&gt;8.8,NS163,VALUE(NV163)&gt;8.8,NU163,VALUE(NX163)&gt;8.8,NW163)</f>
        <v>32.16</v>
      </c>
      <c r="OL163" s="3" t="str" cm="1">
        <f t="array" aca="1" ref="OL163" ca="1">_xlfn.IFS(VALUE(NP163)&gt;8.8,NP163,VALUE(NR163)&gt;8.8,NR163,VALUE(NT163)&gt;8.8,NT163,VALUE(NV163)&gt;8.8,NV163,VALUE(NX163)&gt;8.8,NX163)</f>
        <v>10.71</v>
      </c>
      <c r="ON163" s="3" t="str">
        <f t="shared" ca="1" si="1347"/>
        <v>CALIBRATION OF NaOH:  A ~  M solution of NaOH was made by adding 21.80 mL of 3M NaOH to 600 mL of DI water.    Three titrations were run to calibrate the solution.  Titration 1: 622.1 mg of dry KHP was placed in a 250 mL Erlenmeyer flask with ~50 mL of DI water and 2 drops of phenolphthalein.  It required 29.84 mL of the NaOH solution to bring the solution to a faint pink color for 30 seconds.    Titration 2: 623.5 mg of dry KHP was placed in a 250 mL Erlenmeyer flask with ~50 mL of DI water and 2 drops of phenolphthalein.  It required 29.93 mL of the NaOH solution to bring the solution to a faint pink color for 30 seconds.    Titration 3: 635.0 mg of dry KHP was placed in a 250 mL Erlenmeyer flask with ~50 mL of DI water and 2 drops of phenolphthalein.  It required 30.46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23.2 mL of the NaOH solution to turn it pink.  You then decide to create solutions that will require ~18 mL of the NaOH solution to neutralize and calculate that the samples must be around 250 mg.   You then perform three precise titrations for molecular weight.     Titration 1: 238.0 mg of the unknown acid was placed in a 250 mL Erlenmeyer flask with ~50 mL of DI water and 2 drops of phenolphthalein.  It required 18.15 mL of the NaOH solution to bring the solution to a faint pink color for 30 seconds.    Titration 2: 257.9 mg of the unknown acid was placed in a 250 mL Erlenmeyer flask with ~50 mL of DI water and 2 drops of phenolphthalein.  It required 18.97 mL of the NaOH solution to bring the solution to a faint pink color for 30 seconds.    Titration 3: 263.7 mg of the unknown acid was placed in a 250 mL Erlenmeyer flask with ~50 mL of DI water and 2 drops of phenolphthalein.  It required 19.7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45 mL.  Readings - [vol: 6.45 mL, pH: 2.22], [vol: 8.31 mL, pH: 2.51], [vol: 10.40 mL, pH: 2.77], [vol: 12.01 mL, pH: 2.92], [vol: 13.86 mL, pH: 3.08], [vol: 16.00 mL, pH: 3.23], [vol: 17.72 mL, pH: 3.35], [vol: 19.50 mL, pH: 3.47], [vol: 21.65 mL, pH: 3.62], [vol: 23.66 mL, pH: 3.77], [vol: 25.11 mL, pH: 3.88], [vol: 27.32 mL, pH: 4.10], [vol: 29.10 mL, pH: 4.35], [vol: 30.91 mL, pH: 4.83], [vol: 31.14 mL, pH: 4.95], [vol: 31.39 mL, pH: 5.13], [vol: 31.65 mL, pH: 5.44], [vol: 31.91 mL, pH: 8.74], [vol: 32.16 mL, pH: 10.71], [vol: 32.41 mL, pH: 11.01], [vol: 32.67 mL, pH: 11.18], [vol: 32.79 mL, pH: 11.25], [vol: 34.61 mL, pH: 11.72], [vol: 36.31 mL, pH: 11.92], [vol: 38.57 mL, pH: 12.08], [vol: 40.58 mL, pH: 12.18]    You also note that the first sign of the pink indicator occurred at [vol: 32.16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64" spans="4:404" x14ac:dyDescent="0.35">
      <c r="D164" s="3" t="str">
        <f ca="1">VLOOKUP(RANDBETWEEN(1,17),'Unknown Acids'!$C$4:$F$20,2,FALSE)</f>
        <v>Beta</v>
      </c>
      <c r="E164" s="3">
        <f ca="1">VLOOKUP(D164,'Unknown Acids'!$D$4:$F$20,2,FALSE)</f>
        <v>169.09</v>
      </c>
      <c r="F164" s="3">
        <f ca="1">VLOOKUP(D164,'Unknown Acids'!$D$4:$F$20,3,FALSE)</f>
        <v>3.5</v>
      </c>
      <c r="G164" s="3">
        <f t="shared" ca="1" si="990"/>
        <v>3.1622776601683783E-4</v>
      </c>
      <c r="H164" s="3">
        <f t="shared" ca="1" si="991"/>
        <v>3.779624161586746E-4</v>
      </c>
      <c r="I164" s="3">
        <f t="shared" ca="1" si="992"/>
        <v>2.6457657090968118E-11</v>
      </c>
      <c r="J164" s="3">
        <f t="shared" ca="1" si="993"/>
        <v>9.8432000000000006E-2</v>
      </c>
      <c r="K164" s="3">
        <f t="shared" ca="1" si="994"/>
        <v>24.990587999999999</v>
      </c>
      <c r="L164" s="3">
        <f t="shared" ca="1" si="995"/>
        <v>0.1079</v>
      </c>
      <c r="M164" s="3">
        <f t="shared" ca="1" si="996"/>
        <v>22.797716014976832</v>
      </c>
      <c r="N164" s="3">
        <f t="shared" ca="1" si="997"/>
        <v>29.181076499170345</v>
      </c>
      <c r="O164" s="3">
        <f t="shared" si="998"/>
        <v>0.3</v>
      </c>
      <c r="Q164" s="3" t="str">
        <f t="shared" ca="1" si="999"/>
        <v>596.2</v>
      </c>
      <c r="R164" s="3" t="str">
        <f t="shared" ca="1" si="999"/>
        <v>623.7</v>
      </c>
      <c r="S164" s="3" t="str">
        <f t="shared" ca="1" si="22"/>
        <v>611.5</v>
      </c>
      <c r="T164" s="3" t="str">
        <f t="shared" ca="1" si="1000"/>
        <v>27.10</v>
      </c>
      <c r="U164" s="3" t="str">
        <f t="shared" ca="1" si="1001"/>
        <v>28.37</v>
      </c>
      <c r="V164" s="3" t="str">
        <f t="shared" ca="1" si="1002"/>
        <v>27.82</v>
      </c>
      <c r="W164" s="3">
        <f t="shared" si="1003"/>
        <v>0.1</v>
      </c>
      <c r="X164" s="3">
        <f t="shared" ca="1" si="1004"/>
        <v>0.1077</v>
      </c>
      <c r="Y164" s="3">
        <f t="shared" ca="1" si="1005"/>
        <v>0.18535681186282843</v>
      </c>
      <c r="AA164" s="3" t="str">
        <f t="shared" ca="1" si="1006"/>
        <v>312.1</v>
      </c>
      <c r="AB164" s="3" t="str">
        <f t="shared" ca="1" si="1007"/>
        <v>17.1</v>
      </c>
      <c r="AC164" s="3">
        <f t="shared" ca="1" si="1008"/>
        <v>330</v>
      </c>
      <c r="AD164" s="3">
        <f t="shared" ca="1" si="1009"/>
        <v>18</v>
      </c>
      <c r="AE164" s="3" t="str">
        <f t="shared" ca="1" si="1010"/>
        <v>329.4</v>
      </c>
      <c r="AF164" s="3" t="str">
        <f t="shared" ca="1" si="1010"/>
        <v>338.0</v>
      </c>
      <c r="AG164" s="3" t="str">
        <f t="shared" ca="1" si="1010"/>
        <v>334.2</v>
      </c>
      <c r="AH164" s="3" t="str">
        <f t="shared" ca="1" si="1011"/>
        <v>18.57</v>
      </c>
      <c r="AI164" s="3" t="str">
        <f t="shared" ca="1" si="1012"/>
        <v>18.88</v>
      </c>
      <c r="AJ164" s="3" t="str">
        <f t="shared" ca="1" si="1013"/>
        <v>19.22</v>
      </c>
      <c r="AK164" s="3">
        <f t="shared" si="1014"/>
        <v>0.5</v>
      </c>
      <c r="AL164" s="3">
        <f t="shared" ca="1" si="1015"/>
        <v>164.12555645429532</v>
      </c>
      <c r="AM164" s="3">
        <f t="shared" ca="1" si="1016"/>
        <v>2.9359770215297667</v>
      </c>
      <c r="AO164" s="3">
        <f t="shared" ca="1" si="1017"/>
        <v>3.13</v>
      </c>
      <c r="AP164" s="3">
        <f>0</f>
        <v>0</v>
      </c>
      <c r="AQ164" s="3">
        <f t="shared" ca="1" si="1018"/>
        <v>0</v>
      </c>
      <c r="AR164" s="3">
        <f t="shared" ca="1" si="1019"/>
        <v>2.4598735580160002E-3</v>
      </c>
      <c r="AS164" s="3">
        <f t="shared" ca="1" si="1020"/>
        <v>24.990587999999999</v>
      </c>
      <c r="AT164" s="3">
        <f t="shared" ca="1" si="1021"/>
        <v>9.8432000000000019E-2</v>
      </c>
      <c r="AU164" s="3">
        <f t="shared" ca="1" si="1022"/>
        <v>0</v>
      </c>
      <c r="AV164" s="3">
        <f>1</f>
        <v>1</v>
      </c>
      <c r="AW164" s="3">
        <f t="shared" ca="1" si="1023"/>
        <v>3.779624161586746E-4</v>
      </c>
      <c r="AX164" s="3">
        <f t="shared" ca="1" si="1024"/>
        <v>-3.7203596547330667E-5</v>
      </c>
      <c r="AY164" s="3">
        <f t="shared" ca="1" si="1025"/>
        <v>5.9134208144309619E-3</v>
      </c>
      <c r="AZ164" s="3">
        <f t="shared" ca="1" si="1026"/>
        <v>2.2281612143744152</v>
      </c>
      <c r="BA164" s="3">
        <f t="shared" ca="1" si="1027"/>
        <v>1.5302836441829044</v>
      </c>
      <c r="BB164" s="3">
        <f t="shared" ca="1" si="1028"/>
        <v>1.6511760520733536E-4</v>
      </c>
      <c r="BC164" s="3">
        <f t="shared" ca="1" si="1029"/>
        <v>2.2947559528086648E-3</v>
      </c>
      <c r="BD164" s="3">
        <f t="shared" ca="1" si="1030"/>
        <v>26.520871644182904</v>
      </c>
      <c r="BE164" s="3">
        <f t="shared" ca="1" si="1031"/>
        <v>8.6526415254982669E-2</v>
      </c>
      <c r="BF164" s="3">
        <f t="shared" ca="1" si="1032"/>
        <v>6.2259494115666563E-3</v>
      </c>
      <c r="BG164" s="3">
        <f>1</f>
        <v>1</v>
      </c>
      <c r="BH164" s="3">
        <f t="shared" ca="1" si="1033"/>
        <v>6.6039118277253306E-3</v>
      </c>
      <c r="BI164" s="3">
        <f t="shared" ca="1" si="1034"/>
        <v>-3.2703732971322053E-5</v>
      </c>
      <c r="BJ164" s="3">
        <f t="shared" ca="1" si="1035"/>
        <v>3.3015769154957748E-3</v>
      </c>
      <c r="BK164" s="3">
        <f t="shared" ca="1" si="1036"/>
        <v>2.4812785806910509</v>
      </c>
      <c r="BL164" s="3">
        <f t="shared" ca="1" si="1037"/>
        <v>3.4613072883658087</v>
      </c>
      <c r="BM164" s="3">
        <f t="shared" ca="1" si="1038"/>
        <v>3.7347505641467074E-4</v>
      </c>
      <c r="BN164" s="3">
        <f t="shared" ca="1" si="1039"/>
        <v>2.0863985016013296E-3</v>
      </c>
      <c r="BO164" s="3">
        <f t="shared" ca="1" si="1040"/>
        <v>28.451895288365808</v>
      </c>
      <c r="BP164" s="3">
        <f t="shared" ca="1" si="1041"/>
        <v>7.3330738794560146E-2</v>
      </c>
      <c r="BQ164" s="3">
        <f t="shared" ca="1" si="1042"/>
        <v>1.312654403615029E-2</v>
      </c>
      <c r="BR164" s="3">
        <f>1</f>
        <v>1</v>
      </c>
      <c r="BS164" s="3">
        <f t="shared" ca="1" si="1043"/>
        <v>1.3504506452308964E-2</v>
      </c>
      <c r="BT164" s="3">
        <f t="shared" ca="1" si="1044"/>
        <v>-2.7716263213492608E-5</v>
      </c>
      <c r="BU164" s="3">
        <f t="shared" ca="1" si="1045"/>
        <v>1.809825192290785E-3</v>
      </c>
      <c r="BV164" s="3">
        <f t="shared" ca="1" si="1046"/>
        <v>2.7423633708157769</v>
      </c>
      <c r="BW164" s="3">
        <f t="shared" ca="1" si="1047"/>
        <v>4.8772009325487131</v>
      </c>
      <c r="BX164" s="3">
        <f t="shared" ca="1" si="1048"/>
        <v>5.2624998062200613E-4</v>
      </c>
      <c r="BY164" s="3">
        <f t="shared" ca="1" si="1049"/>
        <v>1.9336235773939939E-3</v>
      </c>
      <c r="BZ164" s="3">
        <f t="shared" ca="1" si="1050"/>
        <v>29.867788932548713</v>
      </c>
      <c r="CA164" s="3">
        <f t="shared" ca="1" si="1051"/>
        <v>6.4739428210128028E-2</v>
      </c>
      <c r="CB164" s="3">
        <f t="shared" ca="1" si="1052"/>
        <v>1.7619314968726062E-2</v>
      </c>
      <c r="CC164" s="3">
        <f>1</f>
        <v>1</v>
      </c>
      <c r="CD164" s="3">
        <f t="shared" ca="1" si="1053"/>
        <v>1.7997277384884738E-2</v>
      </c>
      <c r="CE164" s="3">
        <f t="shared" ca="1" si="1054"/>
        <v>-2.4469070707031049E-5</v>
      </c>
      <c r="CF164" s="3">
        <f t="shared" ca="1" si="1055"/>
        <v>1.2699819074314007E-3</v>
      </c>
      <c r="CG164" s="3">
        <f t="shared" ca="1" si="1056"/>
        <v>2.8962024660981189</v>
      </c>
      <c r="CH164" s="3">
        <f t="shared" ca="1" si="1057"/>
        <v>6.4984745767316179</v>
      </c>
      <c r="CI164" s="3">
        <f t="shared" ca="1" si="1058"/>
        <v>7.0118540682934149E-4</v>
      </c>
      <c r="CJ164" s="3">
        <f t="shared" ca="1" si="1059"/>
        <v>1.7586881511866587E-3</v>
      </c>
      <c r="CK164" s="3">
        <f t="shared" ca="1" si="1060"/>
        <v>31.489062576731616</v>
      </c>
      <c r="CL164" s="3">
        <f t="shared" ca="1" si="1061"/>
        <v>5.5850762368715778E-2</v>
      </c>
      <c r="CM164" s="3">
        <f t="shared" ca="1" si="1062"/>
        <v>2.226758593148696E-2</v>
      </c>
      <c r="CN164" s="3">
        <f>1</f>
        <v>1</v>
      </c>
      <c r="CO164" s="3">
        <f t="shared" ca="1" si="1063"/>
        <v>2.2645548347645636E-2</v>
      </c>
      <c r="CP164" s="3">
        <f t="shared" ca="1" si="1064"/>
        <v>-2.1109489089183796E-5</v>
      </c>
      <c r="CQ164" s="3">
        <f t="shared" ca="1" si="1065"/>
        <v>8.9666542382538066E-4</v>
      </c>
      <c r="CR164" s="3">
        <f t="shared" ca="1" si="1066"/>
        <v>3.047369576679507</v>
      </c>
      <c r="CS164" s="3">
        <f t="shared" ca="1" si="1067"/>
        <v>8.6743282209145232</v>
      </c>
      <c r="CT164" s="3">
        <f t="shared" ca="1" si="1068"/>
        <v>9.3596001503667699E-4</v>
      </c>
      <c r="CU164" s="3">
        <f t="shared" ca="1" si="1069"/>
        <v>1.5239135429793232E-3</v>
      </c>
      <c r="CV164" s="3">
        <f t="shared" ca="1" si="1070"/>
        <v>33.66491622091452</v>
      </c>
      <c r="CW164" s="3">
        <f t="shared" ca="1" si="1071"/>
        <v>4.5267112295160956E-2</v>
      </c>
      <c r="CX164" s="3">
        <f t="shared" ca="1" si="1072"/>
        <v>2.7802238059787789E-2</v>
      </c>
      <c r="CY164" s="3">
        <f>1</f>
        <v>1</v>
      </c>
      <c r="CZ164" s="3">
        <f t="shared" ca="1" si="1073"/>
        <v>2.8180200475946465E-2</v>
      </c>
      <c r="DA164" s="3">
        <f t="shared" ca="1" si="1074"/>
        <v>-1.7109267135605081E-5</v>
      </c>
      <c r="DB164" s="3">
        <f t="shared" ca="1" si="1075"/>
        <v>5.9459219502441645E-4</v>
      </c>
      <c r="DC164" s="3">
        <f t="shared" ca="1" si="1076"/>
        <v>3.2257807959048357</v>
      </c>
      <c r="DD164" s="3">
        <f t="shared" ca="1" si="1077"/>
        <v>9.8267318650974271</v>
      </c>
      <c r="DE164" s="3">
        <f t="shared" ca="1" si="1078"/>
        <v>1.0603043682440123E-3</v>
      </c>
      <c r="DF164" s="3">
        <f t="shared" ca="1" si="1079"/>
        <v>1.3995691897719879E-3</v>
      </c>
      <c r="DG164" s="3">
        <f t="shared" ca="1" si="1080"/>
        <v>34.817319865097424</v>
      </c>
      <c r="DH164" s="3">
        <f t="shared" ca="1" si="1081"/>
        <v>4.0197499267454646E-2</v>
      </c>
      <c r="DI164" s="3">
        <f t="shared" ca="1" si="1082"/>
        <v>3.0453359774739956E-2</v>
      </c>
      <c r="DJ164" s="3">
        <f>1</f>
        <v>1</v>
      </c>
      <c r="DK164" s="3">
        <f t="shared" ca="1" si="1083"/>
        <v>3.0831322190898632E-2</v>
      </c>
      <c r="DL164" s="3">
        <f t="shared" ca="1" si="1084"/>
        <v>-1.519314394666371E-5</v>
      </c>
      <c r="DM164" s="3">
        <f t="shared" ca="1" si="1085"/>
        <v>4.851486624345043E-4</v>
      </c>
      <c r="DN164" s="3">
        <f t="shared" ca="1" si="1086"/>
        <v>3.314125161641015</v>
      </c>
      <c r="DO164" s="3">
        <f t="shared" ca="1" si="1087"/>
        <v>12.063515509280331</v>
      </c>
      <c r="DP164" s="3">
        <f t="shared" ca="1" si="1088"/>
        <v>1.3016533234513476E-3</v>
      </c>
      <c r="DQ164" s="3">
        <f t="shared" ca="1" si="1089"/>
        <v>1.1582202345646526E-3</v>
      </c>
      <c r="DR164" s="3">
        <f t="shared" ca="1" si="1090"/>
        <v>37.054103509280331</v>
      </c>
      <c r="DS164" s="3">
        <f t="shared" ca="1" si="1091"/>
        <v>3.1257543021505629E-2</v>
      </c>
      <c r="DT164" s="3">
        <f t="shared" ca="1" si="1092"/>
        <v>3.5128452726574368E-2</v>
      </c>
      <c r="DU164" s="3">
        <f>1</f>
        <v>1</v>
      </c>
      <c r="DV164" s="3">
        <f t="shared" ca="1" si="1093"/>
        <v>3.550641514273304E-2</v>
      </c>
      <c r="DW164" s="3">
        <f t="shared" ca="1" si="1094"/>
        <v>-1.1814176483591986E-5</v>
      </c>
      <c r="DX164" s="3">
        <f t="shared" ca="1" si="1095"/>
        <v>3.2967260728913178E-4</v>
      </c>
      <c r="DY164" s="3">
        <f t="shared" ca="1" si="1096"/>
        <v>3.4819171371680535</v>
      </c>
      <c r="DZ164" s="3">
        <f t="shared" ca="1" si="1097"/>
        <v>13.512889153463236</v>
      </c>
      <c r="EA164" s="3">
        <f t="shared" ca="1" si="1098"/>
        <v>1.4580407396586831E-3</v>
      </c>
      <c r="EB164" s="3">
        <f t="shared" ca="1" si="1099"/>
        <v>1.0018328183573171E-3</v>
      </c>
      <c r="EC164" s="3">
        <f t="shared" ca="1" si="1100"/>
        <v>38.503477153463237</v>
      </c>
      <c r="ED164" s="3">
        <f t="shared" ca="1" si="1101"/>
        <v>2.6019281696671545E-2</v>
      </c>
      <c r="EE164" s="3">
        <f t="shared" ca="1" si="1102"/>
        <v>3.7867767990079779E-2</v>
      </c>
      <c r="EF164" s="3">
        <f>1</f>
        <v>1</v>
      </c>
      <c r="EG164" s="3">
        <f t="shared" ca="1" si="1103"/>
        <v>3.8245730406238451E-2</v>
      </c>
      <c r="EH164" s="3">
        <f t="shared" ca="1" si="1104"/>
        <v>-9.8343105767871556E-6</v>
      </c>
      <c r="EI164" s="3">
        <f t="shared" ca="1" si="1105"/>
        <v>2.5542894661065296E-4</v>
      </c>
      <c r="EJ164" s="3">
        <f t="shared" ca="1" si="1106"/>
        <v>3.5927298876484763</v>
      </c>
      <c r="EK164" s="3">
        <f t="shared" ca="1" si="1107"/>
        <v>15.112952797646141</v>
      </c>
      <c r="EL164" s="3">
        <f t="shared" ca="1" si="1108"/>
        <v>1.6306876068660186E-3</v>
      </c>
      <c r="EM164" s="3">
        <f t="shared" ca="1" si="1109"/>
        <v>8.2918595114998155E-4</v>
      </c>
      <c r="EN164" s="3">
        <f t="shared" ca="1" si="1110"/>
        <v>40.10354079764614</v>
      </c>
      <c r="EO164" s="3">
        <f t="shared" ca="1" si="1111"/>
        <v>2.0676128208575797E-2</v>
      </c>
      <c r="EP164" s="3">
        <f t="shared" ca="1" si="1112"/>
        <v>4.0661935939624846E-2</v>
      </c>
      <c r="EQ164" s="3">
        <f>1</f>
        <v>1</v>
      </c>
      <c r="ER164" s="3">
        <f t="shared" ca="1" si="1113"/>
        <v>4.1039898355783519E-2</v>
      </c>
      <c r="ES164" s="3">
        <f t="shared" ca="1" si="1114"/>
        <v>-7.8147993745198366E-6</v>
      </c>
      <c r="ET164" s="3">
        <f t="shared" ca="1" si="1115"/>
        <v>1.895441437175481E-4</v>
      </c>
      <c r="EU164" s="3">
        <f t="shared" ca="1" si="1116"/>
        <v>3.7222896292826189</v>
      </c>
      <c r="EV164" s="3">
        <f t="shared" ca="1" si="1117"/>
        <v>16.936936441829047</v>
      </c>
      <c r="EW164" s="3">
        <f t="shared" ca="1" si="1118"/>
        <v>1.8274954420733542E-3</v>
      </c>
      <c r="EX164" s="3">
        <f t="shared" ca="1" si="1119"/>
        <v>6.3237811594264596E-4</v>
      </c>
      <c r="EY164" s="3">
        <f t="shared" ca="1" si="1120"/>
        <v>41.92752444182905</v>
      </c>
      <c r="EZ164" s="3">
        <f t="shared" ca="1" si="1121"/>
        <v>1.5082648555127979E-2</v>
      </c>
      <c r="FA164" s="3">
        <f t="shared" ca="1" si="1122"/>
        <v>4.3587010356617925E-2</v>
      </c>
      <c r="FB164" s="3">
        <f>1</f>
        <v>1</v>
      </c>
      <c r="FC164" s="3">
        <f t="shared" ca="1" si="1123"/>
        <v>4.3964972772776598E-2</v>
      </c>
      <c r="FD164" s="3">
        <f t="shared" ca="1" si="1124"/>
        <v>-5.7006742899683134E-6</v>
      </c>
      <c r="FE164" s="3">
        <f t="shared" ca="1" si="1125"/>
        <v>1.2928382808605546E-4</v>
      </c>
      <c r="FF164" s="3">
        <f t="shared" ca="1" si="1126"/>
        <v>3.8884557969466829</v>
      </c>
      <c r="FG164" s="3">
        <f t="shared" ca="1" si="1127"/>
        <v>18.686460086011948</v>
      </c>
      <c r="FH164" s="3">
        <f t="shared" ca="1" si="1128"/>
        <v>2.0162690432806891E-3</v>
      </c>
      <c r="FI164" s="3">
        <f t="shared" ca="1" si="1129"/>
        <v>4.4360451473531102E-4</v>
      </c>
      <c r="FJ164" s="3">
        <f t="shared" ca="1" si="1130"/>
        <v>43.677048086011951</v>
      </c>
      <c r="FK164" s="3">
        <f t="shared" ca="1" si="1131"/>
        <v>1.0156467393623613E-2</v>
      </c>
      <c r="FL164" s="3">
        <f t="shared" ca="1" si="1132"/>
        <v>4.616312529432183E-2</v>
      </c>
      <c r="FM164" s="3">
        <f>1</f>
        <v>1</v>
      </c>
      <c r="FN164" s="3">
        <f t="shared" ca="1" si="1133"/>
        <v>4.6541087710480503E-2</v>
      </c>
      <c r="FO164" s="3">
        <f t="shared" ca="1" si="1134"/>
        <v>-3.8387629557307776E-6</v>
      </c>
      <c r="FP164" s="3">
        <f t="shared" ca="1" si="1135"/>
        <v>8.2335502012260975E-5</v>
      </c>
      <c r="FQ164" s="3">
        <f t="shared" ca="1" si="1136"/>
        <v>4.0844128621941591</v>
      </c>
      <c r="FR164" s="3">
        <f t="shared" ca="1" si="1137"/>
        <v>19.939003730194852</v>
      </c>
      <c r="FS164" s="3">
        <f t="shared" ca="1" si="1138"/>
        <v>2.1514185024880247E-3</v>
      </c>
      <c r="FT164" s="3">
        <f t="shared" ca="1" si="1139"/>
        <v>3.0845505552797546E-4</v>
      </c>
      <c r="FU164" s="3">
        <f t="shared" ca="1" si="1140"/>
        <v>44.929591730194851</v>
      </c>
      <c r="FV164" s="3">
        <f t="shared" ca="1" si="1141"/>
        <v>6.8652984291570759E-3</v>
      </c>
      <c r="FW164" s="3">
        <f t="shared" ca="1" si="1142"/>
        <v>4.7884221058749746E-2</v>
      </c>
      <c r="FX164" s="3">
        <f>1</f>
        <v>1</v>
      </c>
      <c r="FY164" s="3">
        <f t="shared" ca="1" si="1143"/>
        <v>4.8262183474908418E-2</v>
      </c>
      <c r="FZ164" s="3">
        <f t="shared" ca="1" si="1144"/>
        <v>-2.5948247819345616E-6</v>
      </c>
      <c r="GA164" s="3">
        <f t="shared" ca="1" si="1145"/>
        <v>5.3705413304887956E-5</v>
      </c>
      <c r="GB164" s="3">
        <f t="shared" ca="1" si="1146"/>
        <v>4.2699819368339025</v>
      </c>
      <c r="GC164" s="3">
        <f t="shared" ca="1" si="1147"/>
        <v>21.914697374377759</v>
      </c>
      <c r="GD164" s="3">
        <f t="shared" ca="1" si="1148"/>
        <v>2.3645958466953602E-3</v>
      </c>
      <c r="GE164" s="3">
        <f t="shared" ca="1" si="1149"/>
        <v>9.5277711320639925E-5</v>
      </c>
      <c r="GF164" s="3">
        <f t="shared" ca="1" si="1150"/>
        <v>46.905285374377755</v>
      </c>
      <c r="GG164" s="3">
        <f t="shared" ca="1" si="1151"/>
        <v>2.0312787900163987E-3</v>
      </c>
      <c r="GH164" s="3">
        <f t="shared" ca="1" si="1152"/>
        <v>5.0412140717664887E-2</v>
      </c>
      <c r="GI164" s="3">
        <f>1</f>
        <v>1</v>
      </c>
      <c r="GJ164" s="3">
        <f t="shared" ca="1" si="1153"/>
        <v>5.079010313382356E-2</v>
      </c>
      <c r="GK164" s="3">
        <f t="shared" ca="1" si="1154"/>
        <v>-7.6774703936646715E-7</v>
      </c>
      <c r="GL164" s="3">
        <f t="shared" ca="1" si="1155"/>
        <v>1.5111579464807678E-5</v>
      </c>
      <c r="GM164" s="3">
        <f t="shared" ca="1" si="1156"/>
        <v>4.820690140756863</v>
      </c>
      <c r="GN164" s="3">
        <f t="shared" ca="1" si="1157"/>
        <v>22.113784534527525</v>
      </c>
      <c r="GO164" s="3">
        <f t="shared" ca="1" si="1158"/>
        <v>2.3860773512755199E-3</v>
      </c>
      <c r="GP164" s="3">
        <f t="shared" ca="1" si="1159"/>
        <v>7.3796206740480309E-5</v>
      </c>
      <c r="GQ164" s="3">
        <f t="shared" ca="1" si="1160"/>
        <v>47.104372534527528</v>
      </c>
      <c r="GR164" s="3">
        <f t="shared" ca="1" si="1161"/>
        <v>1.5666530041640542E-3</v>
      </c>
      <c r="GS164" s="3">
        <f t="shared" ca="1" si="1162"/>
        <v>5.0655113801304205E-2</v>
      </c>
      <c r="GT164" s="3">
        <f>1</f>
        <v>1</v>
      </c>
      <c r="GU164" s="3">
        <f t="shared" ca="1" si="1163"/>
        <v>5.1033076217462878E-2</v>
      </c>
      <c r="GV164" s="3">
        <f t="shared" ca="1" si="1164"/>
        <v>-5.9213595473609206E-7</v>
      </c>
      <c r="GW164" s="3">
        <f t="shared" ca="1" si="1165"/>
        <v>1.1600346884157314E-5</v>
      </c>
      <c r="GX164" s="3">
        <f t="shared" ca="1" si="1166"/>
        <v>4.9355290239090364</v>
      </c>
      <c r="GY164" s="3">
        <f t="shared" ca="1" si="1167"/>
        <v>22.341761694677295</v>
      </c>
      <c r="GZ164" s="3">
        <f t="shared" ca="1" si="1168"/>
        <v>2.4106760868556798E-3</v>
      </c>
      <c r="HA164" s="3">
        <f t="shared" ca="1" si="1169"/>
        <v>4.919747116032035E-5</v>
      </c>
      <c r="HB164" s="3">
        <f t="shared" ca="1" si="1170"/>
        <v>47.332349694677291</v>
      </c>
      <c r="HC164" s="3">
        <f t="shared" ca="1" si="1171"/>
        <v>1.0394047935011518E-3</v>
      </c>
      <c r="HD164" s="3">
        <f t="shared" ca="1" si="1172"/>
        <v>5.0930834881556065E-2</v>
      </c>
      <c r="HE164" s="3">
        <f>1</f>
        <v>1</v>
      </c>
      <c r="HF164" s="3">
        <f t="shared" ca="1" si="1173"/>
        <v>5.1308797297714738E-2</v>
      </c>
      <c r="HG164" s="3">
        <f t="shared" ca="1" si="1174"/>
        <v>-3.9285594711860357E-7</v>
      </c>
      <c r="HH164" s="3">
        <f t="shared" ca="1" si="1175"/>
        <v>7.6555553877276361E-6</v>
      </c>
      <c r="HI164" s="3">
        <f t="shared" ca="1" si="1176"/>
        <v>5.1160232970524637</v>
      </c>
      <c r="HJ164" s="3">
        <f t="shared" ca="1" si="1177"/>
        <v>22.569738854827062</v>
      </c>
      <c r="HK164" s="3">
        <f t="shared" ca="1" si="1178"/>
        <v>2.4352748224358402E-3</v>
      </c>
      <c r="HL164" s="3">
        <f t="shared" ca="1" si="1179"/>
        <v>2.4598735580159958E-5</v>
      </c>
      <c r="HM164" s="3">
        <f t="shared" ca="1" si="1180"/>
        <v>47.560326854827061</v>
      </c>
      <c r="HN164" s="3">
        <f t="shared" ca="1" si="1181"/>
        <v>5.1721123900693605E-4</v>
      </c>
      <c r="HO164" s="3">
        <f t="shared" ca="1" si="1182"/>
        <v>5.1203912661686758E-2</v>
      </c>
      <c r="HP164" s="3">
        <f>1</f>
        <v>1</v>
      </c>
      <c r="HQ164" s="3">
        <f t="shared" ca="1" si="1183"/>
        <v>5.1581875077845431E-2</v>
      </c>
      <c r="HR164" s="3">
        <f t="shared" ca="1" si="1184"/>
        <v>-1.9548640955948327E-7</v>
      </c>
      <c r="HS164" s="3">
        <f t="shared" ca="1" si="1185"/>
        <v>3.7895491116213265E-6</v>
      </c>
      <c r="HT164" s="3">
        <f t="shared" ca="1" si="1186"/>
        <v>5.4214124602123457</v>
      </c>
      <c r="HU164" s="3">
        <f t="shared" ca="1" si="1187"/>
        <v>22.799995786578329</v>
      </c>
      <c r="HV164" s="3">
        <f t="shared" ca="1" si="1188"/>
        <v>2.4601195453718017E-3</v>
      </c>
      <c r="HW164" s="3">
        <f t="shared" ca="1" si="1189"/>
        <v>-2.4598735580156489E-7</v>
      </c>
      <c r="HX164" s="3">
        <f t="shared" ca="1" si="1190"/>
        <v>47.790583786578324</v>
      </c>
      <c r="HY164" s="3">
        <f t="shared" ca="1" si="1191"/>
        <v>-5.1471929470476324E-6</v>
      </c>
      <c r="HZ164" s="3">
        <f t="shared" ca="1" si="1192"/>
        <v>5.1477076663430724E-2</v>
      </c>
      <c r="IA164" s="3">
        <f>1</f>
        <v>1</v>
      </c>
      <c r="IB164" s="3">
        <f t="shared" ca="1" si="1193"/>
        <v>5.1472194047047231E-6</v>
      </c>
      <c r="IC164" s="3">
        <f t="shared" ca="1" si="1194"/>
        <v>-1.3618266597405531E-12</v>
      </c>
      <c r="ID164" s="3">
        <f t="shared" ca="1" si="1195"/>
        <v>2.5221647060710845E-7</v>
      </c>
      <c r="IE164" s="3">
        <f t="shared" ca="1" si="1196"/>
        <v>8.7323462596969907</v>
      </c>
      <c r="IF164" s="3">
        <f t="shared" ca="1" si="1197"/>
        <v>23.025693175126602</v>
      </c>
      <c r="IG164" s="3">
        <f t="shared" ca="1" si="1198"/>
        <v>2.4844722935961601E-3</v>
      </c>
      <c r="IH164" s="3">
        <f t="shared" ca="1" si="1199"/>
        <v>-2.4598735580159958E-5</v>
      </c>
      <c r="II164" s="3">
        <f t="shared" ca="1" si="1200"/>
        <v>48.016281175126601</v>
      </c>
      <c r="IJ164" s="3">
        <f t="shared" ca="1" si="1201"/>
        <v>-5.1229989033183595E-4</v>
      </c>
      <c r="IK164" s="3">
        <f t="shared" ca="1" si="1202"/>
        <v>5.1742288923515525E-2</v>
      </c>
      <c r="IL164" s="3">
        <f>1</f>
        <v>1</v>
      </c>
      <c r="IM164" s="3">
        <f t="shared" ca="1" si="1203"/>
        <v>5.1229991678949309E-4</v>
      </c>
      <c r="IN164" s="3">
        <f t="shared" ca="1" si="1204"/>
        <v>-1.3554254826140314E-12</v>
      </c>
      <c r="IO164" s="3">
        <f t="shared" ca="1" si="1205"/>
        <v>2.6457519085743703E-9</v>
      </c>
      <c r="IP164" s="3">
        <f t="shared" ca="1" si="1206"/>
        <v>10.709526505797188</v>
      </c>
      <c r="IQ164" s="3">
        <f t="shared" ca="1" si="1207"/>
        <v>23.253670335276368</v>
      </c>
      <c r="IR164" s="3">
        <f t="shared" ca="1" si="1208"/>
        <v>2.5090710291763201E-3</v>
      </c>
      <c r="IS164" s="3">
        <f t="shared" ca="1" si="1209"/>
        <v>-4.9197471160319917E-5</v>
      </c>
      <c r="IT164" s="3">
        <f t="shared" ca="1" si="1210"/>
        <v>48.244258335276371</v>
      </c>
      <c r="IU164" s="3">
        <f t="shared" ca="1" si="1211"/>
        <v>-1.0197580573924286E-3</v>
      </c>
      <c r="IV164" s="3">
        <f t="shared" ca="1" si="1212"/>
        <v>5.2007660927013956E-2</v>
      </c>
      <c r="IW164" s="3">
        <f>1</f>
        <v>1</v>
      </c>
      <c r="IX164" s="3">
        <f t="shared" ca="1" si="1213"/>
        <v>1.0197580838500857E-3</v>
      </c>
      <c r="IY164" s="3">
        <f t="shared" ca="1" si="1214"/>
        <v>-1.3490204499120356E-12</v>
      </c>
      <c r="IZ164" s="3">
        <f t="shared" ca="1" si="1215"/>
        <v>1.3228811041390842E-9</v>
      </c>
      <c r="JA164" s="3">
        <f t="shared" ca="1" si="1216"/>
        <v>11.008497708872483</v>
      </c>
      <c r="JB164" s="3">
        <f t="shared" ca="1" si="1217"/>
        <v>23.481647495426138</v>
      </c>
      <c r="JC164" s="3">
        <f t="shared" ca="1" si="1218"/>
        <v>2.53366976475648E-3</v>
      </c>
      <c r="JD164" s="3">
        <f t="shared" ca="1" si="1219"/>
        <v>-7.3796206740479875E-5</v>
      </c>
      <c r="JE164" s="3">
        <f t="shared" ca="1" si="1220"/>
        <v>48.472235495426133</v>
      </c>
      <c r="JF164" s="3">
        <f t="shared" ca="1" si="1221"/>
        <v>-1.5224428167222312E-3</v>
      </c>
      <c r="JG164" s="3">
        <f t="shared" ca="1" si="1222"/>
        <v>5.2270536707463358E-2</v>
      </c>
      <c r="JH164" s="3">
        <f>1</f>
        <v>1</v>
      </c>
      <c r="JI164" s="3">
        <f t="shared" ca="1" si="1223"/>
        <v>1.5224428431798883E-3</v>
      </c>
      <c r="JJ164" s="3">
        <f t="shared" ca="1" si="1224"/>
        <v>-1.3426756661814828E-12</v>
      </c>
      <c r="JK164" s="3">
        <f t="shared" ca="1" si="1225"/>
        <v>8.8192137685620675E-10</v>
      </c>
      <c r="JL164" s="3">
        <f t="shared" ca="1" si="1226"/>
        <v>11.182541240995871</v>
      </c>
      <c r="JM164" s="3">
        <f t="shared" ca="1" si="1227"/>
        <v>23.575091018560659</v>
      </c>
      <c r="JN164" s="3">
        <f t="shared" ca="1" si="1228"/>
        <v>2.5437523209026953E-3</v>
      </c>
      <c r="JO164" s="3">
        <f t="shared" ca="1" si="1229"/>
        <v>-8.3878762886695126E-5</v>
      </c>
      <c r="JP164" s="3">
        <f t="shared" ca="1" si="1230"/>
        <v>48.565679018560658</v>
      </c>
      <c r="JQ164" s="3">
        <f t="shared" ca="1" si="1231"/>
        <v>-1.7271201511388039E-3</v>
      </c>
      <c r="JR164" s="3">
        <f t="shared" ca="1" si="1232"/>
        <v>5.2377571410677344E-2</v>
      </c>
      <c r="JS164" s="3">
        <f>1</f>
        <v>1</v>
      </c>
      <c r="JT164" s="3">
        <f t="shared" ca="1" si="1233"/>
        <v>1.7271201775964609E-3</v>
      </c>
      <c r="JU164" s="3">
        <f t="shared" ca="1" si="1234"/>
        <v>-1.3400922709276647E-12</v>
      </c>
      <c r="JV164" s="3">
        <f t="shared" ca="1" si="1235"/>
        <v>7.7591107215495281E-10</v>
      </c>
      <c r="JW164" s="3">
        <f t="shared" ca="1" si="1236"/>
        <v>11.237322746433625</v>
      </c>
      <c r="JX164" s="3">
        <f t="shared" ca="1" si="1237"/>
        <v>25.347834662743566</v>
      </c>
      <c r="JY164" s="3">
        <f t="shared" ca="1" si="1238"/>
        <v>2.7350313601100305E-3</v>
      </c>
      <c r="JZ164" s="3">
        <f t="shared" ca="1" si="1239"/>
        <v>-2.7515780209403035E-4</v>
      </c>
      <c r="KA164" s="3">
        <f t="shared" ca="1" si="1240"/>
        <v>50.338422662743568</v>
      </c>
      <c r="KB164" s="3">
        <f t="shared" ca="1" si="1241"/>
        <v>-5.4661586028932115E-3</v>
      </c>
      <c r="KC164" s="3">
        <f t="shared" ca="1" si="1242"/>
        <v>5.4332877659559235E-2</v>
      </c>
      <c r="KD164" s="3">
        <f>1</f>
        <v>1</v>
      </c>
      <c r="KE164" s="3">
        <f t="shared" ca="1" si="1243"/>
        <v>5.4661586293508688E-3</v>
      </c>
      <c r="KF164" s="3">
        <f t="shared" ca="1" si="1244"/>
        <v>-1.2928988959619468E-12</v>
      </c>
      <c r="KG164" s="3">
        <f t="shared" ca="1" si="1245"/>
        <v>2.365278667371129E-10</v>
      </c>
      <c r="KH164" s="3">
        <f t="shared" ca="1" si="1246"/>
        <v>11.737682247569191</v>
      </c>
      <c r="KI164" s="3">
        <f t="shared" ca="1" si="1247"/>
        <v>26.673698306926472</v>
      </c>
      <c r="KJ164" s="3">
        <f t="shared" ca="1" si="1248"/>
        <v>2.8780920473173662E-3</v>
      </c>
      <c r="KK164" s="3">
        <f t="shared" ca="1" si="1249"/>
        <v>-4.1821848930136607E-4</v>
      </c>
      <c r="KL164" s="3">
        <f t="shared" ca="1" si="1250"/>
        <v>51.664286306926471</v>
      </c>
      <c r="KM164" s="3">
        <f t="shared" ca="1" si="1251"/>
        <v>-8.094924350968858E-3</v>
      </c>
      <c r="KN164" s="3">
        <f t="shared" ca="1" si="1252"/>
        <v>5.570757389774509E-2</v>
      </c>
      <c r="KO164" s="3">
        <f>1</f>
        <v>1</v>
      </c>
      <c r="KP164" s="3">
        <f t="shared" ca="1" si="1253"/>
        <v>8.0949243774265153E-3</v>
      </c>
      <c r="KQ164" s="3">
        <f t="shared" ca="1" si="1254"/>
        <v>-1.259719154901044E-12</v>
      </c>
      <c r="KR164" s="3">
        <f t="shared" ca="1" si="1255"/>
        <v>1.5561839403904765E-10</v>
      </c>
      <c r="KS164" s="3">
        <f t="shared" ca="1" si="1256"/>
        <v>11.908212802870064</v>
      </c>
      <c r="KT164" s="3">
        <f t="shared" ca="1" si="1257"/>
        <v>28.795131951109376</v>
      </c>
      <c r="KU164" s="3">
        <f t="shared" ca="1" si="1258"/>
        <v>3.1069947375247015E-3</v>
      </c>
      <c r="KV164" s="3">
        <f t="shared" ca="1" si="1259"/>
        <v>-6.4712117950870137E-4</v>
      </c>
      <c r="KW164" s="3">
        <f t="shared" ca="1" si="1260"/>
        <v>53.785719951109371</v>
      </c>
      <c r="KX164" s="3">
        <f t="shared" ca="1" si="1261"/>
        <v>-1.2031468205630181E-2</v>
      </c>
      <c r="KY164" s="3">
        <f t="shared" ca="1" si="1262"/>
        <v>5.7766164334119269E-2</v>
      </c>
      <c r="KZ164" s="3">
        <f>1</f>
        <v>1</v>
      </c>
      <c r="LA164" s="3">
        <f t="shared" ca="1" si="1263"/>
        <v>1.2031468232087839E-2</v>
      </c>
      <c r="LB164" s="3">
        <f t="shared" ca="1" si="1264"/>
        <v>-1.2100329073271914E-12</v>
      </c>
      <c r="LC164" s="3">
        <f t="shared" ca="1" si="1265"/>
        <v>1.0057233865157222E-10</v>
      </c>
      <c r="LD164" s="3">
        <f t="shared" ca="1" si="1266"/>
        <v>12.080318631360562</v>
      </c>
      <c r="LE164" s="3">
        <f t="shared" ca="1" si="1267"/>
        <v>30.387635595292281</v>
      </c>
      <c r="LF164" s="3">
        <f t="shared" ca="1" si="1268"/>
        <v>3.2788258807320367E-3</v>
      </c>
      <c r="LG164" s="3">
        <f t="shared" ca="1" si="1269"/>
        <v>-8.1895232271603658E-4</v>
      </c>
      <c r="LH164" s="3">
        <f t="shared" ca="1" si="1270"/>
        <v>55.378223595292283</v>
      </c>
      <c r="LI164" s="3">
        <f t="shared" ca="1" si="1271"/>
        <v>-1.4788345843322715E-2</v>
      </c>
      <c r="LJ164" s="3">
        <f t="shared" ca="1" si="1272"/>
        <v>5.9207855865762556E-2</v>
      </c>
      <c r="LK164" s="3">
        <f>1</f>
        <v>1</v>
      </c>
      <c r="LL164" s="3">
        <f t="shared" ca="1" si="1273"/>
        <v>1.4788345869780372E-2</v>
      </c>
      <c r="LM164" s="3">
        <f t="shared" ca="1" si="1274"/>
        <v>-1.1752361643225349E-12</v>
      </c>
      <c r="LN164" s="3">
        <f t="shared" ca="1" si="1275"/>
        <v>7.9470426767036528E-11</v>
      </c>
      <c r="LO164" s="3">
        <f t="shared" ca="1" si="1276"/>
        <v>12.169919600854486</v>
      </c>
      <c r="LQ164" s="3" t="str">
        <f t="shared" ca="1" si="1277"/>
        <v>21.71</v>
      </c>
      <c r="LR164" s="3" t="str">
        <f t="shared" ca="1" si="1278"/>
        <v>596.2</v>
      </c>
      <c r="LS164" s="3" t="str">
        <f t="shared" ca="1" si="1279"/>
        <v>623.7</v>
      </c>
      <c r="LT164" s="3" t="str">
        <f t="shared" ca="1" si="1280"/>
        <v>611.5</v>
      </c>
      <c r="LU164" s="3" t="str">
        <f t="shared" ca="1" si="1281"/>
        <v>27.10</v>
      </c>
      <c r="LV164" s="3" t="str">
        <f t="shared" ca="1" si="1282"/>
        <v>28.37</v>
      </c>
      <c r="LW164" s="3" t="str">
        <f t="shared" ca="1" si="1283"/>
        <v>27.82</v>
      </c>
      <c r="LX164" s="3" t="str">
        <f t="shared" ca="1" si="1284"/>
        <v>312</v>
      </c>
      <c r="LY164" s="3" t="str">
        <f t="shared" ca="1" si="1285"/>
        <v>17.1</v>
      </c>
      <c r="LZ164" s="3">
        <f t="shared" ca="1" si="1286"/>
        <v>18</v>
      </c>
      <c r="MA164" s="3">
        <f t="shared" ca="1" si="1287"/>
        <v>330</v>
      </c>
      <c r="MB164" s="3" t="str">
        <f t="shared" ca="1" si="1288"/>
        <v>329.4</v>
      </c>
      <c r="MC164" s="3" t="str">
        <f t="shared" ca="1" si="1289"/>
        <v>338.0</v>
      </c>
      <c r="MD164" s="3" t="str">
        <f t="shared" ca="1" si="1290"/>
        <v>334.2</v>
      </c>
      <c r="ME164" s="3" t="str">
        <f t="shared" ca="1" si="1291"/>
        <v>18.57</v>
      </c>
      <c r="MF164" s="3" t="str">
        <f t="shared" ca="1" si="1292"/>
        <v>18.88</v>
      </c>
      <c r="MG164" s="3" t="str">
        <f t="shared" ca="1" si="1293"/>
        <v>19.22</v>
      </c>
      <c r="MJ164" s="3">
        <f t="shared" ca="1" si="1294"/>
        <v>3.13</v>
      </c>
      <c r="MK164" s="3" t="str">
        <f t="shared" ca="1" si="1295"/>
        <v>3.13</v>
      </c>
      <c r="ML164" s="3" t="str">
        <f t="shared" ca="1" si="1296"/>
        <v>2.23</v>
      </c>
      <c r="MM164" s="3" t="str">
        <f t="shared" ca="1" si="1297"/>
        <v>4.66</v>
      </c>
      <c r="MN164" s="3" t="str">
        <f t="shared" ca="1" si="1298"/>
        <v>2.48</v>
      </c>
      <c r="MO164" s="3" t="str">
        <f t="shared" ca="1" si="1299"/>
        <v>6.59</v>
      </c>
      <c r="MP164" s="3" t="str">
        <f t="shared" ca="1" si="1300"/>
        <v>2.74</v>
      </c>
      <c r="MQ164" s="3" t="str">
        <f t="shared" ca="1" si="1301"/>
        <v>8.01</v>
      </c>
      <c r="MR164" s="3" t="str">
        <f t="shared" ca="1" si="1302"/>
        <v>2.90</v>
      </c>
      <c r="MS164" s="3" t="str">
        <f t="shared" ca="1" si="1303"/>
        <v>9.63</v>
      </c>
      <c r="MT164" s="3" t="str">
        <f t="shared" ca="1" si="1304"/>
        <v>3.05</v>
      </c>
      <c r="MU164" s="3" t="str">
        <f t="shared" ca="1" si="1305"/>
        <v>11.80</v>
      </c>
      <c r="MV164" s="3" t="str">
        <f t="shared" ca="1" si="1306"/>
        <v>3.23</v>
      </c>
      <c r="MW164" s="3" t="str">
        <f t="shared" ca="1" si="1307"/>
        <v>12.96</v>
      </c>
      <c r="MX164" s="3" t="str">
        <f t="shared" ca="1" si="1308"/>
        <v>3.31</v>
      </c>
      <c r="MY164" s="3" t="str">
        <f t="shared" ca="1" si="1309"/>
        <v>15.19</v>
      </c>
      <c r="MZ164" s="3" t="str">
        <f t="shared" ca="1" si="1310"/>
        <v>3.48</v>
      </c>
      <c r="NA164" s="3" t="str">
        <f t="shared" ca="1" si="1311"/>
        <v>16.64</v>
      </c>
      <c r="NB164" s="3" t="str">
        <f t="shared" ca="1" si="1312"/>
        <v>3.59</v>
      </c>
      <c r="NC164" s="3" t="str">
        <f t="shared" ca="1" si="1313"/>
        <v>18.24</v>
      </c>
      <c r="ND164" s="3" t="str">
        <f t="shared" ca="1" si="1314"/>
        <v>3.72</v>
      </c>
      <c r="NE164" s="3" t="str">
        <f t="shared" ca="1" si="1315"/>
        <v>20.07</v>
      </c>
      <c r="NF164" s="3" t="str">
        <f t="shared" ca="1" si="1316"/>
        <v>3.89</v>
      </c>
      <c r="NG164" s="3" t="str">
        <f t="shared" ca="1" si="1317"/>
        <v>21.82</v>
      </c>
      <c r="NH164" s="3" t="str">
        <f t="shared" ca="1" si="1318"/>
        <v>4.08</v>
      </c>
      <c r="NI164" s="3" t="str">
        <f t="shared" ca="1" si="1319"/>
        <v>23.07</v>
      </c>
      <c r="NJ164" s="3" t="str">
        <f t="shared" ca="1" si="1320"/>
        <v>4.27</v>
      </c>
      <c r="NK164" s="3" t="str">
        <f t="shared" ca="1" si="1321"/>
        <v>25.04</v>
      </c>
      <c r="NL164" s="3" t="str">
        <f t="shared" ca="1" si="1322"/>
        <v>4.82</v>
      </c>
      <c r="NM164" s="3" t="str">
        <f t="shared" ca="1" si="1323"/>
        <v>25.24</v>
      </c>
      <c r="NN164" s="3" t="str">
        <f t="shared" ca="1" si="1324"/>
        <v>4.94</v>
      </c>
      <c r="NO164" s="3" t="str">
        <f t="shared" ca="1" si="1325"/>
        <v>25.47</v>
      </c>
      <c r="NP164" s="3" t="str">
        <f t="shared" ca="1" si="1326"/>
        <v>5.12</v>
      </c>
      <c r="NQ164" s="3" t="str">
        <f t="shared" ca="1" si="1327"/>
        <v>25.70</v>
      </c>
      <c r="NR164" s="3" t="str">
        <f t="shared" ca="1" si="1328"/>
        <v>5.42</v>
      </c>
      <c r="NS164" s="3" t="str">
        <f t="shared" ca="1" si="1329"/>
        <v>25.93</v>
      </c>
      <c r="NT164" s="3" t="str">
        <f t="shared" ca="1" si="1330"/>
        <v>8.73</v>
      </c>
      <c r="NU164" s="3" t="str">
        <f t="shared" ca="1" si="1331"/>
        <v>26.16</v>
      </c>
      <c r="NV164" s="3" t="str">
        <f t="shared" ca="1" si="1332"/>
        <v>10.71</v>
      </c>
      <c r="NW164" s="3" t="str">
        <f t="shared" ca="1" si="1333"/>
        <v>26.38</v>
      </c>
      <c r="NX164" s="3" t="str">
        <f t="shared" ca="1" si="1334"/>
        <v>11.01</v>
      </c>
      <c r="NY164" s="3" t="str">
        <f t="shared" ca="1" si="1335"/>
        <v>26.61</v>
      </c>
      <c r="NZ164" s="3" t="str">
        <f t="shared" ca="1" si="1336"/>
        <v>11.18</v>
      </c>
      <c r="OA164" s="3" t="str">
        <f t="shared" ca="1" si="1337"/>
        <v>26.71</v>
      </c>
      <c r="OB164" s="3" t="str">
        <f t="shared" ca="1" si="1338"/>
        <v>11.24</v>
      </c>
      <c r="OC164" s="3" t="str">
        <f t="shared" ca="1" si="1339"/>
        <v>28.48</v>
      </c>
      <c r="OD164" s="3" t="str">
        <f t="shared" ca="1" si="1340"/>
        <v>11.74</v>
      </c>
      <c r="OE164" s="3" t="str">
        <f t="shared" ca="1" si="1341"/>
        <v>29.80</v>
      </c>
      <c r="OF164" s="3" t="str">
        <f t="shared" ca="1" si="1342"/>
        <v>11.91</v>
      </c>
      <c r="OG164" s="3" t="str">
        <f t="shared" ca="1" si="1343"/>
        <v>31.93</v>
      </c>
      <c r="OH164" s="3" t="str">
        <f t="shared" ca="1" si="1344"/>
        <v>12.08</v>
      </c>
      <c r="OI164" s="3" t="str">
        <f t="shared" ca="1" si="1345"/>
        <v>33.52</v>
      </c>
      <c r="OJ164" s="3" t="str">
        <f t="shared" ca="1" si="1346"/>
        <v>12.17</v>
      </c>
      <c r="OK164" s="3" t="str" cm="1">
        <f t="array" aca="1" ref="OK164" ca="1">_xlfn.IFS(VALUE(NP164)&gt;8.8,NO164,VALUE(NR164)&gt;8.8,NQ164,VALUE(NT164)&gt;8.8,NS164,VALUE(NV164)&gt;8.8,NU164,VALUE(NX164)&gt;8.8,NW164)</f>
        <v>26.16</v>
      </c>
      <c r="OL164" s="3" t="str" cm="1">
        <f t="array" aca="1" ref="OL164" ca="1">_xlfn.IFS(VALUE(NP164)&gt;8.8,NP164,VALUE(NR164)&gt;8.8,NR164,VALUE(NT164)&gt;8.8,NT164,VALUE(NV164)&gt;8.8,NV164,VALUE(NX164)&gt;8.8,NX164)</f>
        <v>10.71</v>
      </c>
      <c r="ON164" s="3" t="str">
        <f t="shared" ca="1" si="1347"/>
        <v>CALIBRATION OF NaOH:  A ~  M solution of NaOH was made by adding 21.71 mL of 3M NaOH to 600 mL of DI water.    Three titrations were run to calibrate the solution.  Titration 1: 596.2 mg of dry KHP was placed in a 250 mL Erlenmeyer flask with ~50 mL of DI water and 2 drops of phenolphthalein.  It required 27.10 mL of the NaOH solution to bring the solution to a faint pink color for 30 seconds.    Titration 2: 623.7 mg of dry KHP was placed in a 250 mL Erlenmeyer flask with ~50 mL of DI water and 2 drops of phenolphthalein.  It required 28.37 mL of the NaOH solution to bring the solution to a faint pink color for 30 seconds.    Titration 3: 611.5 mg of dry KHP was placed in a 250 mL Erlenmeyer flask with ~50 mL of DI water and 2 drops of phenolphthalein.  It required 27.82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17.1 mL of the NaOH solution to turn it pink.  You then decide to create solutions that will require ~18 mL of the NaOH solution to neutralize and calculate that the samples must be around 330 mg.   You then perform three precise titrations for molecular weight.     Titration 1: 329.4 mg of the unknown acid was placed in a 250 mL Erlenmeyer flask with ~50 mL of DI water and 2 drops of phenolphthalein.  It required 18.57 mL of the NaOH solution to bring the solution to a faint pink color for 30 seconds.    Titration 2: 338.0 mg of the unknown acid was placed in a 250 mL Erlenmeyer flask with ~50 mL of DI water and 2 drops of phenolphthalein.  It required 18.88 mL of the NaOH solution to bring the solution to a faint pink color for 30 seconds.    Titration 3: 334.2 mg of the unknown acid was placed in a 250 mL Erlenmeyer flask with ~50 mL of DI water and 2 drops of phenolphthalein.  It required 19.2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13 mL.  Readings - [vol: 3.13 mL, pH: 2.23], [vol: 4.66 mL, pH: 2.48], [vol: 6.59 mL, pH: 2.74], [vol: 8.01 mL, pH: 2.90], [vol: 9.63 mL, pH: 3.05], [vol: 11.80 mL, pH: 3.23], [vol: 12.96 mL, pH: 3.31], [vol: 15.19 mL, pH: 3.48], [vol: 16.64 mL, pH: 3.59], [vol: 18.24 mL, pH: 3.72], [vol: 20.07 mL, pH: 3.89], [vol: 21.82 mL, pH: 4.08], [vol: 23.07 mL, pH: 4.27], [vol: 25.04 mL, pH: 4.82], [vol: 25.24 mL, pH: 4.94], [vol: 25.47 mL, pH: 5.12], [vol: 25.70 mL, pH: 5.42], [vol: 25.93 mL, pH: 8.73], [vol: 26.16 mL, pH: 10.71], [vol: 26.38 mL, pH: 11.01], [vol: 26.61 mL, pH: 11.18], [vol: 26.71 mL, pH: 11.24], [vol: 28.48 mL, pH: 11.74], [vol: 29.80 mL, pH: 11.91], [vol: 31.93 mL, pH: 12.08], [vol: 33.52 mL, pH: 12.17]    You also note that the first sign of the pink indicator occurred at [vol: 26.16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65" spans="4:404" x14ac:dyDescent="0.35">
      <c r="D165" s="3" t="str">
        <f ca="1">VLOOKUP(RANDBETWEEN(1,17),'Unknown Acids'!$C$4:$F$20,2,FALSE)</f>
        <v>Gamma</v>
      </c>
      <c r="E165" s="3">
        <f ca="1">VLOOKUP(D165,'Unknown Acids'!$D$4:$F$20,2,FALSE)</f>
        <v>124.19</v>
      </c>
      <c r="F165" s="3">
        <f ca="1">VLOOKUP(D165,'Unknown Acids'!$D$4:$F$20,3,FALSE)</f>
        <v>5.53</v>
      </c>
      <c r="G165" s="3">
        <f t="shared" ca="1" si="990"/>
        <v>2.951209226666379E-6</v>
      </c>
      <c r="H165" s="3">
        <f t="shared" ca="1" si="991"/>
        <v>3.1607397463351972E-6</v>
      </c>
      <c r="I165" s="3">
        <f t="shared" ca="1" si="992"/>
        <v>3.1638163223007409E-9</v>
      </c>
      <c r="J165" s="3">
        <f t="shared" ca="1" si="993"/>
        <v>0.102759</v>
      </c>
      <c r="K165" s="3">
        <f t="shared" ca="1" si="994"/>
        <v>25.003648999999999</v>
      </c>
      <c r="L165" s="3">
        <f t="shared" ca="1" si="995"/>
        <v>0.1033</v>
      </c>
      <c r="M165" s="3">
        <f t="shared" ca="1" si="996"/>
        <v>24.872700557512101</v>
      </c>
      <c r="N165" s="3">
        <f t="shared" ca="1" si="997"/>
        <v>31.837056713615489</v>
      </c>
      <c r="O165" s="3">
        <f t="shared" si="998"/>
        <v>0.3</v>
      </c>
      <c r="Q165" s="3" t="str">
        <f t="shared" ca="1" si="999"/>
        <v>588.0</v>
      </c>
      <c r="R165" s="3" t="str">
        <f t="shared" ca="1" si="999"/>
        <v>573.2</v>
      </c>
      <c r="S165" s="3" t="str">
        <f t="shared" ca="1" si="22"/>
        <v>643.8</v>
      </c>
      <c r="T165" s="3" t="str">
        <f t="shared" ca="1" si="1000"/>
        <v>27.93</v>
      </c>
      <c r="U165" s="3" t="str">
        <f t="shared" ca="1" si="1001"/>
        <v>27.32</v>
      </c>
      <c r="V165" s="3" t="str">
        <f t="shared" ca="1" si="1002"/>
        <v>30.68</v>
      </c>
      <c r="W165" s="3">
        <f t="shared" si="1003"/>
        <v>0.1</v>
      </c>
      <c r="X165" s="3">
        <f t="shared" ca="1" si="1004"/>
        <v>0.10290000000000001</v>
      </c>
      <c r="Y165" s="3">
        <f t="shared" ca="1" si="1005"/>
        <v>0.38722168441432481</v>
      </c>
      <c r="AA165" s="3" t="str">
        <f t="shared" ca="1" si="1006"/>
        <v>312.4</v>
      </c>
      <c r="AB165" s="3" t="str">
        <f t="shared" ca="1" si="1007"/>
        <v>24.4</v>
      </c>
      <c r="AC165" s="3">
        <f t="shared" ca="1" si="1008"/>
        <v>260</v>
      </c>
      <c r="AD165" s="3">
        <f t="shared" ca="1" si="1009"/>
        <v>20</v>
      </c>
      <c r="AE165" s="3" t="str">
        <f t="shared" ca="1" si="1010"/>
        <v>256.3</v>
      </c>
      <c r="AF165" s="3" t="str">
        <f t="shared" ca="1" si="1010"/>
        <v>247.0</v>
      </c>
      <c r="AG165" s="3" t="str">
        <f t="shared" ca="1" si="1010"/>
        <v>249.7</v>
      </c>
      <c r="AH165" s="3" t="str">
        <f t="shared" ca="1" si="1011"/>
        <v>20.14</v>
      </c>
      <c r="AI165" s="3" t="str">
        <f t="shared" ca="1" si="1012"/>
        <v>20.25</v>
      </c>
      <c r="AJ165" s="3" t="str">
        <f t="shared" ca="1" si="1013"/>
        <v>20.39</v>
      </c>
      <c r="AK165" s="3">
        <f t="shared" si="1014"/>
        <v>0.5</v>
      </c>
      <c r="AL165" s="3">
        <f t="shared" ca="1" si="1015"/>
        <v>120.4070247859468</v>
      </c>
      <c r="AM165" s="3">
        <f t="shared" ca="1" si="1016"/>
        <v>3.0461190225084107</v>
      </c>
      <c r="AO165" s="3">
        <f t="shared" ca="1" si="1017"/>
        <v>7.75</v>
      </c>
      <c r="AP165" s="3">
        <f>0</f>
        <v>0</v>
      </c>
      <c r="AQ165" s="3">
        <f t="shared" ca="1" si="1018"/>
        <v>0</v>
      </c>
      <c r="AR165" s="3">
        <f t="shared" ca="1" si="1019"/>
        <v>2.5693499675910002E-3</v>
      </c>
      <c r="AS165" s="3">
        <f t="shared" ca="1" si="1020"/>
        <v>25.003648999999999</v>
      </c>
      <c r="AT165" s="3">
        <f t="shared" ca="1" si="1021"/>
        <v>0.10275900000000002</v>
      </c>
      <c r="AU165" s="3">
        <f t="shared" ca="1" si="1022"/>
        <v>0</v>
      </c>
      <c r="AV165" s="3">
        <f>1</f>
        <v>1</v>
      </c>
      <c r="AW165" s="3">
        <f t="shared" ca="1" si="1023"/>
        <v>3.1607397463351972E-6</v>
      </c>
      <c r="AX165" s="3">
        <f t="shared" ca="1" si="1024"/>
        <v>-3.247944555936586E-7</v>
      </c>
      <c r="AY165" s="3">
        <f t="shared" ca="1" si="1025"/>
        <v>5.6832923099577244E-4</v>
      </c>
      <c r="AZ165" s="3">
        <f t="shared" ca="1" si="1026"/>
        <v>3.2454000062222232</v>
      </c>
      <c r="BA165" s="3">
        <f t="shared" ca="1" si="1027"/>
        <v>2.054163271939355</v>
      </c>
      <c r="BB165" s="3">
        <f t="shared" ca="1" si="1028"/>
        <v>2.1219506599133537E-4</v>
      </c>
      <c r="BC165" s="3">
        <f t="shared" ca="1" si="1029"/>
        <v>2.3571549015996649E-3</v>
      </c>
      <c r="BD165" s="3">
        <f t="shared" ca="1" si="1030"/>
        <v>27.057812271939355</v>
      </c>
      <c r="BE165" s="3">
        <f t="shared" ca="1" si="1031"/>
        <v>8.7115502092687008E-2</v>
      </c>
      <c r="BF165" s="3">
        <f t="shared" ca="1" si="1032"/>
        <v>7.8422846554891262E-3</v>
      </c>
      <c r="BG165" s="3">
        <f>1</f>
        <v>1</v>
      </c>
      <c r="BH165" s="3">
        <f t="shared" ca="1" si="1033"/>
        <v>7.8454453952354619E-3</v>
      </c>
      <c r="BI165" s="3">
        <f t="shared" ca="1" si="1034"/>
        <v>-2.7534942998630288E-7</v>
      </c>
      <c r="BJ165" s="3">
        <f t="shared" ca="1" si="1035"/>
        <v>3.4941107253980142E-5</v>
      </c>
      <c r="BK165" s="3">
        <f t="shared" ca="1" si="1036"/>
        <v>4.4566633367121513</v>
      </c>
      <c r="BL165" s="3">
        <f t="shared" ca="1" si="1037"/>
        <v>3.7876265438787096</v>
      </c>
      <c r="BM165" s="3">
        <f t="shared" ca="1" si="1038"/>
        <v>3.9126182198267074E-4</v>
      </c>
      <c r="BN165" s="3">
        <f t="shared" ca="1" si="1039"/>
        <v>2.1780881456083295E-3</v>
      </c>
      <c r="BO165" s="3">
        <f t="shared" ca="1" si="1040"/>
        <v>28.791275543878708</v>
      </c>
      <c r="BP165" s="3">
        <f t="shared" ca="1" si="1041"/>
        <v>7.565097775153666E-2</v>
      </c>
      <c r="BQ165" s="3">
        <f t="shared" ca="1" si="1042"/>
        <v>1.3589596660501435E-2</v>
      </c>
      <c r="BR165" s="3">
        <f>1</f>
        <v>1</v>
      </c>
      <c r="BS165" s="3">
        <f t="shared" ca="1" si="1043"/>
        <v>1.3592757400247771E-2</v>
      </c>
      <c r="BT165" s="3">
        <f t="shared" ca="1" si="1044"/>
        <v>-2.3911305222840162E-7</v>
      </c>
      <c r="BU165" s="3">
        <f t="shared" ca="1" si="1045"/>
        <v>1.7568503056224205E-5</v>
      </c>
      <c r="BV165" s="3">
        <f t="shared" ca="1" si="1046"/>
        <v>4.7552652414709895</v>
      </c>
      <c r="BW165" s="3">
        <f t="shared" ca="1" si="1047"/>
        <v>5.2851098158180649</v>
      </c>
      <c r="BX165" s="3">
        <f t="shared" ca="1" si="1048"/>
        <v>5.4595184397400606E-4</v>
      </c>
      <c r="BY165" s="3">
        <f t="shared" ca="1" si="1049"/>
        <v>2.0233981236169943E-3</v>
      </c>
      <c r="BZ165" s="3">
        <f t="shared" ca="1" si="1050"/>
        <v>30.288758815818063</v>
      </c>
      <c r="CA165" s="3">
        <f t="shared" ca="1" si="1051"/>
        <v>6.6803599841149336E-2</v>
      </c>
      <c r="CB165" s="3">
        <f t="shared" ca="1" si="1052"/>
        <v>1.8024899841352596E-2</v>
      </c>
      <c r="CC165" s="3">
        <f>1</f>
        <v>1</v>
      </c>
      <c r="CD165" s="3">
        <f t="shared" ca="1" si="1053"/>
        <v>1.8028060581098931E-2</v>
      </c>
      <c r="CE165" s="3">
        <f t="shared" ca="1" si="1054"/>
        <v>-2.1114879321619237E-7</v>
      </c>
      <c r="CF165" s="3">
        <f t="shared" ca="1" si="1055"/>
        <v>1.1704630893744766E-5</v>
      </c>
      <c r="CG165" s="3">
        <f t="shared" ca="1" si="1056"/>
        <v>4.9316422772546193</v>
      </c>
      <c r="CH165" s="3">
        <f t="shared" ca="1" si="1057"/>
        <v>7.3430530877574194</v>
      </c>
      <c r="CI165" s="3">
        <f t="shared" ca="1" si="1058"/>
        <v>7.5853738396534139E-4</v>
      </c>
      <c r="CJ165" s="3">
        <f t="shared" ca="1" si="1059"/>
        <v>1.8108125836256588E-3</v>
      </c>
      <c r="CK165" s="3">
        <f t="shared" ca="1" si="1060"/>
        <v>32.346702087757421</v>
      </c>
      <c r="CL165" s="3">
        <f t="shared" ca="1" si="1061"/>
        <v>5.5981366468608712E-2</v>
      </c>
      <c r="CM165" s="3">
        <f t="shared" ca="1" si="1062"/>
        <v>2.3450223206910249E-2</v>
      </c>
      <c r="CN165" s="3">
        <f>1</f>
        <v>1</v>
      </c>
      <c r="CO165" s="3">
        <f t="shared" ca="1" si="1063"/>
        <v>2.3453383946656584E-2</v>
      </c>
      <c r="CP165" s="3">
        <f t="shared" ca="1" si="1064"/>
        <v>-1.7694253005148802E-7</v>
      </c>
      <c r="CQ165" s="3">
        <f t="shared" ca="1" si="1065"/>
        <v>7.5420096538811321E-6</v>
      </c>
      <c r="CR165" s="3">
        <f t="shared" ca="1" si="1066"/>
        <v>5.1225129160268423</v>
      </c>
      <c r="CS165" s="3">
        <f t="shared" ca="1" si="1067"/>
        <v>9.1759963596967733</v>
      </c>
      <c r="CT165" s="3">
        <f t="shared" ca="1" si="1068"/>
        <v>9.4788042395667674E-4</v>
      </c>
      <c r="CU165" s="3">
        <f t="shared" ca="1" si="1069"/>
        <v>1.6214695436343235E-3</v>
      </c>
      <c r="CV165" s="3">
        <f t="shared" ca="1" si="1070"/>
        <v>34.179645359696771</v>
      </c>
      <c r="CW165" s="3">
        <f t="shared" ca="1" si="1071"/>
        <v>4.7439624565159863E-2</v>
      </c>
      <c r="CX165" s="3">
        <f t="shared" ca="1" si="1072"/>
        <v>2.7732307166486232E-2</v>
      </c>
      <c r="CY165" s="3">
        <f>1</f>
        <v>1</v>
      </c>
      <c r="CZ165" s="3">
        <f t="shared" ca="1" si="1073"/>
        <v>2.7735467906232568E-2</v>
      </c>
      <c r="DA165" s="3">
        <f t="shared" ca="1" si="1074"/>
        <v>-1.4994430691432038E-7</v>
      </c>
      <c r="DB165" s="3">
        <f t="shared" ca="1" si="1075"/>
        <v>5.4051761986268626E-6</v>
      </c>
      <c r="DC165" s="3">
        <f t="shared" ca="1" si="1076"/>
        <v>5.2671901442927034</v>
      </c>
      <c r="DD165" s="3">
        <f t="shared" ca="1" si="1077"/>
        <v>11.075959631636131</v>
      </c>
      <c r="DE165" s="3">
        <f t="shared" ca="1" si="1078"/>
        <v>1.1441466299480123E-3</v>
      </c>
      <c r="DF165" s="3">
        <f t="shared" ca="1" si="1079"/>
        <v>1.4252033376429879E-3</v>
      </c>
      <c r="DG165" s="3">
        <f t="shared" ca="1" si="1080"/>
        <v>36.079608631636134</v>
      </c>
      <c r="DH165" s="3">
        <f t="shared" ca="1" si="1081"/>
        <v>3.9501629637781303E-2</v>
      </c>
      <c r="DI165" s="3">
        <f t="shared" ca="1" si="1082"/>
        <v>3.1711725080764211E-2</v>
      </c>
      <c r="DJ165" s="3">
        <f>1</f>
        <v>1</v>
      </c>
      <c r="DK165" s="3">
        <f t="shared" ca="1" si="1083"/>
        <v>3.1714885820510547E-2</v>
      </c>
      <c r="DL165" s="3">
        <f t="shared" ca="1" si="1084"/>
        <v>-1.248543708411478E-7</v>
      </c>
      <c r="DM165" s="3">
        <f t="shared" ca="1" si="1085"/>
        <v>3.9362864869309233E-6</v>
      </c>
      <c r="DN165" s="3">
        <f t="shared" ca="1" si="1086"/>
        <v>5.4049133006966334</v>
      </c>
      <c r="DO165" s="3">
        <f t="shared" ca="1" si="1087"/>
        <v>12.868552903575484</v>
      </c>
      <c r="DP165" s="3">
        <f t="shared" ca="1" si="1088"/>
        <v>1.3293215149393475E-3</v>
      </c>
      <c r="DQ165" s="3">
        <f t="shared" ca="1" si="1089"/>
        <v>1.2400284526516527E-3</v>
      </c>
      <c r="DR165" s="3">
        <f t="shared" ca="1" si="1090"/>
        <v>37.872201903575487</v>
      </c>
      <c r="DS165" s="3">
        <f t="shared" ca="1" si="1091"/>
        <v>3.274244407042471E-2</v>
      </c>
      <c r="DT165" s="3">
        <f t="shared" ca="1" si="1092"/>
        <v>3.5100190855653607E-2</v>
      </c>
      <c r="DU165" s="3">
        <f>1</f>
        <v>1</v>
      </c>
      <c r="DV165" s="3">
        <f t="shared" ca="1" si="1093"/>
        <v>3.5103351595399943E-2</v>
      </c>
      <c r="DW165" s="3">
        <f t="shared" ca="1" si="1094"/>
        <v>-1.0349034436554858E-7</v>
      </c>
      <c r="DX165" s="3">
        <f t="shared" ca="1" si="1095"/>
        <v>2.9479137879061257E-6</v>
      </c>
      <c r="DY165" s="3">
        <f t="shared" ca="1" si="1096"/>
        <v>5.5304852216217135</v>
      </c>
      <c r="DZ165" s="3">
        <f t="shared" ca="1" si="1097"/>
        <v>14.609996175514839</v>
      </c>
      <c r="EA165" s="3">
        <f t="shared" ca="1" si="1098"/>
        <v>1.5092126049306828E-3</v>
      </c>
      <c r="EB165" s="3">
        <f t="shared" ca="1" si="1099"/>
        <v>1.0601373626603174E-3</v>
      </c>
      <c r="EC165" s="3">
        <f t="shared" ca="1" si="1100"/>
        <v>39.61364517551484</v>
      </c>
      <c r="ED165" s="3">
        <f t="shared" ca="1" si="1101"/>
        <v>2.6761924028026265E-2</v>
      </c>
      <c r="EE165" s="3">
        <f t="shared" ca="1" si="1102"/>
        <v>3.8098301689830999E-2</v>
      </c>
      <c r="EF165" s="3">
        <f>1</f>
        <v>1</v>
      </c>
      <c r="EG165" s="3">
        <f t="shared" ca="1" si="1103"/>
        <v>3.8101462429577335E-2</v>
      </c>
      <c r="EH165" s="3">
        <f t="shared" ca="1" si="1104"/>
        <v>-8.4587476963785555E-8</v>
      </c>
      <c r="EI165" s="3">
        <f t="shared" ca="1" si="1105"/>
        <v>2.2199291965369072E-6</v>
      </c>
      <c r="EJ165" s="3">
        <f t="shared" ca="1" si="1106"/>
        <v>5.6536608769203909</v>
      </c>
      <c r="EK165" s="3">
        <f t="shared" ca="1" si="1107"/>
        <v>16.349219447454193</v>
      </c>
      <c r="EL165" s="3">
        <f t="shared" ca="1" si="1108"/>
        <v>1.6888743689220181E-3</v>
      </c>
      <c r="EM165" s="3">
        <f t="shared" ca="1" si="1109"/>
        <v>8.8047559866898215E-4</v>
      </c>
      <c r="EN165" s="3">
        <f t="shared" ca="1" si="1110"/>
        <v>41.352868447454192</v>
      </c>
      <c r="EO165" s="3">
        <f t="shared" ca="1" si="1111"/>
        <v>2.1291766006214907E-2</v>
      </c>
      <c r="EP165" s="3">
        <f t="shared" ca="1" si="1112"/>
        <v>4.084056154576117E-2</v>
      </c>
      <c r="EQ165" s="3">
        <f>1</f>
        <v>1</v>
      </c>
      <c r="ER165" s="3">
        <f t="shared" ca="1" si="1113"/>
        <v>4.0843722285507505E-2</v>
      </c>
      <c r="ES165" s="3">
        <f t="shared" ca="1" si="1114"/>
        <v>-6.7297731085512081E-8</v>
      </c>
      <c r="ET165" s="3">
        <f t="shared" ca="1" si="1115"/>
        <v>1.6476220251609996E-6</v>
      </c>
      <c r="EU165" s="3">
        <f t="shared" ca="1" si="1116"/>
        <v>5.7831424110941398</v>
      </c>
      <c r="EV165" s="3">
        <f t="shared" ca="1" si="1117"/>
        <v>18.291872719393549</v>
      </c>
      <c r="EW165" s="3">
        <f t="shared" ca="1" si="1118"/>
        <v>1.8895504519133538E-3</v>
      </c>
      <c r="EX165" s="3">
        <f t="shared" ca="1" si="1119"/>
        <v>6.7979951567764645E-4</v>
      </c>
      <c r="EY165" s="3">
        <f t="shared" ca="1" si="1120"/>
        <v>43.295521719393548</v>
      </c>
      <c r="EZ165" s="3">
        <f t="shared" ca="1" si="1121"/>
        <v>1.5701381775315135E-2</v>
      </c>
      <c r="FA165" s="3">
        <f t="shared" ca="1" si="1122"/>
        <v>4.3643092330885563E-2</v>
      </c>
      <c r="FB165" s="3">
        <f>1</f>
        <v>1</v>
      </c>
      <c r="FC165" s="3">
        <f t="shared" ca="1" si="1123"/>
        <v>4.3646253070631899E-2</v>
      </c>
      <c r="FD165" s="3">
        <f t="shared" ca="1" si="1124"/>
        <v>-4.9627981449621649E-8</v>
      </c>
      <c r="FE165" s="3">
        <f t="shared" ca="1" si="1125"/>
        <v>1.1370205949511047E-6</v>
      </c>
      <c r="FF165" s="3">
        <f t="shared" ca="1" si="1126"/>
        <v>5.944231668827995</v>
      </c>
      <c r="FG165" s="3">
        <f t="shared" ca="1" si="1127"/>
        <v>20.228135991332902</v>
      </c>
      <c r="FH165" s="3">
        <f t="shared" ca="1" si="1128"/>
        <v>2.0895664479046888E-3</v>
      </c>
      <c r="FI165" s="3">
        <f t="shared" ca="1" si="1129"/>
        <v>4.7978351968631146E-4</v>
      </c>
      <c r="FJ165" s="3">
        <f t="shared" ca="1" si="1130"/>
        <v>45.231784991332901</v>
      </c>
      <c r="FK165" s="3">
        <f t="shared" ca="1" si="1131"/>
        <v>1.0607220559132153E-2</v>
      </c>
      <c r="FL165" s="3">
        <f t="shared" ca="1" si="1132"/>
        <v>4.6196860201406634E-2</v>
      </c>
      <c r="FM165" s="3">
        <f>1</f>
        <v>1</v>
      </c>
      <c r="FN165" s="3">
        <f t="shared" ca="1" si="1133"/>
        <v>4.6200020941152969E-2</v>
      </c>
      <c r="FO165" s="3">
        <f t="shared" ca="1" si="1134"/>
        <v>-3.3526663619392851E-8</v>
      </c>
      <c r="FP165" s="3">
        <f t="shared" ca="1" si="1135"/>
        <v>7.2567363248315919E-7</v>
      </c>
      <c r="FQ165" s="3">
        <f t="shared" ca="1" si="1136"/>
        <v>6.1392586568207665</v>
      </c>
      <c r="FR165" s="3">
        <f t="shared" ca="1" si="1137"/>
        <v>22.289709263272261</v>
      </c>
      <c r="FS165" s="3">
        <f t="shared" ca="1" si="1138"/>
        <v>2.3025269668960242E-3</v>
      </c>
      <c r="FT165" s="3">
        <f t="shared" ca="1" si="1139"/>
        <v>2.6682300069497599E-4</v>
      </c>
      <c r="FU165" s="3">
        <f t="shared" ca="1" si="1140"/>
        <v>47.29335826327226</v>
      </c>
      <c r="FV165" s="3">
        <f t="shared" ca="1" si="1141"/>
        <v>5.6418704548242913E-3</v>
      </c>
      <c r="FW165" s="3">
        <f t="shared" ca="1" si="1142"/>
        <v>4.8686053421673654E-2</v>
      </c>
      <c r="FX165" s="3">
        <f>1</f>
        <v>1</v>
      </c>
      <c r="FY165" s="3">
        <f t="shared" ca="1" si="1143"/>
        <v>4.868921416141999E-2</v>
      </c>
      <c r="FZ165" s="3">
        <f t="shared" ca="1" si="1144"/>
        <v>-1.7832484190237375E-8</v>
      </c>
      <c r="GA165" s="3">
        <f t="shared" ca="1" si="1145"/>
        <v>3.6624846712698944E-7</v>
      </c>
      <c r="GB165" s="3">
        <f t="shared" ca="1" si="1146"/>
        <v>6.4362241843024979</v>
      </c>
      <c r="GC165" s="3">
        <f t="shared" ca="1" si="1147"/>
        <v>23.894052535211614</v>
      </c>
      <c r="GD165" s="3">
        <f t="shared" ca="1" si="1148"/>
        <v>2.4682556268873601E-3</v>
      </c>
      <c r="GE165" s="3">
        <f t="shared" ca="1" si="1149"/>
        <v>1.0109434070364014E-4</v>
      </c>
      <c r="GF165" s="3">
        <f t="shared" ca="1" si="1150"/>
        <v>48.89770153521161</v>
      </c>
      <c r="GG165" s="3">
        <f t="shared" ca="1" si="1151"/>
        <v>2.0674661084190494E-3</v>
      </c>
      <c r="GH165" s="3">
        <f t="shared" ca="1" si="1152"/>
        <v>5.0477947825624279E-2</v>
      </c>
      <c r="GI165" s="3">
        <f>1</f>
        <v>1</v>
      </c>
      <c r="GJ165" s="3">
        <f t="shared" ca="1" si="1153"/>
        <v>5.0481108565370615E-2</v>
      </c>
      <c r="GK165" s="3">
        <f t="shared" ca="1" si="1154"/>
        <v>-6.5347223030810437E-9</v>
      </c>
      <c r="GL165" s="3">
        <f t="shared" ca="1" si="1155"/>
        <v>1.2944853494678554E-7</v>
      </c>
      <c r="GM165" s="3">
        <f t="shared" ca="1" si="1156"/>
        <v>6.8879028603942478</v>
      </c>
      <c r="GN165" s="3">
        <f t="shared" ca="1" si="1157"/>
        <v>24.126519540786738</v>
      </c>
      <c r="GO165" s="3">
        <f t="shared" ca="1" si="1158"/>
        <v>2.4922694685632703E-3</v>
      </c>
      <c r="GP165" s="3">
        <f t="shared" ca="1" si="1159"/>
        <v>7.7080499027729933E-5</v>
      </c>
      <c r="GQ165" s="3">
        <f t="shared" ca="1" si="1160"/>
        <v>49.130168540786741</v>
      </c>
      <c r="GR165" s="3">
        <f t="shared" ca="1" si="1161"/>
        <v>1.5689036149700863E-3</v>
      </c>
      <c r="GS165" s="3">
        <f t="shared" ca="1" si="1162"/>
        <v>5.0727883550699508E-2</v>
      </c>
      <c r="GT165" s="3">
        <f>1</f>
        <v>1</v>
      </c>
      <c r="GU165" s="3">
        <f t="shared" ca="1" si="1163"/>
        <v>5.0731044290445844E-2</v>
      </c>
      <c r="GV165" s="3">
        <f t="shared" ca="1" si="1164"/>
        <v>-4.9588960140049245E-9</v>
      </c>
      <c r="GW165" s="3">
        <f t="shared" ca="1" si="1165"/>
        <v>9.7748558667426488E-8</v>
      </c>
      <c r="GX165" s="3">
        <f t="shared" ca="1" si="1166"/>
        <v>7.0098896376906454</v>
      </c>
      <c r="GY165" s="3">
        <f t="shared" ca="1" si="1167"/>
        <v>24.375246546361858</v>
      </c>
      <c r="GZ165" s="3">
        <f t="shared" ca="1" si="1168"/>
        <v>2.5179629682391797E-3</v>
      </c>
      <c r="HA165" s="3">
        <f t="shared" ca="1" si="1169"/>
        <v>5.1386999351820534E-5</v>
      </c>
      <c r="HB165" s="3">
        <f t="shared" ca="1" si="1170"/>
        <v>49.378895546361861</v>
      </c>
      <c r="HC165" s="3">
        <f t="shared" ca="1" si="1171"/>
        <v>1.0406672482897732E-3</v>
      </c>
      <c r="HD165" s="3">
        <f t="shared" ca="1" si="1172"/>
        <v>5.0992695166198351E-2</v>
      </c>
      <c r="HE165" s="3">
        <f>1</f>
        <v>1</v>
      </c>
      <c r="HF165" s="3">
        <f t="shared" ca="1" si="1173"/>
        <v>5.0995855905944687E-2</v>
      </c>
      <c r="HG165" s="3">
        <f t="shared" ca="1" si="1174"/>
        <v>-3.2892783343787656E-9</v>
      </c>
      <c r="HH165" s="3">
        <f t="shared" ca="1" si="1175"/>
        <v>6.4500813166251669E-8</v>
      </c>
      <c r="HI165" s="3">
        <f t="shared" ca="1" si="1176"/>
        <v>7.1904348101493856</v>
      </c>
      <c r="HJ165" s="3">
        <f t="shared" ca="1" si="1177"/>
        <v>24.623973551936981</v>
      </c>
      <c r="HK165" s="3">
        <f t="shared" ca="1" si="1178"/>
        <v>2.54365646791509E-3</v>
      </c>
      <c r="HL165" s="3">
        <f t="shared" ca="1" si="1179"/>
        <v>2.5693499675910267E-5</v>
      </c>
      <c r="HM165" s="3">
        <f t="shared" ca="1" si="1180"/>
        <v>49.62762255193698</v>
      </c>
      <c r="HN165" s="3">
        <f t="shared" ca="1" si="1181"/>
        <v>5.177257816253671E-4</v>
      </c>
      <c r="HO165" s="3">
        <f t="shared" ca="1" si="1182"/>
        <v>5.1254852380910806E-2</v>
      </c>
      <c r="HP165" s="3">
        <f>1</f>
        <v>1</v>
      </c>
      <c r="HQ165" s="3">
        <f t="shared" ca="1" si="1183"/>
        <v>5.1258013120657142E-2</v>
      </c>
      <c r="HR165" s="3">
        <f t="shared" ca="1" si="1184"/>
        <v>-1.6363964556857545E-9</v>
      </c>
      <c r="HS165" s="3">
        <f t="shared" ca="1" si="1185"/>
        <v>3.1924675517741585E-8</v>
      </c>
      <c r="HT165" s="3">
        <f t="shared" ca="1" si="1186"/>
        <v>7.495873508209276</v>
      </c>
      <c r="HU165" s="3">
        <f t="shared" ca="1" si="1187"/>
        <v>24.870213287456348</v>
      </c>
      <c r="HV165" s="3">
        <f t="shared" ca="1" si="1188"/>
        <v>2.5690930325942408E-3</v>
      </c>
      <c r="HW165" s="3">
        <f t="shared" ca="1" si="1189"/>
        <v>2.5693499675939757E-7</v>
      </c>
      <c r="HX165" s="3">
        <f t="shared" ca="1" si="1190"/>
        <v>49.873862287456348</v>
      </c>
      <c r="HY165" s="3">
        <f t="shared" ca="1" si="1191"/>
        <v>5.1516963991781856E-6</v>
      </c>
      <c r="HZ165" s="3">
        <f t="shared" ca="1" si="1192"/>
        <v>5.1511812295323013E-2</v>
      </c>
      <c r="IA165" s="3">
        <f>1</f>
        <v>1</v>
      </c>
      <c r="IB165" s="3">
        <f t="shared" ca="1" si="1193"/>
        <v>5.1514973035069349E-2</v>
      </c>
      <c r="IC165" s="3">
        <f t="shared" ca="1" si="1194"/>
        <v>-1.6283171569934408E-11</v>
      </c>
      <c r="ID165" s="3">
        <f t="shared" ca="1" si="1195"/>
        <v>3.1608618847323022E-10</v>
      </c>
      <c r="IE165" s="3">
        <f t="shared" ca="1" si="1196"/>
        <v>9.5001944804366278</v>
      </c>
      <c r="IF165" s="3">
        <f t="shared" ca="1" si="1197"/>
        <v>25.12142756308722</v>
      </c>
      <c r="IG165" s="3">
        <f t="shared" ca="1" si="1198"/>
        <v>2.5950434672669101E-3</v>
      </c>
      <c r="IH165" s="3">
        <f t="shared" ca="1" si="1199"/>
        <v>-2.5693499675909833E-5</v>
      </c>
      <c r="II165" s="3">
        <f t="shared" ca="1" si="1200"/>
        <v>50.125076563087219</v>
      </c>
      <c r="IJ165" s="3">
        <f t="shared" ca="1" si="1201"/>
        <v>-5.1258773926404083E-4</v>
      </c>
      <c r="IK165" s="3">
        <f t="shared" ca="1" si="1202"/>
        <v>5.1771361665668453E-2</v>
      </c>
      <c r="IL165" s="3">
        <f>1</f>
        <v>1</v>
      </c>
      <c r="IM165" s="3">
        <f t="shared" ca="1" si="1203"/>
        <v>5.1259090308036315E-4</v>
      </c>
      <c r="IN165" s="3">
        <f t="shared" ca="1" si="1204"/>
        <v>-1.6217334560948191E-10</v>
      </c>
      <c r="IO165" s="3">
        <f t="shared" ca="1" si="1205"/>
        <v>3.16184645309935E-7</v>
      </c>
      <c r="IP165" s="3">
        <f t="shared" ca="1" si="1206"/>
        <v>10.710036021595798</v>
      </c>
      <c r="IQ165" s="3">
        <f t="shared" ca="1" si="1207"/>
        <v>25.370154568662343</v>
      </c>
      <c r="IR165" s="3">
        <f t="shared" ca="1" si="1208"/>
        <v>2.6207369669428199E-3</v>
      </c>
      <c r="IS165" s="3">
        <f t="shared" ca="1" si="1209"/>
        <v>-5.1386999351819666E-5</v>
      </c>
      <c r="IT165" s="3">
        <f t="shared" ca="1" si="1210"/>
        <v>50.373803568662339</v>
      </c>
      <c r="IU165" s="3">
        <f t="shared" ca="1" si="1211"/>
        <v>-1.0201135453624477E-3</v>
      </c>
      <c r="IV165" s="3">
        <f t="shared" ca="1" si="1212"/>
        <v>5.202579081348517E-2</v>
      </c>
      <c r="IW165" s="3">
        <f>1</f>
        <v>1</v>
      </c>
      <c r="IX165" s="3">
        <f t="shared" ca="1" si="1213"/>
        <v>1.0201167091787699E-3</v>
      </c>
      <c r="IY165" s="3">
        <f t="shared" ca="1" si="1214"/>
        <v>-1.6137259427089055E-10</v>
      </c>
      <c r="IZ165" s="3">
        <f t="shared" ca="1" si="1215"/>
        <v>1.5816580240088276E-7</v>
      </c>
      <c r="JA165" s="3">
        <f t="shared" ca="1" si="1216"/>
        <v>11.008715845237775</v>
      </c>
      <c r="JB165" s="3">
        <f t="shared" ca="1" si="1217"/>
        <v>25.618881574237463</v>
      </c>
      <c r="JC165" s="3">
        <f t="shared" ca="1" si="1218"/>
        <v>2.6464304666187297E-3</v>
      </c>
      <c r="JD165" s="3">
        <f t="shared" ca="1" si="1219"/>
        <v>-7.7080499027729499E-5</v>
      </c>
      <c r="JE165" s="3">
        <f t="shared" ca="1" si="1220"/>
        <v>50.622530574237459</v>
      </c>
      <c r="JF165" s="3">
        <f t="shared" ca="1" si="1221"/>
        <v>-1.5226520316816575E-3</v>
      </c>
      <c r="JG165" s="3">
        <f t="shared" ca="1" si="1222"/>
        <v>5.2277719754403908E-2</v>
      </c>
      <c r="JH165" s="3">
        <f>1</f>
        <v>1</v>
      </c>
      <c r="JI165" s="3">
        <f t="shared" ca="1" si="1223"/>
        <v>1.5226551954979797E-3</v>
      </c>
      <c r="JJ165" s="3">
        <f t="shared" ca="1" si="1224"/>
        <v>-1.6057971170062815E-10</v>
      </c>
      <c r="JK165" s="3">
        <f t="shared" ca="1" si="1225"/>
        <v>1.0545302169234338E-7</v>
      </c>
      <c r="JL165" s="3">
        <f t="shared" ca="1" si="1226"/>
        <v>11.182630742835993</v>
      </c>
      <c r="JM165" s="3">
        <f t="shared" ca="1" si="1227"/>
        <v>25.696635807150969</v>
      </c>
      <c r="JN165" s="3">
        <f t="shared" ca="1" si="1228"/>
        <v>2.6544624788786952E-3</v>
      </c>
      <c r="JO165" s="3">
        <f t="shared" ca="1" si="1229"/>
        <v>-8.5112511287694943E-5</v>
      </c>
      <c r="JP165" s="3">
        <f t="shared" ca="1" si="1230"/>
        <v>50.700284807150965</v>
      </c>
      <c r="JQ165" s="3">
        <f t="shared" ca="1" si="1231"/>
        <v>-1.6787383268444746E-3</v>
      </c>
      <c r="JR165" s="3">
        <f t="shared" ca="1" si="1232"/>
        <v>5.2355967801275535E-2</v>
      </c>
      <c r="JS165" s="3">
        <f>1</f>
        <v>1</v>
      </c>
      <c r="JT165" s="3">
        <f t="shared" ca="1" si="1233"/>
        <v>1.6787414906607968E-3</v>
      </c>
      <c r="JU165" s="3">
        <f t="shared" ca="1" si="1234"/>
        <v>-1.6033344578018519E-10</v>
      </c>
      <c r="JV165" s="3">
        <f t="shared" ca="1" si="1235"/>
        <v>9.5502688120057376E-8</v>
      </c>
      <c r="JW165" s="3">
        <f t="shared" ca="1" si="1236"/>
        <v>11.225007711928125</v>
      </c>
      <c r="JX165" s="3">
        <f t="shared" ca="1" si="1237"/>
        <v>27.547189079090323</v>
      </c>
      <c r="JY165" s="3">
        <f t="shared" ca="1" si="1238"/>
        <v>2.8456246318700304E-3</v>
      </c>
      <c r="JZ165" s="3">
        <f t="shared" ca="1" si="1239"/>
        <v>-2.7627466427903018E-4</v>
      </c>
      <c r="KA165" s="3">
        <f t="shared" ca="1" si="1240"/>
        <v>52.550838079090326</v>
      </c>
      <c r="KB165" s="3">
        <f t="shared" ca="1" si="1241"/>
        <v>-5.2572836966601729E-3</v>
      </c>
      <c r="KC165" s="3">
        <f t="shared" ca="1" si="1242"/>
        <v>5.4149938152980436E-2</v>
      </c>
      <c r="KD165" s="3">
        <f>1</f>
        <v>1</v>
      </c>
      <c r="KE165" s="3">
        <f t="shared" ca="1" si="1243"/>
        <v>5.2572868604764955E-3</v>
      </c>
      <c r="KF165" s="3">
        <f t="shared" ca="1" si="1244"/>
        <v>-1.546873782095161E-10</v>
      </c>
      <c r="KG165" s="3">
        <f t="shared" ca="1" si="1245"/>
        <v>2.9423258913943012E-8</v>
      </c>
      <c r="KH165" s="3">
        <f t="shared" ca="1" si="1246"/>
        <v>11.720763843901317</v>
      </c>
      <c r="KI165" s="3">
        <f t="shared" ca="1" si="1247"/>
        <v>29.20211235102968</v>
      </c>
      <c r="KJ165" s="3">
        <f t="shared" ca="1" si="1248"/>
        <v>3.0165782058613659E-3</v>
      </c>
      <c r="KK165" s="3">
        <f t="shared" ca="1" si="1249"/>
        <v>-4.4722823827036571E-4</v>
      </c>
      <c r="KL165" s="3">
        <f t="shared" ca="1" si="1250"/>
        <v>54.205761351029679</v>
      </c>
      <c r="KM165" s="3">
        <f t="shared" ca="1" si="1251"/>
        <v>-8.2505664918932145E-3</v>
      </c>
      <c r="KN165" s="3">
        <f t="shared" ca="1" si="1252"/>
        <v>5.5650508925174688E-2</v>
      </c>
      <c r="KO165" s="3">
        <f>1</f>
        <v>1</v>
      </c>
      <c r="KP165" s="3">
        <f t="shared" ca="1" si="1253"/>
        <v>8.2505696557095363E-3</v>
      </c>
      <c r="KQ165" s="3">
        <f t="shared" ca="1" si="1254"/>
        <v>-1.4996471154653139E-10</v>
      </c>
      <c r="KR165" s="3">
        <f t="shared" ca="1" si="1255"/>
        <v>1.8176245693453386E-8</v>
      </c>
      <c r="KS165" s="3">
        <f t="shared" ca="1" si="1256"/>
        <v>11.916484725416526</v>
      </c>
      <c r="KT165" s="3">
        <f t="shared" ca="1" si="1257"/>
        <v>31.066645622969034</v>
      </c>
      <c r="KU165" s="3">
        <f t="shared" ca="1" si="1258"/>
        <v>3.2091844928527013E-3</v>
      </c>
      <c r="KV165" s="3">
        <f t="shared" ca="1" si="1259"/>
        <v>-6.3983452526170104E-4</v>
      </c>
      <c r="KW165" s="3">
        <f t="shared" ca="1" si="1260"/>
        <v>56.07029462296903</v>
      </c>
      <c r="KX165" s="3">
        <f t="shared" ca="1" si="1261"/>
        <v>-1.1411292370837565E-2</v>
      </c>
      <c r="KY165" s="3">
        <f t="shared" ca="1" si="1262"/>
        <v>5.7235021046921131E-2</v>
      </c>
      <c r="KZ165" s="3">
        <f>1</f>
        <v>1</v>
      </c>
      <c r="LA165" s="3">
        <f t="shared" ca="1" si="1263"/>
        <v>1.1411295534653887E-2</v>
      </c>
      <c r="LB165" s="3">
        <f t="shared" ca="1" si="1264"/>
        <v>-1.4497786073407371E-10</v>
      </c>
      <c r="LC165" s="3">
        <f t="shared" ca="1" si="1265"/>
        <v>1.2704753714343209E-8</v>
      </c>
      <c r="LD165" s="3">
        <f t="shared" ca="1" si="1266"/>
        <v>12.057335316172438</v>
      </c>
      <c r="LE165" s="3">
        <f t="shared" ca="1" si="1267"/>
        <v>32.936308894908386</v>
      </c>
      <c r="LF165" s="3">
        <f t="shared" ca="1" si="1268"/>
        <v>3.4023207088440363E-3</v>
      </c>
      <c r="LG165" s="3">
        <f t="shared" ca="1" si="1269"/>
        <v>-8.329707412530361E-4</v>
      </c>
      <c r="LH165" s="3">
        <f t="shared" ca="1" si="1270"/>
        <v>57.939957894908389</v>
      </c>
      <c r="LI165" s="3">
        <f t="shared" ca="1" si="1271"/>
        <v>-1.4376447127626155E-2</v>
      </c>
      <c r="LJ165" s="3">
        <f t="shared" ca="1" si="1272"/>
        <v>5.8721490875350175E-2</v>
      </c>
      <c r="LK165" s="3">
        <f>1</f>
        <v>1</v>
      </c>
      <c r="LL165" s="3">
        <f t="shared" ca="1" si="1273"/>
        <v>1.4376450291442477E-2</v>
      </c>
      <c r="LM165" s="3">
        <f t="shared" ca="1" si="1274"/>
        <v>-1.4029957322218966E-10</v>
      </c>
      <c r="LN165" s="3">
        <f t="shared" ca="1" si="1275"/>
        <v>9.7589791039909279E-9</v>
      </c>
      <c r="LO165" s="3">
        <f t="shared" ca="1" si="1276"/>
        <v>12.157651866283619</v>
      </c>
      <c r="LQ165" s="3" t="str">
        <f t="shared" ca="1" si="1277"/>
        <v>22.06</v>
      </c>
      <c r="LR165" s="3" t="str">
        <f t="shared" ca="1" si="1278"/>
        <v>588.0</v>
      </c>
      <c r="LS165" s="3" t="str">
        <f t="shared" ca="1" si="1279"/>
        <v>573.2</v>
      </c>
      <c r="LT165" s="3" t="str">
        <f t="shared" ca="1" si="1280"/>
        <v>643.8</v>
      </c>
      <c r="LU165" s="3" t="str">
        <f t="shared" ca="1" si="1281"/>
        <v>27.93</v>
      </c>
      <c r="LV165" s="3" t="str">
        <f t="shared" ca="1" si="1282"/>
        <v>27.32</v>
      </c>
      <c r="LW165" s="3" t="str">
        <f t="shared" ca="1" si="1283"/>
        <v>30.68</v>
      </c>
      <c r="LX165" s="3" t="str">
        <f t="shared" ca="1" si="1284"/>
        <v>312</v>
      </c>
      <c r="LY165" s="3" t="str">
        <f t="shared" ca="1" si="1285"/>
        <v>24.4</v>
      </c>
      <c r="LZ165" s="3">
        <f t="shared" ca="1" si="1286"/>
        <v>20</v>
      </c>
      <c r="MA165" s="3">
        <f t="shared" ca="1" si="1287"/>
        <v>260</v>
      </c>
      <c r="MB165" s="3" t="str">
        <f t="shared" ca="1" si="1288"/>
        <v>256.3</v>
      </c>
      <c r="MC165" s="3" t="str">
        <f t="shared" ca="1" si="1289"/>
        <v>247.0</v>
      </c>
      <c r="MD165" s="3" t="str">
        <f t="shared" ca="1" si="1290"/>
        <v>249.7</v>
      </c>
      <c r="ME165" s="3" t="str">
        <f t="shared" ca="1" si="1291"/>
        <v>20.14</v>
      </c>
      <c r="MF165" s="3" t="str">
        <f t="shared" ca="1" si="1292"/>
        <v>20.25</v>
      </c>
      <c r="MG165" s="3" t="str">
        <f t="shared" ca="1" si="1293"/>
        <v>20.39</v>
      </c>
      <c r="MJ165" s="3">
        <f t="shared" ca="1" si="1294"/>
        <v>7.75</v>
      </c>
      <c r="MK165" s="3" t="str">
        <f t="shared" ca="1" si="1295"/>
        <v>7.75</v>
      </c>
      <c r="ML165" s="3" t="str">
        <f t="shared" ca="1" si="1296"/>
        <v>3.25</v>
      </c>
      <c r="MM165" s="3" t="str">
        <f t="shared" ca="1" si="1297"/>
        <v>9.80</v>
      </c>
      <c r="MN165" s="3" t="str">
        <f t="shared" ca="1" si="1298"/>
        <v>4.46</v>
      </c>
      <c r="MO165" s="3" t="str">
        <f t="shared" ca="1" si="1299"/>
        <v>11.54</v>
      </c>
      <c r="MP165" s="3" t="str">
        <f t="shared" ca="1" si="1300"/>
        <v>4.76</v>
      </c>
      <c r="MQ165" s="3" t="str">
        <f t="shared" ca="1" si="1301"/>
        <v>13.04</v>
      </c>
      <c r="MR165" s="3" t="str">
        <f t="shared" ca="1" si="1302"/>
        <v>4.93</v>
      </c>
      <c r="MS165" s="3" t="str">
        <f t="shared" ca="1" si="1303"/>
        <v>15.09</v>
      </c>
      <c r="MT165" s="3" t="str">
        <f t="shared" ca="1" si="1304"/>
        <v>5.12</v>
      </c>
      <c r="MU165" s="3" t="str">
        <f t="shared" ca="1" si="1305"/>
        <v>16.93</v>
      </c>
      <c r="MV165" s="3" t="str">
        <f t="shared" ca="1" si="1306"/>
        <v>5.27</v>
      </c>
      <c r="MW165" s="3" t="str">
        <f t="shared" ca="1" si="1307"/>
        <v>18.83</v>
      </c>
      <c r="MX165" s="3" t="str">
        <f t="shared" ca="1" si="1308"/>
        <v>5.40</v>
      </c>
      <c r="MY165" s="3" t="str">
        <f t="shared" ca="1" si="1309"/>
        <v>20.62</v>
      </c>
      <c r="MZ165" s="3" t="str">
        <f t="shared" ca="1" si="1310"/>
        <v>5.53</v>
      </c>
      <c r="NA165" s="3" t="str">
        <f t="shared" ca="1" si="1311"/>
        <v>22.36</v>
      </c>
      <c r="NB165" s="3" t="str">
        <f t="shared" ca="1" si="1312"/>
        <v>5.65</v>
      </c>
      <c r="NC165" s="3" t="str">
        <f t="shared" ca="1" si="1313"/>
        <v>24.10</v>
      </c>
      <c r="ND165" s="3" t="str">
        <f t="shared" ca="1" si="1314"/>
        <v>5.78</v>
      </c>
      <c r="NE165" s="3" t="str">
        <f t="shared" ca="1" si="1315"/>
        <v>26.04</v>
      </c>
      <c r="NF165" s="3" t="str">
        <f t="shared" ca="1" si="1316"/>
        <v>5.94</v>
      </c>
      <c r="NG165" s="3" t="str">
        <f t="shared" ca="1" si="1317"/>
        <v>27.98</v>
      </c>
      <c r="NH165" s="3" t="str">
        <f t="shared" ca="1" si="1318"/>
        <v>6.14</v>
      </c>
      <c r="NI165" s="3" t="str">
        <f t="shared" ca="1" si="1319"/>
        <v>30.04</v>
      </c>
      <c r="NJ165" s="3" t="str">
        <f t="shared" ca="1" si="1320"/>
        <v>6.44</v>
      </c>
      <c r="NK165" s="3" t="str">
        <f t="shared" ca="1" si="1321"/>
        <v>31.64</v>
      </c>
      <c r="NL165" s="3" t="str">
        <f t="shared" ca="1" si="1322"/>
        <v>6.89</v>
      </c>
      <c r="NM165" s="3" t="str">
        <f t="shared" ca="1" si="1323"/>
        <v>31.88</v>
      </c>
      <c r="NN165" s="3" t="str">
        <f t="shared" ca="1" si="1324"/>
        <v>7.01</v>
      </c>
      <c r="NO165" s="3" t="str">
        <f t="shared" ca="1" si="1325"/>
        <v>32.13</v>
      </c>
      <c r="NP165" s="3" t="str">
        <f t="shared" ca="1" si="1326"/>
        <v>7.19</v>
      </c>
      <c r="NQ165" s="3" t="str">
        <f t="shared" ca="1" si="1327"/>
        <v>32.37</v>
      </c>
      <c r="NR165" s="3" t="str">
        <f t="shared" ca="1" si="1328"/>
        <v>7.50</v>
      </c>
      <c r="NS165" s="3" t="str">
        <f t="shared" ca="1" si="1329"/>
        <v>32.62</v>
      </c>
      <c r="NT165" s="3" t="str">
        <f t="shared" ca="1" si="1330"/>
        <v>9.50</v>
      </c>
      <c r="NU165" s="3" t="str">
        <f t="shared" ca="1" si="1331"/>
        <v>32.87</v>
      </c>
      <c r="NV165" s="3" t="str">
        <f t="shared" ca="1" si="1332"/>
        <v>10.71</v>
      </c>
      <c r="NW165" s="3" t="str">
        <f t="shared" ca="1" si="1333"/>
        <v>33.12</v>
      </c>
      <c r="NX165" s="3" t="str">
        <f t="shared" ca="1" si="1334"/>
        <v>11.01</v>
      </c>
      <c r="NY165" s="3" t="str">
        <f t="shared" ca="1" si="1335"/>
        <v>33.37</v>
      </c>
      <c r="NZ165" s="3" t="str">
        <f t="shared" ca="1" si="1336"/>
        <v>11.18</v>
      </c>
      <c r="OA165" s="3" t="str">
        <f t="shared" ca="1" si="1337"/>
        <v>33.45</v>
      </c>
      <c r="OB165" s="3" t="str">
        <f t="shared" ca="1" si="1338"/>
        <v>11.23</v>
      </c>
      <c r="OC165" s="3" t="str">
        <f t="shared" ca="1" si="1339"/>
        <v>35.30</v>
      </c>
      <c r="OD165" s="3" t="str">
        <f t="shared" ca="1" si="1340"/>
        <v>11.72</v>
      </c>
      <c r="OE165" s="3" t="str">
        <f t="shared" ca="1" si="1341"/>
        <v>36.95</v>
      </c>
      <c r="OF165" s="3" t="str">
        <f t="shared" ca="1" si="1342"/>
        <v>11.92</v>
      </c>
      <c r="OG165" s="3" t="str">
        <f t="shared" ca="1" si="1343"/>
        <v>38.82</v>
      </c>
      <c r="OH165" s="3" t="str">
        <f t="shared" ca="1" si="1344"/>
        <v>12.06</v>
      </c>
      <c r="OI165" s="3" t="str">
        <f t="shared" ca="1" si="1345"/>
        <v>40.69</v>
      </c>
      <c r="OJ165" s="3" t="str">
        <f t="shared" ca="1" si="1346"/>
        <v>12.16</v>
      </c>
      <c r="OK165" s="3" t="str" cm="1">
        <f t="array" aca="1" ref="OK165" ca="1">_xlfn.IFS(VALUE(NP165)&gt;8.8,NO165,VALUE(NR165)&gt;8.8,NQ165,VALUE(NT165)&gt;8.8,NS165,VALUE(NV165)&gt;8.8,NU165,VALUE(NX165)&gt;8.8,NW165)</f>
        <v>32.62</v>
      </c>
      <c r="OL165" s="3" t="str" cm="1">
        <f t="array" aca="1" ref="OL165" ca="1">_xlfn.IFS(VALUE(NP165)&gt;8.8,NP165,VALUE(NR165)&gt;8.8,NR165,VALUE(NT165)&gt;8.8,NT165,VALUE(NV165)&gt;8.8,NV165,VALUE(NX165)&gt;8.8,NX165)</f>
        <v>9.50</v>
      </c>
      <c r="ON165" s="3" t="str">
        <f t="shared" ca="1" si="1347"/>
        <v>CALIBRATION OF NaOH:  A ~  M solution of NaOH was made by adding 22.06 mL of 3M NaOH to 600 mL of DI water.    Three titrations were run to calibrate the solution.  Titration 1: 588.0 mg of dry KHP was placed in a 250 mL Erlenmeyer flask with ~50 mL of DI water and 2 drops of phenolphthalein.  It required 27.93 mL of the NaOH solution to bring the solution to a faint pink color for 30 seconds.    Titration 2: 573.2 mg of dry KHP was placed in a 250 mL Erlenmeyer flask with ~50 mL of DI water and 2 drops of phenolphthalein.  It required 27.32 mL of the NaOH solution to bring the solution to a faint pink color for 30 seconds.    Titration 3: 643.8 mg of dry KHP was placed in a 250 mL Erlenmeyer flask with ~50 mL of DI water and 2 drops of phenolphthalein.  It required 30.68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24.4 mL of the NaOH solution to turn it pink.  You then decide to create solutions that will require ~20 mL of the NaOH solution to neutralize and calculate that the samples must be around 260 mg.   You then perform three precise titrations for molecular weight.     Titration 1: 256.3 mg of the unknown acid was placed in a 250 mL Erlenmeyer flask with ~50 mL of DI water and 2 drops of phenolphthalein.  It required 20.14 mL of the NaOH solution to bring the solution to a faint pink color for 30 seconds.    Titration 2: 247.0 mg of the unknown acid was placed in a 250 mL Erlenmeyer flask with ~50 mL of DI water and 2 drops of phenolphthalein.  It required 20.25 mL of the NaOH solution to bring the solution to a faint pink color for 30 seconds.    Titration 3: 249.7 mg of the unknown acid was placed in a 250 mL Erlenmeyer flask with ~50 mL of DI water and 2 drops of phenolphthalein.  It required 20.3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5 mL.  Readings - [vol: 7.75 mL, pH: 3.25], [vol: 9.80 mL, pH: 4.46], [vol: 11.54 mL, pH: 4.76], [vol: 13.04 mL, pH: 4.93], [vol: 15.09 mL, pH: 5.12], [vol: 16.93 mL, pH: 5.27], [vol: 18.83 mL, pH: 5.40], [vol: 20.62 mL, pH: 5.53], [vol: 22.36 mL, pH: 5.65], [vol: 24.10 mL, pH: 5.78], [vol: 26.04 mL, pH: 5.94], [vol: 27.98 mL, pH: 6.14], [vol: 30.04 mL, pH: 6.44], [vol: 31.64 mL, pH: 6.89], [vol: 31.88 mL, pH: 7.01], [vol: 32.13 mL, pH: 7.19], [vol: 32.37 mL, pH: 7.50], [vol: 32.62 mL, pH: 9.50], [vol: 32.87 mL, pH: 10.71], [vol: 33.12 mL, pH: 11.01], [vol: 33.37 mL, pH: 11.18], [vol: 33.45 mL, pH: 11.23], [vol: 35.30 mL, pH: 11.72], [vol: 36.95 mL, pH: 11.92], [vol: 38.82 mL, pH: 12.06], [vol: 40.69 mL, pH: 12.16]    You also note that the first sign of the pink indicator occurred at [vol: 32.62 mL, pH: 9.5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66" spans="4:404" x14ac:dyDescent="0.35">
      <c r="D166" s="3" t="str">
        <f ca="1">VLOOKUP(RANDBETWEEN(1,17),'Unknown Acids'!$C$4:$F$20,2,FALSE)</f>
        <v>Lambda</v>
      </c>
      <c r="E166" s="3">
        <f ca="1">VLOOKUP(D166,'Unknown Acids'!$D$4:$F$20,2,FALSE)</f>
        <v>181.16</v>
      </c>
      <c r="F166" s="3">
        <f ca="1">VLOOKUP(D166,'Unknown Acids'!$D$4:$F$20,3,FALSE)</f>
        <v>4.82</v>
      </c>
      <c r="G166" s="3">
        <f t="shared" ca="1" si="990"/>
        <v>1.5135612484362051E-5</v>
      </c>
      <c r="H166" s="3">
        <f t="shared" ca="1" si="991"/>
        <v>1.6178668281072129E-5</v>
      </c>
      <c r="I166" s="3">
        <f t="shared" ca="1" si="992"/>
        <v>6.1809784503087171E-10</v>
      </c>
      <c r="J166" s="3">
        <f t="shared" ca="1" si="993"/>
        <v>9.6141000000000004E-2</v>
      </c>
      <c r="K166" s="3">
        <f t="shared" ca="1" si="994"/>
        <v>25.002814999999998</v>
      </c>
      <c r="L166" s="3">
        <f t="shared" ca="1" si="995"/>
        <v>0.1016</v>
      </c>
      <c r="M166" s="3">
        <f t="shared" ca="1" si="996"/>
        <v>23.659405875147637</v>
      </c>
      <c r="N166" s="3">
        <f t="shared" ca="1" si="997"/>
        <v>30.284039520188976</v>
      </c>
      <c r="O166" s="3">
        <f t="shared" si="998"/>
        <v>0.3</v>
      </c>
      <c r="Q166" s="3" t="str">
        <f t="shared" ca="1" si="999"/>
        <v>597.1</v>
      </c>
      <c r="R166" s="3" t="str">
        <f t="shared" ca="1" si="999"/>
        <v>574.6</v>
      </c>
      <c r="S166" s="3" t="str">
        <f t="shared" ca="1" si="22"/>
        <v>643.6</v>
      </c>
      <c r="T166" s="3" t="str">
        <f t="shared" ca="1" si="1000"/>
        <v>28.87</v>
      </c>
      <c r="U166" s="3" t="str">
        <f t="shared" ca="1" si="1001"/>
        <v>27.80</v>
      </c>
      <c r="V166" s="3" t="str">
        <f t="shared" ca="1" si="1002"/>
        <v>31.21</v>
      </c>
      <c r="W166" s="3">
        <f t="shared" si="1003"/>
        <v>0.1</v>
      </c>
      <c r="X166" s="3">
        <f t="shared" ca="1" si="1004"/>
        <v>0.1012</v>
      </c>
      <c r="Y166" s="3">
        <f t="shared" ca="1" si="1005"/>
        <v>0.39370078740157244</v>
      </c>
      <c r="AA166" s="3" t="str">
        <f t="shared" ca="1" si="1006"/>
        <v>291.4</v>
      </c>
      <c r="AB166" s="3" t="str">
        <f t="shared" ca="1" si="1007"/>
        <v>15.8</v>
      </c>
      <c r="AC166" s="3">
        <f t="shared" ca="1" si="1008"/>
        <v>330</v>
      </c>
      <c r="AD166" s="3">
        <f t="shared" ca="1" si="1009"/>
        <v>18</v>
      </c>
      <c r="AE166" s="3" t="str">
        <f t="shared" ca="1" si="1010"/>
        <v>319.0</v>
      </c>
      <c r="AF166" s="3" t="str">
        <f t="shared" ca="1" si="1010"/>
        <v>325.2</v>
      </c>
      <c r="AG166" s="3" t="str">
        <f t="shared" ca="1" si="1010"/>
        <v>338.6</v>
      </c>
      <c r="AH166" s="3" t="str">
        <f t="shared" ca="1" si="1011"/>
        <v>18.03</v>
      </c>
      <c r="AI166" s="3" t="str">
        <f t="shared" ca="1" si="1012"/>
        <v>17.84</v>
      </c>
      <c r="AJ166" s="3" t="str">
        <f t="shared" ca="1" si="1013"/>
        <v>18.87</v>
      </c>
      <c r="AK166" s="3">
        <f t="shared" si="1014"/>
        <v>0.5</v>
      </c>
      <c r="AL166" s="3">
        <f t="shared" ca="1" si="1015"/>
        <v>177.42180521198699</v>
      </c>
      <c r="AM166" s="3">
        <f t="shared" ca="1" si="1016"/>
        <v>2.0634769198570346</v>
      </c>
      <c r="AO166" s="3">
        <f t="shared" ca="1" si="1017"/>
        <v>5.12</v>
      </c>
      <c r="AP166" s="3">
        <f>0</f>
        <v>0</v>
      </c>
      <c r="AQ166" s="3">
        <f t="shared" ca="1" si="1018"/>
        <v>0</v>
      </c>
      <c r="AR166" s="3">
        <f t="shared" ca="1" si="1019"/>
        <v>2.4037956369150001E-3</v>
      </c>
      <c r="AS166" s="3">
        <f t="shared" ca="1" si="1020"/>
        <v>25.002814999999998</v>
      </c>
      <c r="AT166" s="3">
        <f t="shared" ca="1" si="1021"/>
        <v>9.6141000000000018E-2</v>
      </c>
      <c r="AU166" s="3">
        <f t="shared" ca="1" si="1022"/>
        <v>0</v>
      </c>
      <c r="AV166" s="3">
        <f>1</f>
        <v>1</v>
      </c>
      <c r="AW166" s="3">
        <f t="shared" ca="1" si="1023"/>
        <v>1.6178668281072129E-5</v>
      </c>
      <c r="AX166" s="3">
        <f t="shared" ca="1" si="1024"/>
        <v>-1.5554333472105558E-6</v>
      </c>
      <c r="AY166" s="3">
        <f t="shared" ca="1" si="1025"/>
        <v>1.2391070355372278E-3</v>
      </c>
      <c r="AZ166" s="3">
        <f t="shared" ca="1" si="1026"/>
        <v>2.9068911771304617</v>
      </c>
      <c r="BA166" s="3">
        <f t="shared" ca="1" si="1027"/>
        <v>1.4656361261647486</v>
      </c>
      <c r="BB166" s="3">
        <f t="shared" ca="1" si="1028"/>
        <v>1.4890863041833847E-4</v>
      </c>
      <c r="BC166" s="3">
        <f t="shared" ca="1" si="1029"/>
        <v>2.2548870064966618E-3</v>
      </c>
      <c r="BD166" s="3">
        <f t="shared" ca="1" si="1030"/>
        <v>26.468451126164748</v>
      </c>
      <c r="BE166" s="3">
        <f t="shared" ca="1" si="1031"/>
        <v>8.519149820095244E-2</v>
      </c>
      <c r="BF166" s="3">
        <f t="shared" ca="1" si="1032"/>
        <v>5.625891356791121E-3</v>
      </c>
      <c r="BG166" s="3">
        <f>1</f>
        <v>1</v>
      </c>
      <c r="BH166" s="3">
        <f t="shared" ca="1" si="1033"/>
        <v>5.6420700250721934E-3</v>
      </c>
      <c r="BI166" s="3">
        <f t="shared" ca="1" si="1034"/>
        <v>-1.3782849897607625E-6</v>
      </c>
      <c r="BJ166" s="3">
        <f t="shared" ca="1" si="1035"/>
        <v>2.3453752492972116E-4</v>
      </c>
      <c r="BK166" s="3">
        <f t="shared" ca="1" si="1036"/>
        <v>3.6297876622617768</v>
      </c>
      <c r="BL166" s="3">
        <f t="shared" ca="1" si="1037"/>
        <v>3.5538622523294974</v>
      </c>
      <c r="BM166" s="3">
        <f t="shared" ca="1" si="1038"/>
        <v>3.6107240483667692E-4</v>
      </c>
      <c r="BN166" s="3">
        <f t="shared" ca="1" si="1039"/>
        <v>2.0427232320783233E-3</v>
      </c>
      <c r="BO166" s="3">
        <f t="shared" ca="1" si="1040"/>
        <v>28.556677252329496</v>
      </c>
      <c r="BP166" s="3">
        <f t="shared" ca="1" si="1041"/>
        <v>7.1532244946729204E-2</v>
      </c>
      <c r="BQ166" s="3">
        <f t="shared" ca="1" si="1042"/>
        <v>1.2644062250177324E-2</v>
      </c>
      <c r="BR166" s="3">
        <f>1</f>
        <v>1</v>
      </c>
      <c r="BS166" s="3">
        <f t="shared" ca="1" si="1043"/>
        <v>1.2660240918458396E-2</v>
      </c>
      <c r="BT166" s="3">
        <f t="shared" ca="1" si="1044"/>
        <v>-1.1572964623935298E-6</v>
      </c>
      <c r="BU166" s="3">
        <f t="shared" ca="1" si="1045"/>
        <v>9.0761216268771087E-5</v>
      </c>
      <c r="BV166" s="3">
        <f t="shared" ca="1" si="1046"/>
        <v>4.0420996928744035</v>
      </c>
      <c r="BW166" s="3">
        <f t="shared" ca="1" si="1047"/>
        <v>5.1444783784942461</v>
      </c>
      <c r="BX166" s="3">
        <f t="shared" ca="1" si="1048"/>
        <v>5.2267900325501536E-4</v>
      </c>
      <c r="BY166" s="3">
        <f t="shared" ca="1" si="1049"/>
        <v>1.8811166336599847E-3</v>
      </c>
      <c r="BZ166" s="3">
        <f t="shared" ca="1" si="1050"/>
        <v>30.147293378494243</v>
      </c>
      <c r="CA166" s="3">
        <f t="shared" ca="1" si="1051"/>
        <v>6.2397529690074623E-2</v>
      </c>
      <c r="CB166" s="3">
        <f t="shared" ca="1" si="1052"/>
        <v>1.7337510093953297E-2</v>
      </c>
      <c r="CC166" s="3">
        <f>1</f>
        <v>1</v>
      </c>
      <c r="CD166" s="3">
        <f t="shared" ca="1" si="1053"/>
        <v>1.7353688762234368E-2</v>
      </c>
      <c r="CE166" s="3">
        <f t="shared" ca="1" si="1054"/>
        <v>-1.0095089344140668E-6</v>
      </c>
      <c r="CF166" s="3">
        <f t="shared" ca="1" si="1055"/>
        <v>5.7978876885174044E-5</v>
      </c>
      <c r="CG166" s="3">
        <f t="shared" ca="1" si="1056"/>
        <v>4.2367302016629065</v>
      </c>
      <c r="CH166" s="3">
        <f t="shared" ca="1" si="1057"/>
        <v>6.9364845046589947</v>
      </c>
      <c r="CI166" s="3">
        <f t="shared" ca="1" si="1058"/>
        <v>7.0474682567335382E-4</v>
      </c>
      <c r="CJ166" s="3">
        <f t="shared" ca="1" si="1059"/>
        <v>1.6990488112416462E-3</v>
      </c>
      <c r="CK166" s="3">
        <f t="shared" ca="1" si="1060"/>
        <v>31.939299504658994</v>
      </c>
      <c r="CL166" s="3">
        <f t="shared" ca="1" si="1061"/>
        <v>5.3196182683775066E-2</v>
      </c>
      <c r="CM166" s="3">
        <f t="shared" ca="1" si="1062"/>
        <v>2.2065193557878508E-2</v>
      </c>
      <c r="CN166" s="3">
        <f>1</f>
        <v>1</v>
      </c>
      <c r="CO166" s="3">
        <f t="shared" ca="1" si="1063"/>
        <v>2.2081372226159579E-2</v>
      </c>
      <c r="CP166" s="3">
        <f t="shared" ca="1" si="1064"/>
        <v>-8.6064339346011013E-7</v>
      </c>
      <c r="CQ166" s="3">
        <f t="shared" ca="1" si="1065"/>
        <v>3.8907437272724457E-5</v>
      </c>
      <c r="CR166" s="3">
        <f t="shared" ca="1" si="1066"/>
        <v>4.4099673740527985</v>
      </c>
      <c r="CS166" s="3">
        <f t="shared" ca="1" si="1067"/>
        <v>8.8187006308237432</v>
      </c>
      <c r="CT166" s="3">
        <f t="shared" ca="1" si="1068"/>
        <v>8.9597998409169234E-4</v>
      </c>
      <c r="CU166" s="3">
        <f t="shared" ca="1" si="1069"/>
        <v>1.5078156528233078E-3</v>
      </c>
      <c r="CV166" s="3">
        <f t="shared" ca="1" si="1070"/>
        <v>33.82151563082374</v>
      </c>
      <c r="CW166" s="3">
        <f t="shared" ca="1" si="1071"/>
        <v>4.4581551852429041E-2</v>
      </c>
      <c r="CX166" s="3">
        <f t="shared" ca="1" si="1072"/>
        <v>2.6491420250697686E-2</v>
      </c>
      <c r="CY166" s="3">
        <f>1</f>
        <v>1</v>
      </c>
      <c r="CZ166" s="3">
        <f t="shared" ca="1" si="1073"/>
        <v>2.6507598918978758E-2</v>
      </c>
      <c r="DA166" s="3">
        <f t="shared" ca="1" si="1074"/>
        <v>-7.2127013887586613E-7</v>
      </c>
      <c r="DB166" s="3">
        <f t="shared" ca="1" si="1075"/>
        <v>2.718206490243992E-5</v>
      </c>
      <c r="DC166" s="3">
        <f t="shared" ca="1" si="1076"/>
        <v>4.5657175549003455</v>
      </c>
      <c r="DD166" s="3">
        <f t="shared" ca="1" si="1077"/>
        <v>10.209936756988492</v>
      </c>
      <c r="DE166" s="3">
        <f t="shared" ca="1" si="1078"/>
        <v>1.0373295745100307E-3</v>
      </c>
      <c r="DF166" s="3">
        <f t="shared" ca="1" si="1079"/>
        <v>1.3664660624049694E-3</v>
      </c>
      <c r="DG166" s="3">
        <f t="shared" ca="1" si="1080"/>
        <v>35.212751756988489</v>
      </c>
      <c r="DH166" s="3">
        <f t="shared" ca="1" si="1081"/>
        <v>3.8806000503319775E-2</v>
      </c>
      <c r="DI166" s="3">
        <f t="shared" ca="1" si="1082"/>
        <v>2.9458918225672537E-2</v>
      </c>
      <c r="DJ166" s="3">
        <f>1</f>
        <v>1</v>
      </c>
      <c r="DK166" s="3">
        <f t="shared" ca="1" si="1083"/>
        <v>2.9475096893953608E-2</v>
      </c>
      <c r="DL166" s="3">
        <f t="shared" ca="1" si="1084"/>
        <v>-6.2782940945832869E-7</v>
      </c>
      <c r="DM166" s="3">
        <f t="shared" ca="1" si="1085"/>
        <v>2.1284963440388119E-5</v>
      </c>
      <c r="DN166" s="3">
        <f t="shared" ca="1" si="1086"/>
        <v>4.6719270914418054</v>
      </c>
      <c r="DO166" s="3">
        <f t="shared" ca="1" si="1087"/>
        <v>12.16493288315324</v>
      </c>
      <c r="DP166" s="3">
        <f t="shared" ca="1" si="1088"/>
        <v>1.2359571809283691E-3</v>
      </c>
      <c r="DQ166" s="3">
        <f t="shared" ca="1" si="1089"/>
        <v>1.1678384559866311E-3</v>
      </c>
      <c r="DR166" s="3">
        <f t="shared" ca="1" si="1090"/>
        <v>37.16774788315324</v>
      </c>
      <c r="DS166" s="3">
        <f t="shared" ca="1" si="1091"/>
        <v>3.1420748431087185E-2</v>
      </c>
      <c r="DT166" s="3">
        <f t="shared" ca="1" si="1092"/>
        <v>3.3253485920479532E-2</v>
      </c>
      <c r="DU166" s="3">
        <f>1</f>
        <v>1</v>
      </c>
      <c r="DV166" s="3">
        <f t="shared" ca="1" si="1093"/>
        <v>3.3269664588760607E-2</v>
      </c>
      <c r="DW166" s="3">
        <f t="shared" ca="1" si="1094"/>
        <v>-5.0834586600957709E-7</v>
      </c>
      <c r="DX166" s="3">
        <f t="shared" ca="1" si="1095"/>
        <v>1.5272549979308825E-5</v>
      </c>
      <c r="DY166" s="3">
        <f t="shared" ca="1" si="1096"/>
        <v>4.8160884449680914</v>
      </c>
      <c r="DZ166" s="3">
        <f t="shared" ca="1" si="1097"/>
        <v>13.993149009317989</v>
      </c>
      <c r="EA166" s="3">
        <f t="shared" ca="1" si="1098"/>
        <v>1.4217039393467077E-3</v>
      </c>
      <c r="EB166" s="3">
        <f t="shared" ca="1" si="1099"/>
        <v>9.8209169756829245E-4</v>
      </c>
      <c r="EC166" s="3">
        <f t="shared" ca="1" si="1100"/>
        <v>38.995964009317987</v>
      </c>
      <c r="ED166" s="3">
        <f t="shared" ca="1" si="1101"/>
        <v>2.5184444660314699E-2</v>
      </c>
      <c r="EE166" s="3">
        <f t="shared" ca="1" si="1102"/>
        <v>3.6457720060645127E-2</v>
      </c>
      <c r="EF166" s="3">
        <f>1</f>
        <v>1</v>
      </c>
      <c r="EG166" s="3">
        <f t="shared" ca="1" si="1103"/>
        <v>3.6473898728926202E-2</v>
      </c>
      <c r="EH166" s="3">
        <f t="shared" ca="1" si="1104"/>
        <v>-4.0745077600224979E-7</v>
      </c>
      <c r="EI166" s="3">
        <f t="shared" ca="1" si="1105"/>
        <v>1.1167604089937222E-5</v>
      </c>
      <c r="EJ166" s="3">
        <f t="shared" ca="1" si="1106"/>
        <v>4.9520399909067452</v>
      </c>
      <c r="EK166" s="3">
        <f t="shared" ca="1" si="1107"/>
        <v>15.793465135482737</v>
      </c>
      <c r="EL166" s="3">
        <f t="shared" ca="1" si="1108"/>
        <v>1.6046160577650461E-3</v>
      </c>
      <c r="EM166" s="3">
        <f t="shared" ca="1" si="1109"/>
        <v>7.9917957914995403E-4</v>
      </c>
      <c r="EN166" s="3">
        <f t="shared" ca="1" si="1110"/>
        <v>40.796280135482732</v>
      </c>
      <c r="EO166" s="3">
        <f t="shared" ca="1" si="1111"/>
        <v>1.9589520821406074E-2</v>
      </c>
      <c r="EP166" s="3">
        <f t="shared" ca="1" si="1112"/>
        <v>3.9332411005027504E-2</v>
      </c>
      <c r="EQ166" s="3">
        <f>1</f>
        <v>1</v>
      </c>
      <c r="ER166" s="3">
        <f t="shared" ca="1" si="1113"/>
        <v>3.9348589673308579E-2</v>
      </c>
      <c r="ES166" s="3">
        <f t="shared" ca="1" si="1114"/>
        <v>-3.1693235915468452E-7</v>
      </c>
      <c r="ET166" s="3">
        <f t="shared" ca="1" si="1115"/>
        <v>8.0528301957261128E-6</v>
      </c>
      <c r="EU166" s="3">
        <f t="shared" ca="1" si="1116"/>
        <v>5.0940514584683143</v>
      </c>
      <c r="EV166" s="3">
        <f t="shared" ca="1" si="1117"/>
        <v>17.542601261647487</v>
      </c>
      <c r="EW166" s="3">
        <f t="shared" ca="1" si="1118"/>
        <v>1.7823282881833846E-3</v>
      </c>
      <c r="EX166" s="3">
        <f t="shared" ca="1" si="1119"/>
        <v>6.2146734873161553E-4</v>
      </c>
      <c r="EY166" s="3">
        <f t="shared" ca="1" si="1120"/>
        <v>42.545416261647489</v>
      </c>
      <c r="EZ166" s="3">
        <f t="shared" ca="1" si="1121"/>
        <v>1.4607151682561782E-2</v>
      </c>
      <c r="FA166" s="3">
        <f t="shared" ca="1" si="1122"/>
        <v>4.1892369256005188E-2</v>
      </c>
      <c r="FB166" s="3">
        <f>1</f>
        <v>1</v>
      </c>
      <c r="FC166" s="3">
        <f t="shared" ca="1" si="1123"/>
        <v>4.1908547924286263E-2</v>
      </c>
      <c r="FD166" s="3">
        <f t="shared" ca="1" si="1124"/>
        <v>-2.3632426160347168E-7</v>
      </c>
      <c r="FE166" s="3">
        <f t="shared" ca="1" si="1125"/>
        <v>5.6382882016453584E-6</v>
      </c>
      <c r="FF166" s="3">
        <f t="shared" ca="1" si="1126"/>
        <v>5.2488527288927056</v>
      </c>
      <c r="FG166" s="3">
        <f t="shared" ca="1" si="1127"/>
        <v>18.937347387812235</v>
      </c>
      <c r="FH166" s="3">
        <f t="shared" ca="1" si="1128"/>
        <v>1.9240344946017229E-3</v>
      </c>
      <c r="FI166" s="3">
        <f t="shared" ca="1" si="1129"/>
        <v>4.7976114231327725E-4</v>
      </c>
      <c r="FJ166" s="3">
        <f t="shared" ca="1" si="1130"/>
        <v>43.940162387812236</v>
      </c>
      <c r="FK166" s="3">
        <f t="shared" ca="1" si="1131"/>
        <v>1.0918510907605327E-2</v>
      </c>
      <c r="FL166" s="3">
        <f t="shared" ca="1" si="1132"/>
        <v>4.3787605462636978E-2</v>
      </c>
      <c r="FM166" s="3">
        <f>1</f>
        <v>1</v>
      </c>
      <c r="FN166" s="3">
        <f t="shared" ca="1" si="1133"/>
        <v>4.3803784130918053E-2</v>
      </c>
      <c r="FO166" s="3">
        <f t="shared" ca="1" si="1134"/>
        <v>-1.7664696609741436E-7</v>
      </c>
      <c r="FP166" s="3">
        <f t="shared" ca="1" si="1135"/>
        <v>4.0323161577988931E-6</v>
      </c>
      <c r="FQ166" s="3">
        <f t="shared" ca="1" si="1136"/>
        <v>5.3944454239324378</v>
      </c>
      <c r="FR166" s="3">
        <f t="shared" ca="1" si="1137"/>
        <v>20.805823513976986</v>
      </c>
      <c r="FS166" s="3">
        <f t="shared" ca="1" si="1138"/>
        <v>2.1138716690200618E-3</v>
      </c>
      <c r="FT166" s="3">
        <f t="shared" ca="1" si="1139"/>
        <v>2.8992396789493833E-4</v>
      </c>
      <c r="FU166" s="3">
        <f t="shared" ca="1" si="1140"/>
        <v>45.808638513976987</v>
      </c>
      <c r="FV166" s="3">
        <f t="shared" ca="1" si="1141"/>
        <v>6.3290238981120921E-3</v>
      </c>
      <c r="FW166" s="3">
        <f t="shared" ca="1" si="1142"/>
        <v>4.6145699536018388E-2</v>
      </c>
      <c r="FX166" s="3">
        <f>1</f>
        <v>1</v>
      </c>
      <c r="FY166" s="3">
        <f t="shared" ca="1" si="1143"/>
        <v>4.6161878204299463E-2</v>
      </c>
      <c r="FZ166" s="3">
        <f t="shared" ca="1" si="1144"/>
        <v>-1.0239517819053358E-7</v>
      </c>
      <c r="GA166" s="3">
        <f t="shared" ca="1" si="1145"/>
        <v>2.2180695920699656E-6</v>
      </c>
      <c r="GB166" s="3">
        <f t="shared" ca="1" si="1146"/>
        <v>5.6540248319569963</v>
      </c>
      <c r="GC166" s="3">
        <f t="shared" ca="1" si="1147"/>
        <v>22.74596964014173</v>
      </c>
      <c r="GD166" s="3">
        <f t="shared" ca="1" si="1148"/>
        <v>2.3109905154384E-3</v>
      </c>
      <c r="GE166" s="3">
        <f t="shared" ca="1" si="1149"/>
        <v>9.2805121476600104E-5</v>
      </c>
      <c r="GF166" s="3">
        <f t="shared" ca="1" si="1150"/>
        <v>47.748784640141729</v>
      </c>
      <c r="GG166" s="3">
        <f t="shared" ca="1" si="1151"/>
        <v>1.9436122233481971E-3</v>
      </c>
      <c r="GH166" s="3">
        <f t="shared" ca="1" si="1152"/>
        <v>4.8398939006618881E-2</v>
      </c>
      <c r="GI166" s="3">
        <f>1</f>
        <v>1</v>
      </c>
      <c r="GJ166" s="3">
        <f t="shared" ca="1" si="1153"/>
        <v>4.8415117674899956E-2</v>
      </c>
      <c r="GK166" s="3">
        <f t="shared" ca="1" si="1154"/>
        <v>-3.1445057428587557E-8</v>
      </c>
      <c r="GL166" s="3">
        <f t="shared" ca="1" si="1155"/>
        <v>6.4947968970649472E-7</v>
      </c>
      <c r="GM166" s="3">
        <f t="shared" ca="1" si="1156"/>
        <v>6.1874344254782692</v>
      </c>
      <c r="GN166" s="3">
        <f t="shared" ca="1" si="1157"/>
        <v>22.949623698893209</v>
      </c>
      <c r="GO166" s="3">
        <f t="shared" ca="1" si="1158"/>
        <v>2.3316817678075501E-3</v>
      </c>
      <c r="GP166" s="3">
        <f t="shared" ca="1" si="1159"/>
        <v>7.2113869107450022E-5</v>
      </c>
      <c r="GQ166" s="3">
        <f t="shared" ca="1" si="1160"/>
        <v>47.952438698893204</v>
      </c>
      <c r="GR166" s="3">
        <f t="shared" ca="1" si="1161"/>
        <v>1.503862390821731E-3</v>
      </c>
      <c r="GS166" s="3">
        <f t="shared" ca="1" si="1162"/>
        <v>4.8624883969902624E-2</v>
      </c>
      <c r="GT166" s="3">
        <f>1</f>
        <v>1</v>
      </c>
      <c r="GU166" s="3">
        <f t="shared" ca="1" si="1163"/>
        <v>4.8641062638183699E-2</v>
      </c>
      <c r="GV166" s="3">
        <f t="shared" ca="1" si="1164"/>
        <v>-2.4330490761484837E-8</v>
      </c>
      <c r="GW166" s="3">
        <f t="shared" ca="1" si="1165"/>
        <v>5.0019961000263846E-7</v>
      </c>
      <c r="GX166" s="3">
        <f t="shared" ca="1" si="1166"/>
        <v>6.3008566512176074</v>
      </c>
      <c r="GY166" s="3">
        <f t="shared" ca="1" si="1167"/>
        <v>23.186217757644684</v>
      </c>
      <c r="GZ166" s="3">
        <f t="shared" ca="1" si="1168"/>
        <v>2.3557197241766996E-3</v>
      </c>
      <c r="HA166" s="3">
        <f t="shared" ca="1" si="1169"/>
        <v>4.8075912738300593E-5</v>
      </c>
      <c r="HB166" s="3">
        <f t="shared" ca="1" si="1170"/>
        <v>48.189032757644682</v>
      </c>
      <c r="HC166" s="3">
        <f t="shared" ca="1" si="1171"/>
        <v>9.976525775083928E-4</v>
      </c>
      <c r="HD166" s="3">
        <f t="shared" ca="1" si="1172"/>
        <v>4.8884976297910637E-2</v>
      </c>
      <c r="HE166" s="3">
        <f>1</f>
        <v>1</v>
      </c>
      <c r="HF166" s="3">
        <f t="shared" ca="1" si="1173"/>
        <v>4.8901154966191712E-2</v>
      </c>
      <c r="HG166" s="3">
        <f t="shared" ca="1" si="1174"/>
        <v>-1.6140690111264887E-8</v>
      </c>
      <c r="HH166" s="3">
        <f t="shared" ca="1" si="1175"/>
        <v>3.3006543872365901E-7</v>
      </c>
      <c r="HI166" s="3">
        <f t="shared" ca="1" si="1176"/>
        <v>6.4813999484276845</v>
      </c>
      <c r="HJ166" s="3">
        <f t="shared" ca="1" si="1177"/>
        <v>23.422811816396162</v>
      </c>
      <c r="HK166" s="3">
        <f t="shared" ca="1" si="1178"/>
        <v>2.3797576805458498E-3</v>
      </c>
      <c r="HL166" s="3">
        <f t="shared" ca="1" si="1179"/>
        <v>2.4037956369150296E-5</v>
      </c>
      <c r="HM166" s="3">
        <f t="shared" ca="1" si="1180"/>
        <v>48.425626816396161</v>
      </c>
      <c r="HN166" s="3">
        <f t="shared" ca="1" si="1181"/>
        <v>4.9638916312408831E-4</v>
      </c>
      <c r="HO166" s="3">
        <f t="shared" ca="1" si="1182"/>
        <v>4.9142527149284132E-2</v>
      </c>
      <c r="HP166" s="3">
        <f>1</f>
        <v>1</v>
      </c>
      <c r="HQ166" s="3">
        <f t="shared" ca="1" si="1183"/>
        <v>4.9158705817565207E-2</v>
      </c>
      <c r="HR166" s="3">
        <f t="shared" ca="1" si="1184"/>
        <v>-8.0309156085036273E-9</v>
      </c>
      <c r="HS166" s="3">
        <f t="shared" ca="1" si="1185"/>
        <v>1.6336656521662163E-7</v>
      </c>
      <c r="HT166" s="3">
        <f t="shared" ca="1" si="1186"/>
        <v>6.7868368219022486</v>
      </c>
      <c r="HU166" s="3">
        <f t="shared" ca="1" si="1187"/>
        <v>23.657039934560125</v>
      </c>
      <c r="HV166" s="3">
        <f t="shared" ca="1" si="1188"/>
        <v>2.4035552573513086E-3</v>
      </c>
      <c r="HW166" s="3">
        <f t="shared" ca="1" si="1189"/>
        <v>2.4037956369155067E-7</v>
      </c>
      <c r="HX166" s="3">
        <f t="shared" ca="1" si="1190"/>
        <v>48.659854934560123</v>
      </c>
      <c r="HY166" s="3">
        <f t="shared" ca="1" si="1191"/>
        <v>4.9399975403712877E-6</v>
      </c>
      <c r="HZ166" s="3">
        <f t="shared" ca="1" si="1192"/>
        <v>4.9395035406162094E-2</v>
      </c>
      <c r="IA166" s="3">
        <f>1</f>
        <v>1</v>
      </c>
      <c r="IB166" s="3">
        <f t="shared" ca="1" si="1193"/>
        <v>4.9411214074443169E-2</v>
      </c>
      <c r="IC166" s="3">
        <f t="shared" ca="1" si="1194"/>
        <v>-7.9922581514979285E-11</v>
      </c>
      <c r="ID166" s="3">
        <f t="shared" ca="1" si="1195"/>
        <v>1.6174987876871327E-9</v>
      </c>
      <c r="IE166" s="3">
        <f t="shared" ca="1" si="1196"/>
        <v>8.7911560361621905</v>
      </c>
      <c r="IF166" s="3">
        <f t="shared" ca="1" si="1197"/>
        <v>23.895999933899112</v>
      </c>
      <c r="IG166" s="3">
        <f t="shared" ca="1" si="1198"/>
        <v>2.42783359328415E-3</v>
      </c>
      <c r="IH166" s="3">
        <f t="shared" ca="1" si="1199"/>
        <v>-2.4037956369149863E-5</v>
      </c>
      <c r="II166" s="3">
        <f t="shared" ca="1" si="1200"/>
        <v>48.898814933899111</v>
      </c>
      <c r="IJ166" s="3">
        <f t="shared" ca="1" si="1201"/>
        <v>-4.9158566320357886E-4</v>
      </c>
      <c r="IK166" s="3">
        <f t="shared" ca="1" si="1202"/>
        <v>4.9650151983561756E-2</v>
      </c>
      <c r="IL166" s="3">
        <f>1</f>
        <v>1</v>
      </c>
      <c r="IM166" s="3">
        <f t="shared" ca="1" si="1203"/>
        <v>4.9158628130142391E-4</v>
      </c>
      <c r="IN166" s="3">
        <f t="shared" ca="1" si="1204"/>
        <v>-3.0384803907420573E-11</v>
      </c>
      <c r="IO166" s="3">
        <f t="shared" ca="1" si="1205"/>
        <v>6.180193708329269E-8</v>
      </c>
      <c r="IP166" s="3">
        <f t="shared" ca="1" si="1206"/>
        <v>10.691653804347816</v>
      </c>
      <c r="IQ166" s="3">
        <f t="shared" ca="1" si="1207"/>
        <v>24.132593992650591</v>
      </c>
      <c r="IR166" s="3">
        <f t="shared" ca="1" si="1208"/>
        <v>2.4518715496532999E-3</v>
      </c>
      <c r="IS166" s="3">
        <f t="shared" ca="1" si="1209"/>
        <v>-4.8075912738299725E-5</v>
      </c>
      <c r="IT166" s="3">
        <f t="shared" ca="1" si="1210"/>
        <v>49.135408992650589</v>
      </c>
      <c r="IU166" s="3">
        <f t="shared" ca="1" si="1211"/>
        <v>-9.7843721511488096E-4</v>
      </c>
      <c r="IV166" s="3">
        <f t="shared" ca="1" si="1212"/>
        <v>4.9900297970859216E-2</v>
      </c>
      <c r="IW166" s="3">
        <f>1</f>
        <v>1</v>
      </c>
      <c r="IX166" s="3">
        <f t="shared" ca="1" si="1213"/>
        <v>9.78437833212726E-4</v>
      </c>
      <c r="IY166" s="3">
        <f t="shared" ca="1" si="1214"/>
        <v>-3.0238496708025945E-11</v>
      </c>
      <c r="IZ166" s="3">
        <f t="shared" ca="1" si="1215"/>
        <v>3.090389663075975E-8</v>
      </c>
      <c r="JA166" s="3">
        <f t="shared" ca="1" si="1216"/>
        <v>10.99054667980195</v>
      </c>
      <c r="JB166" s="3">
        <f t="shared" ca="1" si="1217"/>
        <v>24.369188051402066</v>
      </c>
      <c r="JC166" s="3">
        <f t="shared" ca="1" si="1218"/>
        <v>2.4759095060224497E-3</v>
      </c>
      <c r="JD166" s="3">
        <f t="shared" ca="1" si="1219"/>
        <v>-7.2113869107449588E-5</v>
      </c>
      <c r="JE166" s="3">
        <f t="shared" ca="1" si="1220"/>
        <v>49.372003051402061</v>
      </c>
      <c r="JF166" s="3">
        <f t="shared" ca="1" si="1221"/>
        <v>-1.4606227143016777E-3</v>
      </c>
      <c r="JG166" s="3">
        <f t="shared" ca="1" si="1222"/>
        <v>5.0148046524357878E-2</v>
      </c>
      <c r="JH166" s="3">
        <f>1</f>
        <v>1</v>
      </c>
      <c r="JI166" s="3">
        <f t="shared" ca="1" si="1223"/>
        <v>1.4606233323995227E-3</v>
      </c>
      <c r="JJ166" s="3">
        <f t="shared" ca="1" si="1224"/>
        <v>-3.009359173710049E-11</v>
      </c>
      <c r="JK166" s="3">
        <f t="shared" ca="1" si="1225"/>
        <v>2.0602962165212728E-8</v>
      </c>
      <c r="JL166" s="3">
        <f t="shared" ca="1" si="1226"/>
        <v>11.164544176060122</v>
      </c>
      <c r="JM166" s="3">
        <f t="shared" ca="1" si="1227"/>
        <v>24.47221576630648</v>
      </c>
      <c r="JN166" s="3">
        <f t="shared" ca="1" si="1228"/>
        <v>2.4863771218567379E-3</v>
      </c>
      <c r="JO166" s="3">
        <f t="shared" ca="1" si="1229"/>
        <v>-8.2581484941737782E-5</v>
      </c>
      <c r="JP166" s="3">
        <f t="shared" ca="1" si="1230"/>
        <v>49.475030766306475</v>
      </c>
      <c r="JQ166" s="3">
        <f t="shared" ca="1" si="1231"/>
        <v>-1.6691547971300605E-3</v>
      </c>
      <c r="JR166" s="3">
        <f t="shared" ca="1" si="1232"/>
        <v>5.0255191019507414E-2</v>
      </c>
      <c r="JS166" s="3">
        <f>1</f>
        <v>1</v>
      </c>
      <c r="JT166" s="3">
        <f t="shared" ca="1" si="1233"/>
        <v>1.6691554152279055E-3</v>
      </c>
      <c r="JU166" s="3">
        <f t="shared" ca="1" si="1234"/>
        <v>-3.003092428764331E-11</v>
      </c>
      <c r="JV166" s="3">
        <f t="shared" ca="1" si="1235"/>
        <v>1.7991494572476043E-8</v>
      </c>
      <c r="JW166" s="3">
        <f t="shared" ca="1" si="1236"/>
        <v>11.222501296093293</v>
      </c>
      <c r="JX166" s="3">
        <f t="shared" ca="1" si="1237"/>
        <v>26.450551892471228</v>
      </c>
      <c r="JY166" s="3">
        <f t="shared" ca="1" si="1238"/>
        <v>2.6873760722750765E-3</v>
      </c>
      <c r="JZ166" s="3">
        <f t="shared" ca="1" si="1239"/>
        <v>-2.835804353600764E-4</v>
      </c>
      <c r="KA166" s="3">
        <f t="shared" ca="1" si="1240"/>
        <v>51.453366892471223</v>
      </c>
      <c r="KB166" s="3">
        <f t="shared" ca="1" si="1241"/>
        <v>-5.5114067841801539E-3</v>
      </c>
      <c r="KC166" s="3">
        <f t="shared" ca="1" si="1242"/>
        <v>5.2229353190651938E-2</v>
      </c>
      <c r="KD166" s="3">
        <f>1</f>
        <v>1</v>
      </c>
      <c r="KE166" s="3">
        <f t="shared" ca="1" si="1243"/>
        <v>5.5114074022779985E-3</v>
      </c>
      <c r="KF166" s="3">
        <f t="shared" ca="1" si="1244"/>
        <v>-2.8876261998107962E-11</v>
      </c>
      <c r="KG166" s="3">
        <f t="shared" ca="1" si="1245"/>
        <v>5.2393576521585217E-9</v>
      </c>
      <c r="KH166" s="3">
        <f t="shared" ca="1" si="1246"/>
        <v>11.741262879336142</v>
      </c>
      <c r="KI166" s="3">
        <f t="shared" ca="1" si="1247"/>
        <v>27.760728018635977</v>
      </c>
      <c r="KJ166" s="3">
        <f t="shared" ca="1" si="1248"/>
        <v>2.8204899666934148E-3</v>
      </c>
      <c r="KK166" s="3">
        <f t="shared" ca="1" si="1249"/>
        <v>-4.1669432977841465E-4</v>
      </c>
      <c r="KL166" s="3">
        <f t="shared" ca="1" si="1250"/>
        <v>52.763543018635971</v>
      </c>
      <c r="KM166" s="3">
        <f t="shared" ca="1" si="1251"/>
        <v>-7.8973910002828867E-3</v>
      </c>
      <c r="KN166" s="3">
        <f t="shared" ca="1" si="1252"/>
        <v>5.3455280015923569E-2</v>
      </c>
      <c r="KO166" s="3">
        <f>1</f>
        <v>1</v>
      </c>
      <c r="KP166" s="3">
        <f t="shared" ca="1" si="1253"/>
        <v>7.8973916183807322E-3</v>
      </c>
      <c r="KQ166" s="3">
        <f t="shared" ca="1" si="1254"/>
        <v>-2.8159233024723123E-11</v>
      </c>
      <c r="KR166" s="3">
        <f t="shared" ca="1" si="1255"/>
        <v>3.5656355507063253E-9</v>
      </c>
      <c r="KS166" s="3">
        <f t="shared" ca="1" si="1256"/>
        <v>11.897483836572061</v>
      </c>
      <c r="KT166" s="3">
        <f t="shared" ca="1" si="1257"/>
        <v>29.756944144800727</v>
      </c>
      <c r="KU166" s="3">
        <f t="shared" ca="1" si="1258"/>
        <v>3.0233055251117536E-3</v>
      </c>
      <c r="KV166" s="3">
        <f t="shared" ca="1" si="1259"/>
        <v>-6.1950988819675342E-4</v>
      </c>
      <c r="KW166" s="3">
        <f t="shared" ca="1" si="1260"/>
        <v>54.759759144800725</v>
      </c>
      <c r="KX166" s="3">
        <f t="shared" ca="1" si="1261"/>
        <v>-1.1313232524609708E-2</v>
      </c>
      <c r="KY166" s="3">
        <f t="shared" ca="1" si="1262"/>
        <v>5.5210351037469955E-2</v>
      </c>
      <c r="KZ166" s="3">
        <f>1</f>
        <v>1</v>
      </c>
      <c r="LA166" s="3">
        <f t="shared" ca="1" si="1263"/>
        <v>1.1313233142707553E-2</v>
      </c>
      <c r="LB166" s="3">
        <f t="shared" ca="1" si="1264"/>
        <v>-2.7132714355863702E-11</v>
      </c>
      <c r="LC166" s="3">
        <f t="shared" ca="1" si="1265"/>
        <v>2.3983160483617705E-9</v>
      </c>
      <c r="LD166" s="3">
        <f t="shared" ca="1" si="1266"/>
        <v>12.05358680548213</v>
      </c>
      <c r="LE166" s="3">
        <f t="shared" ca="1" si="1267"/>
        <v>31.669700270965475</v>
      </c>
      <c r="LF166" s="3">
        <f t="shared" ca="1" si="1268"/>
        <v>3.2176415475300918E-3</v>
      </c>
      <c r="LG166" s="3">
        <f t="shared" ca="1" si="1269"/>
        <v>-8.1384591061509168E-4</v>
      </c>
      <c r="LH166" s="3">
        <f t="shared" ca="1" si="1270"/>
        <v>56.672515270965476</v>
      </c>
      <c r="LI166" s="3">
        <f t="shared" ca="1" si="1271"/>
        <v>-1.43605045007071E-2</v>
      </c>
      <c r="LJ166" s="3">
        <f t="shared" ca="1" si="1272"/>
        <v>5.6776049768494347E-2</v>
      </c>
      <c r="LK166" s="3">
        <f>1</f>
        <v>1</v>
      </c>
      <c r="LL166" s="3">
        <f t="shared" ca="1" si="1273"/>
        <v>1.4360505118804946E-2</v>
      </c>
      <c r="LM166" s="3">
        <f t="shared" ca="1" si="1274"/>
        <v>-2.6216957125828681E-11</v>
      </c>
      <c r="LN166" s="3">
        <f t="shared" ca="1" si="1275"/>
        <v>1.82562894402577E-9</v>
      </c>
      <c r="LO166" s="3">
        <f t="shared" ca="1" si="1276"/>
        <v>12.157169752640069</v>
      </c>
      <c r="LQ166" s="3" t="str">
        <f t="shared" ca="1" si="1277"/>
        <v>21.96</v>
      </c>
      <c r="LR166" s="3" t="str">
        <f t="shared" ca="1" si="1278"/>
        <v>597.1</v>
      </c>
      <c r="LS166" s="3" t="str">
        <f t="shared" ca="1" si="1279"/>
        <v>574.6</v>
      </c>
      <c r="LT166" s="3" t="str">
        <f t="shared" ca="1" si="1280"/>
        <v>643.6</v>
      </c>
      <c r="LU166" s="3" t="str">
        <f t="shared" ca="1" si="1281"/>
        <v>28.87</v>
      </c>
      <c r="LV166" s="3" t="str">
        <f t="shared" ca="1" si="1282"/>
        <v>27.80</v>
      </c>
      <c r="LW166" s="3" t="str">
        <f t="shared" ca="1" si="1283"/>
        <v>31.21</v>
      </c>
      <c r="LX166" s="3" t="str">
        <f t="shared" ca="1" si="1284"/>
        <v>291</v>
      </c>
      <c r="LY166" s="3" t="str">
        <f t="shared" ca="1" si="1285"/>
        <v>15.8</v>
      </c>
      <c r="LZ166" s="3">
        <f t="shared" ca="1" si="1286"/>
        <v>18</v>
      </c>
      <c r="MA166" s="3">
        <f t="shared" ca="1" si="1287"/>
        <v>330</v>
      </c>
      <c r="MB166" s="3" t="str">
        <f t="shared" ca="1" si="1288"/>
        <v>319.0</v>
      </c>
      <c r="MC166" s="3" t="str">
        <f t="shared" ca="1" si="1289"/>
        <v>325.2</v>
      </c>
      <c r="MD166" s="3" t="str">
        <f t="shared" ca="1" si="1290"/>
        <v>338.6</v>
      </c>
      <c r="ME166" s="3" t="str">
        <f t="shared" ca="1" si="1291"/>
        <v>18.03</v>
      </c>
      <c r="MF166" s="3" t="str">
        <f t="shared" ca="1" si="1292"/>
        <v>17.84</v>
      </c>
      <c r="MG166" s="3" t="str">
        <f t="shared" ca="1" si="1293"/>
        <v>18.87</v>
      </c>
      <c r="MJ166" s="3">
        <f t="shared" ca="1" si="1294"/>
        <v>5.12</v>
      </c>
      <c r="MK166" s="3" t="str">
        <f t="shared" ca="1" si="1295"/>
        <v>5.12</v>
      </c>
      <c r="ML166" s="3" t="str">
        <f t="shared" ca="1" si="1296"/>
        <v>2.91</v>
      </c>
      <c r="MM166" s="3" t="str">
        <f t="shared" ca="1" si="1297"/>
        <v>6.59</v>
      </c>
      <c r="MN166" s="3" t="str">
        <f t="shared" ca="1" si="1298"/>
        <v>3.63</v>
      </c>
      <c r="MO166" s="3" t="str">
        <f t="shared" ca="1" si="1299"/>
        <v>8.67</v>
      </c>
      <c r="MP166" s="3" t="str">
        <f t="shared" ca="1" si="1300"/>
        <v>4.04</v>
      </c>
      <c r="MQ166" s="3" t="str">
        <f t="shared" ca="1" si="1301"/>
        <v>10.26</v>
      </c>
      <c r="MR166" s="3" t="str">
        <f t="shared" ca="1" si="1302"/>
        <v>4.24</v>
      </c>
      <c r="MS166" s="3" t="str">
        <f t="shared" ca="1" si="1303"/>
        <v>12.06</v>
      </c>
      <c r="MT166" s="3" t="str">
        <f t="shared" ca="1" si="1304"/>
        <v>4.41</v>
      </c>
      <c r="MU166" s="3" t="str">
        <f t="shared" ca="1" si="1305"/>
        <v>13.94</v>
      </c>
      <c r="MV166" s="3" t="str">
        <f t="shared" ca="1" si="1306"/>
        <v>4.57</v>
      </c>
      <c r="MW166" s="3" t="str">
        <f t="shared" ca="1" si="1307"/>
        <v>15.33</v>
      </c>
      <c r="MX166" s="3" t="str">
        <f t="shared" ca="1" si="1308"/>
        <v>4.67</v>
      </c>
      <c r="MY166" s="3" t="str">
        <f t="shared" ca="1" si="1309"/>
        <v>17.28</v>
      </c>
      <c r="MZ166" s="3" t="str">
        <f t="shared" ca="1" si="1310"/>
        <v>4.82</v>
      </c>
      <c r="NA166" s="3" t="str">
        <f t="shared" ca="1" si="1311"/>
        <v>19.11</v>
      </c>
      <c r="NB166" s="3" t="str">
        <f t="shared" ca="1" si="1312"/>
        <v>4.95</v>
      </c>
      <c r="NC166" s="3" t="str">
        <f t="shared" ca="1" si="1313"/>
        <v>20.91</v>
      </c>
      <c r="ND166" s="3" t="str">
        <f t="shared" ca="1" si="1314"/>
        <v>5.09</v>
      </c>
      <c r="NE166" s="3" t="str">
        <f t="shared" ca="1" si="1315"/>
        <v>22.66</v>
      </c>
      <c r="NF166" s="3" t="str">
        <f t="shared" ca="1" si="1316"/>
        <v>5.25</v>
      </c>
      <c r="NG166" s="3" t="str">
        <f t="shared" ca="1" si="1317"/>
        <v>24.06</v>
      </c>
      <c r="NH166" s="3" t="str">
        <f t="shared" ca="1" si="1318"/>
        <v>5.39</v>
      </c>
      <c r="NI166" s="3" t="str">
        <f t="shared" ca="1" si="1319"/>
        <v>25.93</v>
      </c>
      <c r="NJ166" s="3" t="str">
        <f t="shared" ca="1" si="1320"/>
        <v>5.65</v>
      </c>
      <c r="NK166" s="3" t="str">
        <f t="shared" ca="1" si="1321"/>
        <v>27.87</v>
      </c>
      <c r="NL166" s="3" t="str">
        <f t="shared" ca="1" si="1322"/>
        <v>6.19</v>
      </c>
      <c r="NM166" s="3" t="str">
        <f t="shared" ca="1" si="1323"/>
        <v>28.07</v>
      </c>
      <c r="NN166" s="3" t="str">
        <f t="shared" ca="1" si="1324"/>
        <v>6.30</v>
      </c>
      <c r="NO166" s="3" t="str">
        <f t="shared" ca="1" si="1325"/>
        <v>28.31</v>
      </c>
      <c r="NP166" s="3" t="str">
        <f t="shared" ca="1" si="1326"/>
        <v>6.48</v>
      </c>
      <c r="NQ166" s="3" t="str">
        <f t="shared" ca="1" si="1327"/>
        <v>28.54</v>
      </c>
      <c r="NR166" s="3" t="str">
        <f t="shared" ca="1" si="1328"/>
        <v>6.79</v>
      </c>
      <c r="NS166" s="3" t="str">
        <f t="shared" ca="1" si="1329"/>
        <v>28.78</v>
      </c>
      <c r="NT166" s="3" t="str">
        <f t="shared" ca="1" si="1330"/>
        <v>8.79</v>
      </c>
      <c r="NU166" s="3" t="str">
        <f t="shared" ca="1" si="1331"/>
        <v>29.02</v>
      </c>
      <c r="NV166" s="3" t="str">
        <f t="shared" ca="1" si="1332"/>
        <v>10.69</v>
      </c>
      <c r="NW166" s="3" t="str">
        <f t="shared" ca="1" si="1333"/>
        <v>29.25</v>
      </c>
      <c r="NX166" s="3" t="str">
        <f t="shared" ca="1" si="1334"/>
        <v>10.99</v>
      </c>
      <c r="NY166" s="3" t="str">
        <f t="shared" ca="1" si="1335"/>
        <v>29.49</v>
      </c>
      <c r="NZ166" s="3" t="str">
        <f t="shared" ca="1" si="1336"/>
        <v>11.16</v>
      </c>
      <c r="OA166" s="3" t="str">
        <f t="shared" ca="1" si="1337"/>
        <v>29.59</v>
      </c>
      <c r="OB166" s="3" t="str">
        <f t="shared" ca="1" si="1338"/>
        <v>11.22</v>
      </c>
      <c r="OC166" s="3" t="str">
        <f t="shared" ca="1" si="1339"/>
        <v>31.57</v>
      </c>
      <c r="OD166" s="3" t="str">
        <f t="shared" ca="1" si="1340"/>
        <v>11.74</v>
      </c>
      <c r="OE166" s="3" t="str">
        <f t="shared" ca="1" si="1341"/>
        <v>32.88</v>
      </c>
      <c r="OF166" s="3" t="str">
        <f t="shared" ca="1" si="1342"/>
        <v>11.90</v>
      </c>
      <c r="OG166" s="3" t="str">
        <f t="shared" ca="1" si="1343"/>
        <v>34.88</v>
      </c>
      <c r="OH166" s="3" t="str">
        <f t="shared" ca="1" si="1344"/>
        <v>12.05</v>
      </c>
      <c r="OI166" s="3" t="str">
        <f t="shared" ca="1" si="1345"/>
        <v>36.79</v>
      </c>
      <c r="OJ166" s="3" t="str">
        <f t="shared" ca="1" si="1346"/>
        <v>12.16</v>
      </c>
      <c r="OK166" s="3" t="str" cm="1">
        <f t="array" aca="1" ref="OK166" ca="1">_xlfn.IFS(VALUE(NP166)&gt;8.8,NO166,VALUE(NR166)&gt;8.8,NQ166,VALUE(NT166)&gt;8.8,NS166,VALUE(NV166)&gt;8.8,NU166,VALUE(NX166)&gt;8.8,NW166)</f>
        <v>29.02</v>
      </c>
      <c r="OL166" s="3" t="str" cm="1">
        <f t="array" aca="1" ref="OL166" ca="1">_xlfn.IFS(VALUE(NP166)&gt;8.8,NP166,VALUE(NR166)&gt;8.8,NR166,VALUE(NT166)&gt;8.8,NT166,VALUE(NV166)&gt;8.8,NV166,VALUE(NX166)&gt;8.8,NX166)</f>
        <v>10.69</v>
      </c>
      <c r="ON166" s="3" t="str">
        <f t="shared" ca="1" si="1347"/>
        <v>CALIBRATION OF NaOH:  A ~  M solution of NaOH was made by adding 21.96 mL of 3M NaOH to 600 mL of DI water.    Three titrations were run to calibrate the solution.  Titration 1: 597.1 mg of dry KHP was placed in a 250 mL Erlenmeyer flask with ~50 mL of DI water and 2 drops of phenolphthalein.  It required 28.87 mL of the NaOH solution to bring the solution to a faint pink color for 30 seconds.    Titration 2: 574.6 mg of dry KHP was placed in a 250 mL Erlenmeyer flask with ~50 mL of DI water and 2 drops of phenolphthalein.  It required 27.80 mL of the NaOH solution to bring the solution to a faint pink color for 30 seconds.    Titration 3: 643.6 mg of dry KHP was placed in a 250 mL Erlenmeyer flask with ~50 mL of DI water and 2 drops of phenolphthalein.  It required 31.21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15.8 mL of the NaOH solution to turn it pink.  You then decide to create solutions that will require ~18 mL of the NaOH solution to neutralize and calculate that the samples must be around 330 mg.   You then perform three precise titrations for molecular weight.     Titration 1: 319.0 mg of the unknown acid was placed in a 250 mL Erlenmeyer flask with ~50 mL of DI water and 2 drops of phenolphthalein.  It required 18.03 mL of the NaOH solution to bring the solution to a faint pink color for 30 seconds.    Titration 2: 325.2 mg of the unknown acid was placed in a 250 mL Erlenmeyer flask with ~50 mL of DI water and 2 drops of phenolphthalein.  It required 17.84 mL of the NaOH solution to bring the solution to a faint pink color for 30 seconds.    Titration 3: 338.6 mg of the unknown acid was placed in a 250 mL Erlenmeyer flask with ~50 mL of DI water and 2 drops of phenolphthalein.  It required 18.8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12 mL.  Readings - [vol: 5.12 mL, pH: 2.91], [vol: 6.59 mL, pH: 3.63], [vol: 8.67 mL, pH: 4.04], [vol: 10.26 mL, pH: 4.24], [vol: 12.06 mL, pH: 4.41], [vol: 13.94 mL, pH: 4.57], [vol: 15.33 mL, pH: 4.67], [vol: 17.28 mL, pH: 4.82], [vol: 19.11 mL, pH: 4.95], [vol: 20.91 mL, pH: 5.09], [vol: 22.66 mL, pH: 5.25], [vol: 24.06 mL, pH: 5.39], [vol: 25.93 mL, pH: 5.65], [vol: 27.87 mL, pH: 6.19], [vol: 28.07 mL, pH: 6.30], [vol: 28.31 mL, pH: 6.48], [vol: 28.54 mL, pH: 6.79], [vol: 28.78 mL, pH: 8.79], [vol: 29.02 mL, pH: 10.69], [vol: 29.25 mL, pH: 10.99], [vol: 29.49 mL, pH: 11.16], [vol: 29.59 mL, pH: 11.22], [vol: 31.57 mL, pH: 11.74], [vol: 32.88 mL, pH: 11.90], [vol: 34.88 mL, pH: 12.05], [vol: 36.79 mL, pH: 12.16]    You also note that the first sign of the pink indicator occurred at [vol: 29.02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67" spans="4:404" x14ac:dyDescent="0.35">
      <c r="D167" s="3" t="str">
        <f ca="1">VLOOKUP(RANDBETWEEN(1,17),'Unknown Acids'!$C$4:$F$20,2,FALSE)</f>
        <v>Lambda</v>
      </c>
      <c r="E167" s="3">
        <f ca="1">VLOOKUP(D167,'Unknown Acids'!$D$4:$F$20,2,FALSE)</f>
        <v>181.16</v>
      </c>
      <c r="F167" s="3">
        <f ca="1">VLOOKUP(D167,'Unknown Acids'!$D$4:$F$20,3,FALSE)</f>
        <v>4.82</v>
      </c>
      <c r="G167" s="3">
        <f t="shared" ca="1" si="990"/>
        <v>1.5135612484362051E-5</v>
      </c>
      <c r="H167" s="3">
        <f t="shared" ca="1" si="991"/>
        <v>1.7202411279445297E-5</v>
      </c>
      <c r="I167" s="3">
        <f t="shared" ca="1" si="992"/>
        <v>5.813138540611881E-10</v>
      </c>
      <c r="J167" s="3">
        <f t="shared" ca="1" si="993"/>
        <v>0.10754100000000001</v>
      </c>
      <c r="K167" s="3">
        <f t="shared" ca="1" si="994"/>
        <v>25.002851</v>
      </c>
      <c r="L167" s="3">
        <f t="shared" ca="1" si="995"/>
        <v>0.1011</v>
      </c>
      <c r="M167" s="3">
        <f t="shared" ca="1" si="996"/>
        <v>26.595762605252229</v>
      </c>
      <c r="N167" s="3">
        <f t="shared" ca="1" si="997"/>
        <v>34.042576134722857</v>
      </c>
      <c r="O167" s="3">
        <f t="shared" si="998"/>
        <v>0.3</v>
      </c>
      <c r="Q167" s="3" t="str">
        <f t="shared" ca="1" si="999"/>
        <v>608.0</v>
      </c>
      <c r="R167" s="3" t="str">
        <f t="shared" ca="1" si="999"/>
        <v>623.0</v>
      </c>
      <c r="S167" s="3" t="str">
        <f t="shared" ca="1" si="22"/>
        <v>598.9</v>
      </c>
      <c r="T167" s="3" t="str">
        <f t="shared" ca="1" si="1000"/>
        <v>29.58</v>
      </c>
      <c r="U167" s="3" t="str">
        <f t="shared" ca="1" si="1001"/>
        <v>30.34</v>
      </c>
      <c r="V167" s="3" t="str">
        <f t="shared" ca="1" si="1002"/>
        <v>29.15</v>
      </c>
      <c r="W167" s="3">
        <f t="shared" si="1003"/>
        <v>0.1</v>
      </c>
      <c r="X167" s="3">
        <f t="shared" ca="1" si="1004"/>
        <v>0.10059999999999999</v>
      </c>
      <c r="Y167" s="3">
        <f t="shared" ca="1" si="1005"/>
        <v>0.4945598417408511</v>
      </c>
      <c r="AA167" s="3" t="str">
        <f t="shared" ca="1" si="1006"/>
        <v>306.6</v>
      </c>
      <c r="AB167" s="3" t="str">
        <f t="shared" ca="1" si="1007"/>
        <v>16.7</v>
      </c>
      <c r="AC167" s="3">
        <f t="shared" ca="1" si="1008"/>
        <v>310</v>
      </c>
      <c r="AD167" s="3">
        <f t="shared" ca="1" si="1009"/>
        <v>17</v>
      </c>
      <c r="AE167" s="3" t="str">
        <f t="shared" ca="1" si="1010"/>
        <v>304.0</v>
      </c>
      <c r="AF167" s="3" t="str">
        <f t="shared" ca="1" si="1010"/>
        <v>303.1</v>
      </c>
      <c r="AG167" s="3" t="str">
        <f t="shared" ca="1" si="1010"/>
        <v>299.2</v>
      </c>
      <c r="AH167" s="3" t="str">
        <f t="shared" ca="1" si="1011"/>
        <v>17.20</v>
      </c>
      <c r="AI167" s="3" t="str">
        <f t="shared" ca="1" si="1012"/>
        <v>17.17</v>
      </c>
      <c r="AJ167" s="3" t="str">
        <f t="shared" ca="1" si="1013"/>
        <v>16.61</v>
      </c>
      <c r="AK167" s="3">
        <f t="shared" si="1014"/>
        <v>0.5</v>
      </c>
      <c r="AL167" s="3">
        <f t="shared" ca="1" si="1015"/>
        <v>176.74137366837678</v>
      </c>
      <c r="AM167" s="3">
        <f t="shared" ca="1" si="1016"/>
        <v>2.4390739300194393</v>
      </c>
      <c r="AO167" s="3">
        <f t="shared" ca="1" si="1017"/>
        <v>8.1999999999999993</v>
      </c>
      <c r="AP167" s="3">
        <f>0</f>
        <v>0</v>
      </c>
      <c r="AQ167" s="3">
        <f t="shared" ca="1" si="1018"/>
        <v>0</v>
      </c>
      <c r="AR167" s="3">
        <f t="shared" ca="1" si="1019"/>
        <v>2.6888315993910004E-3</v>
      </c>
      <c r="AS167" s="3">
        <f t="shared" ca="1" si="1020"/>
        <v>25.002851</v>
      </c>
      <c r="AT167" s="3">
        <f t="shared" ca="1" si="1021"/>
        <v>0.10754100000000001</v>
      </c>
      <c r="AU167" s="3">
        <f t="shared" ca="1" si="1022"/>
        <v>0</v>
      </c>
      <c r="AV167" s="3">
        <f>1</f>
        <v>1</v>
      </c>
      <c r="AW167" s="3">
        <f t="shared" ca="1" si="1023"/>
        <v>1.7202411279445297E-5</v>
      </c>
      <c r="AX167" s="3">
        <f t="shared" ca="1" si="1024"/>
        <v>-1.8499645114028268E-6</v>
      </c>
      <c r="AY167" s="3">
        <f t="shared" ca="1" si="1025"/>
        <v>1.3515599951527729E-3</v>
      </c>
      <c r="AZ167" s="3">
        <f t="shared" ca="1" si="1026"/>
        <v>2.8691646713966401</v>
      </c>
      <c r="BA167" s="3">
        <f t="shared" ca="1" si="1027"/>
        <v>1.9443447770032414</v>
      </c>
      <c r="BB167" s="3">
        <f t="shared" ca="1" si="1028"/>
        <v>1.9657325695502769E-4</v>
      </c>
      <c r="BC167" s="3">
        <f t="shared" ca="1" si="1029"/>
        <v>2.4922583424359726E-3</v>
      </c>
      <c r="BD167" s="3">
        <f t="shared" ca="1" si="1030"/>
        <v>26.947195777003241</v>
      </c>
      <c r="BE167" s="3">
        <f t="shared" ca="1" si="1031"/>
        <v>9.2486741962325744E-2</v>
      </c>
      <c r="BF167" s="3">
        <f t="shared" ca="1" si="1032"/>
        <v>7.2947574427311458E-3</v>
      </c>
      <c r="BG167" s="3">
        <f>1</f>
        <v>1</v>
      </c>
      <c r="BH167" s="3">
        <f t="shared" ca="1" si="1033"/>
        <v>7.3119598540105912E-3</v>
      </c>
      <c r="BI167" s="3">
        <f t="shared" ca="1" si="1034"/>
        <v>-1.5909949731318591E-6</v>
      </c>
      <c r="BJ167" s="3">
        <f t="shared" ca="1" si="1035"/>
        <v>2.1147197312190637E-4</v>
      </c>
      <c r="BK167" s="3">
        <f t="shared" ca="1" si="1036"/>
        <v>3.6747471825445035</v>
      </c>
      <c r="BL167" s="3">
        <f t="shared" ca="1" si="1037"/>
        <v>4.1058895540064828</v>
      </c>
      <c r="BM167" s="3">
        <f t="shared" ca="1" si="1038"/>
        <v>4.1510543391005538E-4</v>
      </c>
      <c r="BN167" s="3">
        <f t="shared" ca="1" si="1039"/>
        <v>2.2737261654809451E-3</v>
      </c>
      <c r="BO167" s="3">
        <f t="shared" ca="1" si="1040"/>
        <v>29.108740554006481</v>
      </c>
      <c r="BP167" s="3">
        <f t="shared" ca="1" si="1041"/>
        <v>7.811145800906158E-2</v>
      </c>
      <c r="BQ167" s="3">
        <f t="shared" ca="1" si="1042"/>
        <v>1.4260508218825046E-2</v>
      </c>
      <c r="BR167" s="3">
        <f>1</f>
        <v>1</v>
      </c>
      <c r="BS167" s="3">
        <f t="shared" ca="1" si="1043"/>
        <v>1.4277710630104492E-2</v>
      </c>
      <c r="BT167" s="3">
        <f t="shared" ca="1" si="1044"/>
        <v>-1.3437054263089986E-6</v>
      </c>
      <c r="BU167" s="3">
        <f t="shared" ca="1" si="1045"/>
        <v>9.349980866497215E-5</v>
      </c>
      <c r="BV167" s="3">
        <f t="shared" ca="1" si="1046"/>
        <v>4.0291892778529563</v>
      </c>
      <c r="BW167" s="3">
        <f t="shared" ca="1" si="1047"/>
        <v>5.8007843310097238</v>
      </c>
      <c r="BX167" s="3">
        <f t="shared" ca="1" si="1048"/>
        <v>5.8645929586508309E-4</v>
      </c>
      <c r="BY167" s="3">
        <f t="shared" ca="1" si="1049"/>
        <v>2.1023723035259174E-3</v>
      </c>
      <c r="BZ167" s="3">
        <f t="shared" ca="1" si="1050"/>
        <v>30.803635331009723</v>
      </c>
      <c r="CA167" s="3">
        <f t="shared" ca="1" si="1051"/>
        <v>6.8250785367838698E-2</v>
      </c>
      <c r="CB167" s="3">
        <f t="shared" ca="1" si="1052"/>
        <v>1.903863909448052E-2</v>
      </c>
      <c r="CC167" s="3">
        <f>1</f>
        <v>1</v>
      </c>
      <c r="CD167" s="3">
        <f t="shared" ca="1" si="1053"/>
        <v>1.9055841505759966E-2</v>
      </c>
      <c r="CE167" s="3">
        <f t="shared" ca="1" si="1054"/>
        <v>-1.1740780800427085E-6</v>
      </c>
      <c r="CF167" s="3">
        <f t="shared" ca="1" si="1055"/>
        <v>6.1414570968263207E-5</v>
      </c>
      <c r="CG167" s="3">
        <f t="shared" ca="1" si="1056"/>
        <v>4.2117285777128242</v>
      </c>
      <c r="CH167" s="3">
        <f t="shared" ca="1" si="1057"/>
        <v>8.0442291080129653</v>
      </c>
      <c r="CI167" s="3">
        <f t="shared" ca="1" si="1058"/>
        <v>8.1327156282011068E-4</v>
      </c>
      <c r="CJ167" s="3">
        <f t="shared" ca="1" si="1059"/>
        <v>1.8755600365708896E-3</v>
      </c>
      <c r="CK167" s="3">
        <f t="shared" ca="1" si="1060"/>
        <v>33.047080108012963</v>
      </c>
      <c r="CL167" s="3">
        <f t="shared" ca="1" si="1061"/>
        <v>5.6754183136322543E-2</v>
      </c>
      <c r="CM167" s="3">
        <f t="shared" ca="1" si="1062"/>
        <v>2.4609483202811484E-2</v>
      </c>
      <c r="CN167" s="3">
        <f>1</f>
        <v>1</v>
      </c>
      <c r="CO167" s="3">
        <f t="shared" ca="1" si="1063"/>
        <v>2.462668561409093E-2</v>
      </c>
      <c r="CP167" s="3">
        <f t="shared" ca="1" si="1064"/>
        <v>-9.76308800139979E-7</v>
      </c>
      <c r="CQ167" s="3">
        <f t="shared" ca="1" si="1065"/>
        <v>3.9580728861258671E-5</v>
      </c>
      <c r="CR167" s="3">
        <f t="shared" ca="1" si="1066"/>
        <v>4.4025162127191066</v>
      </c>
      <c r="CS167" s="3">
        <f t="shared" ca="1" si="1067"/>
        <v>9.8730138850162064</v>
      </c>
      <c r="CT167" s="3">
        <f t="shared" ca="1" si="1068"/>
        <v>9.9816170377513844E-4</v>
      </c>
      <c r="CU167" s="3">
        <f t="shared" ca="1" si="1069"/>
        <v>1.690669895615862E-3</v>
      </c>
      <c r="CV167" s="3">
        <f t="shared" ca="1" si="1070"/>
        <v>34.875864885016206</v>
      </c>
      <c r="CW167" s="3">
        <f t="shared" ca="1" si="1071"/>
        <v>4.8476787634942016E-2</v>
      </c>
      <c r="CX167" s="3">
        <f t="shared" ca="1" si="1072"/>
        <v>2.8620414348605325E-2</v>
      </c>
      <c r="CY167" s="3">
        <f>1</f>
        <v>1</v>
      </c>
      <c r="CZ167" s="3">
        <f t="shared" ca="1" si="1073"/>
        <v>2.8637616759884771E-2</v>
      </c>
      <c r="DA167" s="3">
        <f t="shared" ca="1" si="1074"/>
        <v>-8.339176384026008E-7</v>
      </c>
      <c r="DB167" s="3">
        <f t="shared" ca="1" si="1075"/>
        <v>2.9090109380394344E-5</v>
      </c>
      <c r="DC167" s="3">
        <f t="shared" ca="1" si="1076"/>
        <v>4.5362546457789845</v>
      </c>
      <c r="DD167" s="3">
        <f t="shared" ca="1" si="1077"/>
        <v>11.630278662019448</v>
      </c>
      <c r="DE167" s="3">
        <f t="shared" ca="1" si="1078"/>
        <v>1.1758211727301662E-3</v>
      </c>
      <c r="DF167" s="3">
        <f t="shared" ca="1" si="1079"/>
        <v>1.5130104266608342E-3</v>
      </c>
      <c r="DG167" s="3">
        <f t="shared" ca="1" si="1080"/>
        <v>36.633129662019449</v>
      </c>
      <c r="DH167" s="3">
        <f t="shared" ca="1" si="1081"/>
        <v>4.1301697141904188E-2</v>
      </c>
      <c r="DI167" s="3">
        <f t="shared" ca="1" si="1082"/>
        <v>3.2097207734594291E-2</v>
      </c>
      <c r="DJ167" s="3">
        <f>1</f>
        <v>1</v>
      </c>
      <c r="DK167" s="3">
        <f t="shared" ca="1" si="1083"/>
        <v>3.2114410145873733E-2</v>
      </c>
      <c r="DL167" s="3">
        <f t="shared" ca="1" si="1084"/>
        <v>-7.1048878077412615E-7</v>
      </c>
      <c r="DM167" s="3">
        <f t="shared" ca="1" si="1085"/>
        <v>2.2108455168850377E-5</v>
      </c>
      <c r="DN167" s="3">
        <f t="shared" ca="1" si="1086"/>
        <v>4.6554416027439105</v>
      </c>
      <c r="DO167" s="3">
        <f t="shared" ca="1" si="1087"/>
        <v>13.973923439022689</v>
      </c>
      <c r="DP167" s="3">
        <f t="shared" ca="1" si="1088"/>
        <v>1.4127636596851939E-3</v>
      </c>
      <c r="DQ167" s="3">
        <f t="shared" ca="1" si="1089"/>
        <v>1.2760679397058065E-3</v>
      </c>
      <c r="DR167" s="3">
        <f t="shared" ca="1" si="1090"/>
        <v>38.976774439022691</v>
      </c>
      <c r="DS167" s="3">
        <f t="shared" ca="1" si="1091"/>
        <v>3.2739187838700043E-2</v>
      </c>
      <c r="DT167" s="3">
        <f t="shared" ca="1" si="1092"/>
        <v>3.6246294877360759E-2</v>
      </c>
      <c r="DU167" s="3">
        <f>1</f>
        <v>1</v>
      </c>
      <c r="DV167" s="3">
        <f t="shared" ca="1" si="1093"/>
        <v>3.6263497288640201E-2</v>
      </c>
      <c r="DW167" s="3">
        <f t="shared" ca="1" si="1094"/>
        <v>-5.6319297415633189E-7</v>
      </c>
      <c r="DX167" s="3">
        <f t="shared" ca="1" si="1095"/>
        <v>1.5523929677352388E-5</v>
      </c>
      <c r="DY167" s="3">
        <f t="shared" ca="1" si="1096"/>
        <v>4.8089983332604804</v>
      </c>
      <c r="DZ167" s="3">
        <f t="shared" ca="1" si="1097"/>
        <v>15.773638216025931</v>
      </c>
      <c r="EA167" s="3">
        <f t="shared" ca="1" si="1098"/>
        <v>1.5947148236402215E-3</v>
      </c>
      <c r="EB167" s="3">
        <f t="shared" ca="1" si="1099"/>
        <v>1.0941167757507789E-3</v>
      </c>
      <c r="EC167" s="3">
        <f t="shared" ca="1" si="1100"/>
        <v>40.776489216025929</v>
      </c>
      <c r="ED167" s="3">
        <f t="shared" ca="1" si="1101"/>
        <v>2.6832049467386966E-2</v>
      </c>
      <c r="EE167" s="3">
        <f t="shared" ca="1" si="1102"/>
        <v>3.9108683810215525E-2</v>
      </c>
      <c r="EF167" s="3">
        <f>1</f>
        <v>1</v>
      </c>
      <c r="EG167" s="3">
        <f t="shared" ca="1" si="1103"/>
        <v>3.9125886221494967E-2</v>
      </c>
      <c r="EH167" s="3">
        <f t="shared" ca="1" si="1104"/>
        <v>-4.6157595040841171E-7</v>
      </c>
      <c r="EI167" s="3">
        <f t="shared" ca="1" si="1105"/>
        <v>1.1793646224521337E-5</v>
      </c>
      <c r="EJ167" s="3">
        <f t="shared" ca="1" si="1106"/>
        <v>4.9283519039486325</v>
      </c>
      <c r="EK167" s="3">
        <f t="shared" ca="1" si="1107"/>
        <v>17.93620299302917</v>
      </c>
      <c r="EL167" s="3">
        <f t="shared" ca="1" si="1108"/>
        <v>1.8133501225952491E-3</v>
      </c>
      <c r="EM167" s="3">
        <f t="shared" ca="1" si="1109"/>
        <v>8.7548147679575132E-4</v>
      </c>
      <c r="EN167" s="3">
        <f t="shared" ca="1" si="1110"/>
        <v>42.939053993029169</v>
      </c>
      <c r="EO167" s="3">
        <f t="shared" ca="1" si="1111"/>
        <v>2.0388932577272874E-2</v>
      </c>
      <c r="EP167" s="3">
        <f t="shared" ca="1" si="1112"/>
        <v>4.2230788849927453E-2</v>
      </c>
      <c r="EQ167" s="3">
        <f>1</f>
        <v>1</v>
      </c>
      <c r="ER167" s="3">
        <f t="shared" ca="1" si="1113"/>
        <v>4.2247991261206895E-2</v>
      </c>
      <c r="ES167" s="3">
        <f t="shared" ca="1" si="1114"/>
        <v>-3.5073880374312856E-7</v>
      </c>
      <c r="ET167" s="3">
        <f t="shared" ca="1" si="1115"/>
        <v>8.3002741366883237E-6</v>
      </c>
      <c r="EU167" s="3">
        <f t="shared" ca="1" si="1116"/>
        <v>5.0809075637582701</v>
      </c>
      <c r="EV167" s="3">
        <f t="shared" ca="1" si="1117"/>
        <v>19.759827770032413</v>
      </c>
      <c r="EW167" s="3">
        <f t="shared" ca="1" si="1118"/>
        <v>1.9977185875502766E-3</v>
      </c>
      <c r="EX167" s="3">
        <f t="shared" ca="1" si="1119"/>
        <v>6.9111301184072386E-4</v>
      </c>
      <c r="EY167" s="3">
        <f t="shared" ca="1" si="1120"/>
        <v>44.762678770032409</v>
      </c>
      <c r="EZ167" s="3">
        <f t="shared" ca="1" si="1121"/>
        <v>1.5439491800553462E-2</v>
      </c>
      <c r="FA167" s="3">
        <f t="shared" ca="1" si="1122"/>
        <v>4.4629111626976706E-2</v>
      </c>
      <c r="FB167" s="3">
        <f>1</f>
        <v>1</v>
      </c>
      <c r="FC167" s="3">
        <f t="shared" ca="1" si="1123"/>
        <v>4.4646314038256148E-2</v>
      </c>
      <c r="FD167" s="3">
        <f t="shared" ca="1" si="1124"/>
        <v>-2.6559648789874406E-7</v>
      </c>
      <c r="FE167" s="3">
        <f t="shared" ca="1" si="1125"/>
        <v>5.9481082285914311E-6</v>
      </c>
      <c r="FF167" s="3">
        <f t="shared" ca="1" si="1126"/>
        <v>5.2256211378884121</v>
      </c>
      <c r="FG167" s="3">
        <f t="shared" ca="1" si="1127"/>
        <v>21.456522547035654</v>
      </c>
      <c r="FH167" s="3">
        <f t="shared" ca="1" si="1128"/>
        <v>2.1692544295053048E-3</v>
      </c>
      <c r="FI167" s="3">
        <f t="shared" ca="1" si="1129"/>
        <v>5.1957716988569559E-4</v>
      </c>
      <c r="FJ167" s="3">
        <f t="shared" ca="1" si="1130"/>
        <v>46.459373547035653</v>
      </c>
      <c r="FK167" s="3">
        <f t="shared" ca="1" si="1131"/>
        <v>1.1183473435337514E-2</v>
      </c>
      <c r="FL167" s="3">
        <f t="shared" ca="1" si="1132"/>
        <v>4.6691426592507607E-2</v>
      </c>
      <c r="FM167" s="3">
        <f>1</f>
        <v>1</v>
      </c>
      <c r="FN167" s="3">
        <f t="shared" ca="1" si="1133"/>
        <v>4.6708629003787049E-2</v>
      </c>
      <c r="FO167" s="3">
        <f t="shared" ca="1" si="1134"/>
        <v>-1.9238270956742688E-7</v>
      </c>
      <c r="FP167" s="3">
        <f t="shared" ca="1" si="1135"/>
        <v>4.1184199212791761E-6</v>
      </c>
      <c r="FQ167" s="3">
        <f t="shared" ca="1" si="1136"/>
        <v>5.3852693740373878</v>
      </c>
      <c r="FR167" s="3">
        <f t="shared" ca="1" si="1137"/>
        <v>23.816757324038893</v>
      </c>
      <c r="FS167" s="3">
        <f t="shared" ca="1" si="1138"/>
        <v>2.4078741654603316E-3</v>
      </c>
      <c r="FT167" s="3">
        <f t="shared" ca="1" si="1139"/>
        <v>2.8095743393066882E-4</v>
      </c>
      <c r="FU167" s="3">
        <f t="shared" ca="1" si="1140"/>
        <v>48.819608324038896</v>
      </c>
      <c r="FV167" s="3">
        <f t="shared" ca="1" si="1141"/>
        <v>5.7550120448697801E-3</v>
      </c>
      <c r="FW167" s="3">
        <f t="shared" ca="1" si="1142"/>
        <v>4.9321865703594522E-2</v>
      </c>
      <c r="FX167" s="3">
        <f>1</f>
        <v>1</v>
      </c>
      <c r="FY167" s="3">
        <f t="shared" ca="1" si="1143"/>
        <v>4.9339068114873964E-2</v>
      </c>
      <c r="FZ167" s="3">
        <f t="shared" ca="1" si="1144"/>
        <v>-9.9000084114011442E-8</v>
      </c>
      <c r="GA167" s="3">
        <f t="shared" ca="1" si="1145"/>
        <v>2.0064436172077815E-6</v>
      </c>
      <c r="GB167" s="3">
        <f t="shared" ca="1" si="1146"/>
        <v>5.6975730398073319</v>
      </c>
      <c r="GC167" s="3">
        <f t="shared" ca="1" si="1147"/>
        <v>25.522092101042137</v>
      </c>
      <c r="GD167" s="3">
        <f t="shared" ca="1" si="1148"/>
        <v>2.5802835114153598E-3</v>
      </c>
      <c r="GE167" s="3">
        <f t="shared" ca="1" si="1149"/>
        <v>1.0854808797564064E-4</v>
      </c>
      <c r="GF167" s="3">
        <f t="shared" ca="1" si="1150"/>
        <v>50.52494310104214</v>
      </c>
      <c r="GG167" s="3">
        <f t="shared" ca="1" si="1151"/>
        <v>2.1484059419633805E-3</v>
      </c>
      <c r="GH167" s="3">
        <f t="shared" ca="1" si="1152"/>
        <v>5.1069498608938328E-2</v>
      </c>
      <c r="GI167" s="3">
        <f>1</f>
        <v>1</v>
      </c>
      <c r="GJ167" s="3">
        <f t="shared" ca="1" si="1153"/>
        <v>5.108670102021777E-2</v>
      </c>
      <c r="GK167" s="3">
        <f t="shared" ca="1" si="1154"/>
        <v>-3.6957762608858158E-8</v>
      </c>
      <c r="GL167" s="3">
        <f t="shared" ca="1" si="1155"/>
        <v>7.2342191865040761E-7</v>
      </c>
      <c r="GM167" s="3">
        <f t="shared" ca="1" si="1156"/>
        <v>6.140608336872833</v>
      </c>
      <c r="GN167" s="3">
        <f t="shared" ca="1" si="1157"/>
        <v>25.797889727094663</v>
      </c>
      <c r="GO167" s="3">
        <f t="shared" ca="1" si="1158"/>
        <v>2.6081666514092701E-3</v>
      </c>
      <c r="GP167" s="3">
        <f t="shared" ca="1" si="1159"/>
        <v>8.0664947981730264E-5</v>
      </c>
      <c r="GQ167" s="3">
        <f t="shared" ca="1" si="1160"/>
        <v>50.800740727094663</v>
      </c>
      <c r="GR167" s="3">
        <f t="shared" ca="1" si="1161"/>
        <v>1.5878695236958911E-3</v>
      </c>
      <c r="GS167" s="3">
        <f t="shared" ca="1" si="1162"/>
        <v>5.1341114599500311E-2</v>
      </c>
      <c r="GT167" s="3">
        <f>1</f>
        <v>1</v>
      </c>
      <c r="GU167" s="3">
        <f t="shared" ca="1" si="1163"/>
        <v>5.1358317010779753E-2</v>
      </c>
      <c r="GV167" s="3">
        <f t="shared" ca="1" si="1164"/>
        <v>-2.7315184604713629E-8</v>
      </c>
      <c r="GW167" s="3">
        <f t="shared" ca="1" si="1165"/>
        <v>5.3184962690508431E-7</v>
      </c>
      <c r="GX167" s="3">
        <f t="shared" ca="1" si="1166"/>
        <v>6.2742111410821888</v>
      </c>
      <c r="GY167" s="3">
        <f t="shared" ca="1" si="1167"/>
        <v>26.063847353147185</v>
      </c>
      <c r="GZ167" s="3">
        <f t="shared" ca="1" si="1168"/>
        <v>2.6350549674031805E-3</v>
      </c>
      <c r="HA167" s="3">
        <f t="shared" ca="1" si="1169"/>
        <v>5.3776631987819887E-5</v>
      </c>
      <c r="HB167" s="3">
        <f t="shared" ca="1" si="1170"/>
        <v>51.066698353147189</v>
      </c>
      <c r="HC167" s="3">
        <f t="shared" ca="1" si="1171"/>
        <v>1.0530665526079716E-3</v>
      </c>
      <c r="HD167" s="3">
        <f t="shared" ca="1" si="1172"/>
        <v>5.1600261077790727E-2</v>
      </c>
      <c r="HE167" s="3">
        <f>1</f>
        <v>1</v>
      </c>
      <c r="HF167" s="3">
        <f t="shared" ca="1" si="1173"/>
        <v>5.1617463489070169E-2</v>
      </c>
      <c r="HG167" s="3">
        <f t="shared" ca="1" si="1174"/>
        <v>-1.8115283942589945E-8</v>
      </c>
      <c r="HH167" s="3">
        <f t="shared" ca="1" si="1175"/>
        <v>3.5095023180262142E-7</v>
      </c>
      <c r="HI167" s="3">
        <f t="shared" ca="1" si="1176"/>
        <v>6.4547544664001766</v>
      </c>
      <c r="HJ167" s="3">
        <f t="shared" ca="1" si="1177"/>
        <v>26.329804979199707</v>
      </c>
      <c r="HK167" s="3">
        <f t="shared" ca="1" si="1178"/>
        <v>2.66194328339709E-3</v>
      </c>
      <c r="HL167" s="3">
        <f t="shared" ca="1" si="1179"/>
        <v>2.6888315993910377E-5</v>
      </c>
      <c r="HM167" s="3">
        <f t="shared" ca="1" si="1180"/>
        <v>51.332655979199707</v>
      </c>
      <c r="HN167" s="3">
        <f t="shared" ca="1" si="1181"/>
        <v>5.2380527523854757E-4</v>
      </c>
      <c r="HO167" s="3">
        <f t="shared" ca="1" si="1182"/>
        <v>5.1856722248615483E-2</v>
      </c>
      <c r="HP167" s="3">
        <f>1</f>
        <v>1</v>
      </c>
      <c r="HQ167" s="3">
        <f t="shared" ca="1" si="1183"/>
        <v>5.1873924659894925E-2</v>
      </c>
      <c r="HR167" s="3">
        <f t="shared" ca="1" si="1184"/>
        <v>-9.0107137749965388E-9</v>
      </c>
      <c r="HS167" s="3">
        <f t="shared" ca="1" si="1185"/>
        <v>1.7370352563619851E-7</v>
      </c>
      <c r="HT167" s="3">
        <f t="shared" ca="1" si="1186"/>
        <v>6.7601913666490026</v>
      </c>
      <c r="HU167" s="3">
        <f t="shared" ca="1" si="1187"/>
        <v>26.593103028991706</v>
      </c>
      <c r="HV167" s="3">
        <f t="shared" ca="1" si="1188"/>
        <v>2.6885627162310612E-3</v>
      </c>
      <c r="HW167" s="3">
        <f t="shared" ca="1" si="1189"/>
        <v>2.6888315993916015E-7</v>
      </c>
      <c r="HX167" s="3">
        <f t="shared" ca="1" si="1190"/>
        <v>51.595954028991706</v>
      </c>
      <c r="HY167" s="3">
        <f t="shared" ca="1" si="1191"/>
        <v>5.2113225736280605E-6</v>
      </c>
      <c r="HZ167" s="3">
        <f t="shared" ca="1" si="1192"/>
        <v>5.2108014413695329E-2</v>
      </c>
      <c r="IA167" s="3">
        <f>1</f>
        <v>1</v>
      </c>
      <c r="IB167" s="3">
        <f t="shared" ca="1" si="1193"/>
        <v>5.2125216824974771E-2</v>
      </c>
      <c r="IC167" s="3">
        <f t="shared" ca="1" si="1194"/>
        <v>-8.9647314221407243E-11</v>
      </c>
      <c r="ID167" s="3">
        <f t="shared" ca="1" si="1195"/>
        <v>1.7198453390598889E-9</v>
      </c>
      <c r="IE167" s="3">
        <f t="shared" ca="1" si="1196"/>
        <v>8.7645106062394866</v>
      </c>
      <c r="IF167" s="3">
        <f t="shared" ca="1" si="1197"/>
        <v>26.861720231304751</v>
      </c>
      <c r="IG167" s="3">
        <f t="shared" ca="1" si="1198"/>
        <v>2.7157199153849099E-3</v>
      </c>
      <c r="IH167" s="3">
        <f t="shared" ca="1" si="1199"/>
        <v>-2.688831599390951E-5</v>
      </c>
      <c r="II167" s="3">
        <f t="shared" ca="1" si="1200"/>
        <v>51.864571231304751</v>
      </c>
      <c r="IJ167" s="3">
        <f t="shared" ca="1" si="1201"/>
        <v>-5.1843320701512108E-4</v>
      </c>
      <c r="IK167" s="3">
        <f t="shared" ca="1" si="1202"/>
        <v>5.236175390852818E-2</v>
      </c>
      <c r="IL167" s="3">
        <f>1</f>
        <v>1</v>
      </c>
      <c r="IM167" s="3">
        <f t="shared" ca="1" si="1203"/>
        <v>5.1843378832897513E-4</v>
      </c>
      <c r="IN167" s="3">
        <f t="shared" ca="1" si="1204"/>
        <v>-3.0137240564326733E-11</v>
      </c>
      <c r="IO167" s="3">
        <f t="shared" ca="1" si="1205"/>
        <v>5.8124803494516257E-8</v>
      </c>
      <c r="IP167" s="3">
        <f t="shared" ca="1" si="1206"/>
        <v>10.714741500214334</v>
      </c>
      <c r="IQ167" s="3">
        <f t="shared" ca="1" si="1207"/>
        <v>27.127677857357273</v>
      </c>
      <c r="IR167" s="3">
        <f t="shared" ca="1" si="1208"/>
        <v>2.7426082313788203E-3</v>
      </c>
      <c r="IS167" s="3">
        <f t="shared" ca="1" si="1209"/>
        <v>-5.3776631987819887E-5</v>
      </c>
      <c r="IT167" s="3">
        <f t="shared" ca="1" si="1210"/>
        <v>52.130528857357277</v>
      </c>
      <c r="IU167" s="3">
        <f t="shared" ca="1" si="1211"/>
        <v>-1.0315765668705717E-3</v>
      </c>
      <c r="IV167" s="3">
        <f t="shared" ca="1" si="1212"/>
        <v>5.2610404910399269E-2</v>
      </c>
      <c r="IW167" s="3">
        <f>1</f>
        <v>1</v>
      </c>
      <c r="IX167" s="3">
        <f t="shared" ca="1" si="1213"/>
        <v>1.0315771481844258E-3</v>
      </c>
      <c r="IY167" s="3">
        <f t="shared" ca="1" si="1214"/>
        <v>-2.9983487492337112E-11</v>
      </c>
      <c r="IZ167" s="3">
        <f t="shared" ca="1" si="1215"/>
        <v>2.9064857416769181E-8</v>
      </c>
      <c r="JA167" s="3">
        <f t="shared" ca="1" si="1216"/>
        <v>11.013513704367133</v>
      </c>
      <c r="JB167" s="3">
        <f t="shared" ca="1" si="1217"/>
        <v>27.393635483409795</v>
      </c>
      <c r="JC167" s="3">
        <f t="shared" ca="1" si="1218"/>
        <v>2.7694965473727298E-3</v>
      </c>
      <c r="JD167" s="3">
        <f t="shared" ca="1" si="1219"/>
        <v>-8.0664947981729396E-5</v>
      </c>
      <c r="JE167" s="3">
        <f t="shared" ca="1" si="1220"/>
        <v>52.396486483409795</v>
      </c>
      <c r="JF167" s="3">
        <f t="shared" ca="1" si="1221"/>
        <v>-1.5395106312571204E-3</v>
      </c>
      <c r="JG167" s="3">
        <f t="shared" ca="1" si="1222"/>
        <v>5.2856531673161525E-2</v>
      </c>
      <c r="JH167" s="3">
        <f>1</f>
        <v>1</v>
      </c>
      <c r="JI167" s="3">
        <f t="shared" ca="1" si="1223"/>
        <v>1.5395112125709744E-3</v>
      </c>
      <c r="JJ167" s="3">
        <f t="shared" ca="1" si="1224"/>
        <v>-2.9831295280808541E-11</v>
      </c>
      <c r="JK167" s="3">
        <f t="shared" ca="1" si="1225"/>
        <v>1.9376877267106817E-8</v>
      </c>
      <c r="JL167" s="3">
        <f t="shared" ca="1" si="1226"/>
        <v>11.187388158481285</v>
      </c>
      <c r="JM167" s="3">
        <f t="shared" ca="1" si="1227"/>
        <v>27.517166878045376</v>
      </c>
      <c r="JN167" s="3">
        <f t="shared" ca="1" si="1228"/>
        <v>2.7819855713703875E-3</v>
      </c>
      <c r="JO167" s="3">
        <f t="shared" ca="1" si="1229"/>
        <v>-9.3153971979387067E-5</v>
      </c>
      <c r="JP167" s="3">
        <f t="shared" ca="1" si="1230"/>
        <v>52.52001787804538</v>
      </c>
      <c r="JQ167" s="3">
        <f t="shared" ca="1" si="1231"/>
        <v>-1.7736850774821926E-3</v>
      </c>
      <c r="JR167" s="3">
        <f t="shared" ca="1" si="1232"/>
        <v>5.2970004272091531E-2</v>
      </c>
      <c r="JS167" s="3">
        <f>1</f>
        <v>1</v>
      </c>
      <c r="JT167" s="3">
        <f t="shared" ca="1" si="1233"/>
        <v>1.7736856587960467E-3</v>
      </c>
      <c r="JU167" s="3">
        <f t="shared" ca="1" si="1234"/>
        <v>-2.9761129624765137E-11</v>
      </c>
      <c r="JV167" s="3">
        <f t="shared" ca="1" si="1235"/>
        <v>1.6779099463906481E-8</v>
      </c>
      <c r="JW167" s="3">
        <f t="shared" ca="1" si="1236"/>
        <v>11.248880620612292</v>
      </c>
      <c r="JX167" s="3">
        <f t="shared" ca="1" si="1237"/>
        <v>29.216441655048619</v>
      </c>
      <c r="JY167" s="3">
        <f t="shared" ca="1" si="1238"/>
        <v>2.9537822513254156E-3</v>
      </c>
      <c r="JZ167" s="3">
        <f t="shared" ca="1" si="1239"/>
        <v>-2.6495065193441521E-4</v>
      </c>
      <c r="KA167" s="3">
        <f t="shared" ca="1" si="1240"/>
        <v>54.219292655048619</v>
      </c>
      <c r="KB167" s="3">
        <f t="shared" ca="1" si="1241"/>
        <v>-4.8866489944837813E-3</v>
      </c>
      <c r="KC167" s="3">
        <f t="shared" ca="1" si="1242"/>
        <v>5.4478435750127306E-2</v>
      </c>
      <c r="KD167" s="3">
        <f>1</f>
        <v>1</v>
      </c>
      <c r="KE167" s="3">
        <f t="shared" ca="1" si="1243"/>
        <v>4.8866495757976351E-3</v>
      </c>
      <c r="KF167" s="3">
        <f t="shared" ca="1" si="1244"/>
        <v>-2.8828392688703723E-11</v>
      </c>
      <c r="KG167" s="3">
        <f t="shared" ca="1" si="1245"/>
        <v>5.8994117416687197E-9</v>
      </c>
      <c r="KH167" s="3">
        <f t="shared" ca="1" si="1246"/>
        <v>11.689011669298468</v>
      </c>
      <c r="KI167" s="3">
        <f t="shared" ca="1" si="1247"/>
        <v>31.608026432051862</v>
      </c>
      <c r="KJ167" s="3">
        <f t="shared" ca="1" si="1248"/>
        <v>3.195571472280443E-3</v>
      </c>
      <c r="KK167" s="3">
        <f t="shared" ca="1" si="1249"/>
        <v>-5.0673987288944256E-4</v>
      </c>
      <c r="KL167" s="3">
        <f t="shared" ca="1" si="1250"/>
        <v>56.610877432051865</v>
      </c>
      <c r="KM167" s="3">
        <f t="shared" ca="1" si="1251"/>
        <v>-8.9512810236454191E-3</v>
      </c>
      <c r="KN167" s="3">
        <f t="shared" ca="1" si="1252"/>
        <v>5.6448011711459169E-2</v>
      </c>
      <c r="KO167" s="3">
        <f>1</f>
        <v>1</v>
      </c>
      <c r="KP167" s="3">
        <f t="shared" ca="1" si="1253"/>
        <v>8.9512816049592738E-3</v>
      </c>
      <c r="KQ167" s="3">
        <f t="shared" ca="1" si="1254"/>
        <v>-2.7610507571439312E-11</v>
      </c>
      <c r="KR167" s="3">
        <f t="shared" ca="1" si="1255"/>
        <v>3.0845301573351191E-9</v>
      </c>
      <c r="KS167" s="3">
        <f t="shared" ca="1" si="1256"/>
        <v>11.95188534158315</v>
      </c>
      <c r="KT167" s="3">
        <f t="shared" ca="1" si="1257"/>
        <v>33.517841209055106</v>
      </c>
      <c r="KU167" s="3">
        <f t="shared" ca="1" si="1258"/>
        <v>3.3886537462354707E-3</v>
      </c>
      <c r="KV167" s="3">
        <f t="shared" ca="1" si="1259"/>
        <v>-6.9982214684447029E-4</v>
      </c>
      <c r="KW167" s="3">
        <f t="shared" ca="1" si="1260"/>
        <v>58.520692209055106</v>
      </c>
      <c r="KX167" s="3">
        <f t="shared" ca="1" si="1261"/>
        <v>-1.1958541849513263E-2</v>
      </c>
      <c r="KY167" s="3">
        <f t="shared" ca="1" si="1262"/>
        <v>5.7905223235058263E-2</v>
      </c>
      <c r="KZ167" s="3">
        <f>1</f>
        <v>1</v>
      </c>
      <c r="LA167" s="3">
        <f t="shared" ca="1" si="1263"/>
        <v>1.1958542430827118E-2</v>
      </c>
      <c r="LB167" s="3">
        <f t="shared" ca="1" si="1264"/>
        <v>-2.6709442437552612E-11</v>
      </c>
      <c r="LC167" s="3">
        <f t="shared" ca="1" si="1265"/>
        <v>2.2335027534056695E-9</v>
      </c>
      <c r="LD167" s="3">
        <f t="shared" ca="1" si="1266"/>
        <v>12.077678308816203</v>
      </c>
      <c r="LE167" s="3">
        <f t="shared" ca="1" si="1267"/>
        <v>35.222665986058338</v>
      </c>
      <c r="LF167" s="3">
        <f t="shared" ca="1" si="1268"/>
        <v>3.561011531190498E-3</v>
      </c>
      <c r="LG167" s="3">
        <f t="shared" ca="1" si="1269"/>
        <v>-8.7217993179949764E-4</v>
      </c>
      <c r="LH167" s="3">
        <f t="shared" ca="1" si="1270"/>
        <v>60.225516986058338</v>
      </c>
      <c r="LI167" s="3">
        <f t="shared" ca="1" si="1271"/>
        <v>-1.4481900288234959E-2</v>
      </c>
      <c r="LJ167" s="3">
        <f t="shared" ca="1" si="1272"/>
        <v>5.9127952891045166E-2</v>
      </c>
      <c r="LK167" s="3">
        <f>1</f>
        <v>1</v>
      </c>
      <c r="LL167" s="3">
        <f t="shared" ca="1" si="1273"/>
        <v>1.4481900869548814E-2</v>
      </c>
      <c r="LM167" s="3">
        <f t="shared" ca="1" si="1274"/>
        <v>-2.5953368907158141E-11</v>
      </c>
      <c r="LN167" s="3">
        <f t="shared" ca="1" si="1275"/>
        <v>1.7921242476126586E-9</v>
      </c>
      <c r="LO167" s="3">
        <f t="shared" ca="1" si="1276"/>
        <v>12.160825606664542</v>
      </c>
      <c r="LQ167" s="3" t="str">
        <f t="shared" ca="1" si="1277"/>
        <v>22.16</v>
      </c>
      <c r="LR167" s="3" t="str">
        <f t="shared" ca="1" si="1278"/>
        <v>608.0</v>
      </c>
      <c r="LS167" s="3" t="str">
        <f t="shared" ca="1" si="1279"/>
        <v>623.0</v>
      </c>
      <c r="LT167" s="3" t="str">
        <f t="shared" ca="1" si="1280"/>
        <v>598.9</v>
      </c>
      <c r="LU167" s="3" t="str">
        <f t="shared" ca="1" si="1281"/>
        <v>29.58</v>
      </c>
      <c r="LV167" s="3" t="str">
        <f t="shared" ca="1" si="1282"/>
        <v>30.34</v>
      </c>
      <c r="LW167" s="3" t="str">
        <f t="shared" ca="1" si="1283"/>
        <v>29.15</v>
      </c>
      <c r="LX167" s="3" t="str">
        <f t="shared" ca="1" si="1284"/>
        <v>307</v>
      </c>
      <c r="LY167" s="3" t="str">
        <f t="shared" ca="1" si="1285"/>
        <v>16.7</v>
      </c>
      <c r="LZ167" s="3">
        <f t="shared" ca="1" si="1286"/>
        <v>17</v>
      </c>
      <c r="MA167" s="3">
        <f t="shared" ca="1" si="1287"/>
        <v>310</v>
      </c>
      <c r="MB167" s="3" t="str">
        <f t="shared" ca="1" si="1288"/>
        <v>304.0</v>
      </c>
      <c r="MC167" s="3" t="str">
        <f t="shared" ca="1" si="1289"/>
        <v>303.1</v>
      </c>
      <c r="MD167" s="3" t="str">
        <f t="shared" ca="1" si="1290"/>
        <v>299.2</v>
      </c>
      <c r="ME167" s="3" t="str">
        <f t="shared" ca="1" si="1291"/>
        <v>17.20</v>
      </c>
      <c r="MF167" s="3" t="str">
        <f t="shared" ca="1" si="1292"/>
        <v>17.17</v>
      </c>
      <c r="MG167" s="3" t="str">
        <f t="shared" ca="1" si="1293"/>
        <v>16.61</v>
      </c>
      <c r="MJ167" s="3">
        <f t="shared" ca="1" si="1294"/>
        <v>8.1999999999999993</v>
      </c>
      <c r="MK167" s="3" t="str">
        <f t="shared" ca="1" si="1295"/>
        <v>8.20</v>
      </c>
      <c r="ML167" s="3" t="str">
        <f t="shared" ca="1" si="1296"/>
        <v>2.87</v>
      </c>
      <c r="MM167" s="3" t="str">
        <f t="shared" ca="1" si="1297"/>
        <v>10.14</v>
      </c>
      <c r="MN167" s="3" t="str">
        <f t="shared" ca="1" si="1298"/>
        <v>3.67</v>
      </c>
      <c r="MO167" s="3" t="str">
        <f t="shared" ca="1" si="1299"/>
        <v>12.31</v>
      </c>
      <c r="MP167" s="3" t="str">
        <f t="shared" ca="1" si="1300"/>
        <v>4.03</v>
      </c>
      <c r="MQ167" s="3" t="str">
        <f t="shared" ca="1" si="1301"/>
        <v>14.00</v>
      </c>
      <c r="MR167" s="3" t="str">
        <f t="shared" ca="1" si="1302"/>
        <v>4.21</v>
      </c>
      <c r="MS167" s="3" t="str">
        <f t="shared" ca="1" si="1303"/>
        <v>16.24</v>
      </c>
      <c r="MT167" s="3" t="str">
        <f t="shared" ca="1" si="1304"/>
        <v>4.40</v>
      </c>
      <c r="MU167" s="3" t="str">
        <f t="shared" ca="1" si="1305"/>
        <v>18.07</v>
      </c>
      <c r="MV167" s="3" t="str">
        <f t="shared" ca="1" si="1306"/>
        <v>4.54</v>
      </c>
      <c r="MW167" s="3" t="str">
        <f t="shared" ca="1" si="1307"/>
        <v>19.83</v>
      </c>
      <c r="MX167" s="3" t="str">
        <f t="shared" ca="1" si="1308"/>
        <v>4.66</v>
      </c>
      <c r="MY167" s="3" t="str">
        <f t="shared" ca="1" si="1309"/>
        <v>22.17</v>
      </c>
      <c r="MZ167" s="3" t="str">
        <f t="shared" ca="1" si="1310"/>
        <v>4.81</v>
      </c>
      <c r="NA167" s="3" t="str">
        <f t="shared" ca="1" si="1311"/>
        <v>23.97</v>
      </c>
      <c r="NB167" s="3" t="str">
        <f t="shared" ca="1" si="1312"/>
        <v>4.93</v>
      </c>
      <c r="NC167" s="3" t="str">
        <f t="shared" ca="1" si="1313"/>
        <v>26.14</v>
      </c>
      <c r="ND167" s="3" t="str">
        <f t="shared" ca="1" si="1314"/>
        <v>5.08</v>
      </c>
      <c r="NE167" s="3" t="str">
        <f t="shared" ca="1" si="1315"/>
        <v>27.96</v>
      </c>
      <c r="NF167" s="3" t="str">
        <f t="shared" ca="1" si="1316"/>
        <v>5.23</v>
      </c>
      <c r="NG167" s="3" t="str">
        <f t="shared" ca="1" si="1317"/>
        <v>29.66</v>
      </c>
      <c r="NH167" s="3" t="str">
        <f t="shared" ca="1" si="1318"/>
        <v>5.39</v>
      </c>
      <c r="NI167" s="3" t="str">
        <f t="shared" ca="1" si="1319"/>
        <v>32.02</v>
      </c>
      <c r="NJ167" s="3" t="str">
        <f t="shared" ca="1" si="1320"/>
        <v>5.70</v>
      </c>
      <c r="NK167" s="3" t="str">
        <f t="shared" ca="1" si="1321"/>
        <v>33.72</v>
      </c>
      <c r="NL167" s="3" t="str">
        <f t="shared" ca="1" si="1322"/>
        <v>6.14</v>
      </c>
      <c r="NM167" s="3" t="str">
        <f t="shared" ca="1" si="1323"/>
        <v>34.00</v>
      </c>
      <c r="NN167" s="3" t="str">
        <f t="shared" ca="1" si="1324"/>
        <v>6.27</v>
      </c>
      <c r="NO167" s="3" t="str">
        <f t="shared" ca="1" si="1325"/>
        <v>34.26</v>
      </c>
      <c r="NP167" s="3" t="str">
        <f t="shared" ca="1" si="1326"/>
        <v>6.45</v>
      </c>
      <c r="NQ167" s="3" t="str">
        <f t="shared" ca="1" si="1327"/>
        <v>34.53</v>
      </c>
      <c r="NR167" s="3" t="str">
        <f t="shared" ca="1" si="1328"/>
        <v>6.76</v>
      </c>
      <c r="NS167" s="3" t="str">
        <f t="shared" ca="1" si="1329"/>
        <v>34.79</v>
      </c>
      <c r="NT167" s="3" t="str">
        <f t="shared" ca="1" si="1330"/>
        <v>8.76</v>
      </c>
      <c r="NU167" s="3" t="str">
        <f t="shared" ca="1" si="1331"/>
        <v>35.06</v>
      </c>
      <c r="NV167" s="3" t="str">
        <f t="shared" ca="1" si="1332"/>
        <v>10.71</v>
      </c>
      <c r="NW167" s="3" t="str">
        <f t="shared" ca="1" si="1333"/>
        <v>35.33</v>
      </c>
      <c r="NX167" s="3" t="str">
        <f t="shared" ca="1" si="1334"/>
        <v>11.01</v>
      </c>
      <c r="NY167" s="3" t="str">
        <f t="shared" ca="1" si="1335"/>
        <v>35.59</v>
      </c>
      <c r="NZ167" s="3" t="str">
        <f t="shared" ca="1" si="1336"/>
        <v>11.19</v>
      </c>
      <c r="OA167" s="3" t="str">
        <f t="shared" ca="1" si="1337"/>
        <v>35.72</v>
      </c>
      <c r="OB167" s="3" t="str">
        <f t="shared" ca="1" si="1338"/>
        <v>11.25</v>
      </c>
      <c r="OC167" s="3" t="str">
        <f t="shared" ca="1" si="1339"/>
        <v>37.42</v>
      </c>
      <c r="OD167" s="3" t="str">
        <f t="shared" ca="1" si="1340"/>
        <v>11.69</v>
      </c>
      <c r="OE167" s="3" t="str">
        <f t="shared" ca="1" si="1341"/>
        <v>39.81</v>
      </c>
      <c r="OF167" s="3" t="str">
        <f t="shared" ca="1" si="1342"/>
        <v>11.95</v>
      </c>
      <c r="OG167" s="3" t="str">
        <f t="shared" ca="1" si="1343"/>
        <v>41.72</v>
      </c>
      <c r="OH167" s="3" t="str">
        <f t="shared" ca="1" si="1344"/>
        <v>12.08</v>
      </c>
      <c r="OI167" s="3" t="str">
        <f t="shared" ca="1" si="1345"/>
        <v>43.42</v>
      </c>
      <c r="OJ167" s="3" t="str">
        <f t="shared" ca="1" si="1346"/>
        <v>12.16</v>
      </c>
      <c r="OK167" s="3" t="str" cm="1">
        <f t="array" aca="1" ref="OK167" ca="1">_xlfn.IFS(VALUE(NP167)&gt;8.8,NO167,VALUE(NR167)&gt;8.8,NQ167,VALUE(NT167)&gt;8.8,NS167,VALUE(NV167)&gt;8.8,NU167,VALUE(NX167)&gt;8.8,NW167)</f>
        <v>35.06</v>
      </c>
      <c r="OL167" s="3" t="str" cm="1">
        <f t="array" aca="1" ref="OL167" ca="1">_xlfn.IFS(VALUE(NP167)&gt;8.8,NP167,VALUE(NR167)&gt;8.8,NR167,VALUE(NT167)&gt;8.8,NT167,VALUE(NV167)&gt;8.8,NV167,VALUE(NX167)&gt;8.8,NX167)</f>
        <v>10.71</v>
      </c>
      <c r="ON167" s="3" t="str">
        <f t="shared" ca="1" si="1347"/>
        <v>CALIBRATION OF NaOH:  A ~  M solution of NaOH was made by adding 22.16 mL of 3M NaOH to 600 mL of DI water.    Three titrations were run to calibrate the solution.  Titration 1: 608.0 mg of dry KHP was placed in a 250 mL Erlenmeyer flask with ~50 mL of DI water and 2 drops of phenolphthalein.  It required 29.58 mL of the NaOH solution to bring the solution to a faint pink color for 30 seconds.    Titration 2: 623.0 mg of dry KHP was placed in a 250 mL Erlenmeyer flask with ~50 mL of DI water and 2 drops of phenolphthalein.  It required 30.34 mL of the NaOH solution to bring the solution to a faint pink color for 30 seconds.    Titration 3: 598.9 mg of dry KHP was placed in a 250 mL Erlenmeyer flask with ~50 mL of DI water and 2 drops of phenolphthalein.  It required 29.15 mL of the NaOH solution to bring the solution to a faint pink color for 30 seconds.      DETERMINATION OF MOLECULAR WEIGHT:  A rough titration was performed first -  307 mg of the unknown acid was placed in a 250 mL Erlenmeyer flask with ~50 mL of DI water and 2 drops of phenolphthalein.  It required ~16.7 mL of the NaOH solution to turn it pink.  You then decide to create solutions that will require ~17 mL of the NaOH solution to neutralize and calculate that the samples must be around 310 mg.   You then perform three precise titrations for molecular weight.     Titration 1: 304.0 mg of the unknown acid was placed in a 250 mL Erlenmeyer flask with ~50 mL of DI water and 2 drops of phenolphthalein.  It required 17.20 mL of the NaOH solution to bring the solution to a faint pink color for 30 seconds.    Titration 2: 303.1 mg of the unknown acid was placed in a 250 mL Erlenmeyer flask with ~50 mL of DI water and 2 drops of phenolphthalein.  It required 17.17 mL of the NaOH solution to bring the solution to a faint pink color for 30 seconds.    Titration 3: 299.2 mg of the unknown acid was placed in a 250 mL Erlenmeyer flask with ~50 mL of DI water and 2 drops of phenolphthalein.  It required 16.6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20 mL.  Readings - [vol: 8.20 mL, pH: 2.87], [vol: 10.14 mL, pH: 3.67], [vol: 12.31 mL, pH: 4.03], [vol: 14.00 mL, pH: 4.21], [vol: 16.24 mL, pH: 4.40], [vol: 18.07 mL, pH: 4.54], [vol: 19.83 mL, pH: 4.66], [vol: 22.17 mL, pH: 4.81], [vol: 23.97 mL, pH: 4.93], [vol: 26.14 mL, pH: 5.08], [vol: 27.96 mL, pH: 5.23], [vol: 29.66 mL, pH: 5.39], [vol: 32.02 mL, pH: 5.70], [vol: 33.72 mL, pH: 6.14], [vol: 34.00 mL, pH: 6.27], [vol: 34.26 mL, pH: 6.45], [vol: 34.53 mL, pH: 6.76], [vol: 34.79 mL, pH: 8.76], [vol: 35.06 mL, pH: 10.71], [vol: 35.33 mL, pH: 11.01], [vol: 35.59 mL, pH: 11.19], [vol: 35.72 mL, pH: 11.25], [vol: 37.42 mL, pH: 11.69], [vol: 39.81 mL, pH: 11.95], [vol: 41.72 mL, pH: 12.08], [vol: 43.42 mL, pH: 12.16]    You also note that the first sign of the pink indicator occurred at [vol: 35.06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68" spans="4:404" x14ac:dyDescent="0.35">
      <c r="D168" s="3" t="str">
        <f ca="1">VLOOKUP(RANDBETWEEN(1,17),'Unknown Acids'!$C$4:$F$20,2,FALSE)</f>
        <v>Eta</v>
      </c>
      <c r="E168" s="3">
        <f ca="1">VLOOKUP(D168,'Unknown Acids'!$D$4:$F$20,2,FALSE)</f>
        <v>195.63</v>
      </c>
      <c r="F168" s="3">
        <f ca="1">VLOOKUP(D168,'Unknown Acids'!$D$4:$F$20,3,FALSE)</f>
        <v>4.45</v>
      </c>
      <c r="G168" s="3">
        <f t="shared" ca="1" si="990"/>
        <v>3.5481338923357479E-5</v>
      </c>
      <c r="H168" s="3">
        <f t="shared" ca="1" si="991"/>
        <v>4.3501544713180956E-5</v>
      </c>
      <c r="I168" s="3">
        <f t="shared" ca="1" si="992"/>
        <v>2.2987689439382143E-10</v>
      </c>
      <c r="J168" s="3">
        <f t="shared" ca="1" si="993"/>
        <v>0.107936</v>
      </c>
      <c r="K168" s="3">
        <f t="shared" ca="1" si="994"/>
        <v>25.006920999999998</v>
      </c>
      <c r="L168" s="3">
        <f t="shared" ca="1" si="995"/>
        <v>0.1031</v>
      </c>
      <c r="M168" s="3">
        <f t="shared" ca="1" si="996"/>
        <v>26.179893550494665</v>
      </c>
      <c r="N168" s="3">
        <f t="shared" ca="1" si="997"/>
        <v>33.510263744633171</v>
      </c>
      <c r="O168" s="3">
        <f t="shared" si="998"/>
        <v>0.3</v>
      </c>
      <c r="Q168" s="3" t="str">
        <f t="shared" ca="1" si="999"/>
        <v>591.1</v>
      </c>
      <c r="R168" s="3" t="str">
        <f t="shared" ca="1" si="999"/>
        <v>580.6</v>
      </c>
      <c r="S168" s="3" t="str">
        <f t="shared" ca="1" si="22"/>
        <v>618.9</v>
      </c>
      <c r="T168" s="3" t="str">
        <f t="shared" ca="1" si="1000"/>
        <v>28.15</v>
      </c>
      <c r="U168" s="3" t="str">
        <f t="shared" ca="1" si="1001"/>
        <v>27.77</v>
      </c>
      <c r="V168" s="3" t="str">
        <f t="shared" ca="1" si="1002"/>
        <v>29.56</v>
      </c>
      <c r="W168" s="3">
        <f t="shared" si="1003"/>
        <v>0.1</v>
      </c>
      <c r="X168" s="3">
        <f t="shared" ca="1" si="1004"/>
        <v>0.1026</v>
      </c>
      <c r="Y168" s="3">
        <f t="shared" ca="1" si="1005"/>
        <v>0.48496605237633411</v>
      </c>
      <c r="AA168" s="3" t="str">
        <f t="shared" ca="1" si="1006"/>
        <v>296.3</v>
      </c>
      <c r="AB168" s="3" t="str">
        <f t="shared" ca="1" si="1007"/>
        <v>14.7</v>
      </c>
      <c r="AC168" s="3">
        <f t="shared" ca="1" si="1008"/>
        <v>360</v>
      </c>
      <c r="AD168" s="3">
        <f t="shared" ca="1" si="1009"/>
        <v>18</v>
      </c>
      <c r="AE168" s="3" t="str">
        <f t="shared" ca="1" si="1010"/>
        <v>357.4</v>
      </c>
      <c r="AF168" s="3" t="str">
        <f t="shared" ca="1" si="1010"/>
        <v>352.5</v>
      </c>
      <c r="AG168" s="3" t="str">
        <f t="shared" ca="1" si="1010"/>
        <v>348.1</v>
      </c>
      <c r="AH168" s="3" t="str">
        <f t="shared" ca="1" si="1011"/>
        <v>18.71</v>
      </c>
      <c r="AI168" s="3" t="str">
        <f t="shared" ca="1" si="1012"/>
        <v>17.87</v>
      </c>
      <c r="AJ168" s="3" t="str">
        <f t="shared" ca="1" si="1013"/>
        <v>18.13</v>
      </c>
      <c r="AK168" s="3">
        <f t="shared" si="1014"/>
        <v>0.5</v>
      </c>
      <c r="AL168" s="3">
        <f t="shared" ca="1" si="1015"/>
        <v>188.52534925752218</v>
      </c>
      <c r="AM168" s="3">
        <f t="shared" ca="1" si="1016"/>
        <v>3.6316775251637354</v>
      </c>
      <c r="AO168" s="3">
        <f t="shared" ca="1" si="1017"/>
        <v>2.71</v>
      </c>
      <c r="AP168" s="3">
        <f>0</f>
        <v>0</v>
      </c>
      <c r="AQ168" s="3">
        <f t="shared" ca="1" si="1018"/>
        <v>0</v>
      </c>
      <c r="AR168" s="3">
        <f t="shared" ca="1" si="1019"/>
        <v>2.6991470250560001E-3</v>
      </c>
      <c r="AS168" s="3">
        <f t="shared" ca="1" si="1020"/>
        <v>25.006920999999998</v>
      </c>
      <c r="AT168" s="3">
        <f t="shared" ca="1" si="1021"/>
        <v>0.10793600000000002</v>
      </c>
      <c r="AU168" s="3">
        <f t="shared" ca="1" si="1022"/>
        <v>0</v>
      </c>
      <c r="AV168" s="3">
        <f>1</f>
        <v>1</v>
      </c>
      <c r="AW168" s="3">
        <f t="shared" ca="1" si="1023"/>
        <v>4.3501544713180956E-5</v>
      </c>
      <c r="AX168" s="3">
        <f t="shared" ca="1" si="1024"/>
        <v>-4.6953827301619008E-6</v>
      </c>
      <c r="AY168" s="3">
        <f t="shared" ca="1" si="1025"/>
        <v>2.1452415733290162E-3</v>
      </c>
      <c r="AZ168" s="3">
        <f t="shared" ca="1" si="1026"/>
        <v>2.6685237952944454</v>
      </c>
      <c r="BA168" s="3">
        <f t="shared" ca="1" si="1027"/>
        <v>2.2029244468057598</v>
      </c>
      <c r="BB168" s="3">
        <f t="shared" ca="1" si="1028"/>
        <v>2.2712151046567382E-4</v>
      </c>
      <c r="BC168" s="3">
        <f t="shared" ca="1" si="1029"/>
        <v>2.4720255145903262E-3</v>
      </c>
      <c r="BD168" s="3">
        <f t="shared" ca="1" si="1030"/>
        <v>27.209845446805758</v>
      </c>
      <c r="BE168" s="3">
        <f t="shared" ca="1" si="1031"/>
        <v>9.0850406314252855E-2</v>
      </c>
      <c r="BF168" s="3">
        <f t="shared" ca="1" si="1032"/>
        <v>8.3470341979592633E-3</v>
      </c>
      <c r="BG168" s="3">
        <f>1</f>
        <v>1</v>
      </c>
      <c r="BH168" s="3">
        <f t="shared" ca="1" si="1033"/>
        <v>8.3905357426724437E-3</v>
      </c>
      <c r="BI168" s="3">
        <f t="shared" ca="1" si="1034"/>
        <v>-3.9521330124901277E-6</v>
      </c>
      <c r="BJ168" s="3">
        <f t="shared" ca="1" si="1035"/>
        <v>4.4718897011702778E-4</v>
      </c>
      <c r="BK168" s="3">
        <f t="shared" ca="1" si="1036"/>
        <v>3.3495089168309033</v>
      </c>
      <c r="BL168" s="3">
        <f t="shared" ca="1" si="1037"/>
        <v>3.8291288936115193</v>
      </c>
      <c r="BM168" s="3">
        <f t="shared" ca="1" si="1038"/>
        <v>3.9478318893134762E-4</v>
      </c>
      <c r="BN168" s="3">
        <f t="shared" ca="1" si="1039"/>
        <v>2.3043638361246524E-3</v>
      </c>
      <c r="BO168" s="3">
        <f t="shared" ca="1" si="1040"/>
        <v>28.836049893611516</v>
      </c>
      <c r="BP168" s="3">
        <f t="shared" ca="1" si="1041"/>
        <v>7.9912604001811383E-2</v>
      </c>
      <c r="BQ168" s="3">
        <f t="shared" ca="1" si="1042"/>
        <v>1.3690612632030778E-2</v>
      </c>
      <c r="BR168" s="3">
        <f>1</f>
        <v>1</v>
      </c>
      <c r="BS168" s="3">
        <f t="shared" ca="1" si="1043"/>
        <v>1.3734114176743958E-2</v>
      </c>
      <c r="BT168" s="3">
        <f t="shared" ca="1" si="1044"/>
        <v>-3.4763217161315214E-6</v>
      </c>
      <c r="BU168" s="3">
        <f t="shared" ca="1" si="1045"/>
        <v>2.4861538660123084E-4</v>
      </c>
      <c r="BV168" s="3">
        <f t="shared" ca="1" si="1046"/>
        <v>3.6044719967353074</v>
      </c>
      <c r="BW168" s="3">
        <f t="shared" ca="1" si="1047"/>
        <v>5.5202533404172787</v>
      </c>
      <c r="BX168" s="3">
        <f t="shared" ca="1" si="1048"/>
        <v>5.6913811939702142E-4</v>
      </c>
      <c r="BY168" s="3">
        <f t="shared" ca="1" si="1049"/>
        <v>2.1300089056589784E-3</v>
      </c>
      <c r="BZ168" s="3">
        <f t="shared" ca="1" si="1050"/>
        <v>30.527174340417275</v>
      </c>
      <c r="CA168" s="3">
        <f t="shared" ca="1" si="1051"/>
        <v>6.97741914107948E-2</v>
      </c>
      <c r="CB168" s="3">
        <f t="shared" ca="1" si="1052"/>
        <v>1.8643655421572893E-2</v>
      </c>
      <c r="CC168" s="3">
        <f>1</f>
        <v>1</v>
      </c>
      <c r="CD168" s="3">
        <f t="shared" ca="1" si="1053"/>
        <v>1.8687156966286075E-2</v>
      </c>
      <c r="CE168" s="3">
        <f t="shared" ca="1" si="1054"/>
        <v>-3.0352851074827366E-6</v>
      </c>
      <c r="CF168" s="3">
        <f t="shared" ca="1" si="1055"/>
        <v>1.6103849904705418E-4</v>
      </c>
      <c r="CG168" s="3">
        <f t="shared" ca="1" si="1056"/>
        <v>3.7930702859250389</v>
      </c>
      <c r="CH168" s="3">
        <f t="shared" ca="1" si="1057"/>
        <v>7.5706577872230385</v>
      </c>
      <c r="CI168" s="3">
        <f t="shared" ca="1" si="1058"/>
        <v>7.8053481786269526E-4</v>
      </c>
      <c r="CJ168" s="3">
        <f t="shared" ca="1" si="1059"/>
        <v>1.9186122071933047E-3</v>
      </c>
      <c r="CK168" s="3">
        <f t="shared" ca="1" si="1060"/>
        <v>32.57757878722304</v>
      </c>
      <c r="CL168" s="3">
        <f t="shared" ca="1" si="1061"/>
        <v>5.8893640307786974E-2</v>
      </c>
      <c r="CM168" s="3">
        <f t="shared" ca="1" si="1062"/>
        <v>2.3959264221588554E-2</v>
      </c>
      <c r="CN168" s="3">
        <f>1</f>
        <v>1</v>
      </c>
      <c r="CO168" s="3">
        <f t="shared" ca="1" si="1063"/>
        <v>2.4002765766301736E-2</v>
      </c>
      <c r="CP168" s="3">
        <f t="shared" ca="1" si="1064"/>
        <v>-2.5619643271711914E-6</v>
      </c>
      <c r="CQ168" s="3">
        <f t="shared" ca="1" si="1065"/>
        <v>1.0626575046738043E-4</v>
      </c>
      <c r="CR168" s="3">
        <f t="shared" ca="1" si="1066"/>
        <v>3.9736066863683259</v>
      </c>
      <c r="CS168" s="3">
        <f t="shared" ca="1" si="1067"/>
        <v>9.6016222340287989</v>
      </c>
      <c r="CT168" s="3">
        <f t="shared" ca="1" si="1068"/>
        <v>9.8992725232836917E-4</v>
      </c>
      <c r="CU168" s="3">
        <f t="shared" ca="1" si="1069"/>
        <v>1.7092197727276309E-3</v>
      </c>
      <c r="CV168" s="3">
        <f t="shared" ca="1" si="1070"/>
        <v>34.608543234028801</v>
      </c>
      <c r="CW168" s="3">
        <f t="shared" ca="1" si="1071"/>
        <v>4.9387220986725697E-2</v>
      </c>
      <c r="CX168" s="3">
        <f t="shared" ca="1" si="1072"/>
        <v>2.8603551603842852E-2</v>
      </c>
      <c r="CY168" s="3">
        <f>1</f>
        <v>1</v>
      </c>
      <c r="CZ168" s="3">
        <f t="shared" ca="1" si="1073"/>
        <v>2.8647053148556034E-2</v>
      </c>
      <c r="DA168" s="3">
        <f t="shared" ca="1" si="1074"/>
        <v>-2.1484204020137966E-6</v>
      </c>
      <c r="DB168" s="3">
        <f t="shared" ca="1" si="1075"/>
        <v>7.4800895468679976E-5</v>
      </c>
      <c r="DC168" s="3">
        <f t="shared" ca="1" si="1076"/>
        <v>4.1260932030074828</v>
      </c>
      <c r="DD168" s="3">
        <f t="shared" ca="1" si="1077"/>
        <v>11.306696680834557</v>
      </c>
      <c r="DE168" s="3">
        <f t="shared" ca="1" si="1078"/>
        <v>1.1657204277940427E-3</v>
      </c>
      <c r="DF168" s="3">
        <f t="shared" ca="1" si="1079"/>
        <v>1.5334265972619574E-3</v>
      </c>
      <c r="DG168" s="3">
        <f t="shared" ca="1" si="1080"/>
        <v>36.313617680834554</v>
      </c>
      <c r="DH168" s="3">
        <f t="shared" ca="1" si="1081"/>
        <v>4.2227315679188381E-2</v>
      </c>
      <c r="DI168" s="3">
        <f t="shared" ca="1" si="1082"/>
        <v>3.2101467775524924E-2</v>
      </c>
      <c r="DJ168" s="3">
        <f>1</f>
        <v>1</v>
      </c>
      <c r="DK168" s="3">
        <f t="shared" ca="1" si="1083"/>
        <v>3.2144969320238102E-2</v>
      </c>
      <c r="DL168" s="3">
        <f t="shared" ca="1" si="1084"/>
        <v>-1.8369534611358207E-6</v>
      </c>
      <c r="DM168" s="3">
        <f t="shared" ca="1" si="1085"/>
        <v>5.7044676191355531E-5</v>
      </c>
      <c r="DN168" s="3">
        <f t="shared" ca="1" si="1086"/>
        <v>4.2437848807567979</v>
      </c>
      <c r="DO168" s="3">
        <f t="shared" ca="1" si="1087"/>
        <v>13.817541127640318</v>
      </c>
      <c r="DP168" s="3">
        <f t="shared" ca="1" si="1088"/>
        <v>1.4245884902597168E-3</v>
      </c>
      <c r="DQ168" s="3">
        <f t="shared" ca="1" si="1089"/>
        <v>1.2745585347962833E-3</v>
      </c>
      <c r="DR168" s="3">
        <f t="shared" ca="1" si="1090"/>
        <v>38.824462127640317</v>
      </c>
      <c r="DS168" s="3">
        <f t="shared" ca="1" si="1091"/>
        <v>3.2828749323197605E-2</v>
      </c>
      <c r="DT168" s="3">
        <f t="shared" ca="1" si="1092"/>
        <v>3.669306442871513E-2</v>
      </c>
      <c r="DU168" s="3">
        <f>1</f>
        <v>1</v>
      </c>
      <c r="DV168" s="3">
        <f t="shared" ca="1" si="1093"/>
        <v>3.6736565973428309E-2</v>
      </c>
      <c r="DW168" s="3">
        <f t="shared" ca="1" si="1094"/>
        <v>-1.4281013065608896E-6</v>
      </c>
      <c r="DX168" s="3">
        <f t="shared" ca="1" si="1095"/>
        <v>3.8833060797837521E-5</v>
      </c>
      <c r="DY168" s="3">
        <f t="shared" ca="1" si="1096"/>
        <v>4.4107983772823616</v>
      </c>
      <c r="DZ168" s="3">
        <f t="shared" ca="1" si="1097"/>
        <v>15.308985574446078</v>
      </c>
      <c r="EA168" s="3">
        <f t="shared" ca="1" si="1098"/>
        <v>1.5783564127253907E-3</v>
      </c>
      <c r="EB168" s="3">
        <f t="shared" ca="1" si="1099"/>
        <v>1.1207906123306094E-3</v>
      </c>
      <c r="EC168" s="3">
        <f t="shared" ca="1" si="1100"/>
        <v>40.315906574446075</v>
      </c>
      <c r="ED168" s="3">
        <f t="shared" ca="1" si="1101"/>
        <v>2.7800208591638464E-2</v>
      </c>
      <c r="EE168" s="3">
        <f t="shared" ca="1" si="1102"/>
        <v>3.9149718977814572E-2</v>
      </c>
      <c r="EF168" s="3">
        <f>1</f>
        <v>1</v>
      </c>
      <c r="EG168" s="3">
        <f t="shared" ca="1" si="1103"/>
        <v>3.9193220522527751E-2</v>
      </c>
      <c r="EH168" s="3">
        <f t="shared" ca="1" si="1104"/>
        <v>-1.2093520170849179E-6</v>
      </c>
      <c r="EI168" s="3">
        <f t="shared" ca="1" si="1105"/>
        <v>3.0831898858711682E-5</v>
      </c>
      <c r="EJ168" s="3">
        <f t="shared" ca="1" si="1106"/>
        <v>4.510999727350514</v>
      </c>
      <c r="EK168" s="3">
        <f t="shared" ca="1" si="1107"/>
        <v>17.296870021251838</v>
      </c>
      <c r="EL168" s="3">
        <f t="shared" ca="1" si="1108"/>
        <v>1.7833072991910643E-3</v>
      </c>
      <c r="EM168" s="3">
        <f t="shared" ca="1" si="1109"/>
        <v>9.1583972586493576E-4</v>
      </c>
      <c r="EN168" s="3">
        <f t="shared" ca="1" si="1110"/>
        <v>42.30379102125184</v>
      </c>
      <c r="EO168" s="3">
        <f t="shared" ca="1" si="1111"/>
        <v>2.1649117106427935E-2</v>
      </c>
      <c r="EP168" s="3">
        <f t="shared" ca="1" si="1112"/>
        <v>4.2154786985762041E-2</v>
      </c>
      <c r="EQ168" s="3">
        <f>1</f>
        <v>1</v>
      </c>
      <c r="ER168" s="3">
        <f t="shared" ca="1" si="1113"/>
        <v>4.219828853047522E-2</v>
      </c>
      <c r="ES168" s="3">
        <f t="shared" ca="1" si="1114"/>
        <v>-9.4177003580616548E-7</v>
      </c>
      <c r="ET168" s="3">
        <f t="shared" ca="1" si="1115"/>
        <v>2.2305939734474506E-5</v>
      </c>
      <c r="EU168" s="3">
        <f t="shared" ca="1" si="1116"/>
        <v>4.6515794754979227</v>
      </c>
      <c r="EV168" s="3">
        <f t="shared" ca="1" si="1117"/>
        <v>19.566334468057597</v>
      </c>
      <c r="EW168" s="3">
        <f t="shared" ca="1" si="1118"/>
        <v>2.0172890836567385E-3</v>
      </c>
      <c r="EX168" s="3">
        <f t="shared" ca="1" si="1119"/>
        <v>6.8185794139926162E-4</v>
      </c>
      <c r="EY168" s="3">
        <f t="shared" ca="1" si="1120"/>
        <v>44.573255468057596</v>
      </c>
      <c r="EZ168" s="3">
        <f t="shared" ca="1" si="1121"/>
        <v>1.5297467825474392E-2</v>
      </c>
      <c r="FA168" s="3">
        <f t="shared" ca="1" si="1122"/>
        <v>4.5257835948338626E-2</v>
      </c>
      <c r="FB168" s="3">
        <f>1</f>
        <v>1</v>
      </c>
      <c r="FC168" s="3">
        <f t="shared" ca="1" si="1123"/>
        <v>4.5301337493051805E-2</v>
      </c>
      <c r="FD168" s="3">
        <f t="shared" ca="1" si="1124"/>
        <v>-6.6546348060832128E-7</v>
      </c>
      <c r="FE168" s="3">
        <f t="shared" ca="1" si="1125"/>
        <v>1.468494904773715E-5</v>
      </c>
      <c r="FF168" s="3">
        <f t="shared" ca="1" si="1126"/>
        <v>4.833127556007029</v>
      </c>
      <c r="FG168" s="3">
        <f t="shared" ca="1" si="1127"/>
        <v>21.160828914863359</v>
      </c>
      <c r="FH168" s="3">
        <f t="shared" ca="1" si="1128"/>
        <v>2.1816814611224119E-3</v>
      </c>
      <c r="FI168" s="3">
        <f t="shared" ca="1" si="1129"/>
        <v>5.1746556393358813E-4</v>
      </c>
      <c r="FJ168" s="3">
        <f t="shared" ca="1" si="1130"/>
        <v>46.167749914863357</v>
      </c>
      <c r="FK168" s="3">
        <f t="shared" ca="1" si="1131"/>
        <v>1.1208377382216628E-2</v>
      </c>
      <c r="FL168" s="3">
        <f t="shared" ca="1" si="1132"/>
        <v>4.7255529349937757E-2</v>
      </c>
      <c r="FM168" s="3">
        <f>1</f>
        <v>1</v>
      </c>
      <c r="FN168" s="3">
        <f t="shared" ca="1" si="1133"/>
        <v>4.7299030894650936E-2</v>
      </c>
      <c r="FO168" s="3">
        <f t="shared" ca="1" si="1134"/>
        <v>-4.8758172985470273E-7</v>
      </c>
      <c r="FP168" s="3">
        <f t="shared" ca="1" si="1135"/>
        <v>1.0306247335306606E-5</v>
      </c>
      <c r="FQ168" s="3">
        <f t="shared" ca="1" si="1136"/>
        <v>4.9868994392987833</v>
      </c>
      <c r="FR168" s="3">
        <f t="shared" ca="1" si="1137"/>
        <v>23.275763361669117</v>
      </c>
      <c r="FS168" s="3">
        <f t="shared" ca="1" si="1138"/>
        <v>2.3997312025880861E-3</v>
      </c>
      <c r="FT168" s="3">
        <f t="shared" ca="1" si="1139"/>
        <v>2.9941582246791401E-4</v>
      </c>
      <c r="FU168" s="3">
        <f t="shared" ca="1" si="1140"/>
        <v>48.282684361669112</v>
      </c>
      <c r="FV168" s="3">
        <f t="shared" ca="1" si="1141"/>
        <v>6.2013085317521345E-3</v>
      </c>
      <c r="FW168" s="3">
        <f t="shared" ca="1" si="1142"/>
        <v>4.9701693978166553E-2</v>
      </c>
      <c r="FX168" s="3">
        <f>1</f>
        <v>1</v>
      </c>
      <c r="FY168" s="3">
        <f t="shared" ca="1" si="1143"/>
        <v>4.9745195522879732E-2</v>
      </c>
      <c r="FZ168" s="3">
        <f t="shared" ca="1" si="1144"/>
        <v>-2.6976650037424602E-7</v>
      </c>
      <c r="GA168" s="3">
        <f t="shared" ca="1" si="1145"/>
        <v>5.4223748723811194E-6</v>
      </c>
      <c r="GB168" s="3">
        <f t="shared" ca="1" si="1146"/>
        <v>5.2658104610493917</v>
      </c>
      <c r="GC168" s="3">
        <f t="shared" ca="1" si="1147"/>
        <v>25.115687808474878</v>
      </c>
      <c r="GD168" s="3">
        <f t="shared" ca="1" si="1148"/>
        <v>2.5894274130537596E-3</v>
      </c>
      <c r="GE168" s="3">
        <f t="shared" ca="1" si="1149"/>
        <v>1.0971961200224043E-4</v>
      </c>
      <c r="GF168" s="3">
        <f t="shared" ca="1" si="1150"/>
        <v>50.12260880847488</v>
      </c>
      <c r="GG168" s="3">
        <f t="shared" ca="1" si="1151"/>
        <v>2.1890243666584392E-3</v>
      </c>
      <c r="GH168" s="3">
        <f t="shared" ca="1" si="1152"/>
        <v>5.166186426864381E-2</v>
      </c>
      <c r="GI168" s="3">
        <f>1</f>
        <v>1</v>
      </c>
      <c r="GJ168" s="3">
        <f t="shared" ca="1" si="1153"/>
        <v>5.1705365813356989E-2</v>
      </c>
      <c r="GK168" s="3">
        <f t="shared" ca="1" si="1154"/>
        <v>-9.5225941364434714E-8</v>
      </c>
      <c r="GL168" s="3">
        <f t="shared" ca="1" si="1155"/>
        <v>1.8416376760359288E-6</v>
      </c>
      <c r="GM168" s="3">
        <f t="shared" ca="1" si="1156"/>
        <v>5.7347958088711408</v>
      </c>
      <c r="GN168" s="3">
        <f t="shared" ca="1" si="1157"/>
        <v>25.394496743979825</v>
      </c>
      <c r="GO168" s="3">
        <f t="shared" ca="1" si="1158"/>
        <v>2.6181726143043199E-3</v>
      </c>
      <c r="GP168" s="3">
        <f t="shared" ca="1" si="1159"/>
        <v>8.0974410751680215E-5</v>
      </c>
      <c r="GQ168" s="3">
        <f t="shared" ca="1" si="1160"/>
        <v>50.40141774397982</v>
      </c>
      <c r="GR168" s="3">
        <f t="shared" ca="1" si="1161"/>
        <v>1.6065899408425307E-3</v>
      </c>
      <c r="GS168" s="3">
        <f t="shared" ca="1" si="1162"/>
        <v>5.1946408087241686E-2</v>
      </c>
      <c r="GT168" s="3">
        <f>1</f>
        <v>1</v>
      </c>
      <c r="GU168" s="3">
        <f t="shared" ca="1" si="1163"/>
        <v>5.1989909631954864E-2</v>
      </c>
      <c r="GV168" s="3">
        <f t="shared" ca="1" si="1164"/>
        <v>-6.98891441473081E-8</v>
      </c>
      <c r="GW168" s="3">
        <f t="shared" ca="1" si="1165"/>
        <v>1.3442480981222527E-6</v>
      </c>
      <c r="GX168" s="3">
        <f t="shared" ca="1" si="1166"/>
        <v>5.8715205693017234</v>
      </c>
      <c r="GY168" s="3">
        <f t="shared" ca="1" si="1167"/>
        <v>25.656295679484771</v>
      </c>
      <c r="GZ168" s="3">
        <f t="shared" ca="1" si="1168"/>
        <v>2.6451640845548798E-3</v>
      </c>
      <c r="HA168" s="3">
        <f t="shared" ca="1" si="1169"/>
        <v>5.3982940501120288E-5</v>
      </c>
      <c r="HB168" s="3">
        <f t="shared" ca="1" si="1170"/>
        <v>50.663216679484769</v>
      </c>
      <c r="HC168" s="3">
        <f t="shared" ca="1" si="1171"/>
        <v>1.0655253266415629E-3</v>
      </c>
      <c r="HD168" s="3">
        <f t="shared" ca="1" si="1172"/>
        <v>5.2210741005436302E-2</v>
      </c>
      <c r="HE168" s="3">
        <f>1</f>
        <v>1</v>
      </c>
      <c r="HF168" s="3">
        <f t="shared" ca="1" si="1173"/>
        <v>5.2254242550149481E-2</v>
      </c>
      <c r="HG168" s="3">
        <f t="shared" ca="1" si="1174"/>
        <v>-4.6351997639924689E-8</v>
      </c>
      <c r="HH168" s="3">
        <f t="shared" ca="1" si="1175"/>
        <v>8.8703248867644247E-7</v>
      </c>
      <c r="HI168" s="3">
        <f t="shared" ca="1" si="1176"/>
        <v>6.0520604732973506</v>
      </c>
      <c r="HJ168" s="3">
        <f t="shared" ca="1" si="1177"/>
        <v>25.91809461498972</v>
      </c>
      <c r="HK168" s="3">
        <f t="shared" ca="1" si="1178"/>
        <v>2.6721555548054397E-3</v>
      </c>
      <c r="HL168" s="3">
        <f t="shared" ca="1" si="1179"/>
        <v>2.6991470250560361E-5</v>
      </c>
      <c r="HM168" s="3">
        <f t="shared" ca="1" si="1180"/>
        <v>50.925015614989718</v>
      </c>
      <c r="HN168" s="3">
        <f t="shared" ca="1" si="1181"/>
        <v>5.3002379919968952E-4</v>
      </c>
      <c r="HO168" s="3">
        <f t="shared" ca="1" si="1182"/>
        <v>5.2472356120768553E-2</v>
      </c>
      <c r="HP168" s="3">
        <f>1</f>
        <v>1</v>
      </c>
      <c r="HQ168" s="3">
        <f t="shared" ca="1" si="1183"/>
        <v>5.2515857665481731E-2</v>
      </c>
      <c r="HR168" s="3">
        <f t="shared" ca="1" si="1184"/>
        <v>-2.3056853999935337E-8</v>
      </c>
      <c r="HS168" s="3">
        <f t="shared" ca="1" si="1185"/>
        <v>4.3904188690851997E-7</v>
      </c>
      <c r="HT168" s="3">
        <f t="shared" ca="1" si="1186"/>
        <v>6.3574940438001661</v>
      </c>
      <c r="HU168" s="3">
        <f t="shared" ca="1" si="1187"/>
        <v>26.182511539849713</v>
      </c>
      <c r="HV168" s="3">
        <f t="shared" ca="1" si="1188"/>
        <v>2.6994169397585054E-3</v>
      </c>
      <c r="HW168" s="3">
        <f t="shared" ca="1" si="1189"/>
        <v>-2.6991470250536942E-7</v>
      </c>
      <c r="HX168" s="3">
        <f t="shared" ca="1" si="1190"/>
        <v>51.189432539849712</v>
      </c>
      <c r="HY168" s="3">
        <f t="shared" ca="1" si="1191"/>
        <v>-5.2728598289353466E-6</v>
      </c>
      <c r="HZ168" s="3">
        <f t="shared" ca="1" si="1192"/>
        <v>5.2733871149227445E-2</v>
      </c>
      <c r="IA168" s="3">
        <f>1</f>
        <v>1</v>
      </c>
      <c r="IB168" s="3">
        <f t="shared" ca="1" si="1193"/>
        <v>5.2730897058297406E-6</v>
      </c>
      <c r="IC168" s="3">
        <f t="shared" ca="1" si="1194"/>
        <v>-1.2121086420506293E-11</v>
      </c>
      <c r="ID168" s="3">
        <f t="shared" ca="1" si="1195"/>
        <v>1.7306573615398476E-6</v>
      </c>
      <c r="IE168" s="3">
        <f t="shared" ca="1" si="1196"/>
        <v>8.8453161989848255</v>
      </c>
      <c r="IF168" s="3">
        <f t="shared" ca="1" si="1197"/>
        <v>26.44169248599961</v>
      </c>
      <c r="IG168" s="3">
        <f t="shared" ca="1" si="1198"/>
        <v>2.72613849530656E-3</v>
      </c>
      <c r="IH168" s="3">
        <f t="shared" ca="1" si="1199"/>
        <v>-2.6991470250559927E-5</v>
      </c>
      <c r="II168" s="3">
        <f t="shared" ca="1" si="1200"/>
        <v>51.448613485999608</v>
      </c>
      <c r="IJ168" s="3">
        <f t="shared" ca="1" si="1201"/>
        <v>-5.2462969206944611E-4</v>
      </c>
      <c r="IK168" s="3">
        <f t="shared" ca="1" si="1202"/>
        <v>5.29875988990142E-2</v>
      </c>
      <c r="IL168" s="3">
        <f>1</f>
        <v>1</v>
      </c>
      <c r="IM168" s="3">
        <f t="shared" ca="1" si="1203"/>
        <v>5.2462992194634054E-4</v>
      </c>
      <c r="IN168" s="3">
        <f t="shared" ca="1" si="1204"/>
        <v>-1.2060024431971144E-11</v>
      </c>
      <c r="IO168" s="3">
        <f t="shared" ca="1" si="1205"/>
        <v>2.2986672205277132E-8</v>
      </c>
      <c r="IP168" s="3">
        <f t="shared" ca="1" si="1206"/>
        <v>10.719871894600152</v>
      </c>
      <c r="IQ168" s="3">
        <f t="shared" ca="1" si="1207"/>
        <v>26.703491421504559</v>
      </c>
      <c r="IR168" s="3">
        <f t="shared" ca="1" si="1208"/>
        <v>2.7531299655571199E-3</v>
      </c>
      <c r="IS168" s="3">
        <f t="shared" ca="1" si="1209"/>
        <v>-5.3982940501119854E-5</v>
      </c>
      <c r="IT168" s="3">
        <f t="shared" ca="1" si="1210"/>
        <v>51.710412421504557</v>
      </c>
      <c r="IU168" s="3">
        <f t="shared" ca="1" si="1211"/>
        <v>-1.0439472046962486E-3</v>
      </c>
      <c r="IV168" s="3">
        <f t="shared" ca="1" si="1212"/>
        <v>5.324130743950882E-2</v>
      </c>
      <c r="IW168" s="3">
        <f>1</f>
        <v>1</v>
      </c>
      <c r="IX168" s="3">
        <f t="shared" ca="1" si="1213"/>
        <v>1.043947434573143E-3</v>
      </c>
      <c r="IY168" s="3">
        <f t="shared" ca="1" si="1214"/>
        <v>-1.1998967066334263E-11</v>
      </c>
      <c r="IZ168" s="3">
        <f t="shared" ca="1" si="1215"/>
        <v>1.1493715644495493E-8</v>
      </c>
      <c r="JA168" s="3">
        <f t="shared" ca="1" si="1216"/>
        <v>11.018683317242276</v>
      </c>
      <c r="JB168" s="3">
        <f t="shared" ca="1" si="1217"/>
        <v>26.965290357009504</v>
      </c>
      <c r="JC168" s="3">
        <f t="shared" ca="1" si="1218"/>
        <v>2.7801214358076799E-3</v>
      </c>
      <c r="JD168" s="3">
        <f t="shared" ca="1" si="1219"/>
        <v>-8.0974410751679781E-5</v>
      </c>
      <c r="JE168" s="3">
        <f t="shared" ca="1" si="1220"/>
        <v>51.972211357009499</v>
      </c>
      <c r="JF168" s="3">
        <f t="shared" ca="1" si="1221"/>
        <v>-1.5580328147949539E-3</v>
      </c>
      <c r="JG168" s="3">
        <f t="shared" ca="1" si="1222"/>
        <v>5.3492459974626899E-2</v>
      </c>
      <c r="JH168" s="3">
        <f>1</f>
        <v>1</v>
      </c>
      <c r="JI168" s="3">
        <f t="shared" ca="1" si="1223"/>
        <v>1.5580330446718484E-3</v>
      </c>
      <c r="JJ168" s="3">
        <f t="shared" ca="1" si="1224"/>
        <v>-1.1938524827624297E-11</v>
      </c>
      <c r="JK168" s="3">
        <f t="shared" ca="1" si="1225"/>
        <v>7.6625243310797161E-9</v>
      </c>
      <c r="JL168" s="3">
        <f t="shared" ca="1" si="1226"/>
        <v>11.19257873629422</v>
      </c>
      <c r="JM168" s="3">
        <f t="shared" ca="1" si="1227"/>
        <v>27.080112255280639</v>
      </c>
      <c r="JN168" s="3">
        <f t="shared" ca="1" si="1228"/>
        <v>2.7919595735194339E-3</v>
      </c>
      <c r="JO168" s="3">
        <f t="shared" ca="1" si="1229"/>
        <v>-9.28125484634338E-5</v>
      </c>
      <c r="JP168" s="3">
        <f t="shared" ca="1" si="1230"/>
        <v>52.087033255280637</v>
      </c>
      <c r="JQ168" s="3">
        <f t="shared" ca="1" si="1231"/>
        <v>-1.7818743488145271E-3</v>
      </c>
      <c r="JR168" s="3">
        <f t="shared" ca="1" si="1232"/>
        <v>5.3601816018891461E-2</v>
      </c>
      <c r="JS168" s="3">
        <f>1</f>
        <v>1</v>
      </c>
      <c r="JT168" s="3">
        <f t="shared" ca="1" si="1233"/>
        <v>1.7818745786914215E-3</v>
      </c>
      <c r="JU168" s="3">
        <f t="shared" ca="1" si="1234"/>
        <v>-1.1912207258786261E-11</v>
      </c>
      <c r="JV168" s="3">
        <f t="shared" ca="1" si="1235"/>
        <v>6.6851857642323195E-9</v>
      </c>
      <c r="JW168" s="3">
        <f t="shared" ca="1" si="1236"/>
        <v>11.250878705311461</v>
      </c>
      <c r="JX168" s="3">
        <f t="shared" ca="1" si="1237"/>
        <v>28.967466702086394</v>
      </c>
      <c r="JY168" s="3">
        <f t="shared" ca="1" si="1238"/>
        <v>2.9865458169851073E-3</v>
      </c>
      <c r="JZ168" s="3">
        <f t="shared" ca="1" si="1239"/>
        <v>-2.8739879192910727E-4</v>
      </c>
      <c r="KA168" s="3">
        <f t="shared" ca="1" si="1240"/>
        <v>53.974387702086389</v>
      </c>
      <c r="KB168" s="3">
        <f t="shared" ca="1" si="1241"/>
        <v>-5.3247253774404155E-3</v>
      </c>
      <c r="KC168" s="3">
        <f t="shared" ca="1" si="1242"/>
        <v>5.5332648393705851E-2</v>
      </c>
      <c r="KD168" s="3">
        <f>1</f>
        <v>1</v>
      </c>
      <c r="KE168" s="3">
        <f t="shared" ca="1" si="1243"/>
        <v>5.3247256073173099E-3</v>
      </c>
      <c r="KF168" s="3">
        <f t="shared" ca="1" si="1244"/>
        <v>-1.1495666038064402E-11</v>
      </c>
      <c r="KG168" s="3">
        <f t="shared" ca="1" si="1245"/>
        <v>2.1589208957888129E-9</v>
      </c>
      <c r="KH168" s="3">
        <f t="shared" ca="1" si="1246"/>
        <v>11.726297390048394</v>
      </c>
      <c r="KI168" s="3">
        <f t="shared" ca="1" si="1247"/>
        <v>30.890641148892154</v>
      </c>
      <c r="KJ168" s="3">
        <f t="shared" ca="1" si="1248"/>
        <v>3.184825102450781E-3</v>
      </c>
      <c r="KK168" s="3">
        <f t="shared" ca="1" si="1249"/>
        <v>-4.8567807739478093E-4</v>
      </c>
      <c r="KL168" s="3">
        <f t="shared" ca="1" si="1250"/>
        <v>55.897562148892149</v>
      </c>
      <c r="KM168" s="3">
        <f t="shared" ca="1" si="1251"/>
        <v>-8.6887166224011575E-3</v>
      </c>
      <c r="KN168" s="3">
        <f t="shared" ca="1" si="1252"/>
        <v>5.6976100209298698E-2</v>
      </c>
      <c r="KO168" s="3">
        <f>1</f>
        <v>1</v>
      </c>
      <c r="KP168" s="3">
        <f t="shared" ca="1" si="1253"/>
        <v>8.6887168522780511E-3</v>
      </c>
      <c r="KQ168" s="3">
        <f t="shared" ca="1" si="1254"/>
        <v>-1.1100153777359192E-11</v>
      </c>
      <c r="KR168" s="3">
        <f t="shared" ca="1" si="1255"/>
        <v>1.2775364117284527E-9</v>
      </c>
      <c r="KS168" s="3">
        <f t="shared" ca="1" si="1256"/>
        <v>11.938955697039981</v>
      </c>
      <c r="KT168" s="3">
        <f t="shared" ca="1" si="1257"/>
        <v>32.74619559569792</v>
      </c>
      <c r="KU168" s="3">
        <f t="shared" ca="1" si="1258"/>
        <v>3.3761327659164553E-3</v>
      </c>
      <c r="KV168" s="3">
        <f t="shared" ca="1" si="1259"/>
        <v>-6.7698574086045519E-4</v>
      </c>
      <c r="KW168" s="3">
        <f t="shared" ca="1" si="1260"/>
        <v>57.753116595697918</v>
      </c>
      <c r="KX168" s="3">
        <f t="shared" ca="1" si="1261"/>
        <v>-1.1722064206503523E-2</v>
      </c>
      <c r="KY168" s="3">
        <f t="shared" ca="1" si="1262"/>
        <v>5.8458018630425677E-2</v>
      </c>
      <c r="KZ168" s="3">
        <f>1</f>
        <v>1</v>
      </c>
      <c r="LA168" s="3">
        <f t="shared" ca="1" si="1263"/>
        <v>1.1722064436380417E-2</v>
      </c>
      <c r="LB168" s="3">
        <f t="shared" ca="1" si="1264"/>
        <v>-1.0743516059502404E-11</v>
      </c>
      <c r="LC168" s="3">
        <f t="shared" ca="1" si="1265"/>
        <v>9.1652074471482159E-10</v>
      </c>
      <c r="LD168" s="3">
        <f t="shared" ca="1" si="1266"/>
        <v>12.069004129815735</v>
      </c>
      <c r="LE168" s="3">
        <f t="shared" ca="1" si="1267"/>
        <v>34.765910042503677</v>
      </c>
      <c r="LF168" s="3">
        <f t="shared" ca="1" si="1268"/>
        <v>3.5843653253821287E-3</v>
      </c>
      <c r="LG168" s="3">
        <f t="shared" ca="1" si="1269"/>
        <v>-8.8521830032612867E-4</v>
      </c>
      <c r="LH168" s="3">
        <f t="shared" ca="1" si="1270"/>
        <v>59.772831042503675</v>
      </c>
      <c r="LI168" s="3">
        <f t="shared" ca="1" si="1271"/>
        <v>-1.4809710112219071E-2</v>
      </c>
      <c r="LJ168" s="3">
        <f t="shared" ca="1" si="1272"/>
        <v>5.9966464075180477E-2</v>
      </c>
      <c r="LK168" s="3">
        <f>1</f>
        <v>1</v>
      </c>
      <c r="LL168" s="3">
        <f t="shared" ca="1" si="1273"/>
        <v>1.4809710342095965E-2</v>
      </c>
      <c r="LM168" s="3">
        <f t="shared" ca="1" si="1274"/>
        <v>-1.0380494361911454E-11</v>
      </c>
      <c r="LN168" s="3">
        <f t="shared" ca="1" si="1275"/>
        <v>7.0092484160538815E-10</v>
      </c>
      <c r="LO168" s="3">
        <f t="shared" ca="1" si="1276"/>
        <v>12.170546578205068</v>
      </c>
      <c r="LQ168" s="3" t="str">
        <f t="shared" ca="1" si="1277"/>
        <v>21.82</v>
      </c>
      <c r="LR168" s="3" t="str">
        <f t="shared" ca="1" si="1278"/>
        <v>591.1</v>
      </c>
      <c r="LS168" s="3" t="str">
        <f t="shared" ca="1" si="1279"/>
        <v>580.6</v>
      </c>
      <c r="LT168" s="3" t="str">
        <f t="shared" ca="1" si="1280"/>
        <v>618.9</v>
      </c>
      <c r="LU168" s="3" t="str">
        <f t="shared" ca="1" si="1281"/>
        <v>28.15</v>
      </c>
      <c r="LV168" s="3" t="str">
        <f t="shared" ca="1" si="1282"/>
        <v>27.77</v>
      </c>
      <c r="LW168" s="3" t="str">
        <f t="shared" ca="1" si="1283"/>
        <v>29.56</v>
      </c>
      <c r="LX168" s="3" t="str">
        <f t="shared" ca="1" si="1284"/>
        <v>296</v>
      </c>
      <c r="LY168" s="3" t="str">
        <f t="shared" ca="1" si="1285"/>
        <v>14.7</v>
      </c>
      <c r="LZ168" s="3">
        <f t="shared" ca="1" si="1286"/>
        <v>18</v>
      </c>
      <c r="MA168" s="3">
        <f t="shared" ca="1" si="1287"/>
        <v>360</v>
      </c>
      <c r="MB168" s="3" t="str">
        <f t="shared" ca="1" si="1288"/>
        <v>357.4</v>
      </c>
      <c r="MC168" s="3" t="str">
        <f t="shared" ca="1" si="1289"/>
        <v>352.5</v>
      </c>
      <c r="MD168" s="3" t="str">
        <f t="shared" ca="1" si="1290"/>
        <v>348.1</v>
      </c>
      <c r="ME168" s="3" t="str">
        <f t="shared" ca="1" si="1291"/>
        <v>18.71</v>
      </c>
      <c r="MF168" s="3" t="str">
        <f t="shared" ca="1" si="1292"/>
        <v>17.87</v>
      </c>
      <c r="MG168" s="3" t="str">
        <f t="shared" ca="1" si="1293"/>
        <v>18.13</v>
      </c>
      <c r="MJ168" s="3">
        <f t="shared" ca="1" si="1294"/>
        <v>2.71</v>
      </c>
      <c r="MK168" s="3" t="str">
        <f t="shared" ca="1" si="1295"/>
        <v>2.71</v>
      </c>
      <c r="ML168" s="3" t="str">
        <f t="shared" ca="1" si="1296"/>
        <v>2.67</v>
      </c>
      <c r="MM168" s="3" t="str">
        <f t="shared" ca="1" si="1297"/>
        <v>4.91</v>
      </c>
      <c r="MN168" s="3" t="str">
        <f t="shared" ca="1" si="1298"/>
        <v>3.35</v>
      </c>
      <c r="MO168" s="3" t="str">
        <f t="shared" ca="1" si="1299"/>
        <v>6.54</v>
      </c>
      <c r="MP168" s="3" t="str">
        <f t="shared" ca="1" si="1300"/>
        <v>3.60</v>
      </c>
      <c r="MQ168" s="3" t="str">
        <f t="shared" ca="1" si="1301"/>
        <v>8.23</v>
      </c>
      <c r="MR168" s="3" t="str">
        <f t="shared" ca="1" si="1302"/>
        <v>3.79</v>
      </c>
      <c r="MS168" s="3" t="str">
        <f t="shared" ca="1" si="1303"/>
        <v>10.28</v>
      </c>
      <c r="MT168" s="3" t="str">
        <f t="shared" ca="1" si="1304"/>
        <v>3.97</v>
      </c>
      <c r="MU168" s="3" t="str">
        <f t="shared" ca="1" si="1305"/>
        <v>12.31</v>
      </c>
      <c r="MV168" s="3" t="str">
        <f t="shared" ca="1" si="1306"/>
        <v>4.13</v>
      </c>
      <c r="MW168" s="3" t="str">
        <f t="shared" ca="1" si="1307"/>
        <v>14.02</v>
      </c>
      <c r="MX168" s="3" t="str">
        <f t="shared" ca="1" si="1308"/>
        <v>4.24</v>
      </c>
      <c r="MY168" s="3" t="str">
        <f t="shared" ca="1" si="1309"/>
        <v>16.53</v>
      </c>
      <c r="MZ168" s="3" t="str">
        <f t="shared" ca="1" si="1310"/>
        <v>4.41</v>
      </c>
      <c r="NA168" s="3" t="str">
        <f t="shared" ca="1" si="1311"/>
        <v>18.02</v>
      </c>
      <c r="NB168" s="3" t="str">
        <f t="shared" ca="1" si="1312"/>
        <v>4.51</v>
      </c>
      <c r="NC168" s="3" t="str">
        <f t="shared" ca="1" si="1313"/>
        <v>20.01</v>
      </c>
      <c r="ND168" s="3" t="str">
        <f t="shared" ca="1" si="1314"/>
        <v>4.65</v>
      </c>
      <c r="NE168" s="3" t="str">
        <f t="shared" ca="1" si="1315"/>
        <v>22.28</v>
      </c>
      <c r="NF168" s="3" t="str">
        <f t="shared" ca="1" si="1316"/>
        <v>4.83</v>
      </c>
      <c r="NG168" s="3" t="str">
        <f t="shared" ca="1" si="1317"/>
        <v>23.87</v>
      </c>
      <c r="NH168" s="3" t="str">
        <f t="shared" ca="1" si="1318"/>
        <v>4.99</v>
      </c>
      <c r="NI168" s="3" t="str">
        <f t="shared" ca="1" si="1319"/>
        <v>25.99</v>
      </c>
      <c r="NJ168" s="3" t="str">
        <f t="shared" ca="1" si="1320"/>
        <v>5.27</v>
      </c>
      <c r="NK168" s="3" t="str">
        <f t="shared" ca="1" si="1321"/>
        <v>27.83</v>
      </c>
      <c r="NL168" s="3" t="str">
        <f t="shared" ca="1" si="1322"/>
        <v>5.73</v>
      </c>
      <c r="NM168" s="3" t="str">
        <f t="shared" ca="1" si="1323"/>
        <v>28.10</v>
      </c>
      <c r="NN168" s="3" t="str">
        <f t="shared" ca="1" si="1324"/>
        <v>5.87</v>
      </c>
      <c r="NO168" s="3" t="str">
        <f t="shared" ca="1" si="1325"/>
        <v>28.37</v>
      </c>
      <c r="NP168" s="3" t="str">
        <f t="shared" ca="1" si="1326"/>
        <v>6.05</v>
      </c>
      <c r="NQ168" s="3" t="str">
        <f t="shared" ca="1" si="1327"/>
        <v>28.63</v>
      </c>
      <c r="NR168" s="3" t="str">
        <f t="shared" ca="1" si="1328"/>
        <v>6.36</v>
      </c>
      <c r="NS168" s="3" t="str">
        <f t="shared" ca="1" si="1329"/>
        <v>28.89</v>
      </c>
      <c r="NT168" s="3" t="str">
        <f t="shared" ca="1" si="1330"/>
        <v>8.85</v>
      </c>
      <c r="NU168" s="3" t="str">
        <f t="shared" ca="1" si="1331"/>
        <v>29.15</v>
      </c>
      <c r="NV168" s="3" t="str">
        <f t="shared" ca="1" si="1332"/>
        <v>10.72</v>
      </c>
      <c r="NW168" s="3" t="str">
        <f t="shared" ca="1" si="1333"/>
        <v>29.41</v>
      </c>
      <c r="NX168" s="3" t="str">
        <f t="shared" ca="1" si="1334"/>
        <v>11.02</v>
      </c>
      <c r="NY168" s="3" t="str">
        <f t="shared" ca="1" si="1335"/>
        <v>29.68</v>
      </c>
      <c r="NZ168" s="3" t="str">
        <f t="shared" ca="1" si="1336"/>
        <v>11.19</v>
      </c>
      <c r="OA168" s="3" t="str">
        <f t="shared" ca="1" si="1337"/>
        <v>29.79</v>
      </c>
      <c r="OB168" s="3" t="str">
        <f t="shared" ca="1" si="1338"/>
        <v>11.25</v>
      </c>
      <c r="OC168" s="3" t="str">
        <f t="shared" ca="1" si="1339"/>
        <v>31.68</v>
      </c>
      <c r="OD168" s="3" t="str">
        <f t="shared" ca="1" si="1340"/>
        <v>11.73</v>
      </c>
      <c r="OE168" s="3" t="str">
        <f t="shared" ca="1" si="1341"/>
        <v>33.60</v>
      </c>
      <c r="OF168" s="3" t="str">
        <f t="shared" ca="1" si="1342"/>
        <v>11.94</v>
      </c>
      <c r="OG168" s="3" t="str">
        <f t="shared" ca="1" si="1343"/>
        <v>35.46</v>
      </c>
      <c r="OH168" s="3" t="str">
        <f t="shared" ca="1" si="1344"/>
        <v>12.07</v>
      </c>
      <c r="OI168" s="3" t="str">
        <f t="shared" ca="1" si="1345"/>
        <v>37.48</v>
      </c>
      <c r="OJ168" s="3" t="str">
        <f t="shared" ca="1" si="1346"/>
        <v>12.17</v>
      </c>
      <c r="OK168" s="3" t="str" cm="1">
        <f t="array" aca="1" ref="OK168" ca="1">_xlfn.IFS(VALUE(NP168)&gt;8.8,NO168,VALUE(NR168)&gt;8.8,NQ168,VALUE(NT168)&gt;8.8,NS168,VALUE(NV168)&gt;8.8,NU168,VALUE(NX168)&gt;8.8,NW168)</f>
        <v>28.89</v>
      </c>
      <c r="OL168" s="3" t="str" cm="1">
        <f t="array" aca="1" ref="OL168" ca="1">_xlfn.IFS(VALUE(NP168)&gt;8.8,NP168,VALUE(NR168)&gt;8.8,NR168,VALUE(NT168)&gt;8.8,NT168,VALUE(NV168)&gt;8.8,NV168,VALUE(NX168)&gt;8.8,NX168)</f>
        <v>8.85</v>
      </c>
      <c r="ON168" s="3" t="str">
        <f t="shared" ca="1" si="1347"/>
        <v>CALIBRATION OF NaOH:  A ~  M solution of NaOH was made by adding 21.82 mL of 3M NaOH to 600 mL of DI water.    Three titrations were run to calibrate the solution.  Titration 1: 591.1 mg of dry KHP was placed in a 250 mL Erlenmeyer flask with ~50 mL of DI water and 2 drops of phenolphthalein.  It required 28.15 mL of the NaOH solution to bring the solution to a faint pink color for 30 seconds.    Titration 2: 580.6 mg of dry KHP was placed in a 250 mL Erlenmeyer flask with ~50 mL of DI water and 2 drops of phenolphthalein.  It required 27.77 mL of the NaOH solution to bring the solution to a faint pink color for 30 seconds.    Titration 3: 618.9 mg of dry KHP was placed in a 250 mL Erlenmeyer flask with ~50 mL of DI water and 2 drops of phenolphthalein.  It required 29.56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14.7 mL of the NaOH solution to turn it pink.  You then decide to create solutions that will require ~18 mL of the NaOH solution to neutralize and calculate that the samples must be around 360 mg.   You then perform three precise titrations for molecular weight.     Titration 1: 357.4 mg of the unknown acid was placed in a 250 mL Erlenmeyer flask with ~50 mL of DI water and 2 drops of phenolphthalein.  It required 18.71 mL of the NaOH solution to bring the solution to a faint pink color for 30 seconds.    Titration 2: 352.5 mg of the unknown acid was placed in a 250 mL Erlenmeyer flask with ~50 mL of DI water and 2 drops of phenolphthalein.  It required 17.87 mL of the NaOH solution to bring the solution to a faint pink color for 30 seconds.    Titration 3: 348.1 mg of the unknown acid was placed in a 250 mL Erlenmeyer flask with ~50 mL of DI water and 2 drops of phenolphthalein.  It required 18.1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71 mL.  Readings - [vol: 2.71 mL, pH: 2.67], [vol: 4.91 mL, pH: 3.35], [vol: 6.54 mL, pH: 3.60], [vol: 8.23 mL, pH: 3.79], [vol: 10.28 mL, pH: 3.97], [vol: 12.31 mL, pH: 4.13], [vol: 14.02 mL, pH: 4.24], [vol: 16.53 mL, pH: 4.41], [vol: 18.02 mL, pH: 4.51], [vol: 20.01 mL, pH: 4.65], [vol: 22.28 mL, pH: 4.83], [vol: 23.87 mL, pH: 4.99], [vol: 25.99 mL, pH: 5.27], [vol: 27.83 mL, pH: 5.73], [vol: 28.10 mL, pH: 5.87], [vol: 28.37 mL, pH: 6.05], [vol: 28.63 mL, pH: 6.36], [vol: 28.89 mL, pH: 8.85], [vol: 29.15 mL, pH: 10.72], [vol: 29.41 mL, pH: 11.02], [vol: 29.68 mL, pH: 11.19], [vol: 29.79 mL, pH: 11.25], [vol: 31.68 mL, pH: 11.73], [vol: 33.60 mL, pH: 11.94], [vol: 35.46 mL, pH: 12.07], [vol: 37.48 mL, pH: 12.17]    You also note that the first sign of the pink indicator occurred at [vol: 28.89 mL, pH: 8.8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69" spans="4:404" x14ac:dyDescent="0.35">
      <c r="D169" s="3" t="str">
        <f ca="1">VLOOKUP(RANDBETWEEN(1,17),'Unknown Acids'!$C$4:$F$20,2,FALSE)</f>
        <v>Alpha</v>
      </c>
      <c r="E169" s="3">
        <f ca="1">VLOOKUP(D169,'Unknown Acids'!$D$4:$F$20,2,FALSE)</f>
        <v>200.67</v>
      </c>
      <c r="F169" s="3">
        <f ca="1">VLOOKUP(D169,'Unknown Acids'!$D$4:$F$20,3,FALSE)</f>
        <v>3.89</v>
      </c>
      <c r="G169" s="3">
        <f t="shared" ca="1" si="990"/>
        <v>1.2882495516931315E-4</v>
      </c>
      <c r="H169" s="3">
        <f t="shared" ca="1" si="991"/>
        <v>1.4546088490548939E-4</v>
      </c>
      <c r="I169" s="3">
        <f t="shared" ca="1" si="992"/>
        <v>6.8747003749477544E-11</v>
      </c>
      <c r="J169" s="3">
        <f t="shared" ca="1" si="993"/>
        <v>0.10121200000000001</v>
      </c>
      <c r="K169" s="3">
        <f t="shared" ca="1" si="994"/>
        <v>24.991178000000001</v>
      </c>
      <c r="L169" s="3">
        <f t="shared" ca="1" si="995"/>
        <v>0.1079</v>
      </c>
      <c r="M169" s="3">
        <f t="shared" ca="1" si="996"/>
        <v>23.442141869657096</v>
      </c>
      <c r="N169" s="3">
        <f t="shared" ca="1" si="997"/>
        <v>30.005941593161083</v>
      </c>
      <c r="O169" s="3">
        <f t="shared" si="998"/>
        <v>0.3</v>
      </c>
      <c r="Q169" s="3" t="str">
        <f t="shared" ca="1" si="999"/>
        <v>636.7</v>
      </c>
      <c r="R169" s="3" t="str">
        <f t="shared" ca="1" si="999"/>
        <v>616.0</v>
      </c>
      <c r="S169" s="3" t="str">
        <f t="shared" ca="1" si="22"/>
        <v>602.8</v>
      </c>
      <c r="T169" s="3" t="str">
        <f t="shared" ca="1" si="1000"/>
        <v>29.01</v>
      </c>
      <c r="U169" s="3" t="str">
        <f t="shared" ca="1" si="1001"/>
        <v>28.12</v>
      </c>
      <c r="V169" s="3" t="str">
        <f t="shared" ca="1" si="1002"/>
        <v>27.51</v>
      </c>
      <c r="W169" s="3">
        <f t="shared" si="1003"/>
        <v>0.1</v>
      </c>
      <c r="X169" s="3">
        <f t="shared" ca="1" si="1004"/>
        <v>0.10730000000000001</v>
      </c>
      <c r="Y169" s="3">
        <f t="shared" ca="1" si="1005"/>
        <v>0.55607043558849811</v>
      </c>
      <c r="AA169" s="3" t="str">
        <f t="shared" ca="1" si="1006"/>
        <v>313.5</v>
      </c>
      <c r="AB169" s="3" t="str">
        <f t="shared" ca="1" si="1007"/>
        <v>14.5</v>
      </c>
      <c r="AC169" s="3">
        <f t="shared" ca="1" si="1008"/>
        <v>410</v>
      </c>
      <c r="AD169" s="3">
        <f t="shared" ca="1" si="1009"/>
        <v>19</v>
      </c>
      <c r="AE169" s="3" t="str">
        <f t="shared" ca="1" si="1010"/>
        <v>401.7</v>
      </c>
      <c r="AF169" s="3" t="str">
        <f t="shared" ca="1" si="1010"/>
        <v>424.6</v>
      </c>
      <c r="AG169" s="3" t="str">
        <f t="shared" ca="1" si="1010"/>
        <v>424.4</v>
      </c>
      <c r="AH169" s="3" t="str">
        <f t="shared" ca="1" si="1011"/>
        <v>18.62</v>
      </c>
      <c r="AI169" s="3" t="str">
        <f t="shared" ca="1" si="1012"/>
        <v>20.29</v>
      </c>
      <c r="AJ169" s="3" t="str">
        <f t="shared" ca="1" si="1013"/>
        <v>19.62</v>
      </c>
      <c r="AK169" s="3">
        <f t="shared" si="1014"/>
        <v>0.5</v>
      </c>
      <c r="AL169" s="3">
        <f t="shared" ca="1" si="1015"/>
        <v>199.22687293055029</v>
      </c>
      <c r="AM169" s="3">
        <f t="shared" ca="1" si="1016"/>
        <v>0.71915436759341289</v>
      </c>
      <c r="AO169" s="3">
        <f t="shared" ca="1" si="1017"/>
        <v>7.89</v>
      </c>
      <c r="AP169" s="3">
        <f>0</f>
        <v>0</v>
      </c>
      <c r="AQ169" s="3">
        <f t="shared" ca="1" si="1018"/>
        <v>0</v>
      </c>
      <c r="AR169" s="3">
        <f t="shared" ca="1" si="1019"/>
        <v>2.5294071077360007E-3</v>
      </c>
      <c r="AS169" s="3">
        <f t="shared" ca="1" si="1020"/>
        <v>24.991178000000001</v>
      </c>
      <c r="AT169" s="3">
        <f t="shared" ca="1" si="1021"/>
        <v>0.10121200000000001</v>
      </c>
      <c r="AU169" s="3">
        <f t="shared" ca="1" si="1022"/>
        <v>0</v>
      </c>
      <c r="AV169" s="3">
        <f>1</f>
        <v>1</v>
      </c>
      <c r="AW169" s="3">
        <f t="shared" ca="1" si="1023"/>
        <v>1.4546088490548939E-4</v>
      </c>
      <c r="AX169" s="3">
        <f t="shared" ca="1" si="1024"/>
        <v>-1.4722387083054394E-5</v>
      </c>
      <c r="AY169" s="3">
        <f t="shared" ca="1" si="1025"/>
        <v>3.7649350979915715E-3</v>
      </c>
      <c r="AZ169" s="3">
        <f t="shared" ca="1" si="1026"/>
        <v>2.4242425060043353</v>
      </c>
      <c r="BA169" s="3">
        <f t="shared" ca="1" si="1027"/>
        <v>1.8636820149900626</v>
      </c>
      <c r="BB169" s="3">
        <f t="shared" ca="1" si="1028"/>
        <v>2.0109128941742774E-4</v>
      </c>
      <c r="BC169" s="3">
        <f t="shared" ca="1" si="1029"/>
        <v>2.3283158183185731E-3</v>
      </c>
      <c r="BD169" s="3">
        <f t="shared" ca="1" si="1030"/>
        <v>26.854860014990063</v>
      </c>
      <c r="BE169" s="3">
        <f t="shared" ca="1" si="1031"/>
        <v>8.6699979706426886E-2</v>
      </c>
      <c r="BF169" s="3">
        <f t="shared" ca="1" si="1032"/>
        <v>7.488078109704574E-3</v>
      </c>
      <c r="BG169" s="3">
        <f>1</f>
        <v>1</v>
      </c>
      <c r="BH169" s="3">
        <f t="shared" ca="1" si="1033"/>
        <v>7.6335389946100632E-3</v>
      </c>
      <c r="BI169" s="3">
        <f t="shared" ca="1" si="1034"/>
        <v>-1.2611455769384827E-5</v>
      </c>
      <c r="BJ169" s="3">
        <f t="shared" ca="1" si="1035"/>
        <v>1.396596513723058E-3</v>
      </c>
      <c r="BK169" s="3">
        <f t="shared" ca="1" si="1036"/>
        <v>2.854929046408369</v>
      </c>
      <c r="BL169" s="3">
        <f t="shared" ca="1" si="1037"/>
        <v>3.3420740299801248</v>
      </c>
      <c r="BM169" s="3">
        <f t="shared" ca="1" si="1038"/>
        <v>3.6060978783485548E-4</v>
      </c>
      <c r="BN169" s="3">
        <f t="shared" ca="1" si="1039"/>
        <v>2.1687973199011452E-3</v>
      </c>
      <c r="BO169" s="3">
        <f t="shared" ca="1" si="1040"/>
        <v>28.333252029980127</v>
      </c>
      <c r="BP169" s="3">
        <f t="shared" ca="1" si="1041"/>
        <v>7.6546007412290201E-2</v>
      </c>
      <c r="BQ169" s="3">
        <f t="shared" ca="1" si="1042"/>
        <v>1.2727440798298946E-2</v>
      </c>
      <c r="BR169" s="3">
        <f>1</f>
        <v>1</v>
      </c>
      <c r="BS169" s="3">
        <f t="shared" ca="1" si="1043"/>
        <v>1.2872901683204435E-2</v>
      </c>
      <c r="BT169" s="3">
        <f t="shared" ca="1" si="1044"/>
        <v>-1.1134449974173882E-5</v>
      </c>
      <c r="BU169" s="3">
        <f t="shared" ca="1" si="1045"/>
        <v>8.1353877291005273E-4</v>
      </c>
      <c r="BV169" s="3">
        <f t="shared" ca="1" si="1046"/>
        <v>3.0896217439445652</v>
      </c>
      <c r="BW169" s="3">
        <f t="shared" ca="1" si="1047"/>
        <v>5.4144960449701882</v>
      </c>
      <c r="BX169" s="3">
        <f t="shared" ca="1" si="1048"/>
        <v>5.8422412325228321E-4</v>
      </c>
      <c r="BY169" s="3">
        <f t="shared" ca="1" si="1049"/>
        <v>1.9451829844837174E-3</v>
      </c>
      <c r="BZ169" s="3">
        <f t="shared" ca="1" si="1050"/>
        <v>30.405674044970191</v>
      </c>
      <c r="CA169" s="3">
        <f t="shared" ca="1" si="1051"/>
        <v>6.3974341815503877E-2</v>
      </c>
      <c r="CB169" s="3">
        <f t="shared" ca="1" si="1052"/>
        <v>1.9214312512467639E-2</v>
      </c>
      <c r="CC169" s="3">
        <f>1</f>
        <v>1</v>
      </c>
      <c r="CD169" s="3">
        <f t="shared" ca="1" si="1053"/>
        <v>1.9359773397373128E-2</v>
      </c>
      <c r="CE169" s="3">
        <f t="shared" ca="1" si="1054"/>
        <v>-9.3057643717294465E-6</v>
      </c>
      <c r="CF169" s="3">
        <f t="shared" ca="1" si="1055"/>
        <v>4.6929902585008537E-4</v>
      </c>
      <c r="CG169" s="3">
        <f t="shared" ca="1" si="1056"/>
        <v>3.3285503472756184</v>
      </c>
      <c r="CH169" s="3">
        <f t="shared" ca="1" si="1057"/>
        <v>7.1846380599602497</v>
      </c>
      <c r="CI169" s="3">
        <f t="shared" ca="1" si="1058"/>
        <v>7.7522244666971098E-4</v>
      </c>
      <c r="CJ169" s="3">
        <f t="shared" ca="1" si="1059"/>
        <v>1.7541846610662896E-3</v>
      </c>
      <c r="CK169" s="3">
        <f t="shared" ca="1" si="1060"/>
        <v>32.175816059960255</v>
      </c>
      <c r="CL169" s="3">
        <f t="shared" ca="1" si="1061"/>
        <v>5.4518731018269519E-2</v>
      </c>
      <c r="CM169" s="3">
        <f t="shared" ca="1" si="1062"/>
        <v>2.4093326653318412E-2</v>
      </c>
      <c r="CN169" s="3">
        <f>1</f>
        <v>1</v>
      </c>
      <c r="CO169" s="3">
        <f t="shared" ca="1" si="1063"/>
        <v>2.4238787538223901E-2</v>
      </c>
      <c r="CP169" s="3">
        <f t="shared" ca="1" si="1064"/>
        <v>-7.9303428578418373E-6</v>
      </c>
      <c r="CQ169" s="3">
        <f t="shared" ca="1" si="1065"/>
        <v>3.2287484190233681E-4</v>
      </c>
      <c r="CR169" s="3">
        <f t="shared" ca="1" si="1066"/>
        <v>3.4909657934735532</v>
      </c>
      <c r="CS169" s="3">
        <f t="shared" ca="1" si="1067"/>
        <v>8.7077300749503124</v>
      </c>
      <c r="CT169" s="3">
        <f t="shared" ca="1" si="1068"/>
        <v>9.395640750871387E-4</v>
      </c>
      <c r="CU169" s="3">
        <f t="shared" ca="1" si="1069"/>
        <v>1.589843032648862E-3</v>
      </c>
      <c r="CV169" s="3">
        <f t="shared" ca="1" si="1070"/>
        <v>33.69890807495031</v>
      </c>
      <c r="CW169" s="3">
        <f t="shared" ca="1" si="1071"/>
        <v>4.7177879743547334E-2</v>
      </c>
      <c r="CX169" s="3">
        <f t="shared" ca="1" si="1072"/>
        <v>2.7881143003133466E-2</v>
      </c>
      <c r="CY169" s="3">
        <f>1</f>
        <v>1</v>
      </c>
      <c r="CZ169" s="3">
        <f t="shared" ca="1" si="1073"/>
        <v>2.8026603888038955E-2</v>
      </c>
      <c r="DA169" s="3">
        <f t="shared" ca="1" si="1074"/>
        <v>-6.862536135461158E-6</v>
      </c>
      <c r="DB169" s="3">
        <f t="shared" ca="1" si="1075"/>
        <v>2.4275527772739738E-4</v>
      </c>
      <c r="DC169" s="3">
        <f t="shared" ca="1" si="1076"/>
        <v>3.6148313193479931</v>
      </c>
      <c r="DD169" s="3">
        <f t="shared" ca="1" si="1077"/>
        <v>10.475172089940376</v>
      </c>
      <c r="DE169" s="3">
        <f t="shared" ca="1" si="1078"/>
        <v>1.1302710685045666E-3</v>
      </c>
      <c r="DF169" s="3">
        <f t="shared" ca="1" si="1079"/>
        <v>1.3991360392314341E-3</v>
      </c>
      <c r="DG169" s="3">
        <f t="shared" ca="1" si="1080"/>
        <v>35.466350089940377</v>
      </c>
      <c r="DH169" s="3">
        <f t="shared" ca="1" si="1081"/>
        <v>3.944967654363405E-2</v>
      </c>
      <c r="DI169" s="3">
        <f t="shared" ca="1" si="1082"/>
        <v>3.1868829626907534E-2</v>
      </c>
      <c r="DJ169" s="3">
        <f>1</f>
        <v>1</v>
      </c>
      <c r="DK169" s="3">
        <f t="shared" ca="1" si="1083"/>
        <v>3.2014290511813023E-2</v>
      </c>
      <c r="DL169" s="3">
        <f t="shared" ca="1" si="1084"/>
        <v>-5.7383848592723366E-6</v>
      </c>
      <c r="DM169" s="3">
        <f t="shared" ca="1" si="1085"/>
        <v>1.7825199293982838E-4</v>
      </c>
      <c r="DN169" s="3">
        <f t="shared" ca="1" si="1086"/>
        <v>3.7489656058355258</v>
      </c>
      <c r="DO169" s="3">
        <f t="shared" ca="1" si="1087"/>
        <v>11.961244104930438</v>
      </c>
      <c r="DP169" s="3">
        <f t="shared" ca="1" si="1088"/>
        <v>1.2906182389219943E-3</v>
      </c>
      <c r="DQ169" s="3">
        <f t="shared" ca="1" si="1089"/>
        <v>1.2387888688140064E-3</v>
      </c>
      <c r="DR169" s="3">
        <f t="shared" ca="1" si="1090"/>
        <v>36.952422104930442</v>
      </c>
      <c r="DS169" s="3">
        <f t="shared" ca="1" si="1091"/>
        <v>3.3523888239215552E-2</v>
      </c>
      <c r="DT169" s="3">
        <f t="shared" ca="1" si="1092"/>
        <v>3.4926485610527573E-2</v>
      </c>
      <c r="DU169" s="3">
        <f>1</f>
        <v>1</v>
      </c>
      <c r="DV169" s="3">
        <f t="shared" ca="1" si="1093"/>
        <v>3.5071946495433062E-2</v>
      </c>
      <c r="DW169" s="3">
        <f t="shared" ca="1" si="1094"/>
        <v>-4.8764144487490223E-6</v>
      </c>
      <c r="DX169" s="3">
        <f t="shared" ca="1" si="1095"/>
        <v>1.3849342580374638E-4</v>
      </c>
      <c r="DY169" s="3">
        <f t="shared" ca="1" si="1096"/>
        <v>3.8585708417975155</v>
      </c>
      <c r="DZ169" s="3">
        <f t="shared" ca="1" si="1097"/>
        <v>13.770986119920501</v>
      </c>
      <c r="EA169" s="3">
        <f t="shared" ca="1" si="1098"/>
        <v>1.485889402339422E-3</v>
      </c>
      <c r="EB169" s="3">
        <f t="shared" ca="1" si="1099"/>
        <v>1.0435177053965787E-3</v>
      </c>
      <c r="EC169" s="3">
        <f t="shared" ca="1" si="1100"/>
        <v>38.762164119920499</v>
      </c>
      <c r="ED169" s="3">
        <f t="shared" ca="1" si="1101"/>
        <v>2.69210383137586E-2</v>
      </c>
      <c r="EE169" s="3">
        <f t="shared" ca="1" si="1102"/>
        <v>3.8333499588476268E-2</v>
      </c>
      <c r="EF169" s="3">
        <f>1</f>
        <v>1</v>
      </c>
      <c r="EG169" s="3">
        <f t="shared" ca="1" si="1103"/>
        <v>3.8478960473381757E-2</v>
      </c>
      <c r="EH169" s="3">
        <f t="shared" ca="1" si="1104"/>
        <v>-3.91595805569391E-6</v>
      </c>
      <c r="EI169" s="3">
        <f t="shared" ca="1" si="1105"/>
        <v>1.0150106813729132E-4</v>
      </c>
      <c r="EJ169" s="3">
        <f t="shared" ca="1" si="1106"/>
        <v>3.9935293874681013</v>
      </c>
      <c r="EK169" s="3">
        <f t="shared" ca="1" si="1107"/>
        <v>15.514908134910563</v>
      </c>
      <c r="EL169" s="3">
        <f t="shared" ca="1" si="1108"/>
        <v>1.6740585877568497E-3</v>
      </c>
      <c r="EM169" s="3">
        <f t="shared" ca="1" si="1109"/>
        <v>8.5534851997915102E-4</v>
      </c>
      <c r="EN169" s="3">
        <f t="shared" ca="1" si="1110"/>
        <v>40.506086134910561</v>
      </c>
      <c r="EO169" s="3">
        <f t="shared" ca="1" si="1111"/>
        <v>2.1116543255507492E-2</v>
      </c>
      <c r="EP169" s="3">
        <f t="shared" ca="1" si="1112"/>
        <v>4.1328569296504955E-2</v>
      </c>
      <c r="EQ169" s="3">
        <f>1</f>
        <v>1</v>
      </c>
      <c r="ER169" s="3">
        <f t="shared" ca="1" si="1113"/>
        <v>4.1474030181410444E-2</v>
      </c>
      <c r="ES169" s="3">
        <f t="shared" ca="1" si="1114"/>
        <v>-3.0716310680911632E-6</v>
      </c>
      <c r="ET169" s="3">
        <f t="shared" ca="1" si="1115"/>
        <v>7.3929768676518626E-5</v>
      </c>
      <c r="EU169" s="3">
        <f t="shared" ca="1" si="1116"/>
        <v>4.1311806526915484</v>
      </c>
      <c r="EV169" s="3">
        <f t="shared" ca="1" si="1117"/>
        <v>17.263570149900623</v>
      </c>
      <c r="EW169" s="3">
        <f t="shared" ca="1" si="1118"/>
        <v>1.862739219174277E-3</v>
      </c>
      <c r="EX169" s="3">
        <f t="shared" ca="1" si="1119"/>
        <v>6.6666788856172368E-4</v>
      </c>
      <c r="EY169" s="3">
        <f t="shared" ca="1" si="1120"/>
        <v>42.254748149900621</v>
      </c>
      <c r="EZ169" s="3">
        <f t="shared" ca="1" si="1121"/>
        <v>1.577734852889643E-2</v>
      </c>
      <c r="FA169" s="3">
        <f t="shared" ca="1" si="1122"/>
        <v>4.4083548020831309E-2</v>
      </c>
      <c r="FB169" s="3">
        <f>1</f>
        <v>1</v>
      </c>
      <c r="FC169" s="3">
        <f t="shared" ca="1" si="1123"/>
        <v>4.4229008905736798E-2</v>
      </c>
      <c r="FD169" s="3">
        <f t="shared" ca="1" si="1124"/>
        <v>-2.2949870784755958E-6</v>
      </c>
      <c r="FE169" s="3">
        <f t="shared" ca="1" si="1125"/>
        <v>5.1827996917060137E-5</v>
      </c>
      <c r="FF169" s="3">
        <f t="shared" ca="1" si="1126"/>
        <v>4.2854355757384761</v>
      </c>
      <c r="FG169" s="3">
        <f t="shared" ca="1" si="1127"/>
        <v>19.140392164890688</v>
      </c>
      <c r="FH169" s="3">
        <f t="shared" ca="1" si="1128"/>
        <v>2.0652483145917051E-3</v>
      </c>
      <c r="FI169" s="3">
        <f t="shared" ca="1" si="1129"/>
        <v>4.6415879314429557E-4</v>
      </c>
      <c r="FJ169" s="3">
        <f t="shared" ca="1" si="1130"/>
        <v>44.13157016489069</v>
      </c>
      <c r="FK169" s="3">
        <f t="shared" ca="1" si="1131"/>
        <v>1.0517613386744208E-2</v>
      </c>
      <c r="FL169" s="3">
        <f t="shared" ca="1" si="1132"/>
        <v>4.6797526280511412E-2</v>
      </c>
      <c r="FM169" s="3">
        <f>1</f>
        <v>1</v>
      </c>
      <c r="FN169" s="3">
        <f t="shared" ca="1" si="1133"/>
        <v>4.6942987165416901E-2</v>
      </c>
      <c r="FO169" s="3">
        <f t="shared" ca="1" si="1134"/>
        <v>-1.5299013503296337E-6</v>
      </c>
      <c r="FP169" s="3">
        <f t="shared" ca="1" si="1135"/>
        <v>3.2568031264858938E-5</v>
      </c>
      <c r="FQ169" s="3">
        <f t="shared" ca="1" si="1136"/>
        <v>4.4872084937117691</v>
      </c>
      <c r="FR169" s="3">
        <f t="shared" ca="1" si="1137"/>
        <v>20.632374179880753</v>
      </c>
      <c r="FS169" s="3">
        <f t="shared" ca="1" si="1138"/>
        <v>2.2262331740091328E-3</v>
      </c>
      <c r="FT169" s="3">
        <f t="shared" ca="1" si="1139"/>
        <v>3.0317393372686786E-4</v>
      </c>
      <c r="FU169" s="3">
        <f t="shared" ca="1" si="1140"/>
        <v>45.623552179880754</v>
      </c>
      <c r="FV169" s="3">
        <f t="shared" ca="1" si="1141"/>
        <v>6.6451190063311783E-3</v>
      </c>
      <c r="FW169" s="3">
        <f t="shared" ca="1" si="1142"/>
        <v>4.8795700195191409E-2</v>
      </c>
      <c r="FX169" s="3">
        <f>1</f>
        <v>1</v>
      </c>
      <c r="FY169" s="3">
        <f t="shared" ca="1" si="1143"/>
        <v>4.8941161080096898E-2</v>
      </c>
      <c r="FZ169" s="3">
        <f t="shared" ca="1" si="1144"/>
        <v>-9.6660489096321955E-7</v>
      </c>
      <c r="GA169" s="3">
        <f t="shared" ca="1" si="1145"/>
        <v>1.9742382648200996E-5</v>
      </c>
      <c r="GB169" s="3">
        <f t="shared" ca="1" si="1146"/>
        <v>4.7046004348213053</v>
      </c>
      <c r="GC169" s="3">
        <f t="shared" ca="1" si="1147"/>
        <v>22.485196194870813</v>
      </c>
      <c r="GD169" s="3">
        <f t="shared" ca="1" si="1148"/>
        <v>2.4261526694265606E-3</v>
      </c>
      <c r="GE169" s="3">
        <f t="shared" ca="1" si="1149"/>
        <v>1.0325443830944006E-4</v>
      </c>
      <c r="GF169" s="3">
        <f t="shared" ca="1" si="1150"/>
        <v>47.476374194870814</v>
      </c>
      <c r="GG169" s="3">
        <f t="shared" ca="1" si="1151"/>
        <v>2.1748593918655928E-3</v>
      </c>
      <c r="GH169" s="3">
        <f t="shared" ca="1" si="1152"/>
        <v>5.1102315848051298E-2</v>
      </c>
      <c r="GI169" s="3">
        <f>1</f>
        <v>1</v>
      </c>
      <c r="GJ169" s="3">
        <f t="shared" ca="1" si="1153"/>
        <v>5.1247776732956787E-2</v>
      </c>
      <c r="GK169" s="3">
        <f t="shared" ca="1" si="1154"/>
        <v>-3.1635697168578363E-7</v>
      </c>
      <c r="GL169" s="3">
        <f t="shared" ca="1" si="1155"/>
        <v>6.1723433488966584E-6</v>
      </c>
      <c r="GM169" s="3">
        <f t="shared" ca="1" si="1156"/>
        <v>5.2095499234410809</v>
      </c>
      <c r="GN169" s="3">
        <f t="shared" ca="1" si="1157"/>
        <v>22.738877613567382</v>
      </c>
      <c r="GO169" s="3">
        <f t="shared" ca="1" si="1158"/>
        <v>2.4535248945039205E-3</v>
      </c>
      <c r="GP169" s="3">
        <f t="shared" ca="1" si="1159"/>
        <v>7.5882213232080203E-5</v>
      </c>
      <c r="GQ169" s="3">
        <f t="shared" ca="1" si="1160"/>
        <v>47.730055613567387</v>
      </c>
      <c r="GR169" s="3">
        <f t="shared" ca="1" si="1161"/>
        <v>1.589820339754863E-3</v>
      </c>
      <c r="GS169" s="3">
        <f t="shared" ca="1" si="1162"/>
        <v>5.1404190985407106E-2</v>
      </c>
      <c r="GT169" s="3">
        <f>1</f>
        <v>1</v>
      </c>
      <c r="GU169" s="3">
        <f t="shared" ca="1" si="1163"/>
        <v>5.1549651870312595E-2</v>
      </c>
      <c r="GV169" s="3">
        <f t="shared" ca="1" si="1164"/>
        <v>-2.3125667346148816E-7</v>
      </c>
      <c r="GW169" s="3">
        <f t="shared" ca="1" si="1165"/>
        <v>4.485705402828416E-6</v>
      </c>
      <c r="GX169" s="3">
        <f t="shared" ca="1" si="1166"/>
        <v>5.3481692519583968</v>
      </c>
      <c r="GY169" s="3">
        <f t="shared" ca="1" si="1167"/>
        <v>22.973299032263952</v>
      </c>
      <c r="GZ169" s="3">
        <f t="shared" ca="1" si="1168"/>
        <v>2.4788189655812801E-3</v>
      </c>
      <c r="HA169" s="3">
        <f t="shared" ca="1" si="1169"/>
        <v>5.0588142154720569E-5</v>
      </c>
      <c r="HB169" s="3">
        <f t="shared" ca="1" si="1170"/>
        <v>47.964477032263957</v>
      </c>
      <c r="HC169" s="3">
        <f t="shared" ca="1" si="1171"/>
        <v>1.054700171560127E-3</v>
      </c>
      <c r="HD169" s="3">
        <f t="shared" ca="1" si="1172"/>
        <v>5.1680308406445642E-2</v>
      </c>
      <c r="HE169" s="3">
        <f>1</f>
        <v>1</v>
      </c>
      <c r="HF169" s="3">
        <f t="shared" ca="1" si="1173"/>
        <v>5.1825769291351131E-2</v>
      </c>
      <c r="HG169" s="3">
        <f t="shared" ca="1" si="1174"/>
        <v>-1.5341762026510755E-7</v>
      </c>
      <c r="HH169" s="3">
        <f t="shared" ca="1" si="1175"/>
        <v>2.9600883930808175E-6</v>
      </c>
      <c r="HI169" s="3">
        <f t="shared" ca="1" si="1176"/>
        <v>5.5286953200038793</v>
      </c>
      <c r="HJ169" s="3">
        <f t="shared" ca="1" si="1177"/>
        <v>23.207720450960526</v>
      </c>
      <c r="HK169" s="3">
        <f t="shared" ca="1" si="1178"/>
        <v>2.5041130366586406E-3</v>
      </c>
      <c r="HL169" s="3">
        <f t="shared" ca="1" si="1179"/>
        <v>2.5294071077360068E-5</v>
      </c>
      <c r="HM169" s="3">
        <f t="shared" ca="1" si="1180"/>
        <v>48.198898450960527</v>
      </c>
      <c r="HN169" s="3">
        <f t="shared" ca="1" si="1181"/>
        <v>5.2478525215872429E-4</v>
      </c>
      <c r="HO169" s="3">
        <f t="shared" ca="1" si="1182"/>
        <v>5.195373996371358E-2</v>
      </c>
      <c r="HP169" s="3">
        <f>1</f>
        <v>1</v>
      </c>
      <c r="HQ169" s="3">
        <f t="shared" ca="1" si="1183"/>
        <v>5.2099200848619069E-2</v>
      </c>
      <c r="HR169" s="3">
        <f t="shared" ca="1" si="1184"/>
        <v>-7.6335727164358424E-8</v>
      </c>
      <c r="HS169" s="3">
        <f t="shared" ca="1" si="1185"/>
        <v>1.4651583754056452E-6</v>
      </c>
      <c r="HT169" s="3">
        <f t="shared" ca="1" si="1186"/>
        <v>5.8341154279739289</v>
      </c>
      <c r="HU169" s="3">
        <f t="shared" ca="1" si="1187"/>
        <v>23.444486083844062</v>
      </c>
      <c r="HV169" s="3">
        <f t="shared" ca="1" si="1188"/>
        <v>2.5296600484467744E-3</v>
      </c>
      <c r="HW169" s="3">
        <f t="shared" ca="1" si="1189"/>
        <v>-2.5294071077366573E-7</v>
      </c>
      <c r="HX169" s="3">
        <f t="shared" ca="1" si="1190"/>
        <v>48.43566408384406</v>
      </c>
      <c r="HY169" s="3">
        <f t="shared" ca="1" si="1191"/>
        <v>-5.2221997067246834E-6</v>
      </c>
      <c r="HZ169" s="3">
        <f t="shared" ca="1" si="1192"/>
        <v>5.2227219266940003E-2</v>
      </c>
      <c r="IA169" s="3">
        <f>1</f>
        <v>1</v>
      </c>
      <c r="IB169" s="3">
        <f t="shared" ca="1" si="1193"/>
        <v>5.2222684537284329E-6</v>
      </c>
      <c r="IC169" s="3">
        <f t="shared" ca="1" si="1194"/>
        <v>-3.5901058281862912E-12</v>
      </c>
      <c r="ID169" s="3">
        <f t="shared" ca="1" si="1195"/>
        <v>6.150287849639335E-7</v>
      </c>
      <c r="IE169" s="3">
        <f t="shared" ca="1" si="1196"/>
        <v>8.7662066936077991</v>
      </c>
      <c r="IF169" s="3">
        <f t="shared" ca="1" si="1197"/>
        <v>23.676563288353666</v>
      </c>
      <c r="IG169" s="3">
        <f t="shared" ca="1" si="1198"/>
        <v>2.5547011788133608E-3</v>
      </c>
      <c r="IH169" s="3">
        <f t="shared" ca="1" si="1199"/>
        <v>-2.5294071077360068E-5</v>
      </c>
      <c r="II169" s="3">
        <f t="shared" ca="1" si="1200"/>
        <v>48.667741288353668</v>
      </c>
      <c r="IJ169" s="3">
        <f t="shared" ca="1" si="1201"/>
        <v>-5.1972971023031664E-4</v>
      </c>
      <c r="IK169" s="3">
        <f t="shared" ca="1" si="1202"/>
        <v>5.249270073326185E-2</v>
      </c>
      <c r="IL169" s="3">
        <f>1</f>
        <v>1</v>
      </c>
      <c r="IM169" s="3">
        <f t="shared" ca="1" si="1203"/>
        <v>5.1972977897732039E-4</v>
      </c>
      <c r="IN169" s="3">
        <f t="shared" ca="1" si="1204"/>
        <v>-3.5729860337918368E-12</v>
      </c>
      <c r="IO169" s="3">
        <f t="shared" ca="1" si="1205"/>
        <v>6.8746085332607038E-9</v>
      </c>
      <c r="IP169" s="3">
        <f t="shared" ca="1" si="1206"/>
        <v>10.715783288372624</v>
      </c>
      <c r="IQ169" s="3">
        <f t="shared" ca="1" si="1207"/>
        <v>23.91098470705024</v>
      </c>
      <c r="IR169" s="3">
        <f t="shared" ca="1" si="1208"/>
        <v>2.5799952498907208E-3</v>
      </c>
      <c r="IS169" s="3">
        <f t="shared" ca="1" si="1209"/>
        <v>-5.0588142154720135E-5</v>
      </c>
      <c r="IT169" s="3">
        <f t="shared" ca="1" si="1210"/>
        <v>48.902162707050238</v>
      </c>
      <c r="IU169" s="3">
        <f t="shared" ca="1" si="1211"/>
        <v>-1.0344765825137387E-3</v>
      </c>
      <c r="IV169" s="3">
        <f t="shared" ca="1" si="1212"/>
        <v>5.2758305708200552E-2</v>
      </c>
      <c r="IW169" s="3">
        <f>1</f>
        <v>1</v>
      </c>
      <c r="IX169" s="3">
        <f t="shared" ca="1" si="1213"/>
        <v>1.0344766512607425E-3</v>
      </c>
      <c r="IY169" s="3">
        <f t="shared" ca="1" si="1214"/>
        <v>-3.5558582748409272E-12</v>
      </c>
      <c r="IZ169" s="3">
        <f t="shared" ca="1" si="1215"/>
        <v>3.4373385375020826E-9</v>
      </c>
      <c r="JA169" s="3">
        <f t="shared" ca="1" si="1216"/>
        <v>11.01472210703491</v>
      </c>
      <c r="JB169" s="3">
        <f t="shared" ca="1" si="1217"/>
        <v>24.14540612574681</v>
      </c>
      <c r="JC169" s="3">
        <f t="shared" ca="1" si="1218"/>
        <v>2.6052893209680805E-3</v>
      </c>
      <c r="JD169" s="3">
        <f t="shared" ca="1" si="1219"/>
        <v>-7.5882213232079769E-5</v>
      </c>
      <c r="JE169" s="3">
        <f t="shared" ca="1" si="1220"/>
        <v>49.136584125746808</v>
      </c>
      <c r="JF169" s="3">
        <f t="shared" ca="1" si="1221"/>
        <v>-1.5443119334035812E-3</v>
      </c>
      <c r="JG169" s="3">
        <f t="shared" ca="1" si="1222"/>
        <v>5.3021376380189791E-2</v>
      </c>
      <c r="JH169" s="3">
        <f>1</f>
        <v>1</v>
      </c>
      <c r="JI169" s="3">
        <f t="shared" ca="1" si="1223"/>
        <v>1.544312002150585E-3</v>
      </c>
      <c r="JJ169" s="3">
        <f t="shared" ca="1" si="1224"/>
        <v>-3.5388939425353088E-12</v>
      </c>
      <c r="JK169" s="3">
        <f t="shared" ca="1" si="1225"/>
        <v>2.2915632891685328E-9</v>
      </c>
      <c r="JL169" s="3">
        <f t="shared" ca="1" si="1226"/>
        <v>11.188735671831786</v>
      </c>
      <c r="JM169" s="3">
        <f t="shared" ca="1" si="1227"/>
        <v>24.265538209860875</v>
      </c>
      <c r="JN169" s="3">
        <f t="shared" ca="1" si="1228"/>
        <v>2.6182515728439882E-3</v>
      </c>
      <c r="JO169" s="3">
        <f t="shared" ca="1" si="1229"/>
        <v>-8.884446510798753E-5</v>
      </c>
      <c r="JP169" s="3">
        <f t="shared" ca="1" si="1230"/>
        <v>49.256716209860876</v>
      </c>
      <c r="JQ169" s="3">
        <f t="shared" ca="1" si="1231"/>
        <v>-1.8037025596562492E-3</v>
      </c>
      <c r="JR169" s="3">
        <f t="shared" ca="1" si="1232"/>
        <v>5.3155219720469937E-2</v>
      </c>
      <c r="JS169" s="3">
        <f>1</f>
        <v>1</v>
      </c>
      <c r="JT169" s="3">
        <f t="shared" ca="1" si="1233"/>
        <v>1.803702628403253E-3</v>
      </c>
      <c r="JU169" s="3">
        <f t="shared" ca="1" si="1234"/>
        <v>-3.5302629427958191E-12</v>
      </c>
      <c r="JV169" s="3">
        <f t="shared" ca="1" si="1235"/>
        <v>1.9572290113492943E-9</v>
      </c>
      <c r="JW169" s="3">
        <f t="shared" ca="1" si="1236"/>
        <v>11.256165392852875</v>
      </c>
      <c r="JX169" s="3">
        <f t="shared" ca="1" si="1237"/>
        <v>26.193420224850936</v>
      </c>
      <c r="JY169" s="3">
        <f t="shared" ca="1" si="1238"/>
        <v>2.8262700422614158E-3</v>
      </c>
      <c r="JZ169" s="3">
        <f t="shared" ca="1" si="1239"/>
        <v>-2.9686293452541512E-4</v>
      </c>
      <c r="KA169" s="3">
        <f t="shared" ca="1" si="1240"/>
        <v>51.184598224850937</v>
      </c>
      <c r="KB169" s="3">
        <f t="shared" ca="1" si="1241"/>
        <v>-5.7998488768303633E-3</v>
      </c>
      <c r="KC169" s="3">
        <f t="shared" ca="1" si="1242"/>
        <v>5.5217196974874698E-2</v>
      </c>
      <c r="KD169" s="3">
        <f>1</f>
        <v>1</v>
      </c>
      <c r="KE169" s="3">
        <f t="shared" ca="1" si="1243"/>
        <v>5.7998489455773671E-3</v>
      </c>
      <c r="KF169" s="3">
        <f t="shared" ca="1" si="1244"/>
        <v>-3.3972946149854905E-12</v>
      </c>
      <c r="KG169" s="3">
        <f t="shared" ca="1" si="1245"/>
        <v>5.8575564711171868E-10</v>
      </c>
      <c r="KH169" s="3">
        <f t="shared" ca="1" si="1246"/>
        <v>11.763416721422134</v>
      </c>
      <c r="KI169" s="3">
        <f t="shared" ca="1" si="1247"/>
        <v>27.474922239841</v>
      </c>
      <c r="KJ169" s="3">
        <f t="shared" ca="1" si="1248"/>
        <v>2.9645441096788436E-3</v>
      </c>
      <c r="KK169" s="3">
        <f t="shared" ca="1" si="1249"/>
        <v>-4.3513700194284296E-4</v>
      </c>
      <c r="KL169" s="3">
        <f t="shared" ca="1" si="1250"/>
        <v>52.466100239840998</v>
      </c>
      <c r="KM169" s="3">
        <f t="shared" ca="1" si="1251"/>
        <v>-8.2936791557535004E-3</v>
      </c>
      <c r="KN169" s="3">
        <f t="shared" ca="1" si="1252"/>
        <v>5.6503992027744962E-2</v>
      </c>
      <c r="KO169" s="3">
        <f>1</f>
        <v>1</v>
      </c>
      <c r="KP169" s="3">
        <f t="shared" ca="1" si="1253"/>
        <v>8.2936792245005032E-3</v>
      </c>
      <c r="KQ169" s="3">
        <f t="shared" ca="1" si="1254"/>
        <v>-3.314314559774282E-12</v>
      </c>
      <c r="KR169" s="3">
        <f t="shared" ca="1" si="1255"/>
        <v>3.9961931333487577E-10</v>
      </c>
      <c r="KS169" s="3">
        <f t="shared" ca="1" si="1256"/>
        <v>11.918747251425657</v>
      </c>
      <c r="KT169" s="3">
        <f t="shared" ca="1" si="1257"/>
        <v>29.303264254831063</v>
      </c>
      <c r="KU169" s="3">
        <f t="shared" ca="1" si="1258"/>
        <v>3.1618222130962719E-3</v>
      </c>
      <c r="KV169" s="3">
        <f t="shared" ca="1" si="1259"/>
        <v>-6.3241510536027118E-4</v>
      </c>
      <c r="KW169" s="3">
        <f t="shared" ca="1" si="1260"/>
        <v>54.294442254831068</v>
      </c>
      <c r="KX169" s="3">
        <f t="shared" ca="1" si="1261"/>
        <v>-1.1647879213714539E-2</v>
      </c>
      <c r="KY169" s="3">
        <f t="shared" ca="1" si="1262"/>
        <v>5.8234730513599405E-2</v>
      </c>
      <c r="KZ169" s="3">
        <f>1</f>
        <v>1</v>
      </c>
      <c r="LA169" s="3">
        <f t="shared" ca="1" si="1263"/>
        <v>1.1647879282461544E-2</v>
      </c>
      <c r="LB169" s="3">
        <f t="shared" ca="1" si="1264"/>
        <v>-3.2027064409895375E-12</v>
      </c>
      <c r="LC169" s="3">
        <f t="shared" ca="1" si="1265"/>
        <v>2.7496047019098802E-10</v>
      </c>
      <c r="LD169" s="3">
        <f t="shared" ca="1" si="1266"/>
        <v>12.066246868693362</v>
      </c>
      <c r="LE169" s="3">
        <f t="shared" ca="1" si="1267"/>
        <v>30.900456269821124</v>
      </c>
      <c r="LF169" s="3">
        <f t="shared" ca="1" si="1268"/>
        <v>3.334159231513699E-3</v>
      </c>
      <c r="LG169" s="3">
        <f t="shared" ca="1" si="1269"/>
        <v>-8.0475212377769832E-4</v>
      </c>
      <c r="LH169" s="3">
        <f t="shared" ca="1" si="1270"/>
        <v>55.891634269821125</v>
      </c>
      <c r="LI169" s="3">
        <f t="shared" ca="1" si="1271"/>
        <v>-1.4398436086028475E-2</v>
      </c>
      <c r="LJ169" s="3">
        <f t="shared" ca="1" si="1272"/>
        <v>5.9653994288622711E-2</v>
      </c>
      <c r="LK169" s="3">
        <f>1</f>
        <v>1</v>
      </c>
      <c r="LL169" s="3">
        <f t="shared" ca="1" si="1273"/>
        <v>1.4398436154775478E-2</v>
      </c>
      <c r="LM169" s="3">
        <f t="shared" ca="1" si="1274"/>
        <v>-3.1111840294384452E-12</v>
      </c>
      <c r="LN169" s="3">
        <f t="shared" ca="1" si="1275"/>
        <v>2.1607790903765967E-10</v>
      </c>
      <c r="LO169" s="3">
        <f t="shared" ca="1" si="1276"/>
        <v>12.158315329439604</v>
      </c>
      <c r="LQ169" s="3" t="str">
        <f t="shared" ca="1" si="1277"/>
        <v>22.15</v>
      </c>
      <c r="LR169" s="3" t="str">
        <f t="shared" ca="1" si="1278"/>
        <v>636.7</v>
      </c>
      <c r="LS169" s="3" t="str">
        <f t="shared" ca="1" si="1279"/>
        <v>616.0</v>
      </c>
      <c r="LT169" s="3" t="str">
        <f t="shared" ca="1" si="1280"/>
        <v>602.8</v>
      </c>
      <c r="LU169" s="3" t="str">
        <f t="shared" ca="1" si="1281"/>
        <v>29.01</v>
      </c>
      <c r="LV169" s="3" t="str">
        <f t="shared" ca="1" si="1282"/>
        <v>28.12</v>
      </c>
      <c r="LW169" s="3" t="str">
        <f t="shared" ca="1" si="1283"/>
        <v>27.51</v>
      </c>
      <c r="LX169" s="3" t="str">
        <f t="shared" ca="1" si="1284"/>
        <v>314</v>
      </c>
      <c r="LY169" s="3" t="str">
        <f t="shared" ca="1" si="1285"/>
        <v>14.5</v>
      </c>
      <c r="LZ169" s="3">
        <f t="shared" ca="1" si="1286"/>
        <v>19</v>
      </c>
      <c r="MA169" s="3">
        <f t="shared" ca="1" si="1287"/>
        <v>410</v>
      </c>
      <c r="MB169" s="3" t="str">
        <f t="shared" ca="1" si="1288"/>
        <v>401.7</v>
      </c>
      <c r="MC169" s="3" t="str">
        <f t="shared" ca="1" si="1289"/>
        <v>424.6</v>
      </c>
      <c r="MD169" s="3" t="str">
        <f t="shared" ca="1" si="1290"/>
        <v>424.4</v>
      </c>
      <c r="ME169" s="3" t="str">
        <f t="shared" ca="1" si="1291"/>
        <v>18.62</v>
      </c>
      <c r="MF169" s="3" t="str">
        <f t="shared" ca="1" si="1292"/>
        <v>20.29</v>
      </c>
      <c r="MG169" s="3" t="str">
        <f t="shared" ca="1" si="1293"/>
        <v>19.62</v>
      </c>
      <c r="MJ169" s="3">
        <f t="shared" ca="1" si="1294"/>
        <v>7.89</v>
      </c>
      <c r="MK169" s="3" t="str">
        <f t="shared" ca="1" si="1295"/>
        <v>7.89</v>
      </c>
      <c r="ML169" s="3" t="str">
        <f t="shared" ca="1" si="1296"/>
        <v>2.42</v>
      </c>
      <c r="MM169" s="3" t="str">
        <f t="shared" ca="1" si="1297"/>
        <v>9.75</v>
      </c>
      <c r="MN169" s="3" t="str">
        <f t="shared" ca="1" si="1298"/>
        <v>2.85</v>
      </c>
      <c r="MO169" s="3" t="str">
        <f t="shared" ca="1" si="1299"/>
        <v>11.23</v>
      </c>
      <c r="MP169" s="3" t="str">
        <f t="shared" ca="1" si="1300"/>
        <v>3.09</v>
      </c>
      <c r="MQ169" s="3" t="str">
        <f t="shared" ca="1" si="1301"/>
        <v>13.30</v>
      </c>
      <c r="MR169" s="3" t="str">
        <f t="shared" ca="1" si="1302"/>
        <v>3.33</v>
      </c>
      <c r="MS169" s="3" t="str">
        <f t="shared" ca="1" si="1303"/>
        <v>15.07</v>
      </c>
      <c r="MT169" s="3" t="str">
        <f t="shared" ca="1" si="1304"/>
        <v>3.49</v>
      </c>
      <c r="MU169" s="3" t="str">
        <f t="shared" ca="1" si="1305"/>
        <v>16.60</v>
      </c>
      <c r="MV169" s="3" t="str">
        <f t="shared" ca="1" si="1306"/>
        <v>3.61</v>
      </c>
      <c r="MW169" s="3" t="str">
        <f t="shared" ca="1" si="1307"/>
        <v>18.37</v>
      </c>
      <c r="MX169" s="3" t="str">
        <f t="shared" ca="1" si="1308"/>
        <v>3.75</v>
      </c>
      <c r="MY169" s="3" t="str">
        <f t="shared" ca="1" si="1309"/>
        <v>19.85</v>
      </c>
      <c r="MZ169" s="3" t="str">
        <f t="shared" ca="1" si="1310"/>
        <v>3.86</v>
      </c>
      <c r="NA169" s="3" t="str">
        <f t="shared" ca="1" si="1311"/>
        <v>21.66</v>
      </c>
      <c r="NB169" s="3" t="str">
        <f t="shared" ca="1" si="1312"/>
        <v>3.99</v>
      </c>
      <c r="NC169" s="3" t="str">
        <f t="shared" ca="1" si="1313"/>
        <v>23.40</v>
      </c>
      <c r="ND169" s="3" t="str">
        <f t="shared" ca="1" si="1314"/>
        <v>4.13</v>
      </c>
      <c r="NE169" s="3" t="str">
        <f t="shared" ca="1" si="1315"/>
        <v>25.15</v>
      </c>
      <c r="NF169" s="3" t="str">
        <f t="shared" ca="1" si="1316"/>
        <v>4.29</v>
      </c>
      <c r="NG169" s="3" t="str">
        <f t="shared" ca="1" si="1317"/>
        <v>27.03</v>
      </c>
      <c r="NH169" s="3" t="str">
        <f t="shared" ca="1" si="1318"/>
        <v>4.49</v>
      </c>
      <c r="NI169" s="3" t="str">
        <f t="shared" ca="1" si="1319"/>
        <v>28.52</v>
      </c>
      <c r="NJ169" s="3" t="str">
        <f t="shared" ca="1" si="1320"/>
        <v>4.70</v>
      </c>
      <c r="NK169" s="3" t="str">
        <f t="shared" ca="1" si="1321"/>
        <v>30.38</v>
      </c>
      <c r="NL169" s="3" t="str">
        <f t="shared" ca="1" si="1322"/>
        <v>5.21</v>
      </c>
      <c r="NM169" s="3" t="str">
        <f t="shared" ca="1" si="1323"/>
        <v>30.63</v>
      </c>
      <c r="NN169" s="3" t="str">
        <f t="shared" ca="1" si="1324"/>
        <v>5.35</v>
      </c>
      <c r="NO169" s="3" t="str">
        <f t="shared" ca="1" si="1325"/>
        <v>30.86</v>
      </c>
      <c r="NP169" s="3" t="str">
        <f t="shared" ca="1" si="1326"/>
        <v>5.53</v>
      </c>
      <c r="NQ169" s="3" t="str">
        <f t="shared" ca="1" si="1327"/>
        <v>31.10</v>
      </c>
      <c r="NR169" s="3" t="str">
        <f t="shared" ca="1" si="1328"/>
        <v>5.83</v>
      </c>
      <c r="NS169" s="3" t="str">
        <f t="shared" ca="1" si="1329"/>
        <v>31.33</v>
      </c>
      <c r="NT169" s="3" t="str">
        <f t="shared" ca="1" si="1330"/>
        <v>8.77</v>
      </c>
      <c r="NU169" s="3" t="str">
        <f t="shared" ca="1" si="1331"/>
        <v>31.57</v>
      </c>
      <c r="NV169" s="3" t="str">
        <f t="shared" ca="1" si="1332"/>
        <v>10.72</v>
      </c>
      <c r="NW169" s="3" t="str">
        <f t="shared" ca="1" si="1333"/>
        <v>31.80</v>
      </c>
      <c r="NX169" s="3" t="str">
        <f t="shared" ca="1" si="1334"/>
        <v>11.01</v>
      </c>
      <c r="NY169" s="3" t="str">
        <f t="shared" ca="1" si="1335"/>
        <v>32.04</v>
      </c>
      <c r="NZ169" s="3" t="str">
        <f t="shared" ca="1" si="1336"/>
        <v>11.19</v>
      </c>
      <c r="OA169" s="3" t="str">
        <f t="shared" ca="1" si="1337"/>
        <v>32.16</v>
      </c>
      <c r="OB169" s="3" t="str">
        <f t="shared" ca="1" si="1338"/>
        <v>11.26</v>
      </c>
      <c r="OC169" s="3" t="str">
        <f t="shared" ca="1" si="1339"/>
        <v>34.08</v>
      </c>
      <c r="OD169" s="3" t="str">
        <f t="shared" ca="1" si="1340"/>
        <v>11.76</v>
      </c>
      <c r="OE169" s="3" t="str">
        <f t="shared" ca="1" si="1341"/>
        <v>35.36</v>
      </c>
      <c r="OF169" s="3" t="str">
        <f t="shared" ca="1" si="1342"/>
        <v>11.92</v>
      </c>
      <c r="OG169" s="3" t="str">
        <f t="shared" ca="1" si="1343"/>
        <v>37.19</v>
      </c>
      <c r="OH169" s="3" t="str">
        <f t="shared" ca="1" si="1344"/>
        <v>12.07</v>
      </c>
      <c r="OI169" s="3" t="str">
        <f t="shared" ca="1" si="1345"/>
        <v>38.79</v>
      </c>
      <c r="OJ169" s="3" t="str">
        <f t="shared" ca="1" si="1346"/>
        <v>12.16</v>
      </c>
      <c r="OK169" s="3" t="str" cm="1">
        <f t="array" aca="1" ref="OK169" ca="1">_xlfn.IFS(VALUE(NP169)&gt;8.8,NO169,VALUE(NR169)&gt;8.8,NQ169,VALUE(NT169)&gt;8.8,NS169,VALUE(NV169)&gt;8.8,NU169,VALUE(NX169)&gt;8.8,NW169)</f>
        <v>31.57</v>
      </c>
      <c r="OL169" s="3" t="str" cm="1">
        <f t="array" aca="1" ref="OL169" ca="1">_xlfn.IFS(VALUE(NP169)&gt;8.8,NP169,VALUE(NR169)&gt;8.8,NR169,VALUE(NT169)&gt;8.8,NT169,VALUE(NV169)&gt;8.8,NV169,VALUE(NX169)&gt;8.8,NX169)</f>
        <v>10.72</v>
      </c>
      <c r="ON169" s="3" t="str">
        <f t="shared" ca="1" si="1347"/>
        <v>CALIBRATION OF NaOH:  A ~  M solution of NaOH was made by adding 22.15 mL of 3M NaOH to 600 mL of DI water.    Three titrations were run to calibrate the solution.  Titration 1: 636.7 mg of dry KHP was placed in a 250 mL Erlenmeyer flask with ~50 mL of DI water and 2 drops of phenolphthalein.  It required 29.01 mL of the NaOH solution to bring the solution to a faint pink color for 30 seconds.    Titration 2: 616.0 mg of dry KHP was placed in a 250 mL Erlenmeyer flask with ~50 mL of DI water and 2 drops of phenolphthalein.  It required 28.12 mL of the NaOH solution to bring the solution to a faint pink color for 30 seconds.    Titration 3: 602.8 mg of dry KHP was placed in a 250 mL Erlenmeyer flask with ~50 mL of DI water and 2 drops of phenolphthalein.  It required 27.51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14.5 mL of the NaOH solution to turn it pink.  You then decide to create solutions that will require ~19 mL of the NaOH solution to neutralize and calculate that the samples must be around 410 mg.   You then perform three precise titrations for molecular weight.     Titration 1: 401.7 mg of the unknown acid was placed in a 250 mL Erlenmeyer flask with ~50 mL of DI water and 2 drops of phenolphthalein.  It required 18.62 mL of the NaOH solution to bring the solution to a faint pink color for 30 seconds.    Titration 2: 424.6 mg of the unknown acid was placed in a 250 mL Erlenmeyer flask with ~50 mL of DI water and 2 drops of phenolphthalein.  It required 20.29 mL of the NaOH solution to bring the solution to a faint pink color for 30 seconds.    Titration 3: 424.4 mg of the unknown acid was placed in a 250 mL Erlenmeyer flask with ~50 mL of DI water and 2 drops of phenolphthalein.  It required 19.6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89 mL.  Readings - [vol: 7.89 mL, pH: 2.42], [vol: 9.75 mL, pH: 2.85], [vol: 11.23 mL, pH: 3.09], [vol: 13.30 mL, pH: 3.33], [vol: 15.07 mL, pH: 3.49], [vol: 16.60 mL, pH: 3.61], [vol: 18.37 mL, pH: 3.75], [vol: 19.85 mL, pH: 3.86], [vol: 21.66 mL, pH: 3.99], [vol: 23.40 mL, pH: 4.13], [vol: 25.15 mL, pH: 4.29], [vol: 27.03 mL, pH: 4.49], [vol: 28.52 mL, pH: 4.70], [vol: 30.38 mL, pH: 5.21], [vol: 30.63 mL, pH: 5.35], [vol: 30.86 mL, pH: 5.53], [vol: 31.10 mL, pH: 5.83], [vol: 31.33 mL, pH: 8.77], [vol: 31.57 mL, pH: 10.72], [vol: 31.80 mL, pH: 11.01], [vol: 32.04 mL, pH: 11.19], [vol: 32.16 mL, pH: 11.26], [vol: 34.08 mL, pH: 11.76], [vol: 35.36 mL, pH: 11.92], [vol: 37.19 mL, pH: 12.07], [vol: 38.79 mL, pH: 12.16]    You also note that the first sign of the pink indicator occurred at [vol: 31.57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70" spans="4:404" x14ac:dyDescent="0.35">
      <c r="D170" s="3" t="str">
        <f ca="1">VLOOKUP(RANDBETWEEN(1,17),'Unknown Acids'!$C$4:$F$20,2,FALSE)</f>
        <v>Beta</v>
      </c>
      <c r="E170" s="3">
        <f ca="1">VLOOKUP(D170,'Unknown Acids'!$D$4:$F$20,2,FALSE)</f>
        <v>169.09</v>
      </c>
      <c r="F170" s="3">
        <f ca="1">VLOOKUP(D170,'Unknown Acids'!$D$4:$F$20,3,FALSE)</f>
        <v>3.5</v>
      </c>
      <c r="G170" s="3">
        <f t="shared" ca="1" si="990"/>
        <v>3.1622776601683783E-4</v>
      </c>
      <c r="H170" s="3">
        <f t="shared" ca="1" si="991"/>
        <v>3.7163891020179591E-4</v>
      </c>
      <c r="I170" s="3">
        <f t="shared" ca="1" si="992"/>
        <v>2.6907839102665832E-11</v>
      </c>
      <c r="J170" s="3">
        <f t="shared" ca="1" si="993"/>
        <v>0.101661</v>
      </c>
      <c r="K170" s="3">
        <f t="shared" ca="1" si="994"/>
        <v>24.996486999999998</v>
      </c>
      <c r="L170" s="3">
        <f t="shared" ca="1" si="995"/>
        <v>0.10680000000000001</v>
      </c>
      <c r="M170" s="3">
        <f t="shared" ca="1" si="996"/>
        <v>23.793706600252808</v>
      </c>
      <c r="N170" s="3">
        <f t="shared" ca="1" si="997"/>
        <v>30.455944448323596</v>
      </c>
      <c r="O170" s="3">
        <f t="shared" si="998"/>
        <v>0.3</v>
      </c>
      <c r="Q170" s="3" t="str">
        <f t="shared" ca="1" si="999"/>
        <v>579.9</v>
      </c>
      <c r="R170" s="3" t="str">
        <f t="shared" ca="1" si="999"/>
        <v>629.2</v>
      </c>
      <c r="S170" s="3" t="str">
        <f t="shared" ca="1" si="22"/>
        <v>595.1</v>
      </c>
      <c r="T170" s="3" t="str">
        <f t="shared" ca="1" si="1000"/>
        <v>26.72</v>
      </c>
      <c r="U170" s="3" t="str">
        <f t="shared" ca="1" si="1001"/>
        <v>28.95</v>
      </c>
      <c r="V170" s="3" t="str">
        <f t="shared" ca="1" si="1002"/>
        <v>27.36</v>
      </c>
      <c r="W170" s="3">
        <f t="shared" si="1003"/>
        <v>0.1</v>
      </c>
      <c r="X170" s="3">
        <f t="shared" ca="1" si="1004"/>
        <v>0.10639999999999999</v>
      </c>
      <c r="Y170" s="3">
        <f t="shared" ca="1" si="1005"/>
        <v>0.37453183520600325</v>
      </c>
      <c r="AA170" s="3" t="str">
        <f t="shared" ca="1" si="1006"/>
        <v>291.8</v>
      </c>
      <c r="AB170" s="3" t="str">
        <f t="shared" ca="1" si="1007"/>
        <v>16.2</v>
      </c>
      <c r="AC170" s="3">
        <f t="shared" ca="1" si="1008"/>
        <v>340</v>
      </c>
      <c r="AD170" s="3">
        <f t="shared" ca="1" si="1009"/>
        <v>19</v>
      </c>
      <c r="AE170" s="3" t="str">
        <f t="shared" ca="1" si="1010"/>
        <v>338.5</v>
      </c>
      <c r="AF170" s="3" t="str">
        <f t="shared" ca="1" si="1010"/>
        <v>339.0</v>
      </c>
      <c r="AG170" s="3" t="str">
        <f t="shared" ca="1" si="1010"/>
        <v>347.7</v>
      </c>
      <c r="AH170" s="3" t="str">
        <f t="shared" ca="1" si="1011"/>
        <v>19.66</v>
      </c>
      <c r="AI170" s="3" t="str">
        <f t="shared" ca="1" si="1012"/>
        <v>19.44</v>
      </c>
      <c r="AJ170" s="3" t="str">
        <f t="shared" ca="1" si="1013"/>
        <v>19.30</v>
      </c>
      <c r="AK170" s="3">
        <f t="shared" si="1014"/>
        <v>0.5</v>
      </c>
      <c r="AL170" s="3">
        <f t="shared" ca="1" si="1015"/>
        <v>165.0110167981004</v>
      </c>
      <c r="AM170" s="3">
        <f t="shared" ca="1" si="1016"/>
        <v>2.4123148630312872</v>
      </c>
      <c r="AO170" s="3">
        <f t="shared" ca="1" si="1017"/>
        <v>5.84</v>
      </c>
      <c r="AP170" s="3">
        <f>0</f>
        <v>0</v>
      </c>
      <c r="AQ170" s="3">
        <f t="shared" ca="1" si="1018"/>
        <v>0</v>
      </c>
      <c r="AR170" s="3">
        <f t="shared" ca="1" si="1019"/>
        <v>2.5411678649070002E-3</v>
      </c>
      <c r="AS170" s="3">
        <f t="shared" ca="1" si="1020"/>
        <v>24.996486999999998</v>
      </c>
      <c r="AT170" s="3">
        <f t="shared" ca="1" si="1021"/>
        <v>0.10166100000000002</v>
      </c>
      <c r="AU170" s="3">
        <f t="shared" ca="1" si="1022"/>
        <v>0</v>
      </c>
      <c r="AV170" s="3">
        <f>1</f>
        <v>1</v>
      </c>
      <c r="AW170" s="3">
        <f t="shared" ca="1" si="1023"/>
        <v>3.7163891020179591E-4</v>
      </c>
      <c r="AX170" s="3">
        <f t="shared" ca="1" si="1024"/>
        <v>-3.7781183250024783E-5</v>
      </c>
      <c r="AY170" s="3">
        <f t="shared" ca="1" si="1025"/>
        <v>5.963628659967541E-3</v>
      </c>
      <c r="AZ170" s="3">
        <f t="shared" ca="1" si="1026"/>
        <v>2.2244894067931322</v>
      </c>
      <c r="BA170" s="3">
        <f t="shared" ca="1" si="1027"/>
        <v>1.6476937181725149</v>
      </c>
      <c r="BB170" s="3">
        <f t="shared" ca="1" si="1028"/>
        <v>1.7597368910082458E-4</v>
      </c>
      <c r="BC170" s="3">
        <f t="shared" ca="1" si="1029"/>
        <v>2.3651941758061758E-3</v>
      </c>
      <c r="BD170" s="3">
        <f t="shared" ca="1" si="1030"/>
        <v>26.644180718172514</v>
      </c>
      <c r="BE170" s="3">
        <f t="shared" ca="1" si="1031"/>
        <v>8.8769634196070757E-2</v>
      </c>
      <c r="BF170" s="3">
        <f t="shared" ca="1" si="1032"/>
        <v>6.6045824775840343E-3</v>
      </c>
      <c r="BG170" s="3">
        <f>1</f>
        <v>1</v>
      </c>
      <c r="BH170" s="3">
        <f t="shared" ca="1" si="1033"/>
        <v>6.9762213877858298E-3</v>
      </c>
      <c r="BI170" s="3">
        <f t="shared" ca="1" si="1034"/>
        <v>-3.2990250111639815E-5</v>
      </c>
      <c r="BJ170" s="3">
        <f t="shared" ca="1" si="1035"/>
        <v>3.2317975141475737E-3</v>
      </c>
      <c r="BK170" s="3">
        <f t="shared" ca="1" si="1036"/>
        <v>2.4905558574405129</v>
      </c>
      <c r="BL170" s="3">
        <f t="shared" ca="1" si="1037"/>
        <v>3.5343374363450297</v>
      </c>
      <c r="BM170" s="3">
        <f t="shared" ca="1" si="1038"/>
        <v>3.774672382016492E-4</v>
      </c>
      <c r="BN170" s="3">
        <f t="shared" ca="1" si="1039"/>
        <v>2.163700626705351E-3</v>
      </c>
      <c r="BO170" s="3">
        <f t="shared" ca="1" si="1040"/>
        <v>28.530824436345029</v>
      </c>
      <c r="BP170" s="3">
        <f t="shared" ca="1" si="1041"/>
        <v>7.583729771050858E-2</v>
      </c>
      <c r="BQ170" s="3">
        <f t="shared" ca="1" si="1042"/>
        <v>1.3230155302515508E-2</v>
      </c>
      <c r="BR170" s="3">
        <f>1</f>
        <v>1</v>
      </c>
      <c r="BS170" s="3">
        <f t="shared" ca="1" si="1043"/>
        <v>1.3601794212717304E-2</v>
      </c>
      <c r="BT170" s="3">
        <f t="shared" ca="1" si="1044"/>
        <v>-2.8184090673782562E-5</v>
      </c>
      <c r="BU170" s="3">
        <f t="shared" ca="1" si="1045"/>
        <v>1.8267498570410474E-3</v>
      </c>
      <c r="BV170" s="3">
        <f t="shared" ca="1" si="1046"/>
        <v>2.7383209179700376</v>
      </c>
      <c r="BW170" s="3">
        <f t="shared" ca="1" si="1047"/>
        <v>5.3829411545175443</v>
      </c>
      <c r="BX170" s="3">
        <f t="shared" ca="1" si="1048"/>
        <v>5.7489811530247385E-4</v>
      </c>
      <c r="BY170" s="3">
        <f t="shared" ca="1" si="1049"/>
        <v>1.9662697496045265E-3</v>
      </c>
      <c r="BZ170" s="3">
        <f t="shared" ca="1" si="1050"/>
        <v>30.379428154517541</v>
      </c>
      <c r="CA170" s="3">
        <f t="shared" ca="1" si="1051"/>
        <v>6.4723724870776891E-2</v>
      </c>
      <c r="CB170" s="3">
        <f t="shared" ca="1" si="1052"/>
        <v>1.8923928139081322E-2</v>
      </c>
      <c r="CC170" s="3">
        <f>1</f>
        <v>1</v>
      </c>
      <c r="CD170" s="3">
        <f t="shared" ca="1" si="1053"/>
        <v>1.9295567049283119E-2</v>
      </c>
      <c r="CE170" s="3">
        <f t="shared" ca="1" si="1054"/>
        <v>-2.4053854575176399E-5</v>
      </c>
      <c r="CF170" s="3">
        <f t="shared" ca="1" si="1055"/>
        <v>1.1750433479237373E-3</v>
      </c>
      <c r="CG170" s="3">
        <f t="shared" ca="1" si="1056"/>
        <v>2.9299461117608994</v>
      </c>
      <c r="CH170" s="3">
        <f t="shared" ca="1" si="1057"/>
        <v>7.1742448726900596</v>
      </c>
      <c r="CI170" s="3">
        <f t="shared" ca="1" si="1058"/>
        <v>7.662093524032985E-4</v>
      </c>
      <c r="CJ170" s="3">
        <f t="shared" ca="1" si="1059"/>
        <v>1.7749585125037017E-3</v>
      </c>
      <c r="CK170" s="3">
        <f t="shared" ca="1" si="1060"/>
        <v>32.170731872690055</v>
      </c>
      <c r="CL170" s="3">
        <f t="shared" ca="1" si="1061"/>
        <v>5.5173084638788575E-2</v>
      </c>
      <c r="CM170" s="3">
        <f t="shared" ca="1" si="1062"/>
        <v>2.3816969891621853E-2</v>
      </c>
      <c r="CN170" s="3">
        <f>1</f>
        <v>1</v>
      </c>
      <c r="CO170" s="3">
        <f t="shared" ca="1" si="1063"/>
        <v>2.4188608801823649E-2</v>
      </c>
      <c r="CP170" s="3">
        <f t="shared" ca="1" si="1064"/>
        <v>-2.0504465047630832E-5</v>
      </c>
      <c r="CQ170" s="3">
        <f t="shared" ca="1" si="1065"/>
        <v>8.1989956176221901E-4</v>
      </c>
      <c r="CR170" s="3">
        <f t="shared" ca="1" si="1066"/>
        <v>3.0862393457187913</v>
      </c>
      <c r="CS170" s="3">
        <f t="shared" ca="1" si="1067"/>
        <v>8.6408885908625752</v>
      </c>
      <c r="CT170" s="3">
        <f t="shared" ca="1" si="1068"/>
        <v>9.2284690150412304E-4</v>
      </c>
      <c r="CU170" s="3">
        <f t="shared" ca="1" si="1069"/>
        <v>1.6183209634028771E-3</v>
      </c>
      <c r="CV170" s="3">
        <f t="shared" ca="1" si="1070"/>
        <v>33.637375590862575</v>
      </c>
      <c r="CW170" s="3">
        <f t="shared" ca="1" si="1071"/>
        <v>4.8110797438147515E-2</v>
      </c>
      <c r="CX170" s="3">
        <f t="shared" ca="1" si="1072"/>
        <v>2.7435163573070478E-2</v>
      </c>
      <c r="CY170" s="3">
        <f>1</f>
        <v>1</v>
      </c>
      <c r="CZ170" s="3">
        <f t="shared" ca="1" si="1073"/>
        <v>2.7806802483272275E-2</v>
      </c>
      <c r="DA170" s="3">
        <f t="shared" ca="1" si="1074"/>
        <v>-1.7879844328852496E-5</v>
      </c>
      <c r="DB170" s="3">
        <f t="shared" ca="1" si="1075"/>
        <v>6.2878408661995976E-4</v>
      </c>
      <c r="DC170" s="3">
        <f t="shared" ca="1" si="1076"/>
        <v>3.2014984580319323</v>
      </c>
      <c r="DD170" s="3">
        <f t="shared" ca="1" si="1077"/>
        <v>10.287472309035088</v>
      </c>
      <c r="DE170" s="3">
        <f t="shared" ca="1" si="1078"/>
        <v>1.0987020426049474E-3</v>
      </c>
      <c r="DF170" s="3">
        <f t="shared" ca="1" si="1079"/>
        <v>1.4424658223020528E-3</v>
      </c>
      <c r="DG170" s="3">
        <f t="shared" ca="1" si="1080"/>
        <v>35.283959309035083</v>
      </c>
      <c r="DH170" s="3">
        <f t="shared" ca="1" si="1081"/>
        <v>4.0881631499123848E-2</v>
      </c>
      <c r="DI170" s="3">
        <f t="shared" ca="1" si="1082"/>
        <v>3.1138853578816059E-2</v>
      </c>
      <c r="DJ170" s="3">
        <f>1</f>
        <v>1</v>
      </c>
      <c r="DK170" s="3">
        <f t="shared" ca="1" si="1083"/>
        <v>3.1510492489017855E-2</v>
      </c>
      <c r="DL170" s="3">
        <f t="shared" ca="1" si="1084"/>
        <v>-1.5193204977605798E-5</v>
      </c>
      <c r="DM170" s="3">
        <f t="shared" ca="1" si="1085"/>
        <v>4.7500295883722704E-4</v>
      </c>
      <c r="DN170" s="3">
        <f t="shared" ca="1" si="1086"/>
        <v>3.3233036851063371</v>
      </c>
      <c r="DO170" s="3">
        <f t="shared" ca="1" si="1087"/>
        <v>12.186536027207604</v>
      </c>
      <c r="DP170" s="3">
        <f t="shared" ca="1" si="1088"/>
        <v>1.3015220477057721E-3</v>
      </c>
      <c r="DQ170" s="3">
        <f t="shared" ca="1" si="1089"/>
        <v>1.2396458172012281E-3</v>
      </c>
      <c r="DR170" s="3">
        <f t="shared" ca="1" si="1090"/>
        <v>37.183023027207604</v>
      </c>
      <c r="DS170" s="3">
        <f t="shared" ca="1" si="1091"/>
        <v>3.3339027230092425E-2</v>
      </c>
      <c r="DT170" s="3">
        <f t="shared" ca="1" si="1092"/>
        <v>3.5003126205026977E-2</v>
      </c>
      <c r="DU170" s="3">
        <f>1</f>
        <v>1</v>
      </c>
      <c r="DV170" s="3">
        <f t="shared" ca="1" si="1093"/>
        <v>3.5374765115228773E-2</v>
      </c>
      <c r="DW170" s="3">
        <f t="shared" ca="1" si="1094"/>
        <v>-1.2390079746979548E-5</v>
      </c>
      <c r="DX170" s="3">
        <f t="shared" ca="1" si="1095"/>
        <v>3.4685104091652583E-4</v>
      </c>
      <c r="DY170" s="3">
        <f t="shared" ca="1" si="1096"/>
        <v>3.4598569978240281</v>
      </c>
      <c r="DZ170" s="3">
        <f t="shared" ca="1" si="1097"/>
        <v>14.026439745380118</v>
      </c>
      <c r="EA170" s="3">
        <f t="shared" ca="1" si="1098"/>
        <v>1.4980237648065968E-3</v>
      </c>
      <c r="EB170" s="3">
        <f t="shared" ca="1" si="1099"/>
        <v>1.0431441001004034E-3</v>
      </c>
      <c r="EC170" s="3">
        <f t="shared" ca="1" si="1100"/>
        <v>39.022926745380119</v>
      </c>
      <c r="ED170" s="3">
        <f t="shared" ca="1" si="1101"/>
        <v>2.6731570056413058E-2</v>
      </c>
      <c r="EE170" s="3">
        <f t="shared" ca="1" si="1102"/>
        <v>3.8388298616887986E-2</v>
      </c>
      <c r="EF170" s="3">
        <f>1</f>
        <v>1</v>
      </c>
      <c r="EG170" s="3">
        <f t="shared" ca="1" si="1103"/>
        <v>3.8759937527089783E-2</v>
      </c>
      <c r="EH170" s="3">
        <f t="shared" ca="1" si="1104"/>
        <v>-9.9344915637483091E-6</v>
      </c>
      <c r="EI170" s="3">
        <f t="shared" ca="1" si="1105"/>
        <v>2.5463540459978035E-4</v>
      </c>
      <c r="EJ170" s="3">
        <f t="shared" ca="1" si="1106"/>
        <v>3.5940812120204422</v>
      </c>
      <c r="EK170" s="3">
        <f t="shared" ca="1" si="1107"/>
        <v>15.937713463552635</v>
      </c>
      <c r="EL170" s="3">
        <f t="shared" ca="1" si="1108"/>
        <v>1.7021477979074215E-3</v>
      </c>
      <c r="EM170" s="3">
        <f t="shared" ca="1" si="1109"/>
        <v>8.3902006699957863E-4</v>
      </c>
      <c r="EN170" s="3">
        <f t="shared" ca="1" si="1110"/>
        <v>40.934200463552635</v>
      </c>
      <c r="EO170" s="3">
        <f t="shared" ca="1" si="1111"/>
        <v>2.049679870373022E-2</v>
      </c>
      <c r="EP170" s="3">
        <f t="shared" ca="1" si="1112"/>
        <v>4.1582534375454464E-2</v>
      </c>
      <c r="EQ170" s="3">
        <f>1</f>
        <v>1</v>
      </c>
      <c r="ER170" s="3">
        <f t="shared" ca="1" si="1113"/>
        <v>4.195417328565626E-2</v>
      </c>
      <c r="ES170" s="3">
        <f t="shared" ca="1" si="1114"/>
        <v>-7.6174079328798822E-6</v>
      </c>
      <c r="ET170" s="3">
        <f t="shared" ca="1" si="1115"/>
        <v>1.8078593343998084E-4</v>
      </c>
      <c r="EU170" s="3">
        <f t="shared" ca="1" si="1116"/>
        <v>3.742835364054542</v>
      </c>
      <c r="EV170" s="3">
        <f t="shared" ca="1" si="1117"/>
        <v>17.30055718172515</v>
      </c>
      <c r="EW170" s="3">
        <f t="shared" ca="1" si="1118"/>
        <v>1.8476995070082461E-3</v>
      </c>
      <c r="EX170" s="3">
        <f t="shared" ca="1" si="1119"/>
        <v>6.9346835789875407E-4</v>
      </c>
      <c r="EY170" s="3">
        <f t="shared" ca="1" si="1120"/>
        <v>42.297044181725148</v>
      </c>
      <c r="EZ170" s="3">
        <f t="shared" ca="1" si="1121"/>
        <v>1.639519666951985E-2</v>
      </c>
      <c r="FA170" s="3">
        <f t="shared" ca="1" si="1122"/>
        <v>4.3683891930362422E-2</v>
      </c>
      <c r="FB170" s="3">
        <f>1</f>
        <v>1</v>
      </c>
      <c r="FC170" s="3">
        <f t="shared" ca="1" si="1123"/>
        <v>4.4055530840564218E-2</v>
      </c>
      <c r="FD170" s="3">
        <f t="shared" ca="1" si="1124"/>
        <v>-6.0930930228044709E-6</v>
      </c>
      <c r="FE170" s="3">
        <f t="shared" ca="1" si="1125"/>
        <v>1.3787335765029496E-4</v>
      </c>
      <c r="FF170" s="3">
        <f t="shared" ca="1" si="1126"/>
        <v>3.8605196478439558</v>
      </c>
      <c r="FG170" s="3">
        <f t="shared" ca="1" si="1127"/>
        <v>19.320010899897664</v>
      </c>
      <c r="FH170" s="3">
        <f t="shared" ca="1" si="1128"/>
        <v>2.0633771641090709E-3</v>
      </c>
      <c r="FI170" s="3">
        <f t="shared" ca="1" si="1129"/>
        <v>4.7779070079792931E-4</v>
      </c>
      <c r="FJ170" s="3">
        <f t="shared" ca="1" si="1130"/>
        <v>44.316497899897662</v>
      </c>
      <c r="FK170" s="3">
        <f t="shared" ca="1" si="1131"/>
        <v>1.0781328025449247E-2</v>
      </c>
      <c r="FL170" s="3">
        <f t="shared" ca="1" si="1132"/>
        <v>4.6560023058903215E-2</v>
      </c>
      <c r="FM170" s="3">
        <f>1</f>
        <v>1</v>
      </c>
      <c r="FN170" s="3">
        <f t="shared" ca="1" si="1133"/>
        <v>4.6931661969105011E-2</v>
      </c>
      <c r="FO170" s="3">
        <f t="shared" ca="1" si="1134"/>
        <v>-4.0067609979060383E-6</v>
      </c>
      <c r="FP170" s="3">
        <f t="shared" ca="1" si="1135"/>
        <v>8.5219624570868208E-5</v>
      </c>
      <c r="FQ170" s="3">
        <f t="shared" ca="1" si="1136"/>
        <v>4.0694603833855005</v>
      </c>
      <c r="FR170" s="3">
        <f t="shared" ca="1" si="1137"/>
        <v>20.835344618070177</v>
      </c>
      <c r="FS170" s="3">
        <f t="shared" ca="1" si="1138"/>
        <v>2.225214805209895E-3</v>
      </c>
      <c r="FT170" s="3">
        <f t="shared" ca="1" si="1139"/>
        <v>3.1595305969710523E-4</v>
      </c>
      <c r="FU170" s="3">
        <f t="shared" ca="1" si="1140"/>
        <v>45.831831618070176</v>
      </c>
      <c r="FV170" s="3">
        <f t="shared" ca="1" si="1141"/>
        <v>6.8937471740172394E-3</v>
      </c>
      <c r="FW170" s="3">
        <f t="shared" ca="1" si="1142"/>
        <v>4.8551731987349959E-2</v>
      </c>
      <c r="FX170" s="3">
        <f>1</f>
        <v>1</v>
      </c>
      <c r="FY170" s="3">
        <f t="shared" ca="1" si="1143"/>
        <v>4.8923370897551756E-2</v>
      </c>
      <c r="FZ170" s="3">
        <f t="shared" ca="1" si="1144"/>
        <v>-2.561984686958477E-6</v>
      </c>
      <c r="GA170" s="3">
        <f t="shared" ca="1" si="1145"/>
        <v>5.2311362878726397E-5</v>
      </c>
      <c r="GB170" s="3">
        <f t="shared" ca="1" si="1146"/>
        <v>4.2814039650614575</v>
      </c>
      <c r="GC170" s="3">
        <f t="shared" ca="1" si="1147"/>
        <v>22.853898336242693</v>
      </c>
      <c r="GD170" s="3">
        <f t="shared" ca="1" si="1148"/>
        <v>2.44079634231072E-3</v>
      </c>
      <c r="GE170" s="3">
        <f t="shared" ca="1" si="1149"/>
        <v>1.0037152259628019E-4</v>
      </c>
      <c r="GF170" s="3">
        <f t="shared" ca="1" si="1150"/>
        <v>47.850385336242695</v>
      </c>
      <c r="GG170" s="3">
        <f t="shared" ca="1" si="1151"/>
        <v>2.0976115843367536E-3</v>
      </c>
      <c r="GH170" s="3">
        <f t="shared" ca="1" si="1152"/>
        <v>5.1008917172962021E-2</v>
      </c>
      <c r="GI170" s="3">
        <f>1</f>
        <v>1</v>
      </c>
      <c r="GJ170" s="3">
        <f t="shared" ca="1" si="1153"/>
        <v>5.1380556083163817E-2</v>
      </c>
      <c r="GK170" s="3">
        <f t="shared" ca="1" si="1154"/>
        <v>-7.7955408322957357E-7</v>
      </c>
      <c r="GL170" s="3">
        <f t="shared" ca="1" si="1155"/>
        <v>1.5167683731148046E-5</v>
      </c>
      <c r="GM170" s="3">
        <f t="shared" ca="1" si="1156"/>
        <v>4.8190807355999707</v>
      </c>
      <c r="GN170" s="3">
        <f t="shared" ca="1" si="1157"/>
        <v>23.079895402245224</v>
      </c>
      <c r="GO170" s="3">
        <f t="shared" ca="1" si="1158"/>
        <v>2.4649328289597901E-3</v>
      </c>
      <c r="GP170" s="3">
        <f t="shared" ca="1" si="1159"/>
        <v>7.623503594721007E-5</v>
      </c>
      <c r="GQ170" s="3">
        <f t="shared" ca="1" si="1160"/>
        <v>48.076382402245223</v>
      </c>
      <c r="GR170" s="3">
        <f t="shared" ca="1" si="1161"/>
        <v>1.585706580610978E-3</v>
      </c>
      <c r="GS170" s="3">
        <f t="shared" ca="1" si="1162"/>
        <v>5.1271179439754913E-2</v>
      </c>
      <c r="GT170" s="3">
        <f>1</f>
        <v>1</v>
      </c>
      <c r="GU170" s="3">
        <f t="shared" ca="1" si="1163"/>
        <v>5.164281834995671E-2</v>
      </c>
      <c r="GV170" s="3">
        <f t="shared" ca="1" si="1164"/>
        <v>-5.8931026551808006E-7</v>
      </c>
      <c r="GW170" s="3">
        <f t="shared" ca="1" si="1165"/>
        <v>1.1408751976003245E-5</v>
      </c>
      <c r="GX170" s="3">
        <f t="shared" ca="1" si="1166"/>
        <v>4.9427618612417081</v>
      </c>
      <c r="GY170" s="3">
        <f t="shared" ca="1" si="1167"/>
        <v>23.317832468247751</v>
      </c>
      <c r="GZ170" s="3">
        <f t="shared" ca="1" si="1168"/>
        <v>2.4903445076088597E-3</v>
      </c>
      <c r="HA170" s="3">
        <f t="shared" ca="1" si="1169"/>
        <v>5.0823357298140481E-5</v>
      </c>
      <c r="HB170" s="3">
        <f t="shared" ca="1" si="1170"/>
        <v>48.314319468247746</v>
      </c>
      <c r="HC170" s="3">
        <f t="shared" ca="1" si="1171"/>
        <v>1.0519315568863943E-3</v>
      </c>
      <c r="HD170" s="3">
        <f t="shared" ca="1" si="1172"/>
        <v>5.1544646287432827E-2</v>
      </c>
      <c r="HE170" s="3">
        <f>1</f>
        <v>1</v>
      </c>
      <c r="HF170" s="3">
        <f t="shared" ca="1" si="1173"/>
        <v>5.1916285197634623E-2</v>
      </c>
      <c r="HG170" s="3">
        <f t="shared" ca="1" si="1174"/>
        <v>-3.9093869740813808E-7</v>
      </c>
      <c r="HH170" s="3">
        <f t="shared" ca="1" si="1175"/>
        <v>7.5290828076834959E-6</v>
      </c>
      <c r="HI170" s="3">
        <f t="shared" ca="1" si="1176"/>
        <v>5.123257926299071</v>
      </c>
      <c r="HJ170" s="3">
        <f t="shared" ca="1" si="1177"/>
        <v>23.555769534250281</v>
      </c>
      <c r="HK170" s="3">
        <f t="shared" ca="1" si="1178"/>
        <v>2.5157561862579302E-3</v>
      </c>
      <c r="HL170" s="3">
        <f t="shared" ca="1" si="1179"/>
        <v>2.5411678649070023E-5</v>
      </c>
      <c r="HM170" s="3">
        <f t="shared" ca="1" si="1180"/>
        <v>48.552256534250276</v>
      </c>
      <c r="HN170" s="3">
        <f t="shared" ca="1" si="1181"/>
        <v>5.2338821020901118E-4</v>
      </c>
      <c r="HO170" s="3">
        <f t="shared" ca="1" si="1182"/>
        <v>5.1815432810692064E-2</v>
      </c>
      <c r="HP170" s="3">
        <f>1</f>
        <v>1</v>
      </c>
      <c r="HQ170" s="3">
        <f t="shared" ca="1" si="1183"/>
        <v>5.218707172089386E-2</v>
      </c>
      <c r="HR170" s="3">
        <f t="shared" ca="1" si="1184"/>
        <v>-1.9451142405454539E-7</v>
      </c>
      <c r="HS170" s="3">
        <f t="shared" ca="1" si="1185"/>
        <v>3.7269294412903275E-6</v>
      </c>
      <c r="HT170" s="3">
        <f t="shared" ca="1" si="1186"/>
        <v>5.4286488292875692</v>
      </c>
      <c r="HU170" s="3">
        <f t="shared" ca="1" si="1187"/>
        <v>23.796085970912834</v>
      </c>
      <c r="HV170" s="3">
        <f t="shared" ca="1" si="1188"/>
        <v>2.5414219816934907E-3</v>
      </c>
      <c r="HW170" s="3">
        <f t="shared" ca="1" si="1189"/>
        <v>-2.5411678649051375E-7</v>
      </c>
      <c r="HX170" s="3">
        <f t="shared" ca="1" si="1190"/>
        <v>48.792572970912829</v>
      </c>
      <c r="HY170" s="3">
        <f t="shared" ca="1" si="1191"/>
        <v>-5.2081038366638867E-6</v>
      </c>
      <c r="HZ170" s="3">
        <f t="shared" ca="1" si="1192"/>
        <v>5.2086246470513707E-2</v>
      </c>
      <c r="IA170" s="3">
        <f>1</f>
        <v>1</v>
      </c>
      <c r="IB170" s="3">
        <f t="shared" ca="1" si="1193"/>
        <v>5.2081307445029892E-6</v>
      </c>
      <c r="IC170" s="3">
        <f t="shared" ca="1" si="1194"/>
        <v>-1.4013882006703119E-12</v>
      </c>
      <c r="ID170" s="3">
        <f t="shared" ca="1" si="1195"/>
        <v>2.5644938275845403E-7</v>
      </c>
      <c r="IE170" s="3">
        <f t="shared" ca="1" si="1196"/>
        <v>8.7375546599231626</v>
      </c>
      <c r="IF170" s="3">
        <f t="shared" ca="1" si="1197"/>
        <v>24.031643666255334</v>
      </c>
      <c r="IG170" s="3">
        <f t="shared" ca="1" si="1198"/>
        <v>2.5665795435560698E-3</v>
      </c>
      <c r="IH170" s="3">
        <f t="shared" ca="1" si="1199"/>
        <v>-2.541167864906959E-5</v>
      </c>
      <c r="II170" s="3">
        <f t="shared" ca="1" si="1200"/>
        <v>49.028130666255336</v>
      </c>
      <c r="IJ170" s="3">
        <f t="shared" ca="1" si="1201"/>
        <v>-5.1830812849162368E-4</v>
      </c>
      <c r="IK170" s="3">
        <f t="shared" ca="1" si="1202"/>
        <v>5.2349120977654838E-2</v>
      </c>
      <c r="IL170" s="3">
        <f>1</f>
        <v>1</v>
      </c>
      <c r="IM170" s="3">
        <f t="shared" ca="1" si="1203"/>
        <v>5.1830815539946281E-4</v>
      </c>
      <c r="IN170" s="3">
        <f t="shared" ca="1" si="1204"/>
        <v>-1.3946551727056684E-12</v>
      </c>
      <c r="IO170" s="3">
        <f t="shared" ca="1" si="1205"/>
        <v>2.6907698015793229E-9</v>
      </c>
      <c r="IP170" s="3">
        <f t="shared" ca="1" si="1206"/>
        <v>10.71459027443184</v>
      </c>
      <c r="IQ170" s="3">
        <f t="shared" ca="1" si="1207"/>
        <v>24.269580732257864</v>
      </c>
      <c r="IR170" s="3">
        <f t="shared" ca="1" si="1208"/>
        <v>2.5919912222051402E-3</v>
      </c>
      <c r="IS170" s="3">
        <f t="shared" ca="1" si="1209"/>
        <v>-5.0823357298140047E-5</v>
      </c>
      <c r="IT170" s="3">
        <f t="shared" ca="1" si="1210"/>
        <v>49.266067732257866</v>
      </c>
      <c r="IU170" s="3">
        <f t="shared" ca="1" si="1211"/>
        <v>-1.0316097800690213E-3</v>
      </c>
      <c r="IV170" s="3">
        <f t="shared" ca="1" si="1212"/>
        <v>5.2612098783520043E-2</v>
      </c>
      <c r="IW170" s="3">
        <f>1</f>
        <v>1</v>
      </c>
      <c r="IX170" s="3">
        <f t="shared" ca="1" si="1213"/>
        <v>1.0316098069768603E-3</v>
      </c>
      <c r="IY170" s="3">
        <f t="shared" ca="1" si="1214"/>
        <v>-1.3879194989416843E-12</v>
      </c>
      <c r="IZ170" s="3">
        <f t="shared" ca="1" si="1215"/>
        <v>1.3453901653772554E-9</v>
      </c>
      <c r="JA170" s="3">
        <f t="shared" ca="1" si="1216"/>
        <v>11.013516017160626</v>
      </c>
      <c r="JB170" s="3">
        <f t="shared" ca="1" si="1217"/>
        <v>24.507517798260391</v>
      </c>
      <c r="JC170" s="3">
        <f t="shared" ca="1" si="1218"/>
        <v>2.6174029008542102E-3</v>
      </c>
      <c r="JD170" s="3">
        <f t="shared" ca="1" si="1219"/>
        <v>-7.623503594721007E-5</v>
      </c>
      <c r="JE170" s="3">
        <f t="shared" ca="1" si="1220"/>
        <v>49.504004798260389</v>
      </c>
      <c r="JF170" s="3">
        <f t="shared" ca="1" si="1221"/>
        <v>-1.5399771444327475E-3</v>
      </c>
      <c r="JG170" s="3">
        <f t="shared" ca="1" si="1222"/>
        <v>5.287254862552429E-2</v>
      </c>
      <c r="JH170" s="3">
        <f>1</f>
        <v>1</v>
      </c>
      <c r="JI170" s="3">
        <f t="shared" ca="1" si="1223"/>
        <v>1.5399771713405866E-3</v>
      </c>
      <c r="JJ170" s="3">
        <f t="shared" ca="1" si="1224"/>
        <v>-1.381248574139304E-12</v>
      </c>
      <c r="JK170" s="3">
        <f t="shared" ca="1" si="1225"/>
        <v>8.9692743206540304E-10</v>
      </c>
      <c r="JL170" s="3">
        <f t="shared" ca="1" si="1226"/>
        <v>11.187514528249388</v>
      </c>
      <c r="JM170" s="3">
        <f t="shared" ca="1" si="1227"/>
        <v>24.587302054415208</v>
      </c>
      <c r="JN170" s="3">
        <f t="shared" ca="1" si="1228"/>
        <v>2.6259238594115446E-3</v>
      </c>
      <c r="JO170" s="3">
        <f t="shared" ca="1" si="1229"/>
        <v>-8.4755994504544414E-5</v>
      </c>
      <c r="JP170" s="3">
        <f t="shared" ca="1" si="1230"/>
        <v>49.583789054415206</v>
      </c>
      <c r="JQ170" s="3">
        <f t="shared" ca="1" si="1231"/>
        <v>-1.7093488844011062E-3</v>
      </c>
      <c r="JR170" s="3">
        <f t="shared" ca="1" si="1232"/>
        <v>5.2959322179467812E-2</v>
      </c>
      <c r="JS170" s="3">
        <f>1</f>
        <v>1</v>
      </c>
      <c r="JT170" s="3">
        <f t="shared" ca="1" si="1233"/>
        <v>1.7093489113089453E-3</v>
      </c>
      <c r="JU170" s="3">
        <f t="shared" ca="1" si="1234"/>
        <v>-1.3790260354395755E-12</v>
      </c>
      <c r="JV170" s="3">
        <f t="shared" ca="1" si="1235"/>
        <v>8.0675476813330677E-10</v>
      </c>
      <c r="JW170" s="3">
        <f t="shared" ca="1" si="1236"/>
        <v>11.232830917843014</v>
      </c>
      <c r="JX170" s="3">
        <f t="shared" ca="1" si="1237"/>
        <v>26.226955772587726</v>
      </c>
      <c r="JY170" s="3">
        <f t="shared" ca="1" si="1238"/>
        <v>2.8010388765123692E-3</v>
      </c>
      <c r="JZ170" s="3">
        <f t="shared" ca="1" si="1239"/>
        <v>-2.5987101160536907E-4</v>
      </c>
      <c r="KA170" s="3">
        <f t="shared" ca="1" si="1240"/>
        <v>51.223442772587724</v>
      </c>
      <c r="KB170" s="3">
        <f t="shared" ca="1" si="1241"/>
        <v>-5.0732828084027043E-3</v>
      </c>
      <c r="KC170" s="3">
        <f t="shared" ca="1" si="1242"/>
        <v>5.4682753147770616E-2</v>
      </c>
      <c r="KD170" s="3">
        <f>1</f>
        <v>1</v>
      </c>
      <c r="KE170" s="3">
        <f t="shared" ca="1" si="1243"/>
        <v>5.0732828353105431E-3</v>
      </c>
      <c r="KF170" s="3">
        <f t="shared" ca="1" si="1244"/>
        <v>-1.3348836458601845E-12</v>
      </c>
      <c r="KG170" s="3">
        <f t="shared" ca="1" si="1245"/>
        <v>2.6312027556762985E-10</v>
      </c>
      <c r="KH170" s="3">
        <f t="shared" ca="1" si="1246"/>
        <v>11.70528909511272</v>
      </c>
      <c r="KI170" s="3">
        <f t="shared" ca="1" si="1247"/>
        <v>27.890999490760237</v>
      </c>
      <c r="KJ170" s="3">
        <f t="shared" ca="1" si="1248"/>
        <v>2.9787587456131933E-3</v>
      </c>
      <c r="KK170" s="3">
        <f t="shared" ca="1" si="1249"/>
        <v>-4.3759088070619316E-4</v>
      </c>
      <c r="KL170" s="3">
        <f t="shared" ca="1" si="1250"/>
        <v>52.887486490760239</v>
      </c>
      <c r="KM170" s="3">
        <f t="shared" ca="1" si="1251"/>
        <v>-8.2739965489311527E-3</v>
      </c>
      <c r="KN170" s="3">
        <f t="shared" ca="1" si="1252"/>
        <v>5.6322562164749512E-2</v>
      </c>
      <c r="KO170" s="3">
        <f>1</f>
        <v>1</v>
      </c>
      <c r="KP170" s="3">
        <f t="shared" ca="1" si="1253"/>
        <v>8.2739965758389915E-3</v>
      </c>
      <c r="KQ170" s="3">
        <f t="shared" ca="1" si="1254"/>
        <v>-1.292883072704322E-12</v>
      </c>
      <c r="KR170" s="3">
        <f t="shared" ca="1" si="1255"/>
        <v>1.5625859113577167E-10</v>
      </c>
      <c r="KS170" s="3">
        <f t="shared" ca="1" si="1256"/>
        <v>11.917715343617965</v>
      </c>
      <c r="KT170" s="3">
        <f t="shared" ca="1" si="1257"/>
        <v>29.66703320893275</v>
      </c>
      <c r="KU170" s="3">
        <f t="shared" ca="1" si="1258"/>
        <v>3.168439146714018E-3</v>
      </c>
      <c r="KV170" s="3">
        <f t="shared" ca="1" si="1259"/>
        <v>-6.2727128180701782E-4</v>
      </c>
      <c r="KW170" s="3">
        <f t="shared" ca="1" si="1260"/>
        <v>54.663520208932752</v>
      </c>
      <c r="KX170" s="3">
        <f t="shared" ca="1" si="1261"/>
        <v>-1.1475135143318363E-2</v>
      </c>
      <c r="KY170" s="3">
        <f t="shared" ca="1" si="1262"/>
        <v>5.7962588845426252E-2</v>
      </c>
      <c r="KZ170" s="3">
        <f>1</f>
        <v>1</v>
      </c>
      <c r="LA170" s="3">
        <f t="shared" ca="1" si="1263"/>
        <v>1.1475135170226202E-2</v>
      </c>
      <c r="LB170" s="3">
        <f t="shared" ca="1" si="1264"/>
        <v>-1.250876924508946E-12</v>
      </c>
      <c r="LC170" s="3">
        <f t="shared" ca="1" si="1265"/>
        <v>1.090075972196014E-10</v>
      </c>
      <c r="LD170" s="3">
        <f t="shared" ca="1" si="1266"/>
        <v>12.059757813075763</v>
      </c>
      <c r="LE170" s="3">
        <f t="shared" ca="1" si="1267"/>
        <v>31.588686927105268</v>
      </c>
      <c r="LF170" s="3">
        <f t="shared" ca="1" si="1268"/>
        <v>3.3736717638148429E-3</v>
      </c>
      <c r="LG170" s="3">
        <f t="shared" ca="1" si="1269"/>
        <v>-8.3250389890784275E-4</v>
      </c>
      <c r="LH170" s="3">
        <f t="shared" ca="1" si="1270"/>
        <v>56.585173927105267</v>
      </c>
      <c r="LI170" s="3">
        <f t="shared" ca="1" si="1271"/>
        <v>-1.4712403287481267E-2</v>
      </c>
      <c r="LJ170" s="3">
        <f t="shared" ca="1" si="1272"/>
        <v>5.9621125635504965E-2</v>
      </c>
      <c r="LK170" s="3">
        <f>1</f>
        <v>1</v>
      </c>
      <c r="LL170" s="3">
        <f t="shared" ca="1" si="1273"/>
        <v>1.4712403314389106E-2</v>
      </c>
      <c r="LM170" s="3">
        <f t="shared" ca="1" si="1274"/>
        <v>-1.2083966752469149E-12</v>
      </c>
      <c r="LN170" s="3">
        <f t="shared" ca="1" si="1275"/>
        <v>8.2134553498758311E-11</v>
      </c>
      <c r="LO170" s="3">
        <f t="shared" ca="1" si="1276"/>
        <v>12.167683623434808</v>
      </c>
      <c r="LQ170" s="3" t="str">
        <f t="shared" ca="1" si="1277"/>
        <v>22.10</v>
      </c>
      <c r="LR170" s="3" t="str">
        <f t="shared" ca="1" si="1278"/>
        <v>579.9</v>
      </c>
      <c r="LS170" s="3" t="str">
        <f t="shared" ca="1" si="1279"/>
        <v>629.2</v>
      </c>
      <c r="LT170" s="3" t="str">
        <f t="shared" ca="1" si="1280"/>
        <v>595.1</v>
      </c>
      <c r="LU170" s="3" t="str">
        <f t="shared" ca="1" si="1281"/>
        <v>26.72</v>
      </c>
      <c r="LV170" s="3" t="str">
        <f t="shared" ca="1" si="1282"/>
        <v>28.95</v>
      </c>
      <c r="LW170" s="3" t="str">
        <f t="shared" ca="1" si="1283"/>
        <v>27.36</v>
      </c>
      <c r="LX170" s="3" t="str">
        <f t="shared" ca="1" si="1284"/>
        <v>292</v>
      </c>
      <c r="LY170" s="3" t="str">
        <f t="shared" ca="1" si="1285"/>
        <v>16.2</v>
      </c>
      <c r="LZ170" s="3">
        <f t="shared" ca="1" si="1286"/>
        <v>19</v>
      </c>
      <c r="MA170" s="3">
        <f t="shared" ca="1" si="1287"/>
        <v>340</v>
      </c>
      <c r="MB170" s="3" t="str">
        <f t="shared" ca="1" si="1288"/>
        <v>338.5</v>
      </c>
      <c r="MC170" s="3" t="str">
        <f t="shared" ca="1" si="1289"/>
        <v>339.0</v>
      </c>
      <c r="MD170" s="3" t="str">
        <f t="shared" ca="1" si="1290"/>
        <v>347.7</v>
      </c>
      <c r="ME170" s="3" t="str">
        <f t="shared" ca="1" si="1291"/>
        <v>19.66</v>
      </c>
      <c r="MF170" s="3" t="str">
        <f t="shared" ca="1" si="1292"/>
        <v>19.44</v>
      </c>
      <c r="MG170" s="3" t="str">
        <f t="shared" ca="1" si="1293"/>
        <v>19.30</v>
      </c>
      <c r="MJ170" s="3">
        <f t="shared" ca="1" si="1294"/>
        <v>5.84</v>
      </c>
      <c r="MK170" s="3" t="str">
        <f t="shared" ca="1" si="1295"/>
        <v>5.84</v>
      </c>
      <c r="ML170" s="3" t="str">
        <f t="shared" ca="1" si="1296"/>
        <v>2.22</v>
      </c>
      <c r="MM170" s="3" t="str">
        <f t="shared" ca="1" si="1297"/>
        <v>7.49</v>
      </c>
      <c r="MN170" s="3" t="str">
        <f t="shared" ca="1" si="1298"/>
        <v>2.49</v>
      </c>
      <c r="MO170" s="3" t="str">
        <f t="shared" ca="1" si="1299"/>
        <v>9.37</v>
      </c>
      <c r="MP170" s="3" t="str">
        <f t="shared" ca="1" si="1300"/>
        <v>2.74</v>
      </c>
      <c r="MQ170" s="3" t="str">
        <f t="shared" ca="1" si="1301"/>
        <v>11.22</v>
      </c>
      <c r="MR170" s="3" t="str">
        <f t="shared" ca="1" si="1302"/>
        <v>2.93</v>
      </c>
      <c r="MS170" s="3" t="str">
        <f t="shared" ca="1" si="1303"/>
        <v>13.01</v>
      </c>
      <c r="MT170" s="3" t="str">
        <f t="shared" ca="1" si="1304"/>
        <v>3.09</v>
      </c>
      <c r="MU170" s="3" t="str">
        <f t="shared" ca="1" si="1305"/>
        <v>14.48</v>
      </c>
      <c r="MV170" s="3" t="str">
        <f t="shared" ca="1" si="1306"/>
        <v>3.20</v>
      </c>
      <c r="MW170" s="3" t="str">
        <f t="shared" ca="1" si="1307"/>
        <v>16.13</v>
      </c>
      <c r="MX170" s="3" t="str">
        <f t="shared" ca="1" si="1308"/>
        <v>3.32</v>
      </c>
      <c r="MY170" s="3" t="str">
        <f t="shared" ca="1" si="1309"/>
        <v>18.03</v>
      </c>
      <c r="MZ170" s="3" t="str">
        <f t="shared" ca="1" si="1310"/>
        <v>3.46</v>
      </c>
      <c r="NA170" s="3" t="str">
        <f t="shared" ca="1" si="1311"/>
        <v>19.87</v>
      </c>
      <c r="NB170" s="3" t="str">
        <f t="shared" ca="1" si="1312"/>
        <v>3.59</v>
      </c>
      <c r="NC170" s="3" t="str">
        <f t="shared" ca="1" si="1313"/>
        <v>21.78</v>
      </c>
      <c r="ND170" s="3" t="str">
        <f t="shared" ca="1" si="1314"/>
        <v>3.74</v>
      </c>
      <c r="NE170" s="3" t="str">
        <f t="shared" ca="1" si="1315"/>
        <v>23.14</v>
      </c>
      <c r="NF170" s="3" t="str">
        <f t="shared" ca="1" si="1316"/>
        <v>3.86</v>
      </c>
      <c r="NG170" s="3" t="str">
        <f t="shared" ca="1" si="1317"/>
        <v>25.16</v>
      </c>
      <c r="NH170" s="3" t="str">
        <f t="shared" ca="1" si="1318"/>
        <v>4.07</v>
      </c>
      <c r="NI170" s="3" t="str">
        <f t="shared" ca="1" si="1319"/>
        <v>26.68</v>
      </c>
      <c r="NJ170" s="3" t="str">
        <f t="shared" ca="1" si="1320"/>
        <v>4.28</v>
      </c>
      <c r="NK170" s="3" t="str">
        <f t="shared" ca="1" si="1321"/>
        <v>28.69</v>
      </c>
      <c r="NL170" s="3" t="str">
        <f t="shared" ca="1" si="1322"/>
        <v>4.82</v>
      </c>
      <c r="NM170" s="3" t="str">
        <f t="shared" ca="1" si="1323"/>
        <v>28.92</v>
      </c>
      <c r="NN170" s="3" t="str">
        <f t="shared" ca="1" si="1324"/>
        <v>4.94</v>
      </c>
      <c r="NO170" s="3" t="str">
        <f t="shared" ca="1" si="1325"/>
        <v>29.16</v>
      </c>
      <c r="NP170" s="3" t="str">
        <f t="shared" ca="1" si="1326"/>
        <v>5.12</v>
      </c>
      <c r="NQ170" s="3" t="str">
        <f t="shared" ca="1" si="1327"/>
        <v>29.40</v>
      </c>
      <c r="NR170" s="3" t="str">
        <f t="shared" ca="1" si="1328"/>
        <v>5.43</v>
      </c>
      <c r="NS170" s="3" t="str">
        <f t="shared" ca="1" si="1329"/>
        <v>29.64</v>
      </c>
      <c r="NT170" s="3" t="str">
        <f t="shared" ca="1" si="1330"/>
        <v>8.74</v>
      </c>
      <c r="NU170" s="3" t="str">
        <f t="shared" ca="1" si="1331"/>
        <v>29.87</v>
      </c>
      <c r="NV170" s="3" t="str">
        <f t="shared" ca="1" si="1332"/>
        <v>10.71</v>
      </c>
      <c r="NW170" s="3" t="str">
        <f t="shared" ca="1" si="1333"/>
        <v>30.11</v>
      </c>
      <c r="NX170" s="3" t="str">
        <f t="shared" ca="1" si="1334"/>
        <v>11.01</v>
      </c>
      <c r="NY170" s="3" t="str">
        <f t="shared" ca="1" si="1335"/>
        <v>30.35</v>
      </c>
      <c r="NZ170" s="3" t="str">
        <f t="shared" ca="1" si="1336"/>
        <v>11.19</v>
      </c>
      <c r="OA170" s="3" t="str">
        <f t="shared" ca="1" si="1337"/>
        <v>30.43</v>
      </c>
      <c r="OB170" s="3" t="str">
        <f t="shared" ca="1" si="1338"/>
        <v>11.23</v>
      </c>
      <c r="OC170" s="3" t="str">
        <f t="shared" ca="1" si="1339"/>
        <v>32.07</v>
      </c>
      <c r="OD170" s="3" t="str">
        <f t="shared" ca="1" si="1340"/>
        <v>11.71</v>
      </c>
      <c r="OE170" s="3" t="str">
        <f t="shared" ca="1" si="1341"/>
        <v>33.73</v>
      </c>
      <c r="OF170" s="3" t="str">
        <f t="shared" ca="1" si="1342"/>
        <v>11.92</v>
      </c>
      <c r="OG170" s="3" t="str">
        <f t="shared" ca="1" si="1343"/>
        <v>35.51</v>
      </c>
      <c r="OH170" s="3" t="str">
        <f t="shared" ca="1" si="1344"/>
        <v>12.06</v>
      </c>
      <c r="OI170" s="3" t="str">
        <f t="shared" ca="1" si="1345"/>
        <v>37.43</v>
      </c>
      <c r="OJ170" s="3" t="str">
        <f t="shared" ca="1" si="1346"/>
        <v>12.17</v>
      </c>
      <c r="OK170" s="3" t="str" cm="1">
        <f t="array" aca="1" ref="OK170" ca="1">_xlfn.IFS(VALUE(NP170)&gt;8.8,NO170,VALUE(NR170)&gt;8.8,NQ170,VALUE(NT170)&gt;8.8,NS170,VALUE(NV170)&gt;8.8,NU170,VALUE(NX170)&gt;8.8,NW170)</f>
        <v>29.87</v>
      </c>
      <c r="OL170" s="3" t="str" cm="1">
        <f t="array" aca="1" ref="OL170" ca="1">_xlfn.IFS(VALUE(NP170)&gt;8.8,NP170,VALUE(NR170)&gt;8.8,NR170,VALUE(NT170)&gt;8.8,NT170,VALUE(NV170)&gt;8.8,NV170,VALUE(NX170)&gt;8.8,NX170)</f>
        <v>10.71</v>
      </c>
      <c r="ON170" s="3" t="str">
        <f t="shared" ca="1" si="1347"/>
        <v>CALIBRATION OF NaOH:  A ~  M solution of NaOH was made by adding 22.10 mL of 3M NaOH to 600 mL of DI water.    Three titrations were run to calibrate the solution.  Titration 1: 579.9 mg of dry KHP was placed in a 250 mL Erlenmeyer flask with ~50 mL of DI water and 2 drops of phenolphthalein.  It required 26.72 mL of the NaOH solution to bring the solution to a faint pink color for 30 seconds.    Titration 2: 629.2 mg of dry KHP was placed in a 250 mL Erlenmeyer flask with ~50 mL of DI water and 2 drops of phenolphthalein.  It required 28.95 mL of the NaOH solution to bring the solution to a faint pink color for 30 seconds.    Titration 3: 595.1 mg of dry KHP was placed in a 250 mL Erlenmeyer flask with ~50 mL of DI water and 2 drops of phenolphthalein.  It required 27.36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16.2 mL of the NaOH solution to turn it pink.  You then decide to create solutions that will require ~19 mL of the NaOH solution to neutralize and calculate that the samples must be around 340 mg.   You then perform three precise titrations for molecular weight.     Titration 1: 338.5 mg of the unknown acid was placed in a 250 mL Erlenmeyer flask with ~50 mL of DI water and 2 drops of phenolphthalein.  It required 19.66 mL of the NaOH solution to bring the solution to a faint pink color for 30 seconds.    Titration 2: 339.0 mg of the unknown acid was placed in a 250 mL Erlenmeyer flask with ~50 mL of DI water and 2 drops of phenolphthalein.  It required 19.44 mL of the NaOH solution to bring the solution to a faint pink color for 30 seconds.    Titration 3: 347.7 mg of the unknown acid was placed in a 250 mL Erlenmeyer flask with ~50 mL of DI water and 2 drops of phenolphthalein.  It required 19.3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84 mL.  Readings - [vol: 5.84 mL, pH: 2.22], [vol: 7.49 mL, pH: 2.49], [vol: 9.37 mL, pH: 2.74], [vol: 11.22 mL, pH: 2.93], [vol: 13.01 mL, pH: 3.09], [vol: 14.48 mL, pH: 3.20], [vol: 16.13 mL, pH: 3.32], [vol: 18.03 mL, pH: 3.46], [vol: 19.87 mL, pH: 3.59], [vol: 21.78 mL, pH: 3.74], [vol: 23.14 mL, pH: 3.86], [vol: 25.16 mL, pH: 4.07], [vol: 26.68 mL, pH: 4.28], [vol: 28.69 mL, pH: 4.82], [vol: 28.92 mL, pH: 4.94], [vol: 29.16 mL, pH: 5.12], [vol: 29.40 mL, pH: 5.43], [vol: 29.64 mL, pH: 8.74], [vol: 29.87 mL, pH: 10.71], [vol: 30.11 mL, pH: 11.01], [vol: 30.35 mL, pH: 11.19], [vol: 30.43 mL, pH: 11.23], [vol: 32.07 mL, pH: 11.71], [vol: 33.73 mL, pH: 11.92], [vol: 35.51 mL, pH: 12.06], [vol: 37.43 mL, pH: 12.17]    You also note that the first sign of the pink indicator occurred at [vol: 29.87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71" spans="4:404" x14ac:dyDescent="0.35">
      <c r="D171" s="3" t="str">
        <f ca="1">VLOOKUP(RANDBETWEEN(1,17),'Unknown Acids'!$C$4:$F$20,2,FALSE)</f>
        <v>Omicron</v>
      </c>
      <c r="E171" s="3">
        <f ca="1">VLOOKUP(D171,'Unknown Acids'!$D$4:$F$20,2,FALSE)</f>
        <v>127.48</v>
      </c>
      <c r="F171" s="3">
        <f ca="1">VLOOKUP(D171,'Unknown Acids'!$D$4:$F$20,3,FALSE)</f>
        <v>4.0199999999999996</v>
      </c>
      <c r="G171" s="3">
        <f t="shared" ca="1" si="990"/>
        <v>9.5499258602143526E-5</v>
      </c>
      <c r="H171" s="3">
        <f t="shared" ca="1" si="991"/>
        <v>1.0419186451147885E-4</v>
      </c>
      <c r="I171" s="3">
        <f t="shared" ca="1" si="992"/>
        <v>9.5976783282329085E-11</v>
      </c>
      <c r="J171" s="3">
        <f t="shared" ca="1" si="993"/>
        <v>9.7205E-2</v>
      </c>
      <c r="K171" s="3">
        <f t="shared" ca="1" si="994"/>
        <v>24.991337999999999</v>
      </c>
      <c r="L171" s="3">
        <f t="shared" ca="1" si="995"/>
        <v>0.10489999999999999</v>
      </c>
      <c r="M171" s="3">
        <f t="shared" ca="1" si="996"/>
        <v>23.158083987511915</v>
      </c>
      <c r="N171" s="3">
        <f t="shared" ca="1" si="997"/>
        <v>29.642347504015252</v>
      </c>
      <c r="O171" s="3">
        <f t="shared" si="998"/>
        <v>0.3</v>
      </c>
      <c r="Q171" s="3" t="str">
        <f t="shared" ca="1" si="999"/>
        <v>643.9</v>
      </c>
      <c r="R171" s="3" t="str">
        <f t="shared" ca="1" si="999"/>
        <v>574.3</v>
      </c>
      <c r="S171" s="3" t="str">
        <f t="shared" ca="1" si="22"/>
        <v>600.6</v>
      </c>
      <c r="T171" s="3" t="str">
        <f t="shared" ca="1" si="1000"/>
        <v>30.16</v>
      </c>
      <c r="U171" s="3" t="str">
        <f t="shared" ca="1" si="1001"/>
        <v>26.93</v>
      </c>
      <c r="V171" s="3" t="str">
        <f t="shared" ca="1" si="1002"/>
        <v>28.21</v>
      </c>
      <c r="W171" s="3">
        <f t="shared" si="1003"/>
        <v>0.1</v>
      </c>
      <c r="X171" s="3">
        <f t="shared" ca="1" si="1004"/>
        <v>0.10440000000000001</v>
      </c>
      <c r="Y171" s="3">
        <f t="shared" ca="1" si="1005"/>
        <v>0.47664442326023504</v>
      </c>
      <c r="AA171" s="3" t="str">
        <f t="shared" ca="1" si="1006"/>
        <v>305.6</v>
      </c>
      <c r="AB171" s="3" t="str">
        <f t="shared" ca="1" si="1007"/>
        <v>22.9</v>
      </c>
      <c r="AC171" s="3">
        <f t="shared" ca="1" si="1008"/>
        <v>230</v>
      </c>
      <c r="AD171" s="3">
        <f t="shared" ca="1" si="1009"/>
        <v>17</v>
      </c>
      <c r="AE171" s="3" t="str">
        <f t="shared" ca="1" si="1010"/>
        <v>234.9</v>
      </c>
      <c r="AF171" s="3" t="str">
        <f t="shared" ca="1" si="1010"/>
        <v>224.2</v>
      </c>
      <c r="AG171" s="3" t="str">
        <f t="shared" ca="1" si="1010"/>
        <v>237.5</v>
      </c>
      <c r="AH171" s="3" t="str">
        <f t="shared" ca="1" si="1011"/>
        <v>18.10</v>
      </c>
      <c r="AI171" s="3" t="str">
        <f t="shared" ca="1" si="1012"/>
        <v>17.32</v>
      </c>
      <c r="AJ171" s="3" t="str">
        <f t="shared" ca="1" si="1013"/>
        <v>17.92</v>
      </c>
      <c r="AK171" s="3">
        <f t="shared" si="1014"/>
        <v>0.5</v>
      </c>
      <c r="AL171" s="3">
        <f t="shared" ca="1" si="1015"/>
        <v>125.08244417317941</v>
      </c>
      <c r="AM171" s="3">
        <f t="shared" ca="1" si="1016"/>
        <v>1.8807309592254418</v>
      </c>
      <c r="AO171" s="3">
        <f t="shared" ca="1" si="1017"/>
        <v>2.65</v>
      </c>
      <c r="AP171" s="3">
        <f>0</f>
        <v>0</v>
      </c>
      <c r="AQ171" s="3">
        <f t="shared" ca="1" si="1018"/>
        <v>0</v>
      </c>
      <c r="AR171" s="3">
        <f t="shared" ca="1" si="1019"/>
        <v>2.4292830102899997E-3</v>
      </c>
      <c r="AS171" s="3">
        <f t="shared" ca="1" si="1020"/>
        <v>24.991337999999999</v>
      </c>
      <c r="AT171" s="3">
        <f t="shared" ca="1" si="1021"/>
        <v>9.7205E-2</v>
      </c>
      <c r="AU171" s="3">
        <f t="shared" ca="1" si="1022"/>
        <v>0</v>
      </c>
      <c r="AV171" s="3">
        <f>1</f>
        <v>1</v>
      </c>
      <c r="AW171" s="3">
        <f t="shared" ca="1" si="1023"/>
        <v>1.0419186451147885E-4</v>
      </c>
      <c r="AX171" s="3">
        <f t="shared" ca="1" si="1024"/>
        <v>-1.0127970189838301E-5</v>
      </c>
      <c r="AY171" s="3">
        <f t="shared" ca="1" si="1025"/>
        <v>3.1307776398479181E-3</v>
      </c>
      <c r="AZ171" s="3">
        <f t="shared" ca="1" si="1026"/>
        <v>2.5043477765914357</v>
      </c>
      <c r="BA171" s="3">
        <f t="shared" ca="1" si="1027"/>
        <v>1.6195954329239566</v>
      </c>
      <c r="BB171" s="3">
        <f t="shared" ca="1" si="1028"/>
        <v>1.6989556091372303E-4</v>
      </c>
      <c r="BC171" s="3">
        <f t="shared" ca="1" si="1029"/>
        <v>2.2593874493762765E-3</v>
      </c>
      <c r="BD171" s="3">
        <f t="shared" ca="1" si="1030"/>
        <v>26.610933432923957</v>
      </c>
      <c r="BE171" s="3">
        <f t="shared" ca="1" si="1031"/>
        <v>8.4904479396460592E-2</v>
      </c>
      <c r="BF171" s="3">
        <f t="shared" ca="1" si="1032"/>
        <v>6.38442696277322E-3</v>
      </c>
      <c r="BG171" s="3">
        <f>1</f>
        <v>1</v>
      </c>
      <c r="BH171" s="3">
        <f t="shared" ca="1" si="1033"/>
        <v>6.4886188272846989E-3</v>
      </c>
      <c r="BI171" s="3">
        <f t="shared" ca="1" si="1034"/>
        <v>-8.8463560136936701E-6</v>
      </c>
      <c r="BJ171" s="3">
        <f t="shared" ca="1" si="1035"/>
        <v>1.1570426042201206E-3</v>
      </c>
      <c r="BK171" s="3">
        <f t="shared" ca="1" si="1036"/>
        <v>2.9366506493135498</v>
      </c>
      <c r="BL171" s="3">
        <f t="shared" ca="1" si="1037"/>
        <v>3.6572408658479132</v>
      </c>
      <c r="BM171" s="3">
        <f t="shared" ca="1" si="1038"/>
        <v>3.8364456682744608E-4</v>
      </c>
      <c r="BN171" s="3">
        <f t="shared" ca="1" si="1039"/>
        <v>2.0456384434625538E-3</v>
      </c>
      <c r="BO171" s="3">
        <f t="shared" ca="1" si="1040"/>
        <v>28.648578865847913</v>
      </c>
      <c r="BP171" s="3">
        <f t="shared" ca="1" si="1041"/>
        <v>7.1404534690590452E-2</v>
      </c>
      <c r="BQ171" s="3">
        <f t="shared" ca="1" si="1042"/>
        <v>1.3391399574266155E-2</v>
      </c>
      <c r="BR171" s="3">
        <f>1</f>
        <v>1</v>
      </c>
      <c r="BS171" s="3">
        <f t="shared" ca="1" si="1043"/>
        <v>1.3495591438777634E-2</v>
      </c>
      <c r="BT171" s="3">
        <f t="shared" ca="1" si="1044"/>
        <v>-7.4397716039871914E-6</v>
      </c>
      <c r="BU171" s="3">
        <f t="shared" ca="1" si="1045"/>
        <v>5.3042649998517183E-4</v>
      </c>
      <c r="BV171" s="3">
        <f t="shared" ca="1" si="1046"/>
        <v>3.275374786809472</v>
      </c>
      <c r="BW171" s="3">
        <f t="shared" ca="1" si="1047"/>
        <v>4.9201362987718698</v>
      </c>
      <c r="BX171" s="3">
        <f t="shared" ca="1" si="1048"/>
        <v>5.1612229774116911E-4</v>
      </c>
      <c r="BY171" s="3">
        <f t="shared" ca="1" si="1049"/>
        <v>1.9131607125488306E-3</v>
      </c>
      <c r="BZ171" s="3">
        <f t="shared" ca="1" si="1050"/>
        <v>29.911474298771868</v>
      </c>
      <c r="CA171" s="3">
        <f t="shared" ca="1" si="1051"/>
        <v>6.3960762797552334E-2</v>
      </c>
      <c r="CB171" s="3">
        <f t="shared" ca="1" si="1052"/>
        <v>1.7254993604991262E-2</v>
      </c>
      <c r="CC171" s="3">
        <f>1</f>
        <v>1</v>
      </c>
      <c r="CD171" s="3">
        <f t="shared" ca="1" si="1053"/>
        <v>1.7359185469502741E-2</v>
      </c>
      <c r="CE171" s="3">
        <f t="shared" ca="1" si="1054"/>
        <v>-6.6641911314534097E-6</v>
      </c>
      <c r="CF171" s="3">
        <f t="shared" ca="1" si="1055"/>
        <v>3.7576596452731578E-4</v>
      </c>
      <c r="CG171" s="3">
        <f t="shared" ca="1" si="1056"/>
        <v>3.4250825592205336</v>
      </c>
      <c r="CH171" s="3">
        <f t="shared" ca="1" si="1057"/>
        <v>6.9509117316958262</v>
      </c>
      <c r="CI171" s="3">
        <f t="shared" ca="1" si="1058"/>
        <v>7.2915064065489212E-4</v>
      </c>
      <c r="CJ171" s="3">
        <f t="shared" ca="1" si="1059"/>
        <v>1.7001323696351077E-3</v>
      </c>
      <c r="CK171" s="3">
        <f t="shared" ca="1" si="1060"/>
        <v>31.942249731695824</v>
      </c>
      <c r="CL171" s="3">
        <f t="shared" ca="1" si="1061"/>
        <v>5.3225191835755123E-2</v>
      </c>
      <c r="CM171" s="3">
        <f t="shared" ca="1" si="1062"/>
        <v>2.2827153590605321E-2</v>
      </c>
      <c r="CN171" s="3">
        <f>1</f>
        <v>1</v>
      </c>
      <c r="CO171" s="3">
        <f t="shared" ca="1" si="1063"/>
        <v>2.2931345455116801E-2</v>
      </c>
      <c r="CP171" s="3">
        <f t="shared" ca="1" si="1064"/>
        <v>-5.5456319763484684E-6</v>
      </c>
      <c r="CQ171" s="3">
        <f t="shared" ca="1" si="1065"/>
        <v>2.3933829643576522E-4</v>
      </c>
      <c r="CR171" s="3">
        <f t="shared" ca="1" si="1066"/>
        <v>3.6209878045206048</v>
      </c>
      <c r="CS171" s="3">
        <f t="shared" ca="1" si="1067"/>
        <v>8.724617164619783</v>
      </c>
      <c r="CT171" s="3">
        <f t="shared" ca="1" si="1068"/>
        <v>9.1521234056861518E-4</v>
      </c>
      <c r="CU171" s="3">
        <f t="shared" ca="1" si="1069"/>
        <v>1.5140706697213844E-3</v>
      </c>
      <c r="CV171" s="3">
        <f t="shared" ca="1" si="1070"/>
        <v>33.715955164619785</v>
      </c>
      <c r="CW171" s="3">
        <f t="shared" ca="1" si="1071"/>
        <v>4.4906652127423376E-2</v>
      </c>
      <c r="CX171" s="3">
        <f t="shared" ca="1" si="1072"/>
        <v>2.7144784601238391E-2</v>
      </c>
      <c r="CY171" s="3">
        <f>1</f>
        <v>1</v>
      </c>
      <c r="CZ171" s="3">
        <f t="shared" ca="1" si="1073"/>
        <v>2.724897646574987E-2</v>
      </c>
      <c r="DA171" s="3">
        <f t="shared" ca="1" si="1074"/>
        <v>-4.6789078141246095E-6</v>
      </c>
      <c r="DB171" s="3">
        <f t="shared" ca="1" si="1075"/>
        <v>1.7064088655965523E-4</v>
      </c>
      <c r="DC171" s="3">
        <f t="shared" ca="1" si="1076"/>
        <v>3.7679169011886913</v>
      </c>
      <c r="DD171" s="3">
        <f t="shared" ca="1" si="1077"/>
        <v>10.52925259754374</v>
      </c>
      <c r="DE171" s="3">
        <f t="shared" ca="1" si="1078"/>
        <v>1.1045185974823384E-3</v>
      </c>
      <c r="DF171" s="3">
        <f t="shared" ca="1" si="1079"/>
        <v>1.3247644128076613E-3</v>
      </c>
      <c r="DG171" s="3">
        <f t="shared" ca="1" si="1080"/>
        <v>35.520590597543737</v>
      </c>
      <c r="DH171" s="3">
        <f t="shared" ca="1" si="1081"/>
        <v>3.729567528359929E-2</v>
      </c>
      <c r="DI171" s="3">
        <f t="shared" ca="1" si="1082"/>
        <v>3.1095164210437322E-2</v>
      </c>
      <c r="DJ171" s="3">
        <f>1</f>
        <v>1</v>
      </c>
      <c r="DK171" s="3">
        <f t="shared" ca="1" si="1083"/>
        <v>3.1199356074948802E-2</v>
      </c>
      <c r="DL171" s="3">
        <f t="shared" ca="1" si="1084"/>
        <v>-3.8859059460128881E-6</v>
      </c>
      <c r="DM171" s="3">
        <f t="shared" ca="1" si="1085"/>
        <v>1.240575498112767E-4</v>
      </c>
      <c r="DN171" s="3">
        <f t="shared" ca="1" si="1086"/>
        <v>3.9063768005848063</v>
      </c>
      <c r="DO171" s="3">
        <f t="shared" ca="1" si="1087"/>
        <v>11.925798030467696</v>
      </c>
      <c r="DP171" s="3">
        <f t="shared" ca="1" si="1088"/>
        <v>1.2510162133960612E-3</v>
      </c>
      <c r="DQ171" s="3">
        <f t="shared" ca="1" si="1089"/>
        <v>1.1782667968939385E-3</v>
      </c>
      <c r="DR171" s="3">
        <f t="shared" ca="1" si="1090"/>
        <v>36.917136030467695</v>
      </c>
      <c r="DS171" s="3">
        <f t="shared" ca="1" si="1091"/>
        <v>3.1916527758857442E-2</v>
      </c>
      <c r="DT171" s="3">
        <f t="shared" ca="1" si="1092"/>
        <v>3.3887141525918971E-2</v>
      </c>
      <c r="DU171" s="3">
        <f>1</f>
        <v>1</v>
      </c>
      <c r="DV171" s="3">
        <f t="shared" ca="1" si="1093"/>
        <v>3.399133339043045E-2</v>
      </c>
      <c r="DW171" s="3">
        <f t="shared" ca="1" si="1094"/>
        <v>-3.3254425359277283E-6</v>
      </c>
      <c r="DX171" s="3">
        <f t="shared" ca="1" si="1095"/>
        <v>9.7552104963274933E-5</v>
      </c>
      <c r="DY171" s="3">
        <f t="shared" ca="1" si="1096"/>
        <v>4.010763355033462</v>
      </c>
      <c r="DZ171" s="3">
        <f t="shared" ca="1" si="1097"/>
        <v>13.950813463391652</v>
      </c>
      <c r="EA171" s="3">
        <f t="shared" ca="1" si="1098"/>
        <v>1.4634403323097842E-3</v>
      </c>
      <c r="EB171" s="3">
        <f t="shared" ca="1" si="1099"/>
        <v>9.6584267798021555E-4</v>
      </c>
      <c r="EC171" s="3">
        <f t="shared" ca="1" si="1100"/>
        <v>38.942151463391653</v>
      </c>
      <c r="ED171" s="3">
        <f t="shared" ca="1" si="1101"/>
        <v>2.4801985552549023E-2</v>
      </c>
      <c r="EE171" s="3">
        <f t="shared" ca="1" si="1102"/>
        <v>3.7579853123562539E-2</v>
      </c>
      <c r="EF171" s="3">
        <f>1</f>
        <v>1</v>
      </c>
      <c r="EG171" s="3">
        <f t="shared" ca="1" si="1103"/>
        <v>3.7684044988074018E-2</v>
      </c>
      <c r="EH171" s="3">
        <f t="shared" ca="1" si="1104"/>
        <v>-2.5841651183068437E-6</v>
      </c>
      <c r="EI171" s="3">
        <f t="shared" ca="1" si="1105"/>
        <v>6.845018075627568E-5</v>
      </c>
      <c r="EJ171" s="3">
        <f t="shared" ca="1" si="1106"/>
        <v>4.164625400687779</v>
      </c>
      <c r="EK171" s="3">
        <f t="shared" ca="1" si="1107"/>
        <v>15.387918896315611</v>
      </c>
      <c r="EL171" s="3">
        <f t="shared" ca="1" si="1108"/>
        <v>1.6141926922235074E-3</v>
      </c>
      <c r="EM171" s="3">
        <f t="shared" ca="1" si="1109"/>
        <v>8.1509031806649228E-4</v>
      </c>
      <c r="EN171" s="3">
        <f t="shared" ca="1" si="1110"/>
        <v>40.37925689631561</v>
      </c>
      <c r="EO171" s="3">
        <f t="shared" ca="1" si="1111"/>
        <v>2.0185867217899816E-2</v>
      </c>
      <c r="EP171" s="3">
        <f t="shared" ca="1" si="1112"/>
        <v>3.9975789954935843E-2</v>
      </c>
      <c r="EQ171" s="3">
        <f>1</f>
        <v>1</v>
      </c>
      <c r="ER171" s="3">
        <f t="shared" ca="1" si="1113"/>
        <v>4.0079981819447323E-2</v>
      </c>
      <c r="ES171" s="3">
        <f t="shared" ca="1" si="1114"/>
        <v>-2.10320314221412E-6</v>
      </c>
      <c r="ET171" s="3">
        <f t="shared" ca="1" si="1115"/>
        <v>5.2406627753569246E-5</v>
      </c>
      <c r="EU171" s="3">
        <f t="shared" ca="1" si="1116"/>
        <v>4.280613785253248</v>
      </c>
      <c r="EV171" s="3">
        <f t="shared" ca="1" si="1117"/>
        <v>17.120194329239567</v>
      </c>
      <c r="EW171" s="3">
        <f t="shared" ca="1" si="1118"/>
        <v>1.7959083851372304E-3</v>
      </c>
      <c r="EX171" s="3">
        <f t="shared" ca="1" si="1119"/>
        <v>6.3337462515276931E-4</v>
      </c>
      <c r="EY171" s="3">
        <f t="shared" ca="1" si="1120"/>
        <v>42.111532329239566</v>
      </c>
      <c r="EZ171" s="3">
        <f t="shared" ca="1" si="1121"/>
        <v>1.5040407938634764E-2</v>
      </c>
      <c r="FA171" s="3">
        <f t="shared" ca="1" si="1122"/>
        <v>4.2646474393197659E-2</v>
      </c>
      <c r="FB171" s="3">
        <f>1</f>
        <v>1</v>
      </c>
      <c r="FC171" s="3">
        <f t="shared" ca="1" si="1123"/>
        <v>4.2750666257709138E-2</v>
      </c>
      <c r="FD171" s="3">
        <f t="shared" ca="1" si="1124"/>
        <v>-1.5670881461396041E-6</v>
      </c>
      <c r="FE171" s="3">
        <f t="shared" ca="1" si="1125"/>
        <v>3.6625084154515153E-5</v>
      </c>
      <c r="FF171" s="3">
        <f t="shared" ca="1" si="1126"/>
        <v>4.4362213687456959</v>
      </c>
      <c r="FG171" s="3">
        <f t="shared" ca="1" si="1127"/>
        <v>18.900829762163522</v>
      </c>
      <c r="FH171" s="3">
        <f t="shared" ca="1" si="1128"/>
        <v>1.9826970420509533E-3</v>
      </c>
      <c r="FI171" s="3">
        <f t="shared" ca="1" si="1129"/>
        <v>4.4658596823904644E-4</v>
      </c>
      <c r="FJ171" s="3">
        <f t="shared" ca="1" si="1130"/>
        <v>43.892167762163524</v>
      </c>
      <c r="FK171" s="3">
        <f t="shared" ca="1" si="1131"/>
        <v>1.0174616361145373E-2</v>
      </c>
      <c r="FL171" s="3">
        <f t="shared" ca="1" si="1132"/>
        <v>4.5172000909011897E-2</v>
      </c>
      <c r="FM171" s="3">
        <f>1</f>
        <v>1</v>
      </c>
      <c r="FN171" s="3">
        <f t="shared" ca="1" si="1133"/>
        <v>4.5276192773523377E-2</v>
      </c>
      <c r="FO171" s="3">
        <f t="shared" ca="1" si="1134"/>
        <v>-1.0601122493567346E-6</v>
      </c>
      <c r="FP171" s="3">
        <f t="shared" ca="1" si="1135"/>
        <v>2.3402245625123164E-5</v>
      </c>
      <c r="FQ171" s="3">
        <f t="shared" ca="1" si="1136"/>
        <v>4.6307424667007142</v>
      </c>
      <c r="FR171" s="3">
        <f t="shared" ca="1" si="1137"/>
        <v>20.51874519508748</v>
      </c>
      <c r="FS171" s="3">
        <f t="shared" ca="1" si="1138"/>
        <v>2.1524163709646764E-3</v>
      </c>
      <c r="FT171" s="3">
        <f t="shared" ca="1" si="1139"/>
        <v>2.7686663932532333E-4</v>
      </c>
      <c r="FU171" s="3">
        <f t="shared" ca="1" si="1140"/>
        <v>45.510083195087475</v>
      </c>
      <c r="FV171" s="3">
        <f t="shared" ca="1" si="1141"/>
        <v>6.083632898197148E-3</v>
      </c>
      <c r="FW171" s="3">
        <f t="shared" ca="1" si="1142"/>
        <v>4.7295373241528507E-2</v>
      </c>
      <c r="FX171" s="3">
        <f>1</f>
        <v>1</v>
      </c>
      <c r="FY171" s="3">
        <f t="shared" ca="1" si="1143"/>
        <v>4.7399565106039987E-2</v>
      </c>
      <c r="FZ171" s="3">
        <f t="shared" ca="1" si="1144"/>
        <v>-6.3386505466653261E-7</v>
      </c>
      <c r="GA171" s="3">
        <f t="shared" ca="1" si="1145"/>
        <v>1.3369032441975376E-5</v>
      </c>
      <c r="GB171" s="3">
        <f t="shared" ca="1" si="1146"/>
        <v>4.8739000228289964</v>
      </c>
      <c r="GC171" s="3">
        <f t="shared" ca="1" si="1147"/>
        <v>22.240190628011437</v>
      </c>
      <c r="GD171" s="3">
        <f t="shared" ca="1" si="1148"/>
        <v>2.3329959968783997E-3</v>
      </c>
      <c r="GE171" s="3">
        <f t="shared" ca="1" si="1149"/>
        <v>9.6287013411599977E-5</v>
      </c>
      <c r="GF171" s="3">
        <f t="shared" ca="1" si="1150"/>
        <v>47.231528628011432</v>
      </c>
      <c r="GG171" s="3">
        <f t="shared" ca="1" si="1151"/>
        <v>2.0386173432992679E-3</v>
      </c>
      <c r="GH171" s="3">
        <f t="shared" ca="1" si="1152"/>
        <v>4.9394886522787201E-2</v>
      </c>
      <c r="GI171" s="3">
        <f>1</f>
        <v>1</v>
      </c>
      <c r="GJ171" s="3">
        <f t="shared" ca="1" si="1153"/>
        <v>4.9499078387298681E-2</v>
      </c>
      <c r="GK171" s="3">
        <f t="shared" ca="1" si="1154"/>
        <v>-2.1240734202378829E-7</v>
      </c>
      <c r="GL171" s="3">
        <f t="shared" ca="1" si="1155"/>
        <v>4.2907653692962622E-6</v>
      </c>
      <c r="GM171" s="3">
        <f t="shared" ca="1" si="1156"/>
        <v>5.3674652332198143</v>
      </c>
      <c r="GN171" s="3">
        <f t="shared" ca="1" si="1157"/>
        <v>22.463341467886558</v>
      </c>
      <c r="GO171" s="3">
        <f t="shared" ca="1" si="1158"/>
        <v>2.3564045199812996E-3</v>
      </c>
      <c r="GP171" s="3">
        <f t="shared" ca="1" si="1159"/>
        <v>7.287849030870007E-5</v>
      </c>
      <c r="GQ171" s="3">
        <f t="shared" ca="1" si="1160"/>
        <v>47.454679467886557</v>
      </c>
      <c r="GR171" s="3">
        <f t="shared" ca="1" si="1161"/>
        <v>1.5357492901836639E-3</v>
      </c>
      <c r="GS171" s="3">
        <f t="shared" ca="1" si="1162"/>
        <v>4.9655893715938412E-2</v>
      </c>
      <c r="GT171" s="3">
        <f>1</f>
        <v>1</v>
      </c>
      <c r="GU171" s="3">
        <f t="shared" ca="1" si="1163"/>
        <v>4.9760085580449892E-2</v>
      </c>
      <c r="GV171" s="3">
        <f t="shared" ca="1" si="1164"/>
        <v>-1.6001258196641611E-7</v>
      </c>
      <c r="GW171" s="3">
        <f t="shared" ca="1" si="1165"/>
        <v>3.2154736236758574E-6</v>
      </c>
      <c r="GX171" s="3">
        <f t="shared" ca="1" si="1166"/>
        <v>5.4927550485564147</v>
      </c>
      <c r="GY171" s="3">
        <f t="shared" ca="1" si="1167"/>
        <v>22.694922307761676</v>
      </c>
      <c r="GZ171" s="3">
        <f t="shared" ca="1" si="1168"/>
        <v>2.3806973500841997E-3</v>
      </c>
      <c r="HA171" s="3">
        <f t="shared" ca="1" si="1169"/>
        <v>4.8585660205800046E-5</v>
      </c>
      <c r="HB171" s="3">
        <f t="shared" ca="1" si="1170"/>
        <v>47.686260307761671</v>
      </c>
      <c r="HC171" s="3">
        <f t="shared" ca="1" si="1171"/>
        <v>1.0188607765053027E-3</v>
      </c>
      <c r="HD171" s="3">
        <f t="shared" ca="1" si="1172"/>
        <v>4.9924178048759774E-2</v>
      </c>
      <c r="HE171" s="3">
        <f>1</f>
        <v>1</v>
      </c>
      <c r="HF171" s="3">
        <f t="shared" ca="1" si="1173"/>
        <v>5.0028369913271253E-2</v>
      </c>
      <c r="HG171" s="3">
        <f t="shared" ca="1" si="1174"/>
        <v>-1.0615700398170062E-7</v>
      </c>
      <c r="HH171" s="3">
        <f t="shared" ca="1" si="1175"/>
        <v>2.1218461032160296E-6</v>
      </c>
      <c r="HI171" s="3">
        <f t="shared" ca="1" si="1176"/>
        <v>5.6732861185250725</v>
      </c>
      <c r="HJ171" s="3">
        <f t="shared" ca="1" si="1177"/>
        <v>22.926503147636797</v>
      </c>
      <c r="HK171" s="3">
        <f t="shared" ca="1" si="1178"/>
        <v>2.4049901801871001E-3</v>
      </c>
      <c r="HL171" s="3">
        <f t="shared" ca="1" si="1179"/>
        <v>2.429283010289959E-5</v>
      </c>
      <c r="HM171" s="3">
        <f t="shared" ca="1" si="1180"/>
        <v>47.917841147636793</v>
      </c>
      <c r="HN171" s="3">
        <f t="shared" ca="1" si="1181"/>
        <v>5.0696837589265349E-4</v>
      </c>
      <c r="HO171" s="3">
        <f t="shared" ca="1" si="1182"/>
        <v>5.0189869213373546E-2</v>
      </c>
      <c r="HP171" s="3">
        <f>1</f>
        <v>1</v>
      </c>
      <c r="HQ171" s="3">
        <f t="shared" ca="1" si="1183"/>
        <v>5.0294061077885026E-2</v>
      </c>
      <c r="HR171" s="3">
        <f t="shared" ca="1" si="1184"/>
        <v>-5.2821980332611834E-8</v>
      </c>
      <c r="HS171" s="3">
        <f t="shared" ca="1" si="1185"/>
        <v>1.0502408474243052E-6</v>
      </c>
      <c r="HT171" s="3">
        <f t="shared" ca="1" si="1186"/>
        <v>5.9787110945368775</v>
      </c>
      <c r="HU171" s="3">
        <f t="shared" ca="1" si="1187"/>
        <v>23.160399795910667</v>
      </c>
      <c r="HV171" s="3">
        <f t="shared" ca="1" si="1188"/>
        <v>2.4295259385910288E-3</v>
      </c>
      <c r="HW171" s="3">
        <f t="shared" ca="1" si="1189"/>
        <v>-2.4292830102905227E-7</v>
      </c>
      <c r="HX171" s="3">
        <f t="shared" ca="1" si="1190"/>
        <v>48.151737795910662</v>
      </c>
      <c r="HY171" s="3">
        <f t="shared" ca="1" si="1191"/>
        <v>-5.0450578140854392E-6</v>
      </c>
      <c r="HZ171" s="3">
        <f t="shared" ca="1" si="1192"/>
        <v>5.0455623198657616E-2</v>
      </c>
      <c r="IA171" s="3">
        <f>1</f>
        <v>1</v>
      </c>
      <c r="IB171" s="3">
        <f t="shared" ca="1" si="1193"/>
        <v>5.0451537908687219E-6</v>
      </c>
      <c r="IC171" s="3">
        <f t="shared" ca="1" si="1194"/>
        <v>-4.8420842046919485E-12</v>
      </c>
      <c r="ID171" s="3">
        <f t="shared" ca="1" si="1195"/>
        <v>8.2488160290004101E-7</v>
      </c>
      <c r="IE171" s="3">
        <f t="shared" ca="1" si="1196"/>
        <v>8.7686336189640244</v>
      </c>
      <c r="IF171" s="3">
        <f t="shared" ca="1" si="1197"/>
        <v>23.389664827387033</v>
      </c>
      <c r="IG171" s="3">
        <f t="shared" ca="1" si="1198"/>
        <v>2.4535758403928997E-3</v>
      </c>
      <c r="IH171" s="3">
        <f t="shared" ca="1" si="1199"/>
        <v>-2.4292830102900023E-5</v>
      </c>
      <c r="II171" s="3">
        <f t="shared" ca="1" si="1200"/>
        <v>48.381002827387036</v>
      </c>
      <c r="IJ171" s="3">
        <f t="shared" ca="1" si="1201"/>
        <v>-5.0211505928414901E-4</v>
      </c>
      <c r="IK171" s="3">
        <f t="shared" ca="1" si="1202"/>
        <v>5.0713620987699E-2</v>
      </c>
      <c r="IL171" s="3">
        <f>1</f>
        <v>1</v>
      </c>
      <c r="IM171" s="3">
        <f t="shared" ca="1" si="1203"/>
        <v>5.0211515526093228E-4</v>
      </c>
      <c r="IN171" s="3">
        <f t="shared" ca="1" si="1204"/>
        <v>-4.8191388227708538E-12</v>
      </c>
      <c r="IO171" s="3">
        <f t="shared" ca="1" si="1205"/>
        <v>9.5974930459583052E-9</v>
      </c>
      <c r="IP171" s="3">
        <f t="shared" ca="1" si="1206"/>
        <v>10.700811547881731</v>
      </c>
      <c r="IQ171" s="3">
        <f t="shared" ca="1" si="1207"/>
        <v>23.621245667262155</v>
      </c>
      <c r="IR171" s="3">
        <f t="shared" ca="1" si="1208"/>
        <v>2.4778686704957998E-3</v>
      </c>
      <c r="IS171" s="3">
        <f t="shared" ca="1" si="1209"/>
        <v>-4.8585660205800046E-5</v>
      </c>
      <c r="IT171" s="3">
        <f t="shared" ca="1" si="1210"/>
        <v>48.612583667262157</v>
      </c>
      <c r="IU171" s="3">
        <f t="shared" ca="1" si="1211"/>
        <v>-9.9944616271279894E-4</v>
      </c>
      <c r="IV171" s="3">
        <f t="shared" ca="1" si="1212"/>
        <v>5.0971754298352691E-2</v>
      </c>
      <c r="IW171" s="3">
        <f>1</f>
        <v>1</v>
      </c>
      <c r="IX171" s="3">
        <f t="shared" ca="1" si="1213"/>
        <v>9.9944625868958231E-4</v>
      </c>
      <c r="IY171" s="3">
        <f t="shared" ca="1" si="1214"/>
        <v>-4.7961813880520811E-12</v>
      </c>
      <c r="IZ171" s="3">
        <f t="shared" ca="1" si="1215"/>
        <v>4.7988156619011707E-9</v>
      </c>
      <c r="JA171" s="3">
        <f t="shared" ca="1" si="1216"/>
        <v>10.999761490139921</v>
      </c>
      <c r="JB171" s="3">
        <f t="shared" ca="1" si="1217"/>
        <v>23.852826507137273</v>
      </c>
      <c r="JC171" s="3">
        <f t="shared" ca="1" si="1218"/>
        <v>2.5021615005986998E-3</v>
      </c>
      <c r="JD171" s="3">
        <f t="shared" ca="1" si="1219"/>
        <v>-7.287849030870007E-5</v>
      </c>
      <c r="JE171" s="3">
        <f t="shared" ca="1" si="1220"/>
        <v>48.844164507137272</v>
      </c>
      <c r="JF171" s="3">
        <f t="shared" ca="1" si="1221"/>
        <v>-1.4920613556211166E-3</v>
      </c>
      <c r="JG171" s="3">
        <f t="shared" ca="1" si="1222"/>
        <v>5.122743987632495E-2</v>
      </c>
      <c r="JH171" s="3">
        <f>1</f>
        <v>1</v>
      </c>
      <c r="JI171" s="3">
        <f t="shared" ca="1" si="1223"/>
        <v>1.4920614515979E-3</v>
      </c>
      <c r="JJ171" s="3">
        <f t="shared" ca="1" si="1224"/>
        <v>-4.7734416457461975E-12</v>
      </c>
      <c r="JK171" s="3">
        <f t="shared" ca="1" si="1225"/>
        <v>3.1992190439780049E-9</v>
      </c>
      <c r="JL171" s="3">
        <f t="shared" ca="1" si="1226"/>
        <v>11.173787613488098</v>
      </c>
      <c r="JM171" s="3">
        <f t="shared" ca="1" si="1227"/>
        <v>23.961906060935391</v>
      </c>
      <c r="JN171" s="3">
        <f t="shared" ca="1" si="1228"/>
        <v>2.5136039457921222E-3</v>
      </c>
      <c r="JO171" s="3">
        <f t="shared" ca="1" si="1229"/>
        <v>-8.4320935502122524E-5</v>
      </c>
      <c r="JP171" s="3">
        <f t="shared" ca="1" si="1230"/>
        <v>48.95324406093539</v>
      </c>
      <c r="JQ171" s="3">
        <f t="shared" ca="1" si="1231"/>
        <v>-1.7224790127731392E-3</v>
      </c>
      <c r="JR171" s="3">
        <f t="shared" ca="1" si="1232"/>
        <v>5.1347035196753675E-2</v>
      </c>
      <c r="JS171" s="3">
        <f>1</f>
        <v>1</v>
      </c>
      <c r="JT171" s="3">
        <f t="shared" ca="1" si="1233"/>
        <v>1.7224791087499225E-3</v>
      </c>
      <c r="JU171" s="3">
        <f t="shared" ca="1" si="1234"/>
        <v>-4.7628052743516637E-12</v>
      </c>
      <c r="JV171" s="3">
        <f t="shared" ca="1" si="1235"/>
        <v>2.7650829577396951E-9</v>
      </c>
      <c r="JW171" s="3">
        <f t="shared" ca="1" si="1236"/>
        <v>11.236154636200329</v>
      </c>
      <c r="JX171" s="3">
        <f t="shared" ca="1" si="1237"/>
        <v>25.520991493859352</v>
      </c>
      <c r="JY171" s="3">
        <f t="shared" ca="1" si="1238"/>
        <v>2.6771520077058459E-3</v>
      </c>
      <c r="JZ171" s="3">
        <f t="shared" ca="1" si="1239"/>
        <v>-2.4786899741584614E-4</v>
      </c>
      <c r="KA171" s="3">
        <f t="shared" ca="1" si="1240"/>
        <v>50.512329493859355</v>
      </c>
      <c r="KB171" s="3">
        <f t="shared" ca="1" si="1241"/>
        <v>-4.9070989182151831E-3</v>
      </c>
      <c r="KC171" s="3">
        <f t="shared" ca="1" si="1242"/>
        <v>5.2999971185872546E-2</v>
      </c>
      <c r="KD171" s="3">
        <f>1</f>
        <v>1</v>
      </c>
      <c r="KE171" s="3">
        <f t="shared" ca="1" si="1243"/>
        <v>4.907099014191966E-3</v>
      </c>
      <c r="KF171" s="3">
        <f t="shared" ca="1" si="1244"/>
        <v>-4.6157991790576853E-12</v>
      </c>
      <c r="KG171" s="3">
        <f t="shared" ca="1" si="1245"/>
        <v>9.4063687741674507E-10</v>
      </c>
      <c r="KH171" s="3">
        <f t="shared" ca="1" si="1246"/>
        <v>11.690824895907785</v>
      </c>
      <c r="KI171" s="3">
        <f t="shared" ca="1" si="1247"/>
        <v>27.614916926783305</v>
      </c>
      <c r="KJ171" s="3">
        <f t="shared" ca="1" si="1248"/>
        <v>2.8968047856195683E-3</v>
      </c>
      <c r="KK171" s="3">
        <f t="shared" ca="1" si="1249"/>
        <v>-4.675217753295686E-4</v>
      </c>
      <c r="KL171" s="3">
        <f t="shared" ca="1" si="1250"/>
        <v>52.606254926783308</v>
      </c>
      <c r="KM171" s="3">
        <f t="shared" ca="1" si="1251"/>
        <v>-8.8871898594617554E-3</v>
      </c>
      <c r="KN171" s="3">
        <f t="shared" ca="1" si="1252"/>
        <v>5.5065786181725022E-2</v>
      </c>
      <c r="KO171" s="3">
        <f>1</f>
        <v>1</v>
      </c>
      <c r="KP171" s="3">
        <f t="shared" ca="1" si="1253"/>
        <v>8.8871899554385392E-3</v>
      </c>
      <c r="KQ171" s="3">
        <f t="shared" ca="1" si="1254"/>
        <v>-4.4320731315040209E-12</v>
      </c>
      <c r="KR171" s="3">
        <f t="shared" ca="1" si="1255"/>
        <v>4.9870351685049608E-10</v>
      </c>
      <c r="KS171" s="3">
        <f t="shared" ca="1" si="1256"/>
        <v>11.948764482589263</v>
      </c>
      <c r="KT171" s="3">
        <f t="shared" ca="1" si="1257"/>
        <v>29.170462359707262</v>
      </c>
      <c r="KU171" s="3">
        <f t="shared" ca="1" si="1258"/>
        <v>3.0599815015332913E-3</v>
      </c>
      <c r="KV171" s="3">
        <f t="shared" ca="1" si="1259"/>
        <v>-6.3069849124329155E-4</v>
      </c>
      <c r="KW171" s="3">
        <f t="shared" ca="1" si="1260"/>
        <v>54.161800359707257</v>
      </c>
      <c r="KX171" s="3">
        <f t="shared" ca="1" si="1261"/>
        <v>-1.1644710608853557E-2</v>
      </c>
      <c r="KY171" s="3">
        <f t="shared" ca="1" si="1262"/>
        <v>5.6497041848884176E-2</v>
      </c>
      <c r="KZ171" s="3">
        <f>1</f>
        <v>1</v>
      </c>
      <c r="LA171" s="3">
        <f t="shared" ca="1" si="1263"/>
        <v>1.1644710704830341E-2</v>
      </c>
      <c r="LB171" s="3">
        <f t="shared" ca="1" si="1264"/>
        <v>-4.3047824751316586E-12</v>
      </c>
      <c r="LC171" s="3">
        <f t="shared" ca="1" si="1265"/>
        <v>3.69677052858286E-10</v>
      </c>
      <c r="LD171" s="3">
        <f t="shared" ca="1" si="1266"/>
        <v>12.066128713825014</v>
      </c>
      <c r="LE171" s="3">
        <f t="shared" ca="1" si="1267"/>
        <v>30.592537792631219</v>
      </c>
      <c r="LF171" s="3">
        <f t="shared" ca="1" si="1268"/>
        <v>3.2091572144470146E-3</v>
      </c>
      <c r="LG171" s="3">
        <f t="shared" ca="1" si="1269"/>
        <v>-7.7987420415701492E-4</v>
      </c>
      <c r="LH171" s="3">
        <f t="shared" ca="1" si="1270"/>
        <v>55.583875792631218</v>
      </c>
      <c r="LI171" s="3">
        <f t="shared" ca="1" si="1271"/>
        <v>-1.4030583384766473E-2</v>
      </c>
      <c r="LJ171" s="3">
        <f t="shared" ca="1" si="1272"/>
        <v>5.7735398416971388E-2</v>
      </c>
      <c r="LK171" s="3">
        <f>1</f>
        <v>1</v>
      </c>
      <c r="LL171" s="3">
        <f t="shared" ca="1" si="1273"/>
        <v>1.4030583480743257E-2</v>
      </c>
      <c r="LM171" s="3">
        <f t="shared" ca="1" si="1274"/>
        <v>-4.1946475607402091E-12</v>
      </c>
      <c r="LN171" s="3">
        <f t="shared" ca="1" si="1275"/>
        <v>2.9896457792027986E-10</v>
      </c>
      <c r="LO171" s="3">
        <f t="shared" ca="1" si="1276"/>
        <v>12.147075738409029</v>
      </c>
      <c r="LQ171" s="3" t="str">
        <f t="shared" ca="1" si="1277"/>
        <v>21.94</v>
      </c>
      <c r="LR171" s="3" t="str">
        <f t="shared" ca="1" si="1278"/>
        <v>643.9</v>
      </c>
      <c r="LS171" s="3" t="str">
        <f t="shared" ca="1" si="1279"/>
        <v>574.3</v>
      </c>
      <c r="LT171" s="3" t="str">
        <f t="shared" ca="1" si="1280"/>
        <v>600.6</v>
      </c>
      <c r="LU171" s="3" t="str">
        <f t="shared" ca="1" si="1281"/>
        <v>30.16</v>
      </c>
      <c r="LV171" s="3" t="str">
        <f t="shared" ca="1" si="1282"/>
        <v>26.93</v>
      </c>
      <c r="LW171" s="3" t="str">
        <f t="shared" ca="1" si="1283"/>
        <v>28.21</v>
      </c>
      <c r="LX171" s="3" t="str">
        <f t="shared" ca="1" si="1284"/>
        <v>306</v>
      </c>
      <c r="LY171" s="3" t="str">
        <f t="shared" ca="1" si="1285"/>
        <v>22.9</v>
      </c>
      <c r="LZ171" s="3">
        <f t="shared" ca="1" si="1286"/>
        <v>17</v>
      </c>
      <c r="MA171" s="3">
        <f t="shared" ca="1" si="1287"/>
        <v>230</v>
      </c>
      <c r="MB171" s="3" t="str">
        <f t="shared" ca="1" si="1288"/>
        <v>234.9</v>
      </c>
      <c r="MC171" s="3" t="str">
        <f t="shared" ca="1" si="1289"/>
        <v>224.2</v>
      </c>
      <c r="MD171" s="3" t="str">
        <f t="shared" ca="1" si="1290"/>
        <v>237.5</v>
      </c>
      <c r="ME171" s="3" t="str">
        <f t="shared" ca="1" si="1291"/>
        <v>18.10</v>
      </c>
      <c r="MF171" s="3" t="str">
        <f t="shared" ca="1" si="1292"/>
        <v>17.32</v>
      </c>
      <c r="MG171" s="3" t="str">
        <f t="shared" ca="1" si="1293"/>
        <v>17.92</v>
      </c>
      <c r="MJ171" s="3">
        <f t="shared" ca="1" si="1294"/>
        <v>2.65</v>
      </c>
      <c r="MK171" s="3" t="str">
        <f t="shared" ca="1" si="1295"/>
        <v>2.65</v>
      </c>
      <c r="ML171" s="3" t="str">
        <f t="shared" ca="1" si="1296"/>
        <v>2.50</v>
      </c>
      <c r="MM171" s="3" t="str">
        <f t="shared" ca="1" si="1297"/>
        <v>4.27</v>
      </c>
      <c r="MN171" s="3" t="str">
        <f t="shared" ca="1" si="1298"/>
        <v>2.94</v>
      </c>
      <c r="MO171" s="3" t="str">
        <f t="shared" ca="1" si="1299"/>
        <v>6.31</v>
      </c>
      <c r="MP171" s="3" t="str">
        <f t="shared" ca="1" si="1300"/>
        <v>3.28</v>
      </c>
      <c r="MQ171" s="3" t="str">
        <f t="shared" ca="1" si="1301"/>
        <v>7.57</v>
      </c>
      <c r="MR171" s="3" t="str">
        <f t="shared" ca="1" si="1302"/>
        <v>3.43</v>
      </c>
      <c r="MS171" s="3" t="str">
        <f t="shared" ca="1" si="1303"/>
        <v>9.60</v>
      </c>
      <c r="MT171" s="3" t="str">
        <f t="shared" ca="1" si="1304"/>
        <v>3.62</v>
      </c>
      <c r="MU171" s="3" t="str">
        <f t="shared" ca="1" si="1305"/>
        <v>11.37</v>
      </c>
      <c r="MV171" s="3" t="str">
        <f t="shared" ca="1" si="1306"/>
        <v>3.77</v>
      </c>
      <c r="MW171" s="3" t="str">
        <f t="shared" ca="1" si="1307"/>
        <v>13.18</v>
      </c>
      <c r="MX171" s="3" t="str">
        <f t="shared" ca="1" si="1308"/>
        <v>3.91</v>
      </c>
      <c r="MY171" s="3" t="str">
        <f t="shared" ca="1" si="1309"/>
        <v>14.58</v>
      </c>
      <c r="MZ171" s="3" t="str">
        <f t="shared" ca="1" si="1310"/>
        <v>4.01</v>
      </c>
      <c r="NA171" s="3" t="str">
        <f t="shared" ca="1" si="1311"/>
        <v>16.60</v>
      </c>
      <c r="NB171" s="3" t="str">
        <f t="shared" ca="1" si="1312"/>
        <v>4.16</v>
      </c>
      <c r="NC171" s="3" t="str">
        <f t="shared" ca="1" si="1313"/>
        <v>18.04</v>
      </c>
      <c r="ND171" s="3" t="str">
        <f t="shared" ca="1" si="1314"/>
        <v>4.28</v>
      </c>
      <c r="NE171" s="3" t="str">
        <f t="shared" ca="1" si="1315"/>
        <v>19.77</v>
      </c>
      <c r="NF171" s="3" t="str">
        <f t="shared" ca="1" si="1316"/>
        <v>4.44</v>
      </c>
      <c r="NG171" s="3" t="str">
        <f t="shared" ca="1" si="1317"/>
        <v>21.55</v>
      </c>
      <c r="NH171" s="3" t="str">
        <f t="shared" ca="1" si="1318"/>
        <v>4.63</v>
      </c>
      <c r="NI171" s="3" t="str">
        <f t="shared" ca="1" si="1319"/>
        <v>23.17</v>
      </c>
      <c r="NJ171" s="3" t="str">
        <f t="shared" ca="1" si="1320"/>
        <v>4.87</v>
      </c>
      <c r="NK171" s="3" t="str">
        <f t="shared" ca="1" si="1321"/>
        <v>24.89</v>
      </c>
      <c r="NL171" s="3" t="str">
        <f t="shared" ca="1" si="1322"/>
        <v>5.37</v>
      </c>
      <c r="NM171" s="3" t="str">
        <f t="shared" ca="1" si="1323"/>
        <v>25.11</v>
      </c>
      <c r="NN171" s="3" t="str">
        <f t="shared" ca="1" si="1324"/>
        <v>5.49</v>
      </c>
      <c r="NO171" s="3" t="str">
        <f t="shared" ca="1" si="1325"/>
        <v>25.34</v>
      </c>
      <c r="NP171" s="3" t="str">
        <f t="shared" ca="1" si="1326"/>
        <v>5.67</v>
      </c>
      <c r="NQ171" s="3" t="str">
        <f t="shared" ca="1" si="1327"/>
        <v>25.58</v>
      </c>
      <c r="NR171" s="3" t="str">
        <f t="shared" ca="1" si="1328"/>
        <v>5.98</v>
      </c>
      <c r="NS171" s="3" t="str">
        <f t="shared" ca="1" si="1329"/>
        <v>25.81</v>
      </c>
      <c r="NT171" s="3" t="str">
        <f t="shared" ca="1" si="1330"/>
        <v>8.77</v>
      </c>
      <c r="NU171" s="3" t="str">
        <f t="shared" ca="1" si="1331"/>
        <v>26.04</v>
      </c>
      <c r="NV171" s="3" t="str">
        <f t="shared" ca="1" si="1332"/>
        <v>10.70</v>
      </c>
      <c r="NW171" s="3" t="str">
        <f t="shared" ca="1" si="1333"/>
        <v>26.27</v>
      </c>
      <c r="NX171" s="3" t="str">
        <f t="shared" ca="1" si="1334"/>
        <v>11.00</v>
      </c>
      <c r="NY171" s="3" t="str">
        <f t="shared" ca="1" si="1335"/>
        <v>26.50</v>
      </c>
      <c r="NZ171" s="3" t="str">
        <f t="shared" ca="1" si="1336"/>
        <v>11.17</v>
      </c>
      <c r="OA171" s="3" t="str">
        <f t="shared" ca="1" si="1337"/>
        <v>26.61</v>
      </c>
      <c r="OB171" s="3" t="str">
        <f t="shared" ca="1" si="1338"/>
        <v>11.24</v>
      </c>
      <c r="OC171" s="3" t="str">
        <f t="shared" ca="1" si="1339"/>
        <v>28.17</v>
      </c>
      <c r="OD171" s="3" t="str">
        <f t="shared" ca="1" si="1340"/>
        <v>11.69</v>
      </c>
      <c r="OE171" s="3" t="str">
        <f t="shared" ca="1" si="1341"/>
        <v>30.26</v>
      </c>
      <c r="OF171" s="3" t="str">
        <f t="shared" ca="1" si="1342"/>
        <v>11.95</v>
      </c>
      <c r="OG171" s="3" t="str">
        <f t="shared" ca="1" si="1343"/>
        <v>31.82</v>
      </c>
      <c r="OH171" s="3" t="str">
        <f t="shared" ca="1" si="1344"/>
        <v>12.07</v>
      </c>
      <c r="OI171" s="3" t="str">
        <f t="shared" ca="1" si="1345"/>
        <v>33.24</v>
      </c>
      <c r="OJ171" s="3" t="str">
        <f t="shared" ca="1" si="1346"/>
        <v>12.15</v>
      </c>
      <c r="OK171" s="3" t="str" cm="1">
        <f t="array" aca="1" ref="OK171" ca="1">_xlfn.IFS(VALUE(NP171)&gt;8.8,NO171,VALUE(NR171)&gt;8.8,NQ171,VALUE(NT171)&gt;8.8,NS171,VALUE(NV171)&gt;8.8,NU171,VALUE(NX171)&gt;8.8,NW171)</f>
        <v>26.04</v>
      </c>
      <c r="OL171" s="3" t="str" cm="1">
        <f t="array" aca="1" ref="OL171" ca="1">_xlfn.IFS(VALUE(NP171)&gt;8.8,NP171,VALUE(NR171)&gt;8.8,NR171,VALUE(NT171)&gt;8.8,NT171,VALUE(NV171)&gt;8.8,NV171,VALUE(NX171)&gt;8.8,NX171)</f>
        <v>10.70</v>
      </c>
      <c r="ON171" s="3" t="str">
        <f t="shared" ca="1" si="1347"/>
        <v>CALIBRATION OF NaOH:  A ~  M solution of NaOH was made by adding 21.94 mL of 3M NaOH to 600 mL of DI water.    Three titrations were run to calibrate the solution.  Titration 1: 643.9 mg of dry KHP was placed in a 250 mL Erlenmeyer flask with ~50 mL of DI water and 2 drops of phenolphthalein.  It required 30.16 mL of the NaOH solution to bring the solution to a faint pink color for 30 seconds.    Titration 2: 574.3 mg of dry KHP was placed in a 250 mL Erlenmeyer flask with ~50 mL of DI water and 2 drops of phenolphthalein.  It required 26.93 mL of the NaOH solution to bring the solution to a faint pink color for 30 seconds.    Titration 3: 600.6 mg of dry KHP was placed in a 250 mL Erlenmeyer flask with ~50 mL of DI water and 2 drops of phenolphthalein.  It required 28.21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22.9 mL of the NaOH solution to turn it pink.  You then decide to create solutions that will require ~17 mL of the NaOH solution to neutralize and calculate that the samples must be around 230 mg.   You then perform three precise titrations for molecular weight.     Titration 1: 234.9 mg of the unknown acid was placed in a 250 mL Erlenmeyer flask with ~50 mL of DI water and 2 drops of phenolphthalein.  It required 18.10 mL of the NaOH solution to bring the solution to a faint pink color for 30 seconds.    Titration 2: 224.2 mg of the unknown acid was placed in a 250 mL Erlenmeyer flask with ~50 mL of DI water and 2 drops of phenolphthalein.  It required 17.32 mL of the NaOH solution to bring the solution to a faint pink color for 30 seconds.    Titration 3: 237.5 mg of the unknown acid was placed in a 250 mL Erlenmeyer flask with ~50 mL of DI water and 2 drops of phenolphthalein.  It required 17.9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65 mL.  Readings - [vol: 2.65 mL, pH: 2.50], [vol: 4.27 mL, pH: 2.94], [vol: 6.31 mL, pH: 3.28], [vol: 7.57 mL, pH: 3.43], [vol: 9.60 mL, pH: 3.62], [vol: 11.37 mL, pH: 3.77], [vol: 13.18 mL, pH: 3.91], [vol: 14.58 mL, pH: 4.01], [vol: 16.60 mL, pH: 4.16], [vol: 18.04 mL, pH: 4.28], [vol: 19.77 mL, pH: 4.44], [vol: 21.55 mL, pH: 4.63], [vol: 23.17 mL, pH: 4.87], [vol: 24.89 mL, pH: 5.37], [vol: 25.11 mL, pH: 5.49], [vol: 25.34 mL, pH: 5.67], [vol: 25.58 mL, pH: 5.98], [vol: 25.81 mL, pH: 8.77], [vol: 26.04 mL, pH: 10.70], [vol: 26.27 mL, pH: 11.00], [vol: 26.50 mL, pH: 11.17], [vol: 26.61 mL, pH: 11.24], [vol: 28.17 mL, pH: 11.69], [vol: 30.26 mL, pH: 11.95], [vol: 31.82 mL, pH: 12.07], [vol: 33.24 mL, pH: 12.15]    You also note that the first sign of the pink indicator occurred at [vol: 26.04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72" spans="4:404" x14ac:dyDescent="0.35">
      <c r="D172" s="3" t="str">
        <f ca="1">VLOOKUP(RANDBETWEEN(1,17),'Unknown Acids'!$C$4:$F$20,2,FALSE)</f>
        <v>Epsilon</v>
      </c>
      <c r="E172" s="3">
        <f ca="1">VLOOKUP(D172,'Unknown Acids'!$D$4:$F$20,2,FALSE)</f>
        <v>94.44</v>
      </c>
      <c r="F172" s="3">
        <f ca="1">VLOOKUP(D172,'Unknown Acids'!$D$4:$F$20,3,FALSE)</f>
        <v>4.78</v>
      </c>
      <c r="G172" s="3">
        <f t="shared" ca="1" si="990"/>
        <v>1.6595869074375568E-5</v>
      </c>
      <c r="H172" s="3">
        <f t="shared" ca="1" si="991"/>
        <v>1.9654470585997347E-5</v>
      </c>
      <c r="I172" s="3">
        <f t="shared" ca="1" si="992"/>
        <v>5.0879009720691288E-10</v>
      </c>
      <c r="J172" s="3">
        <f t="shared" ca="1" si="993"/>
        <v>9.6897000000000011E-2</v>
      </c>
      <c r="K172" s="3">
        <f t="shared" ca="1" si="994"/>
        <v>24.993299</v>
      </c>
      <c r="L172" s="3">
        <f t="shared" ca="1" si="995"/>
        <v>0.1017</v>
      </c>
      <c r="M172" s="3">
        <f t="shared" ca="1" si="996"/>
        <v>23.812937002979353</v>
      </c>
      <c r="N172" s="3">
        <f t="shared" ca="1" si="997"/>
        <v>30.480559363813573</v>
      </c>
      <c r="O172" s="3">
        <f t="shared" si="998"/>
        <v>0.3</v>
      </c>
      <c r="Q172" s="3" t="str">
        <f t="shared" ca="1" si="999"/>
        <v>620.0</v>
      </c>
      <c r="R172" s="3" t="str">
        <f t="shared" ca="1" si="999"/>
        <v>640.7</v>
      </c>
      <c r="S172" s="3" t="str">
        <f t="shared" ca="1" si="22"/>
        <v>600.4</v>
      </c>
      <c r="T172" s="3" t="str">
        <f t="shared" ca="1" si="1000"/>
        <v>29.87</v>
      </c>
      <c r="U172" s="3" t="str">
        <f t="shared" ca="1" si="1001"/>
        <v>30.92</v>
      </c>
      <c r="V172" s="3" t="str">
        <f t="shared" ca="1" si="1002"/>
        <v>29.06</v>
      </c>
      <c r="W172" s="3">
        <f t="shared" si="1003"/>
        <v>0.1</v>
      </c>
      <c r="X172" s="3">
        <f t="shared" ca="1" si="1004"/>
        <v>0.1014</v>
      </c>
      <c r="Y172" s="3">
        <f t="shared" ca="1" si="1005"/>
        <v>0.2949852507374579</v>
      </c>
      <c r="AA172" s="3" t="str">
        <f t="shared" ca="1" si="1006"/>
        <v>320.6</v>
      </c>
      <c r="AB172" s="3" t="str">
        <f t="shared" ca="1" si="1007"/>
        <v>33.4</v>
      </c>
      <c r="AC172" s="3">
        <f t="shared" ca="1" si="1008"/>
        <v>150</v>
      </c>
      <c r="AD172" s="3">
        <f t="shared" ca="1" si="1009"/>
        <v>16</v>
      </c>
      <c r="AE172" s="3" t="str">
        <f t="shared" ca="1" si="1010"/>
        <v>166.0</v>
      </c>
      <c r="AF172" s="3" t="str">
        <f t="shared" ca="1" si="1010"/>
        <v>155.8</v>
      </c>
      <c r="AG172" s="3" t="str">
        <f t="shared" ca="1" si="1010"/>
        <v>138.5</v>
      </c>
      <c r="AH172" s="3" t="str">
        <f t="shared" ca="1" si="1011"/>
        <v>17.67</v>
      </c>
      <c r="AI172" s="3" t="str">
        <f t="shared" ca="1" si="1012"/>
        <v>16.32</v>
      </c>
      <c r="AJ172" s="3" t="str">
        <f t="shared" ca="1" si="1013"/>
        <v>15.08</v>
      </c>
      <c r="AK172" s="3">
        <f t="shared" si="1014"/>
        <v>0.5</v>
      </c>
      <c r="AL172" s="3">
        <f t="shared" ca="1" si="1015"/>
        <v>92.45684627450369</v>
      </c>
      <c r="AM172" s="3">
        <f t="shared" ca="1" si="1016"/>
        <v>2.0999086462265013</v>
      </c>
      <c r="AO172" s="3">
        <f t="shared" ca="1" si="1017"/>
        <v>6.87</v>
      </c>
      <c r="AP172" s="3">
        <f>0</f>
        <v>0</v>
      </c>
      <c r="AQ172" s="3">
        <f t="shared" ca="1" si="1018"/>
        <v>0</v>
      </c>
      <c r="AR172" s="3">
        <f t="shared" ca="1" si="1019"/>
        <v>2.4217756932029999E-3</v>
      </c>
      <c r="AS172" s="3">
        <f t="shared" ca="1" si="1020"/>
        <v>24.993299</v>
      </c>
      <c r="AT172" s="3">
        <f t="shared" ca="1" si="1021"/>
        <v>9.6896999999999997E-2</v>
      </c>
      <c r="AU172" s="3">
        <f t="shared" ca="1" si="1022"/>
        <v>0</v>
      </c>
      <c r="AV172" s="3">
        <f>1</f>
        <v>1</v>
      </c>
      <c r="AW172" s="3">
        <f t="shared" ca="1" si="1023"/>
        <v>1.9654470585997347E-5</v>
      </c>
      <c r="AX172" s="3">
        <f t="shared" ca="1" si="1024"/>
        <v>-1.9044592363713849E-6</v>
      </c>
      <c r="AY172" s="3">
        <f t="shared" ca="1" si="1025"/>
        <v>1.3702292167860055E-3</v>
      </c>
      <c r="AZ172" s="3">
        <f t="shared" ca="1" si="1026"/>
        <v>2.8632067764505118</v>
      </c>
      <c r="BA172" s="3">
        <f t="shared" ca="1" si="1027"/>
        <v>2.0006238094507829</v>
      </c>
      <c r="BB172" s="3">
        <f t="shared" ca="1" si="1028"/>
        <v>2.0346344142114462E-4</v>
      </c>
      <c r="BC172" s="3">
        <f t="shared" ca="1" si="1029"/>
        <v>2.2183122517818554E-3</v>
      </c>
      <c r="BD172" s="3">
        <f t="shared" ca="1" si="1030"/>
        <v>26.993922809450783</v>
      </c>
      <c r="BE172" s="3">
        <f t="shared" ca="1" si="1031"/>
        <v>8.2178209793398641E-2</v>
      </c>
      <c r="BF172" s="3">
        <f t="shared" ca="1" si="1032"/>
        <v>7.5373795375124385E-3</v>
      </c>
      <c r="BG172" s="3">
        <f>1</f>
        <v>1</v>
      </c>
      <c r="BH172" s="3">
        <f t="shared" ca="1" si="1033"/>
        <v>7.5570340080984358E-3</v>
      </c>
      <c r="BI172" s="3">
        <f t="shared" ca="1" si="1034"/>
        <v>-1.6151692071942727E-6</v>
      </c>
      <c r="BJ172" s="3">
        <f t="shared" ca="1" si="1035"/>
        <v>2.0800528449795019E-4</v>
      </c>
      <c r="BK172" s="3">
        <f t="shared" ca="1" si="1036"/>
        <v>3.6819256313874988</v>
      </c>
      <c r="BL172" s="3">
        <f t="shared" ca="1" si="1037"/>
        <v>3.4704876189015659</v>
      </c>
      <c r="BM172" s="3">
        <f t="shared" ca="1" si="1038"/>
        <v>3.5294859084228922E-4</v>
      </c>
      <c r="BN172" s="3">
        <f t="shared" ca="1" si="1039"/>
        <v>2.0688271023607107E-3</v>
      </c>
      <c r="BO172" s="3">
        <f t="shared" ca="1" si="1040"/>
        <v>28.463786618901565</v>
      </c>
      <c r="BP172" s="3">
        <f t="shared" ca="1" si="1041"/>
        <v>7.2682778649938731E-2</v>
      </c>
      <c r="BQ172" s="3">
        <f t="shared" ca="1" si="1042"/>
        <v>1.2399916974079316E-2</v>
      </c>
      <c r="BR172" s="3">
        <f>1</f>
        <v>1</v>
      </c>
      <c r="BS172" s="3">
        <f t="shared" ca="1" si="1043"/>
        <v>1.2419571444665314E-2</v>
      </c>
      <c r="BT172" s="3">
        <f t="shared" ca="1" si="1044"/>
        <v>-1.4285415350837768E-6</v>
      </c>
      <c r="BU172" s="3">
        <f t="shared" ca="1" si="1045"/>
        <v>1.1397741778970943E-4</v>
      </c>
      <c r="BV172" s="3">
        <f t="shared" ca="1" si="1046"/>
        <v>3.943181186389944</v>
      </c>
      <c r="BW172" s="3">
        <f t="shared" ca="1" si="1047"/>
        <v>5.2191114283523481</v>
      </c>
      <c r="BX172" s="3">
        <f t="shared" ca="1" si="1048"/>
        <v>5.3078363226343383E-4</v>
      </c>
      <c r="BY172" s="3">
        <f t="shared" ca="1" si="1049"/>
        <v>1.8909920609395661E-3</v>
      </c>
      <c r="BZ172" s="3">
        <f t="shared" ca="1" si="1050"/>
        <v>30.212410428352349</v>
      </c>
      <c r="CA172" s="3">
        <f t="shared" ca="1" si="1051"/>
        <v>6.2589910375538765E-2</v>
      </c>
      <c r="CB172" s="3">
        <f t="shared" ca="1" si="1052"/>
        <v>1.7568397381670962E-2</v>
      </c>
      <c r="CC172" s="3">
        <f>1</f>
        <v>1</v>
      </c>
      <c r="CD172" s="3">
        <f t="shared" ca="1" si="1053"/>
        <v>1.758805185225696E-2</v>
      </c>
      <c r="CE172" s="3">
        <f t="shared" ca="1" si="1054"/>
        <v>-1.2301715524562367E-6</v>
      </c>
      <c r="CF172" s="3">
        <f t="shared" ca="1" si="1055"/>
        <v>6.966763479047261E-5</v>
      </c>
      <c r="CG172" s="3">
        <f t="shared" ca="1" si="1056"/>
        <v>4.1569689334712114</v>
      </c>
      <c r="CH172" s="3">
        <f t="shared" ca="1" si="1057"/>
        <v>7.1060652378031319</v>
      </c>
      <c r="CI172" s="3">
        <f t="shared" ca="1" si="1058"/>
        <v>7.2268683468457845E-4</v>
      </c>
      <c r="CJ172" s="3">
        <f t="shared" ca="1" si="1059"/>
        <v>1.6990888585184214E-3</v>
      </c>
      <c r="CK172" s="3">
        <f t="shared" ca="1" si="1060"/>
        <v>32.09936423780313</v>
      </c>
      <c r="CL172" s="3">
        <f t="shared" ca="1" si="1061"/>
        <v>5.2932165445115573E-2</v>
      </c>
      <c r="CM172" s="3">
        <f t="shared" ca="1" si="1062"/>
        <v>2.2514054463218205E-2</v>
      </c>
      <c r="CN172" s="3">
        <f>1</f>
        <v>1</v>
      </c>
      <c r="CO172" s="3">
        <f t="shared" ca="1" si="1063"/>
        <v>2.2533708933804204E-2</v>
      </c>
      <c r="CP172" s="3">
        <f t="shared" ca="1" si="1064"/>
        <v>-1.0403536887941692E-6</v>
      </c>
      <c r="CQ172" s="3">
        <f t="shared" ca="1" si="1065"/>
        <v>4.6074564394170403E-5</v>
      </c>
      <c r="CR172" s="3">
        <f t="shared" ca="1" si="1066"/>
        <v>4.3365387620687885</v>
      </c>
      <c r="CS172" s="3">
        <f t="shared" ca="1" si="1067"/>
        <v>9.027009047253916</v>
      </c>
      <c r="CT172" s="3">
        <f t="shared" ca="1" si="1068"/>
        <v>9.1804682010572329E-4</v>
      </c>
      <c r="CU172" s="3">
        <f t="shared" ca="1" si="1069"/>
        <v>1.5037288730972765E-3</v>
      </c>
      <c r="CV172" s="3">
        <f t="shared" ca="1" si="1070"/>
        <v>34.02030804725392</v>
      </c>
      <c r="CW172" s="3">
        <f t="shared" ca="1" si="1071"/>
        <v>4.4200918786761419E-2</v>
      </c>
      <c r="CX172" s="3">
        <f t="shared" ca="1" si="1072"/>
        <v>2.6985258888031348E-2</v>
      </c>
      <c r="CY172" s="3">
        <f>1</f>
        <v>1</v>
      </c>
      <c r="CZ172" s="3">
        <f t="shared" ca="1" si="1073"/>
        <v>2.7004913358617346E-2</v>
      </c>
      <c r="DA172" s="3">
        <f t="shared" ca="1" si="1074"/>
        <v>-8.6874565816845978E-7</v>
      </c>
      <c r="DB172" s="3">
        <f t="shared" ca="1" si="1075"/>
        <v>3.2131679218373732E-5</v>
      </c>
      <c r="DC172" s="3">
        <f t="shared" ca="1" si="1076"/>
        <v>4.4930665773984622</v>
      </c>
      <c r="DD172" s="3">
        <f t="shared" ca="1" si="1077"/>
        <v>10.673302856704696</v>
      </c>
      <c r="DE172" s="3">
        <f t="shared" ca="1" si="1078"/>
        <v>1.0854749005268676E-3</v>
      </c>
      <c r="DF172" s="3">
        <f t="shared" ca="1" si="1079"/>
        <v>1.3363007926761323E-3</v>
      </c>
      <c r="DG172" s="3">
        <f t="shared" ca="1" si="1080"/>
        <v>35.666601856704695</v>
      </c>
      <c r="DH172" s="3">
        <f t="shared" ca="1" si="1081"/>
        <v>3.746644544509449E-2</v>
      </c>
      <c r="DI172" s="3">
        <f t="shared" ca="1" si="1082"/>
        <v>3.04339310172555E-2</v>
      </c>
      <c r="DJ172" s="3">
        <f>1</f>
        <v>1</v>
      </c>
      <c r="DK172" s="3">
        <f t="shared" ca="1" si="1083"/>
        <v>3.0453585487841498E-2</v>
      </c>
      <c r="DL172" s="3">
        <f t="shared" ca="1" si="1084"/>
        <v>-7.3638314996248388E-7</v>
      </c>
      <c r="DM172" s="3">
        <f t="shared" ca="1" si="1085"/>
        <v>2.4161338243422828E-5</v>
      </c>
      <c r="DN172" s="3">
        <f t="shared" ca="1" si="1086"/>
        <v>4.6168790147678669</v>
      </c>
      <c r="DO172" s="3">
        <f t="shared" ca="1" si="1087"/>
        <v>12.18843666615548</v>
      </c>
      <c r="DP172" s="3">
        <f t="shared" ca="1" si="1088"/>
        <v>1.2395640089480125E-3</v>
      </c>
      <c r="DQ172" s="3">
        <f t="shared" ca="1" si="1089"/>
        <v>1.1822116842549874E-3</v>
      </c>
      <c r="DR172" s="3">
        <f t="shared" ca="1" si="1090"/>
        <v>37.181735666155483</v>
      </c>
      <c r="DS172" s="3">
        <f t="shared" ca="1" si="1091"/>
        <v>3.1795494832993786E-2</v>
      </c>
      <c r="DT172" s="3">
        <f t="shared" ca="1" si="1092"/>
        <v>3.3337981316356902E-2</v>
      </c>
      <c r="DU172" s="3">
        <f>1</f>
        <v>1</v>
      </c>
      <c r="DV172" s="3">
        <f t="shared" ca="1" si="1093"/>
        <v>3.3357635786942896E-2</v>
      </c>
      <c r="DW172" s="3">
        <f t="shared" ca="1" si="1094"/>
        <v>-6.2492361796230699E-7</v>
      </c>
      <c r="DX172" s="3">
        <f t="shared" ca="1" si="1095"/>
        <v>1.8723540570440844E-5</v>
      </c>
      <c r="DY172" s="3">
        <f t="shared" ca="1" si="1096"/>
        <v>4.7276120239305337</v>
      </c>
      <c r="DZ172" s="3">
        <f t="shared" ca="1" si="1097"/>
        <v>14.101850475606263</v>
      </c>
      <c r="EA172" s="3">
        <f t="shared" ca="1" si="1098"/>
        <v>1.4341581933691569E-3</v>
      </c>
      <c r="EB172" s="3">
        <f t="shared" ca="1" si="1099"/>
        <v>9.8761749983384303E-4</v>
      </c>
      <c r="EC172" s="3">
        <f t="shared" ca="1" si="1100"/>
        <v>39.095149475606263</v>
      </c>
      <c r="ED172" s="3">
        <f t="shared" ca="1" si="1101"/>
        <v>2.5261893433866391E-2</v>
      </c>
      <c r="EE172" s="3">
        <f t="shared" ca="1" si="1102"/>
        <v>3.6683788464960634E-2</v>
      </c>
      <c r="EF172" s="3">
        <f>1</f>
        <v>1</v>
      </c>
      <c r="EG172" s="3">
        <f t="shared" ca="1" si="1103"/>
        <v>3.6703442935546629E-2</v>
      </c>
      <c r="EH172" s="3">
        <f t="shared" ca="1" si="1104"/>
        <v>-4.9650914144252648E-7</v>
      </c>
      <c r="EI172" s="3">
        <f t="shared" ca="1" si="1105"/>
        <v>1.352260825721735E-5</v>
      </c>
      <c r="EJ172" s="3">
        <f t="shared" ca="1" si="1106"/>
        <v>4.8689395330640144</v>
      </c>
      <c r="EK172" s="3">
        <f t="shared" ca="1" si="1107"/>
        <v>15.669064285057047</v>
      </c>
      <c r="EL172" s="3">
        <f t="shared" ca="1" si="1108"/>
        <v>1.5935438377903018E-3</v>
      </c>
      <c r="EM172" s="3">
        <f t="shared" ca="1" si="1109"/>
        <v>8.2823185541269816E-4</v>
      </c>
      <c r="EN172" s="3">
        <f t="shared" ca="1" si="1110"/>
        <v>40.662363285057047</v>
      </c>
      <c r="EO172" s="3">
        <f t="shared" ca="1" si="1111"/>
        <v>2.0368512513808164E-2</v>
      </c>
      <c r="EP172" s="3">
        <f t="shared" ca="1" si="1112"/>
        <v>3.9189651290531625E-2</v>
      </c>
      <c r="EQ172" s="3">
        <f>1</f>
        <v>1</v>
      </c>
      <c r="ER172" s="3">
        <f t="shared" ca="1" si="1113"/>
        <v>3.920930576111762E-2</v>
      </c>
      <c r="ES172" s="3">
        <f t="shared" ca="1" si="1114"/>
        <v>-4.0033233008316145E-7</v>
      </c>
      <c r="ET172" s="3">
        <f t="shared" ca="1" si="1115"/>
        <v>1.0207478293760425E-5</v>
      </c>
      <c r="EU172" s="3">
        <f t="shared" ca="1" si="1116"/>
        <v>4.9910815349327722</v>
      </c>
      <c r="EV172" s="3">
        <f t="shared" ca="1" si="1117"/>
        <v>17.494518094507828</v>
      </c>
      <c r="EW172" s="3">
        <f t="shared" ca="1" si="1118"/>
        <v>1.7791924902114463E-3</v>
      </c>
      <c r="EX172" s="3">
        <f t="shared" ca="1" si="1119"/>
        <v>6.4258320299155364E-4</v>
      </c>
      <c r="EY172" s="3">
        <f t="shared" ca="1" si="1120"/>
        <v>42.487817094507832</v>
      </c>
      <c r="EZ172" s="3">
        <f t="shared" ca="1" si="1121"/>
        <v>1.512394015353208E-2</v>
      </c>
      <c r="FA172" s="3">
        <f t="shared" ca="1" si="1122"/>
        <v>4.1875356558184605E-2</v>
      </c>
      <c r="FB172" s="3">
        <f>1</f>
        <v>1</v>
      </c>
      <c r="FC172" s="3">
        <f t="shared" ca="1" si="1123"/>
        <v>4.18950110287706E-2</v>
      </c>
      <c r="FD172" s="3">
        <f t="shared" ca="1" si="1124"/>
        <v>-2.9725303689198048E-7</v>
      </c>
      <c r="FE172" s="3">
        <f t="shared" ca="1" si="1125"/>
        <v>7.093988160542658E-6</v>
      </c>
      <c r="FF172" s="3">
        <f t="shared" ca="1" si="1126"/>
        <v>5.1491095406759291</v>
      </c>
      <c r="FG172" s="3">
        <f t="shared" ca="1" si="1127"/>
        <v>19.374601903958613</v>
      </c>
      <c r="FH172" s="3">
        <f t="shared" ca="1" si="1128"/>
        <v>1.9703970136325912E-3</v>
      </c>
      <c r="FI172" s="3">
        <f t="shared" ca="1" si="1129"/>
        <v>4.5137867957040874E-4</v>
      </c>
      <c r="FJ172" s="3">
        <f t="shared" ca="1" si="1130"/>
        <v>44.367900903958613</v>
      </c>
      <c r="FK172" s="3">
        <f t="shared" ca="1" si="1131"/>
        <v>1.0173541465202282E-2</v>
      </c>
      <c r="FL172" s="3">
        <f t="shared" ca="1" si="1132"/>
        <v>4.4410417745428823E-2</v>
      </c>
      <c r="FM172" s="3">
        <f>1</f>
        <v>1</v>
      </c>
      <c r="FN172" s="3">
        <f t="shared" ca="1" si="1133"/>
        <v>4.4430072216014818E-2</v>
      </c>
      <c r="FO172" s="3">
        <f t="shared" ca="1" si="1134"/>
        <v>-1.9995557148324262E-7</v>
      </c>
      <c r="FP172" s="3">
        <f t="shared" ca="1" si="1135"/>
        <v>4.4999999214943853E-6</v>
      </c>
      <c r="FQ172" s="3">
        <f t="shared" ca="1" si="1136"/>
        <v>5.3467874938012239</v>
      </c>
      <c r="FR172" s="3">
        <f t="shared" ca="1" si="1137"/>
        <v>21.089235713409394</v>
      </c>
      <c r="FS172" s="3">
        <f t="shared" ca="1" si="1138"/>
        <v>2.1447752720537352E-3</v>
      </c>
      <c r="FT172" s="3">
        <f t="shared" ca="1" si="1139"/>
        <v>2.7700042114926467E-4</v>
      </c>
      <c r="FU172" s="3">
        <f t="shared" ca="1" si="1140"/>
        <v>46.082534713409395</v>
      </c>
      <c r="FV172" s="3">
        <f t="shared" ca="1" si="1141"/>
        <v>6.0109632178861313E-3</v>
      </c>
      <c r="FW172" s="3">
        <f t="shared" ca="1" si="1142"/>
        <v>4.6542042129241526E-2</v>
      </c>
      <c r="FX172" s="3">
        <f>1</f>
        <v>1</v>
      </c>
      <c r="FY172" s="3">
        <f t="shared" ca="1" si="1143"/>
        <v>4.6561696599827521E-2</v>
      </c>
      <c r="FZ172" s="3">
        <f t="shared" ca="1" si="1144"/>
        <v>-1.1814229975945493E-7</v>
      </c>
      <c r="GA172" s="3">
        <f t="shared" ca="1" si="1145"/>
        <v>2.5371898159688711E-6</v>
      </c>
      <c r="GB172" s="3">
        <f t="shared" ca="1" si="1146"/>
        <v>5.5956470404865399</v>
      </c>
      <c r="GC172" s="3">
        <f t="shared" ca="1" si="1147"/>
        <v>22.891259522860178</v>
      </c>
      <c r="GD172" s="3">
        <f t="shared" ca="1" si="1148"/>
        <v>2.3280410934748801E-3</v>
      </c>
      <c r="GE172" s="3">
        <f t="shared" ca="1" si="1149"/>
        <v>9.3734599728119861E-5</v>
      </c>
      <c r="GF172" s="3">
        <f t="shared" ca="1" si="1150"/>
        <v>47.884558522860175</v>
      </c>
      <c r="GG172" s="3">
        <f t="shared" ca="1" si="1151"/>
        <v>1.9575120376931279E-3</v>
      </c>
      <c r="GH172" s="3">
        <f t="shared" ca="1" si="1152"/>
        <v>4.8617783379238409E-2</v>
      </c>
      <c r="GI172" s="3">
        <f>1</f>
        <v>1</v>
      </c>
      <c r="GJ172" s="3">
        <f t="shared" ca="1" si="1153"/>
        <v>4.8637437849824404E-2</v>
      </c>
      <c r="GK172" s="3">
        <f t="shared" ca="1" si="1154"/>
        <v>-3.8473862766575312E-8</v>
      </c>
      <c r="GL172" s="3">
        <f t="shared" ca="1" si="1155"/>
        <v>7.9102104784053995E-7</v>
      </c>
      <c r="GM172" s="3">
        <f t="shared" ca="1" si="1156"/>
        <v>6.1018119604474714</v>
      </c>
      <c r="GN172" s="3">
        <f t="shared" ca="1" si="1157"/>
        <v>23.098548892889973</v>
      </c>
      <c r="GO172" s="3">
        <f t="shared" ca="1" si="1158"/>
        <v>2.3491224224069102E-3</v>
      </c>
      <c r="GP172" s="3">
        <f t="shared" ca="1" si="1159"/>
        <v>7.2653270796089759E-5</v>
      </c>
      <c r="GQ172" s="3">
        <f t="shared" ca="1" si="1160"/>
        <v>48.091847892889973</v>
      </c>
      <c r="GR172" s="3">
        <f t="shared" ca="1" si="1161"/>
        <v>1.5107190507194258E-3</v>
      </c>
      <c r="GS172" s="3">
        <f t="shared" ca="1" si="1162"/>
        <v>4.884658263992827E-2</v>
      </c>
      <c r="GT172" s="3">
        <f>1</f>
        <v>1</v>
      </c>
      <c r="GU172" s="3">
        <f t="shared" ca="1" si="1163"/>
        <v>4.8866237110514264E-2</v>
      </c>
      <c r="GV172" s="3">
        <f t="shared" ca="1" si="1164"/>
        <v>-2.9692383146070787E-8</v>
      </c>
      <c r="GW172" s="3">
        <f t="shared" ca="1" si="1165"/>
        <v>6.0761817774132587E-7</v>
      </c>
      <c r="GX172" s="3">
        <f t="shared" ca="1" si="1166"/>
        <v>6.2163692420925578</v>
      </c>
      <c r="GY172" s="3">
        <f t="shared" ca="1" si="1167"/>
        <v>23.336678262919765</v>
      </c>
      <c r="GZ172" s="3">
        <f t="shared" ca="1" si="1168"/>
        <v>2.3733401793389398E-3</v>
      </c>
      <c r="HA172" s="3">
        <f t="shared" ca="1" si="1169"/>
        <v>4.8435513864060128E-5</v>
      </c>
      <c r="HB172" s="3">
        <f t="shared" ca="1" si="1170"/>
        <v>48.329977262919769</v>
      </c>
      <c r="HC172" s="3">
        <f t="shared" ca="1" si="1171"/>
        <v>1.0021836675106679E-3</v>
      </c>
      <c r="HD172" s="3">
        <f t="shared" ca="1" si="1172"/>
        <v>4.910699970802259E-2</v>
      </c>
      <c r="HE172" s="3">
        <f>1</f>
        <v>1</v>
      </c>
      <c r="HF172" s="3">
        <f t="shared" ca="1" si="1173"/>
        <v>4.9126654178608585E-2</v>
      </c>
      <c r="HG172" s="3">
        <f t="shared" ca="1" si="1174"/>
        <v>-1.9697389414855366E-8</v>
      </c>
      <c r="HH172" s="3">
        <f t="shared" ca="1" si="1175"/>
        <v>4.0094789651237694E-7</v>
      </c>
      <c r="HI172" s="3">
        <f t="shared" ca="1" si="1176"/>
        <v>6.3969120606151755</v>
      </c>
      <c r="HJ172" s="3">
        <f t="shared" ca="1" si="1177"/>
        <v>23.574807632949561</v>
      </c>
      <c r="HK172" s="3">
        <f t="shared" ca="1" si="1178"/>
        <v>2.3975579362709703E-3</v>
      </c>
      <c r="HL172" s="3">
        <f t="shared" ca="1" si="1179"/>
        <v>2.4217756932029631E-5</v>
      </c>
      <c r="HM172" s="3">
        <f t="shared" ca="1" si="1180"/>
        <v>48.568106632949565</v>
      </c>
      <c r="HN172" s="3">
        <f t="shared" ca="1" si="1181"/>
        <v>4.9863498108035831E-4</v>
      </c>
      <c r="HO172" s="3">
        <f t="shared" ca="1" si="1182"/>
        <v>4.9364863126956225E-2</v>
      </c>
      <c r="HP172" s="3">
        <f>1</f>
        <v>1</v>
      </c>
      <c r="HQ172" s="3">
        <f t="shared" ca="1" si="1183"/>
        <v>4.938451759754222E-2</v>
      </c>
      <c r="HR172" s="3">
        <f t="shared" ca="1" si="1184"/>
        <v>-9.8004065687932455E-9</v>
      </c>
      <c r="HS172" s="3">
        <f t="shared" ca="1" si="1185"/>
        <v>1.9845019579023404E-7</v>
      </c>
      <c r="HT172" s="3">
        <f t="shared" ca="1" si="1186"/>
        <v>6.7023484682832661</v>
      </c>
      <c r="HU172" s="3">
        <f t="shared" ca="1" si="1187"/>
        <v>23.815318296679653</v>
      </c>
      <c r="HV172" s="3">
        <f t="shared" ca="1" si="1188"/>
        <v>2.4220178707723208E-3</v>
      </c>
      <c r="HW172" s="3">
        <f t="shared" ca="1" si="1189"/>
        <v>-2.4217756932091647E-7</v>
      </c>
      <c r="HX172" s="3">
        <f t="shared" ca="1" si="1190"/>
        <v>48.808617296679657</v>
      </c>
      <c r="HY172" s="3">
        <f t="shared" ca="1" si="1191"/>
        <v>-4.9617789385193516E-6</v>
      </c>
      <c r="HZ172" s="3">
        <f t="shared" ca="1" si="1192"/>
        <v>4.9622751164005732E-2</v>
      </c>
      <c r="IA172" s="3">
        <f>1</f>
        <v>1</v>
      </c>
      <c r="IB172" s="3">
        <f t="shared" ca="1" si="1193"/>
        <v>4.9622877286165581E-6</v>
      </c>
      <c r="IC172" s="3">
        <f t="shared" ca="1" si="1194"/>
        <v>-2.5245039884420479E-11</v>
      </c>
      <c r="ID172" s="3">
        <f t="shared" ca="1" si="1195"/>
        <v>3.1225258939675513E-6</v>
      </c>
      <c r="IE172" s="3">
        <f t="shared" ca="1" si="1196"/>
        <v>8.9076426809653597</v>
      </c>
      <c r="IF172" s="3">
        <f t="shared" ca="1" si="1197"/>
        <v>24.051066373009146</v>
      </c>
      <c r="IG172" s="3">
        <f t="shared" ca="1" si="1198"/>
        <v>2.4459934501350304E-3</v>
      </c>
      <c r="IH172" s="3">
        <f t="shared" ca="1" si="1199"/>
        <v>-2.4217756932030498E-5</v>
      </c>
      <c r="II172" s="3">
        <f t="shared" ca="1" si="1200"/>
        <v>49.044365373009143</v>
      </c>
      <c r="IJ172" s="3">
        <f t="shared" ca="1" si="1201"/>
        <v>-4.9379284955246641E-4</v>
      </c>
      <c r="IK172" s="3">
        <f t="shared" ca="1" si="1202"/>
        <v>4.9873077804798091E-2</v>
      </c>
      <c r="IL172" s="3">
        <f>1</f>
        <v>1</v>
      </c>
      <c r="IM172" s="3">
        <f t="shared" ca="1" si="1203"/>
        <v>4.937933583425636E-4</v>
      </c>
      <c r="IN172" s="3">
        <f t="shared" ca="1" si="1204"/>
        <v>-2.5123691192387274E-11</v>
      </c>
      <c r="IO172" s="3">
        <f t="shared" ca="1" si="1205"/>
        <v>5.0873715964352365E-8</v>
      </c>
      <c r="IP172" s="3">
        <f t="shared" ca="1" si="1206"/>
        <v>10.693589538276319</v>
      </c>
      <c r="IQ172" s="3">
        <f t="shared" ca="1" si="1207"/>
        <v>24.289195743038942</v>
      </c>
      <c r="IR172" s="3">
        <f t="shared" ca="1" si="1208"/>
        <v>2.4702112070670605E-3</v>
      </c>
      <c r="IS172" s="3">
        <f t="shared" ca="1" si="1209"/>
        <v>-4.8435513864060562E-5</v>
      </c>
      <c r="IT172" s="3">
        <f t="shared" ca="1" si="1210"/>
        <v>49.282494743038939</v>
      </c>
      <c r="IU172" s="3">
        <f t="shared" ca="1" si="1211"/>
        <v>-9.8281375804137807E-4</v>
      </c>
      <c r="IV172" s="3">
        <f t="shared" ca="1" si="1212"/>
        <v>5.0123501660109711E-2</v>
      </c>
      <c r="IW172" s="3">
        <f>1</f>
        <v>1</v>
      </c>
      <c r="IX172" s="3">
        <f t="shared" ca="1" si="1213"/>
        <v>9.8281426683147536E-4</v>
      </c>
      <c r="IY172" s="3">
        <f t="shared" ca="1" si="1214"/>
        <v>-2.5002295374507917E-11</v>
      </c>
      <c r="IZ172" s="3">
        <f t="shared" ca="1" si="1215"/>
        <v>2.543883324053909E-8</v>
      </c>
      <c r="JA172" s="3">
        <f t="shared" ca="1" si="1216"/>
        <v>10.992482468368586</v>
      </c>
      <c r="JB172" s="3">
        <f t="shared" ca="1" si="1217"/>
        <v>24.527325113068734</v>
      </c>
      <c r="JC172" s="3">
        <f t="shared" ca="1" si="1218"/>
        <v>2.4944289639990905E-3</v>
      </c>
      <c r="JD172" s="3">
        <f t="shared" ca="1" si="1219"/>
        <v>-7.2653270796090626E-5</v>
      </c>
      <c r="JE172" s="3">
        <f t="shared" ca="1" si="1220"/>
        <v>49.520624113068735</v>
      </c>
      <c r="JF172" s="3">
        <f t="shared" ca="1" si="1221"/>
        <v>-1.4671315658341445E-3</v>
      </c>
      <c r="JG172" s="3">
        <f t="shared" ca="1" si="1222"/>
        <v>5.0371517093638539E-2</v>
      </c>
      <c r="JH172" s="3">
        <f>1</f>
        <v>1</v>
      </c>
      <c r="JI172" s="3">
        <f t="shared" ca="1" si="1223"/>
        <v>1.4671320746242418E-3</v>
      </c>
      <c r="JJ172" s="3">
        <f t="shared" ca="1" si="1224"/>
        <v>-2.4882067066535943E-11</v>
      </c>
      <c r="JK172" s="3">
        <f t="shared" ca="1" si="1225"/>
        <v>1.6959467980686739E-8</v>
      </c>
      <c r="JL172" s="3">
        <f t="shared" ca="1" si="1226"/>
        <v>11.16647408143295</v>
      </c>
      <c r="JM172" s="3">
        <f t="shared" ca="1" si="1227"/>
        <v>24.647563332310959</v>
      </c>
      <c r="JN172" s="3">
        <f t="shared" ca="1" si="1228"/>
        <v>2.5066571908960245E-3</v>
      </c>
      <c r="JO172" s="3">
        <f t="shared" ca="1" si="1229"/>
        <v>-8.4881497693024572E-5</v>
      </c>
      <c r="JP172" s="3">
        <f t="shared" ca="1" si="1230"/>
        <v>49.640862332310959</v>
      </c>
      <c r="JQ172" s="3">
        <f t="shared" ca="1" si="1231"/>
        <v>-1.7099118287833546E-3</v>
      </c>
      <c r="JR172" s="3">
        <f t="shared" ca="1" si="1232"/>
        <v>5.0495843003606634E-2</v>
      </c>
      <c r="JS172" s="3">
        <f>1</f>
        <v>1</v>
      </c>
      <c r="JT172" s="3">
        <f t="shared" ca="1" si="1233"/>
        <v>1.7099123375734519E-3</v>
      </c>
      <c r="JU172" s="3">
        <f t="shared" ca="1" si="1234"/>
        <v>-2.4821798664768102E-11</v>
      </c>
      <c r="JV172" s="3">
        <f t="shared" ca="1" si="1235"/>
        <v>1.4516292675716136E-8</v>
      </c>
      <c r="JW172" s="3">
        <f t="shared" ca="1" si="1236"/>
        <v>11.232977403599186</v>
      </c>
      <c r="JX172" s="3">
        <f t="shared" ca="1" si="1237"/>
        <v>26.093457141761743</v>
      </c>
      <c r="JY172" s="3">
        <f t="shared" ca="1" si="1238"/>
        <v>2.6537045913171695E-3</v>
      </c>
      <c r="JZ172" s="3">
        <f t="shared" ca="1" si="1239"/>
        <v>-2.3192889811416957E-4</v>
      </c>
      <c r="KA172" s="3">
        <f t="shared" ca="1" si="1240"/>
        <v>51.08675614176174</v>
      </c>
      <c r="KB172" s="3">
        <f t="shared" ca="1" si="1241"/>
        <v>-4.5399026211526347E-3</v>
      </c>
      <c r="KC172" s="3">
        <f t="shared" ca="1" si="1242"/>
        <v>5.1945059575780217E-2</v>
      </c>
      <c r="KD172" s="3">
        <f>1</f>
        <v>1</v>
      </c>
      <c r="KE172" s="3">
        <f t="shared" ca="1" si="1243"/>
        <v>4.5399031299427316E-3</v>
      </c>
      <c r="KF172" s="3">
        <f t="shared" ca="1" si="1244"/>
        <v>-2.4119274415053932E-11</v>
      </c>
      <c r="KG172" s="3">
        <f t="shared" ca="1" si="1245"/>
        <v>5.3127226506965997E-9</v>
      </c>
      <c r="KH172" s="3">
        <f t="shared" ca="1" si="1246"/>
        <v>11.65704704576121</v>
      </c>
      <c r="KI172" s="3">
        <f t="shared" ca="1" si="1247"/>
        <v>27.972640951212526</v>
      </c>
      <c r="KJ172" s="3">
        <f t="shared" ca="1" si="1248"/>
        <v>2.8448175847383137E-3</v>
      </c>
      <c r="KK172" s="3">
        <f t="shared" ca="1" si="1249"/>
        <v>-4.2304189153531376E-4</v>
      </c>
      <c r="KL172" s="3">
        <f t="shared" ca="1" si="1250"/>
        <v>52.965939951212526</v>
      </c>
      <c r="KM172" s="3">
        <f t="shared" ca="1" si="1251"/>
        <v>-7.9870553024260875E-3</v>
      </c>
      <c r="KN172" s="3">
        <f t="shared" ca="1" si="1252"/>
        <v>5.3710320016197285E-2</v>
      </c>
      <c r="KO172" s="3">
        <f>1</f>
        <v>1</v>
      </c>
      <c r="KP172" s="3">
        <f t="shared" ca="1" si="1253"/>
        <v>7.9870558112161844E-3</v>
      </c>
      <c r="KQ172" s="3">
        <f t="shared" ca="1" si="1254"/>
        <v>-2.326354429833706E-11</v>
      </c>
      <c r="KR172" s="3">
        <f t="shared" ca="1" si="1255"/>
        <v>2.9126547207089515E-9</v>
      </c>
      <c r="KS172" s="3">
        <f t="shared" ca="1" si="1256"/>
        <v>11.902386849875844</v>
      </c>
      <c r="KT172" s="3">
        <f t="shared" ca="1" si="1257"/>
        <v>29.93861476066331</v>
      </c>
      <c r="KU172" s="3">
        <f t="shared" ca="1" si="1258"/>
        <v>3.0447571211594587E-3</v>
      </c>
      <c r="KV172" s="3">
        <f t="shared" ca="1" si="1259"/>
        <v>-6.2298142795645878E-4</v>
      </c>
      <c r="KW172" s="3">
        <f t="shared" ca="1" si="1260"/>
        <v>54.931913760663306</v>
      </c>
      <c r="KX172" s="3">
        <f t="shared" ca="1" si="1261"/>
        <v>-1.134097440461969E-2</v>
      </c>
      <c r="KY172" s="3">
        <f t="shared" ca="1" si="1262"/>
        <v>5.5427836256085557E-2</v>
      </c>
      <c r="KZ172" s="3">
        <f>1</f>
        <v>1</v>
      </c>
      <c r="LA172" s="3">
        <f t="shared" ca="1" si="1263"/>
        <v>1.1340974913409787E-2</v>
      </c>
      <c r="LB172" s="3">
        <f t="shared" ca="1" si="1264"/>
        <v>-2.2430958726955058E-11</v>
      </c>
      <c r="LC172" s="3">
        <f t="shared" ca="1" si="1265"/>
        <v>1.9778683040330702E-9</v>
      </c>
      <c r="LD172" s="3">
        <f t="shared" ca="1" si="1266"/>
        <v>12.054650446027155</v>
      </c>
      <c r="LE172" s="3">
        <f t="shared" ca="1" si="1267"/>
        <v>31.724678570114094</v>
      </c>
      <c r="LF172" s="3">
        <f t="shared" ca="1" si="1268"/>
        <v>3.2263998105806035E-3</v>
      </c>
      <c r="LG172" s="3">
        <f t="shared" ca="1" si="1269"/>
        <v>-8.0462411737760361E-4</v>
      </c>
      <c r="LH172" s="3">
        <f t="shared" ca="1" si="1270"/>
        <v>56.717977570114094</v>
      </c>
      <c r="LI172" s="3">
        <f t="shared" ca="1" si="1271"/>
        <v>-1.4186403532864635E-2</v>
      </c>
      <c r="LJ172" s="3">
        <f t="shared" ca="1" si="1272"/>
        <v>5.6884958681613189E-2</v>
      </c>
      <c r="LK172" s="3">
        <f>1</f>
        <v>1</v>
      </c>
      <c r="LL172" s="3">
        <f t="shared" ca="1" si="1273"/>
        <v>1.4186404041654731E-2</v>
      </c>
      <c r="LM172" s="3">
        <f t="shared" ca="1" si="1274"/>
        <v>-2.1724602024726507E-11</v>
      </c>
      <c r="LN172" s="3">
        <f t="shared" ca="1" si="1275"/>
        <v>1.5313676117109654E-9</v>
      </c>
      <c r="LO172" s="3">
        <f t="shared" ca="1" si="1276"/>
        <v>12.151872356094028</v>
      </c>
      <c r="LQ172" s="3" t="str">
        <f t="shared" ca="1" si="1277"/>
        <v>21.90</v>
      </c>
      <c r="LR172" s="3" t="str">
        <f t="shared" ca="1" si="1278"/>
        <v>620.0</v>
      </c>
      <c r="LS172" s="3" t="str">
        <f t="shared" ca="1" si="1279"/>
        <v>640.7</v>
      </c>
      <c r="LT172" s="3" t="str">
        <f t="shared" ca="1" si="1280"/>
        <v>600.4</v>
      </c>
      <c r="LU172" s="3" t="str">
        <f t="shared" ca="1" si="1281"/>
        <v>29.87</v>
      </c>
      <c r="LV172" s="3" t="str">
        <f t="shared" ca="1" si="1282"/>
        <v>30.92</v>
      </c>
      <c r="LW172" s="3" t="str">
        <f t="shared" ca="1" si="1283"/>
        <v>29.06</v>
      </c>
      <c r="LX172" s="3" t="str">
        <f t="shared" ca="1" si="1284"/>
        <v>321</v>
      </c>
      <c r="LY172" s="3" t="str">
        <f t="shared" ca="1" si="1285"/>
        <v>33.4</v>
      </c>
      <c r="LZ172" s="3">
        <f t="shared" ca="1" si="1286"/>
        <v>16</v>
      </c>
      <c r="MA172" s="3">
        <f t="shared" ca="1" si="1287"/>
        <v>150</v>
      </c>
      <c r="MB172" s="3" t="str">
        <f t="shared" ca="1" si="1288"/>
        <v>166.0</v>
      </c>
      <c r="MC172" s="3" t="str">
        <f t="shared" ca="1" si="1289"/>
        <v>155.8</v>
      </c>
      <c r="MD172" s="3" t="str">
        <f t="shared" ca="1" si="1290"/>
        <v>138.5</v>
      </c>
      <c r="ME172" s="3" t="str">
        <f t="shared" ca="1" si="1291"/>
        <v>17.67</v>
      </c>
      <c r="MF172" s="3" t="str">
        <f t="shared" ca="1" si="1292"/>
        <v>16.32</v>
      </c>
      <c r="MG172" s="3" t="str">
        <f t="shared" ca="1" si="1293"/>
        <v>15.08</v>
      </c>
      <c r="MJ172" s="3">
        <f t="shared" ca="1" si="1294"/>
        <v>6.87</v>
      </c>
      <c r="MK172" s="3" t="str">
        <f t="shared" ca="1" si="1295"/>
        <v>6.87</v>
      </c>
      <c r="ML172" s="3" t="str">
        <f t="shared" ca="1" si="1296"/>
        <v>2.86</v>
      </c>
      <c r="MM172" s="3" t="str">
        <f t="shared" ca="1" si="1297"/>
        <v>8.87</v>
      </c>
      <c r="MN172" s="3" t="str">
        <f t="shared" ca="1" si="1298"/>
        <v>3.68</v>
      </c>
      <c r="MO172" s="3" t="str">
        <f t="shared" ca="1" si="1299"/>
        <v>10.34</v>
      </c>
      <c r="MP172" s="3" t="str">
        <f t="shared" ca="1" si="1300"/>
        <v>3.94</v>
      </c>
      <c r="MQ172" s="3" t="str">
        <f t="shared" ca="1" si="1301"/>
        <v>12.09</v>
      </c>
      <c r="MR172" s="3" t="str">
        <f t="shared" ca="1" si="1302"/>
        <v>4.16</v>
      </c>
      <c r="MS172" s="3" t="str">
        <f t="shared" ca="1" si="1303"/>
        <v>13.98</v>
      </c>
      <c r="MT172" s="3" t="str">
        <f t="shared" ca="1" si="1304"/>
        <v>4.34</v>
      </c>
      <c r="MU172" s="3" t="str">
        <f t="shared" ca="1" si="1305"/>
        <v>15.90</v>
      </c>
      <c r="MV172" s="3" t="str">
        <f t="shared" ca="1" si="1306"/>
        <v>4.49</v>
      </c>
      <c r="MW172" s="3" t="str">
        <f t="shared" ca="1" si="1307"/>
        <v>17.54</v>
      </c>
      <c r="MX172" s="3" t="str">
        <f t="shared" ca="1" si="1308"/>
        <v>4.62</v>
      </c>
      <c r="MY172" s="3" t="str">
        <f t="shared" ca="1" si="1309"/>
        <v>19.06</v>
      </c>
      <c r="MZ172" s="3" t="str">
        <f t="shared" ca="1" si="1310"/>
        <v>4.73</v>
      </c>
      <c r="NA172" s="3" t="str">
        <f t="shared" ca="1" si="1311"/>
        <v>20.97</v>
      </c>
      <c r="NB172" s="3" t="str">
        <f t="shared" ca="1" si="1312"/>
        <v>4.87</v>
      </c>
      <c r="NC172" s="3" t="str">
        <f t="shared" ca="1" si="1313"/>
        <v>22.54</v>
      </c>
      <c r="ND172" s="3" t="str">
        <f t="shared" ca="1" si="1314"/>
        <v>4.99</v>
      </c>
      <c r="NE172" s="3" t="str">
        <f t="shared" ca="1" si="1315"/>
        <v>24.36</v>
      </c>
      <c r="NF172" s="3" t="str">
        <f t="shared" ca="1" si="1316"/>
        <v>5.15</v>
      </c>
      <c r="NG172" s="3" t="str">
        <f t="shared" ca="1" si="1317"/>
        <v>26.24</v>
      </c>
      <c r="NH172" s="3" t="str">
        <f t="shared" ca="1" si="1318"/>
        <v>5.35</v>
      </c>
      <c r="NI172" s="3" t="str">
        <f t="shared" ca="1" si="1319"/>
        <v>27.96</v>
      </c>
      <c r="NJ172" s="3" t="str">
        <f t="shared" ca="1" si="1320"/>
        <v>5.60</v>
      </c>
      <c r="NK172" s="3" t="str">
        <f t="shared" ca="1" si="1321"/>
        <v>29.76</v>
      </c>
      <c r="NL172" s="3" t="str">
        <f t="shared" ca="1" si="1322"/>
        <v>6.10</v>
      </c>
      <c r="NM172" s="3" t="str">
        <f t="shared" ca="1" si="1323"/>
        <v>29.97</v>
      </c>
      <c r="NN172" s="3" t="str">
        <f t="shared" ca="1" si="1324"/>
        <v>6.22</v>
      </c>
      <c r="NO172" s="3" t="str">
        <f t="shared" ca="1" si="1325"/>
        <v>30.21</v>
      </c>
      <c r="NP172" s="3" t="str">
        <f t="shared" ca="1" si="1326"/>
        <v>6.40</v>
      </c>
      <c r="NQ172" s="3" t="str">
        <f t="shared" ca="1" si="1327"/>
        <v>30.44</v>
      </c>
      <c r="NR172" s="3" t="str">
        <f t="shared" ca="1" si="1328"/>
        <v>6.70</v>
      </c>
      <c r="NS172" s="3" t="str">
        <f t="shared" ca="1" si="1329"/>
        <v>30.69</v>
      </c>
      <c r="NT172" s="3" t="str">
        <f t="shared" ca="1" si="1330"/>
        <v>8.91</v>
      </c>
      <c r="NU172" s="3" t="str">
        <f t="shared" ca="1" si="1331"/>
        <v>30.92</v>
      </c>
      <c r="NV172" s="3" t="str">
        <f t="shared" ca="1" si="1332"/>
        <v>10.69</v>
      </c>
      <c r="NW172" s="3" t="str">
        <f t="shared" ca="1" si="1333"/>
        <v>31.16</v>
      </c>
      <c r="NX172" s="3" t="str">
        <f t="shared" ca="1" si="1334"/>
        <v>10.99</v>
      </c>
      <c r="NY172" s="3" t="str">
        <f t="shared" ca="1" si="1335"/>
        <v>31.40</v>
      </c>
      <c r="NZ172" s="3" t="str">
        <f t="shared" ca="1" si="1336"/>
        <v>11.17</v>
      </c>
      <c r="OA172" s="3" t="str">
        <f t="shared" ca="1" si="1337"/>
        <v>31.52</v>
      </c>
      <c r="OB172" s="3" t="str">
        <f t="shared" ca="1" si="1338"/>
        <v>11.23</v>
      </c>
      <c r="OC172" s="3" t="str">
        <f t="shared" ca="1" si="1339"/>
        <v>32.96</v>
      </c>
      <c r="OD172" s="3" t="str">
        <f t="shared" ca="1" si="1340"/>
        <v>11.66</v>
      </c>
      <c r="OE172" s="3" t="str">
        <f t="shared" ca="1" si="1341"/>
        <v>34.84</v>
      </c>
      <c r="OF172" s="3" t="str">
        <f t="shared" ca="1" si="1342"/>
        <v>11.90</v>
      </c>
      <c r="OG172" s="3" t="str">
        <f t="shared" ca="1" si="1343"/>
        <v>36.81</v>
      </c>
      <c r="OH172" s="3" t="str">
        <f t="shared" ca="1" si="1344"/>
        <v>12.05</v>
      </c>
      <c r="OI172" s="3" t="str">
        <f t="shared" ca="1" si="1345"/>
        <v>38.59</v>
      </c>
      <c r="OJ172" s="3" t="str">
        <f t="shared" ca="1" si="1346"/>
        <v>12.15</v>
      </c>
      <c r="OK172" s="3" t="str" cm="1">
        <f t="array" aca="1" ref="OK172" ca="1">_xlfn.IFS(VALUE(NP172)&gt;8.8,NO172,VALUE(NR172)&gt;8.8,NQ172,VALUE(NT172)&gt;8.8,NS172,VALUE(NV172)&gt;8.8,NU172,VALUE(NX172)&gt;8.8,NW172)</f>
        <v>30.69</v>
      </c>
      <c r="OL172" s="3" t="str" cm="1">
        <f t="array" aca="1" ref="OL172" ca="1">_xlfn.IFS(VALUE(NP172)&gt;8.8,NP172,VALUE(NR172)&gt;8.8,NR172,VALUE(NT172)&gt;8.8,NT172,VALUE(NV172)&gt;8.8,NV172,VALUE(NX172)&gt;8.8,NX172)</f>
        <v>8.91</v>
      </c>
      <c r="ON172" s="3" t="str">
        <f t="shared" ca="1" si="1347"/>
        <v>CALIBRATION OF NaOH:  A ~  M solution of NaOH was made by adding 21.90 mL of 3M NaOH to 600 mL of DI water.    Three titrations were run to calibrate the solution.  Titration 1: 620.0 mg of dry KHP was placed in a 250 mL Erlenmeyer flask with ~50 mL of DI water and 2 drops of phenolphthalein.  It required 29.87 mL of the NaOH solution to bring the solution to a faint pink color for 30 seconds.    Titration 2: 640.7 mg of dry KHP was placed in a 250 mL Erlenmeyer flask with ~50 mL of DI water and 2 drops of phenolphthalein.  It required 30.92 mL of the NaOH solution to bring the solution to a faint pink color for 30 seconds.    Titration 3: 600.4 mg of dry KHP was placed in a 250 mL Erlenmeyer flask with ~50 mL of DI water and 2 drops of phenolphthalein.  It required 29.06 mL of the NaOH solution to bring the solution to a faint pink color for 30 seconds.      DETERMINATION OF MOLECULAR WEIGHT:  A rough titration was performed first -  321 mg of the unknown acid was placed in a 250 mL Erlenmeyer flask with ~50 mL of DI water and 2 drops of phenolphthalein.  It required ~33.4 mL of the NaOH solution to turn it pink.  You then decide to create solutions that will require ~16 mL of the NaOH solution to neutralize and calculate that the samples must be around 150 mg.   You then perform three precise titrations for molecular weight.     Titration 1: 166.0 mg of the unknown acid was placed in a 250 mL Erlenmeyer flask with ~50 mL of DI water and 2 drops of phenolphthalein.  It required 17.67 mL of the NaOH solution to bring the solution to a faint pink color for 30 seconds.    Titration 2: 155.8 mg of the unknown acid was placed in a 250 mL Erlenmeyer flask with ~50 mL of DI water and 2 drops of phenolphthalein.  It required 16.32 mL of the NaOH solution to bring the solution to a faint pink color for 30 seconds.    Titration 3: 138.5 mg of the unknown acid was placed in a 250 mL Erlenmeyer flask with ~50 mL of DI water and 2 drops of phenolphthalein.  It required 15.0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87 mL.  Readings - [vol: 6.87 mL, pH: 2.86], [vol: 8.87 mL, pH: 3.68], [vol: 10.34 mL, pH: 3.94], [vol: 12.09 mL, pH: 4.16], [vol: 13.98 mL, pH: 4.34], [vol: 15.90 mL, pH: 4.49], [vol: 17.54 mL, pH: 4.62], [vol: 19.06 mL, pH: 4.73], [vol: 20.97 mL, pH: 4.87], [vol: 22.54 mL, pH: 4.99], [vol: 24.36 mL, pH: 5.15], [vol: 26.24 mL, pH: 5.35], [vol: 27.96 mL, pH: 5.60], [vol: 29.76 mL, pH: 6.10], [vol: 29.97 mL, pH: 6.22], [vol: 30.21 mL, pH: 6.40], [vol: 30.44 mL, pH: 6.70], [vol: 30.69 mL, pH: 8.91], [vol: 30.92 mL, pH: 10.69], [vol: 31.16 mL, pH: 10.99], [vol: 31.40 mL, pH: 11.17], [vol: 31.52 mL, pH: 11.23], [vol: 32.96 mL, pH: 11.66], [vol: 34.84 mL, pH: 11.90], [vol: 36.81 mL, pH: 12.05], [vol: 38.59 mL, pH: 12.15]    You also note that the first sign of the pink indicator occurred at [vol: 30.69 mL, pH: 8.9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73" spans="4:404" x14ac:dyDescent="0.35">
      <c r="D173" s="3" t="str">
        <f ca="1">VLOOKUP(RANDBETWEEN(1,17),'Unknown Acids'!$C$4:$F$20,2,FALSE)</f>
        <v>Rho</v>
      </c>
      <c r="E173" s="3">
        <f ca="1">VLOOKUP(D173,'Unknown Acids'!$D$4:$F$20,2,FALSE)</f>
        <v>133.44</v>
      </c>
      <c r="F173" s="3">
        <f ca="1">VLOOKUP(D173,'Unknown Acids'!$D$4:$F$20,3,FALSE)</f>
        <v>2.94</v>
      </c>
      <c r="G173" s="3">
        <f t="shared" ca="1" si="990"/>
        <v>1.1481536214968825E-3</v>
      </c>
      <c r="H173" s="3">
        <f t="shared" ca="1" si="991"/>
        <v>1.2171089992209397E-3</v>
      </c>
      <c r="I173" s="3">
        <f t="shared" ca="1" si="992"/>
        <v>8.2161909955483919E-12</v>
      </c>
      <c r="J173" s="3">
        <f t="shared" ca="1" si="993"/>
        <v>0.109336</v>
      </c>
      <c r="K173" s="3">
        <f t="shared" ca="1" si="994"/>
        <v>24.993490000000001</v>
      </c>
      <c r="L173" s="3">
        <f t="shared" ca="1" si="995"/>
        <v>0.1012</v>
      </c>
      <c r="M173" s="3">
        <f t="shared" ca="1" si="996"/>
        <v>27.002848049802374</v>
      </c>
      <c r="N173" s="3">
        <f t="shared" ca="1" si="997"/>
        <v>34.56364550374704</v>
      </c>
      <c r="O173" s="3">
        <f t="shared" si="998"/>
        <v>0.3</v>
      </c>
      <c r="Q173" s="3" t="str">
        <f t="shared" ca="1" si="999"/>
        <v>612.0</v>
      </c>
      <c r="R173" s="3" t="str">
        <f t="shared" ca="1" si="999"/>
        <v>634.8</v>
      </c>
      <c r="S173" s="3" t="str">
        <f t="shared" ca="1" si="22"/>
        <v>579.0</v>
      </c>
      <c r="T173" s="3" t="str">
        <f t="shared" ca="1" si="1000"/>
        <v>29.63</v>
      </c>
      <c r="U173" s="3" t="str">
        <f t="shared" ca="1" si="1001"/>
        <v>30.84</v>
      </c>
      <c r="V173" s="3" t="str">
        <f t="shared" ca="1" si="1002"/>
        <v>28.10</v>
      </c>
      <c r="W173" s="3">
        <f t="shared" si="1003"/>
        <v>0.1</v>
      </c>
      <c r="X173" s="3">
        <f t="shared" ca="1" si="1004"/>
        <v>0.1009</v>
      </c>
      <c r="Y173" s="3">
        <f t="shared" ca="1" si="1005"/>
        <v>0.29644268774703036</v>
      </c>
      <c r="AA173" s="3" t="str">
        <f t="shared" ca="1" si="1006"/>
        <v>306.3</v>
      </c>
      <c r="AB173" s="3" t="str">
        <f t="shared" ca="1" si="1007"/>
        <v>22.7</v>
      </c>
      <c r="AC173" s="3">
        <f t="shared" ca="1" si="1008"/>
        <v>220</v>
      </c>
      <c r="AD173" s="3">
        <f t="shared" ca="1" si="1009"/>
        <v>16</v>
      </c>
      <c r="AE173" s="3" t="str">
        <f t="shared" ca="1" si="1010"/>
        <v>209.2</v>
      </c>
      <c r="AF173" s="3" t="str">
        <f t="shared" ca="1" si="1010"/>
        <v>231.8</v>
      </c>
      <c r="AG173" s="3" t="str">
        <f t="shared" ca="1" si="1010"/>
        <v>235.6</v>
      </c>
      <c r="AH173" s="3" t="str">
        <f t="shared" ca="1" si="1011"/>
        <v>15.85</v>
      </c>
      <c r="AI173" s="3" t="str">
        <f t="shared" ca="1" si="1012"/>
        <v>17.51</v>
      </c>
      <c r="AJ173" s="3" t="str">
        <f t="shared" ca="1" si="1013"/>
        <v>17.92</v>
      </c>
      <c r="AK173" s="3">
        <f t="shared" si="1014"/>
        <v>0.5</v>
      </c>
      <c r="AL173" s="3">
        <f t="shared" ca="1" si="1015"/>
        <v>130.77043022035673</v>
      </c>
      <c r="AM173" s="3">
        <f t="shared" ca="1" si="1016"/>
        <v>2.000576873233864</v>
      </c>
      <c r="AO173" s="3">
        <f t="shared" ca="1" si="1017"/>
        <v>4.32</v>
      </c>
      <c r="AP173" s="3">
        <f>0</f>
        <v>0</v>
      </c>
      <c r="AQ173" s="3">
        <f t="shared" ca="1" si="1018"/>
        <v>0</v>
      </c>
      <c r="AR173" s="3">
        <f t="shared" ca="1" si="1019"/>
        <v>2.7326882226400002E-3</v>
      </c>
      <c r="AS173" s="3">
        <f t="shared" ca="1" si="1020"/>
        <v>24.993490000000001</v>
      </c>
      <c r="AT173" s="3">
        <f t="shared" ca="1" si="1021"/>
        <v>0.109336</v>
      </c>
      <c r="AU173" s="3">
        <f t="shared" ca="1" si="1022"/>
        <v>0</v>
      </c>
      <c r="AV173" s="3">
        <f>1</f>
        <v>1</v>
      </c>
      <c r="AW173" s="3">
        <f t="shared" ca="1" si="1023"/>
        <v>1.2171089992209397E-3</v>
      </c>
      <c r="AX173" s="3">
        <f t="shared" ca="1" si="1024"/>
        <v>-1.3307382953882066E-4</v>
      </c>
      <c r="AY173" s="3">
        <f t="shared" ca="1" si="1025"/>
        <v>1.0943249174180771E-2</v>
      </c>
      <c r="AZ173" s="3">
        <f t="shared" ca="1" si="1026"/>
        <v>1.9608537119229543</v>
      </c>
      <c r="BA173" s="3">
        <f t="shared" ca="1" si="1027"/>
        <v>2.2018964713700213</v>
      </c>
      <c r="BB173" s="3">
        <f t="shared" ca="1" si="1028"/>
        <v>2.2283192290264615E-4</v>
      </c>
      <c r="BC173" s="3">
        <f t="shared" ca="1" si="1029"/>
        <v>2.5098562997373543E-3</v>
      </c>
      <c r="BD173" s="3">
        <f t="shared" ca="1" si="1030"/>
        <v>27.195386471370021</v>
      </c>
      <c r="BE173" s="3">
        <f t="shared" ca="1" si="1031"/>
        <v>9.2289782400393858E-2</v>
      </c>
      <c r="BF173" s="3">
        <f t="shared" ca="1" si="1032"/>
        <v>8.1937398880958263E-3</v>
      </c>
      <c r="BG173" s="3">
        <f>1</f>
        <v>1</v>
      </c>
      <c r="BH173" s="3">
        <f t="shared" ca="1" si="1033"/>
        <v>9.4108488873167664E-3</v>
      </c>
      <c r="BI173" s="3">
        <f t="shared" ca="1" si="1034"/>
        <v>-1.1232672469566166E-4</v>
      </c>
      <c r="BJ173" s="3">
        <f t="shared" ca="1" si="1035"/>
        <v>6.890598318075032E-3</v>
      </c>
      <c r="BK173" s="3">
        <f t="shared" ca="1" si="1036"/>
        <v>2.1617430661973498</v>
      </c>
      <c r="BL173" s="3">
        <f t="shared" ca="1" si="1037"/>
        <v>4.1757329427400425</v>
      </c>
      <c r="BM173" s="3">
        <f t="shared" ca="1" si="1038"/>
        <v>4.2258417380529231E-4</v>
      </c>
      <c r="BN173" s="3">
        <f t="shared" ca="1" si="1039"/>
        <v>2.3101040488347079E-3</v>
      </c>
      <c r="BO173" s="3">
        <f t="shared" ca="1" si="1040"/>
        <v>29.169222942740042</v>
      </c>
      <c r="BP173" s="3">
        <f t="shared" ca="1" si="1041"/>
        <v>7.9196626299216255E-2</v>
      </c>
      <c r="BQ173" s="3">
        <f t="shared" ca="1" si="1042"/>
        <v>1.4487330520762801E-2</v>
      </c>
      <c r="BR173" s="3">
        <f>1</f>
        <v>1</v>
      </c>
      <c r="BS173" s="3">
        <f t="shared" ca="1" si="1043"/>
        <v>1.5704439519983741E-2</v>
      </c>
      <c r="BT173" s="3">
        <f t="shared" ca="1" si="1044"/>
        <v>-9.6390926576713851E-5</v>
      </c>
      <c r="BU173" s="3">
        <f t="shared" ca="1" si="1045"/>
        <v>4.719505727622017E-3</v>
      </c>
      <c r="BV173" s="3">
        <f t="shared" ca="1" si="1046"/>
        <v>2.3261034825113676</v>
      </c>
      <c r="BW173" s="3">
        <f t="shared" ca="1" si="1047"/>
        <v>5.9254994141100639</v>
      </c>
      <c r="BX173" s="3">
        <f t="shared" ca="1" si="1048"/>
        <v>5.9966054070793851E-4</v>
      </c>
      <c r="BY173" s="3">
        <f t="shared" ca="1" si="1049"/>
        <v>2.1330276819320616E-3</v>
      </c>
      <c r="BZ173" s="3">
        <f t="shared" ca="1" si="1050"/>
        <v>30.918989414110065</v>
      </c>
      <c r="CA173" s="3">
        <f t="shared" ca="1" si="1051"/>
        <v>6.8987626127218815E-2</v>
      </c>
      <c r="CB173" s="3">
        <f t="shared" ca="1" si="1052"/>
        <v>1.9394571170372077E-2</v>
      </c>
      <c r="CC173" s="3">
        <f>1</f>
        <v>1</v>
      </c>
      <c r="CD173" s="3">
        <f t="shared" ca="1" si="1053"/>
        <v>2.0611680169593017E-2</v>
      </c>
      <c r="CE173" s="3">
        <f t="shared" ca="1" si="1054"/>
        <v>-8.3965460594327638E-5</v>
      </c>
      <c r="CF173" s="3">
        <f t="shared" ca="1" si="1055"/>
        <v>3.484584145361392E-3</v>
      </c>
      <c r="CG173" s="3">
        <f t="shared" ca="1" si="1056"/>
        <v>2.4578490437212399</v>
      </c>
      <c r="CH173" s="3">
        <f t="shared" ca="1" si="1057"/>
        <v>8.0552758854800857</v>
      </c>
      <c r="CI173" s="3">
        <f t="shared" ca="1" si="1058"/>
        <v>8.1519391961058459E-4</v>
      </c>
      <c r="CJ173" s="3">
        <f t="shared" ca="1" si="1059"/>
        <v>1.9174943030294156E-3</v>
      </c>
      <c r="CK173" s="3">
        <f t="shared" ca="1" si="1060"/>
        <v>33.048765885480087</v>
      </c>
      <c r="CL173" s="3">
        <f t="shared" ca="1" si="1061"/>
        <v>5.8020148458005301E-2</v>
      </c>
      <c r="CM173" s="3">
        <f t="shared" ca="1" si="1062"/>
        <v>2.466639518205848E-2</v>
      </c>
      <c r="CN173" s="3">
        <f>1</f>
        <v>1</v>
      </c>
      <c r="CO173" s="3">
        <f t="shared" ca="1" si="1063"/>
        <v>2.588350418127942E-2</v>
      </c>
      <c r="CP173" s="3">
        <f t="shared" ca="1" si="1064"/>
        <v>-7.0616844824373181E-5</v>
      </c>
      <c r="CQ173" s="3">
        <f t="shared" ca="1" si="1065"/>
        <v>2.4889248873788006E-3</v>
      </c>
      <c r="CR173" s="3">
        <f t="shared" ca="1" si="1066"/>
        <v>2.6039882096546183</v>
      </c>
      <c r="CS173" s="3">
        <f t="shared" ca="1" si="1067"/>
        <v>9.7502023568501066</v>
      </c>
      <c r="CT173" s="3">
        <f t="shared" ca="1" si="1068"/>
        <v>9.8672047851323073E-4</v>
      </c>
      <c r="CU173" s="3">
        <f t="shared" ca="1" si="1069"/>
        <v>1.7459677441267695E-3</v>
      </c>
      <c r="CV173" s="3">
        <f t="shared" ca="1" si="1070"/>
        <v>34.743692356850104</v>
      </c>
      <c r="CW173" s="3">
        <f t="shared" ca="1" si="1071"/>
        <v>5.0252797722074367E-2</v>
      </c>
      <c r="CX173" s="3">
        <f t="shared" ca="1" si="1072"/>
        <v>2.8399988935507825E-2</v>
      </c>
      <c r="CY173" s="3">
        <f>1</f>
        <v>1</v>
      </c>
      <c r="CZ173" s="3">
        <f t="shared" ca="1" si="1073"/>
        <v>2.9617097934728765E-2</v>
      </c>
      <c r="DA173" s="3">
        <f t="shared" ca="1" si="1074"/>
        <v>-6.1163132343566252E-5</v>
      </c>
      <c r="DB173" s="3">
        <f t="shared" ca="1" si="1075"/>
        <v>1.9382792356833507E-3</v>
      </c>
      <c r="DC173" s="3">
        <f t="shared" ca="1" si="1076"/>
        <v>2.7125836567069923</v>
      </c>
      <c r="DD173" s="3">
        <f t="shared" ca="1" si="1077"/>
        <v>11.820968828220128</v>
      </c>
      <c r="DE173" s="3">
        <f t="shared" ca="1" si="1078"/>
        <v>1.1962820454158769E-3</v>
      </c>
      <c r="DF173" s="3">
        <f t="shared" ca="1" si="1079"/>
        <v>1.5364061772241233E-3</v>
      </c>
      <c r="DG173" s="3">
        <f t="shared" ca="1" si="1080"/>
        <v>36.814458828220125</v>
      </c>
      <c r="DH173" s="3">
        <f t="shared" ca="1" si="1081"/>
        <v>4.1733770538177548E-2</v>
      </c>
      <c r="DI173" s="3">
        <f t="shared" ca="1" si="1082"/>
        <v>3.2494896937038956E-2</v>
      </c>
      <c r="DJ173" s="3">
        <f>1</f>
        <v>1</v>
      </c>
      <c r="DK173" s="3">
        <f t="shared" ca="1" si="1083"/>
        <v>3.3712005936259892E-2</v>
      </c>
      <c r="DL173" s="3">
        <f t="shared" ca="1" si="1084"/>
        <v>-5.0794547693437608E-5</v>
      </c>
      <c r="DM173" s="3">
        <f t="shared" ca="1" si="1085"/>
        <v>1.444799849097584E-3</v>
      </c>
      <c r="DN173" s="3">
        <f t="shared" ca="1" si="1086"/>
        <v>2.8401923123905433</v>
      </c>
      <c r="DO173" s="3">
        <f t="shared" ca="1" si="1087"/>
        <v>14.227915299590149</v>
      </c>
      <c r="DP173" s="3">
        <f t="shared" ca="1" si="1088"/>
        <v>1.4398650283185231E-3</v>
      </c>
      <c r="DQ173" s="3">
        <f t="shared" ca="1" si="1089"/>
        <v>1.2928231943214771E-3</v>
      </c>
      <c r="DR173" s="3">
        <f t="shared" ca="1" si="1090"/>
        <v>39.221405299590153</v>
      </c>
      <c r="DS173" s="3">
        <f t="shared" ca="1" si="1091"/>
        <v>3.2962184410434338E-2</v>
      </c>
      <c r="DT173" s="3">
        <f t="shared" ca="1" si="1092"/>
        <v>3.6711204438500046E-2</v>
      </c>
      <c r="DU173" s="3">
        <f>1</f>
        <v>1</v>
      </c>
      <c r="DV173" s="3">
        <f t="shared" ca="1" si="1093"/>
        <v>3.7928313437720983E-2</v>
      </c>
      <c r="DW173" s="3">
        <f t="shared" ca="1" si="1094"/>
        <v>-4.0118571279919798E-5</v>
      </c>
      <c r="DX173" s="3">
        <f t="shared" ca="1" si="1095"/>
        <v>1.0297876478076659E-3</v>
      </c>
      <c r="DY173" s="3">
        <f t="shared" ca="1" si="1096"/>
        <v>2.9872523217932501</v>
      </c>
      <c r="DZ173" s="3">
        <f t="shared" ca="1" si="1097"/>
        <v>16.034591770960169</v>
      </c>
      <c r="EA173" s="3">
        <f t="shared" ca="1" si="1098"/>
        <v>1.6227006872211692E-3</v>
      </c>
      <c r="EB173" s="3">
        <f t="shared" ca="1" si="1099"/>
        <v>1.109987535418831E-3</v>
      </c>
      <c r="EC173" s="3">
        <f t="shared" ca="1" si="1100"/>
        <v>41.028081770960171</v>
      </c>
      <c r="ED173" s="3">
        <f t="shared" ca="1" si="1101"/>
        <v>2.7054336627662771E-2</v>
      </c>
      <c r="EE173" s="3">
        <f t="shared" ca="1" si="1102"/>
        <v>3.955097623817555E-2</v>
      </c>
      <c r="EF173" s="3">
        <f>1</f>
        <v>1</v>
      </c>
      <c r="EG173" s="3">
        <f t="shared" ca="1" si="1103"/>
        <v>4.0768085237396487E-2</v>
      </c>
      <c r="EH173" s="3">
        <f t="shared" ca="1" si="1104"/>
        <v>-3.2928076577481044E-5</v>
      </c>
      <c r="EI173" s="3">
        <f t="shared" ca="1" si="1105"/>
        <v>7.922948847131385E-4</v>
      </c>
      <c r="EJ173" s="3">
        <f t="shared" ca="1" si="1106"/>
        <v>3.1011131479962062</v>
      </c>
      <c r="EK173" s="3">
        <f t="shared" ca="1" si="1107"/>
        <v>17.840158242330194</v>
      </c>
      <c r="EL173" s="3">
        <f t="shared" ca="1" si="1108"/>
        <v>1.8054240141238155E-3</v>
      </c>
      <c r="EM173" s="3">
        <f t="shared" ca="1" si="1109"/>
        <v>9.272642085161847E-4</v>
      </c>
      <c r="EN173" s="3">
        <f t="shared" ca="1" si="1110"/>
        <v>42.833648242330199</v>
      </c>
      <c r="EO173" s="3">
        <f t="shared" ca="1" si="1111"/>
        <v>2.1648032483019254E-2</v>
      </c>
      <c r="EP173" s="3">
        <f t="shared" ca="1" si="1112"/>
        <v>4.2149667100726006E-2</v>
      </c>
      <c r="EQ173" s="3">
        <f>1</f>
        <v>1</v>
      </c>
      <c r="ER173" s="3">
        <f t="shared" ca="1" si="1113"/>
        <v>4.3366776099946942E-2</v>
      </c>
      <c r="ES173" s="3">
        <f t="shared" ca="1" si="1114"/>
        <v>-2.6348015150509959E-5</v>
      </c>
      <c r="ET173" s="3">
        <f t="shared" ca="1" si="1115"/>
        <v>5.9928083138457641E-4</v>
      </c>
      <c r="EU173" s="3">
        <f t="shared" ca="1" si="1116"/>
        <v>3.222369613438242</v>
      </c>
      <c r="EV173" s="3">
        <f t="shared" ca="1" si="1117"/>
        <v>19.641614713700211</v>
      </c>
      <c r="EW173" s="3">
        <f t="shared" ca="1" si="1118"/>
        <v>1.9877314090264611E-3</v>
      </c>
      <c r="EX173" s="3">
        <f t="shared" ca="1" si="1119"/>
        <v>7.4495681361353913E-4</v>
      </c>
      <c r="EY173" s="3">
        <f t="shared" ca="1" si="1120"/>
        <v>44.635104713700215</v>
      </c>
      <c r="EZ173" s="3">
        <f t="shared" ca="1" si="1121"/>
        <v>1.6689930905099532E-2</v>
      </c>
      <c r="FA173" s="3">
        <f t="shared" ca="1" si="1122"/>
        <v>4.4532916899741259E-2</v>
      </c>
      <c r="FB173" s="3">
        <f>1</f>
        <v>1</v>
      </c>
      <c r="FC173" s="3">
        <f t="shared" ca="1" si="1123"/>
        <v>4.5750025898962196E-2</v>
      </c>
      <c r="FD173" s="3">
        <f t="shared" ca="1" si="1124"/>
        <v>-2.0313465100972323E-5</v>
      </c>
      <c r="FE173" s="3">
        <f t="shared" ca="1" si="1125"/>
        <v>4.3978240754273881E-4</v>
      </c>
      <c r="FF173" s="3">
        <f t="shared" ca="1" si="1126"/>
        <v>3.3567621475535048</v>
      </c>
      <c r="FG173" s="3">
        <f t="shared" ca="1" si="1127"/>
        <v>21.895321185070234</v>
      </c>
      <c r="FH173" s="3">
        <f t="shared" ca="1" si="1128"/>
        <v>2.2158065039291075E-3</v>
      </c>
      <c r="FI173" s="3">
        <f t="shared" ca="1" si="1129"/>
        <v>5.1688171871089273E-4</v>
      </c>
      <c r="FJ173" s="3">
        <f t="shared" ca="1" si="1130"/>
        <v>46.888811185070239</v>
      </c>
      <c r="FK173" s="3">
        <f t="shared" ca="1" si="1131"/>
        <v>1.1023562032118057E-2</v>
      </c>
      <c r="FL173" s="3">
        <f t="shared" ca="1" si="1132"/>
        <v>4.7256615126865006E-2</v>
      </c>
      <c r="FM173" s="3">
        <f>1</f>
        <v>1</v>
      </c>
      <c r="FN173" s="3">
        <f t="shared" ca="1" si="1133"/>
        <v>4.8473724126085943E-2</v>
      </c>
      <c r="FO173" s="3">
        <f t="shared" ca="1" si="1134"/>
        <v>-1.3416876552761156E-5</v>
      </c>
      <c r="FP173" s="3">
        <f t="shared" ca="1" si="1135"/>
        <v>2.7522391950312447E-4</v>
      </c>
      <c r="FQ173" s="3">
        <f t="shared" ca="1" si="1136"/>
        <v>3.5603138245906236</v>
      </c>
      <c r="FR173" s="3">
        <f t="shared" ca="1" si="1137"/>
        <v>23.853047656440257</v>
      </c>
      <c r="FS173" s="3">
        <f t="shared" ca="1" si="1138"/>
        <v>2.4139284228317541E-3</v>
      </c>
      <c r="FT173" s="3">
        <f t="shared" ca="1" si="1139"/>
        <v>3.1875979980824616E-4</v>
      </c>
      <c r="FU173" s="3">
        <f t="shared" ca="1" si="1140"/>
        <v>48.846537656440262</v>
      </c>
      <c r="FV173" s="3">
        <f t="shared" ca="1" si="1141"/>
        <v>6.525739900957314E-3</v>
      </c>
      <c r="FW173" s="3">
        <f t="shared" ca="1" si="1142"/>
        <v>4.9418618773146253E-2</v>
      </c>
      <c r="FX173" s="3">
        <f>1</f>
        <v>1</v>
      </c>
      <c r="FY173" s="3">
        <f t="shared" ca="1" si="1143"/>
        <v>5.0635727772367189E-2</v>
      </c>
      <c r="FZ173" s="3">
        <f t="shared" ca="1" si="1144"/>
        <v>-7.9425367600303095E-6</v>
      </c>
      <c r="GA173" s="3">
        <f t="shared" ca="1" si="1145"/>
        <v>1.5637346293737725E-4</v>
      </c>
      <c r="GB173" s="3">
        <f t="shared" ca="1" si="1146"/>
        <v>3.8058369461464605</v>
      </c>
      <c r="GC173" s="3">
        <f t="shared" ca="1" si="1147"/>
        <v>25.902154127810277</v>
      </c>
      <c r="GD173" s="3">
        <f t="shared" ca="1" si="1148"/>
        <v>2.6212979977344002E-3</v>
      </c>
      <c r="GE173" s="3">
        <f t="shared" ca="1" si="1149"/>
        <v>1.1139022490560006E-4</v>
      </c>
      <c r="GF173" s="3">
        <f t="shared" ca="1" si="1150"/>
        <v>50.895644127810279</v>
      </c>
      <c r="GG173" s="3">
        <f t="shared" ca="1" si="1151"/>
        <v>2.1886003569553895E-3</v>
      </c>
      <c r="GH173" s="3">
        <f t="shared" ca="1" si="1152"/>
        <v>5.1503385852662321E-2</v>
      </c>
      <c r="GI173" s="3">
        <f>1</f>
        <v>1</v>
      </c>
      <c r="GJ173" s="3">
        <f t="shared" ca="1" si="1153"/>
        <v>5.2720494851883258E-2</v>
      </c>
      <c r="GK173" s="3">
        <f t="shared" ca="1" si="1154"/>
        <v>-2.6637651901485653E-6</v>
      </c>
      <c r="GL173" s="3">
        <f t="shared" ca="1" si="1155"/>
        <v>5.0477848972933781E-5</v>
      </c>
      <c r="GM173" s="3">
        <f t="shared" ca="1" si="1156"/>
        <v>4.2968991600850241</v>
      </c>
      <c r="GN173" s="3">
        <f t="shared" ca="1" si="1157"/>
        <v>26.192762608308303</v>
      </c>
      <c r="GO173" s="3">
        <f t="shared" ca="1" si="1158"/>
        <v>2.6507075759608003E-3</v>
      </c>
      <c r="GP173" s="3">
        <f t="shared" ca="1" si="1159"/>
        <v>8.1980646679199933E-5</v>
      </c>
      <c r="GQ173" s="3">
        <f t="shared" ca="1" si="1160"/>
        <v>51.186252608308308</v>
      </c>
      <c r="GR173" s="3">
        <f t="shared" ca="1" si="1161"/>
        <v>1.6016145449548544E-3</v>
      </c>
      <c r="GS173" s="3">
        <f t="shared" ca="1" si="1162"/>
        <v>5.1785536953540337E-2</v>
      </c>
      <c r="GT173" s="3">
        <f>1</f>
        <v>1</v>
      </c>
      <c r="GU173" s="3">
        <f t="shared" ca="1" si="1163"/>
        <v>5.3002645952761274E-2</v>
      </c>
      <c r="GV173" s="3">
        <f t="shared" ca="1" si="1164"/>
        <v>-1.9493394759477035E-6</v>
      </c>
      <c r="GW173" s="3">
        <f t="shared" ca="1" si="1165"/>
        <v>3.6752669272117899E-5</v>
      </c>
      <c r="GX173" s="3">
        <f t="shared" ca="1" si="1166"/>
        <v>4.4347111135035009</v>
      </c>
      <c r="GY173" s="3">
        <f t="shared" ca="1" si="1167"/>
        <v>26.462791088806327</v>
      </c>
      <c r="GZ173" s="3">
        <f t="shared" ca="1" si="1168"/>
        <v>2.6780344581872006E-3</v>
      </c>
      <c r="HA173" s="3">
        <f t="shared" ca="1" si="1169"/>
        <v>5.4653764452799666E-5</v>
      </c>
      <c r="HB173" s="3">
        <f t="shared" ca="1" si="1170"/>
        <v>51.456281088806328</v>
      </c>
      <c r="HC173" s="3">
        <f t="shared" ca="1" si="1171"/>
        <v>1.062139806770624E-3</v>
      </c>
      <c r="HD173" s="3">
        <f t="shared" ca="1" si="1172"/>
        <v>5.2044850531760903E-2</v>
      </c>
      <c r="HE173" s="3">
        <f>1</f>
        <v>1</v>
      </c>
      <c r="HF173" s="3">
        <f t="shared" ca="1" si="1173"/>
        <v>5.3261959530981839E-2</v>
      </c>
      <c r="HG173" s="3">
        <f t="shared" ca="1" si="1174"/>
        <v>-1.2927399172513164E-6</v>
      </c>
      <c r="HH173" s="3">
        <f t="shared" ca="1" si="1175"/>
        <v>2.4260304469773952E-5</v>
      </c>
      <c r="HI173" s="3">
        <f t="shared" ca="1" si="1176"/>
        <v>4.6151037529866352</v>
      </c>
      <c r="HJ173" s="3">
        <f t="shared" ca="1" si="1177"/>
        <v>26.73281956930435</v>
      </c>
      <c r="HK173" s="3">
        <f t="shared" ca="1" si="1178"/>
        <v>2.7053613404136004E-3</v>
      </c>
      <c r="HL173" s="3">
        <f t="shared" ca="1" si="1179"/>
        <v>2.7326882226399833E-5</v>
      </c>
      <c r="HM173" s="3">
        <f t="shared" ca="1" si="1180"/>
        <v>51.726309569304348</v>
      </c>
      <c r="HN173" s="3">
        <f t="shared" ca="1" si="1181"/>
        <v>5.2829754246794887E-4</v>
      </c>
      <c r="HO173" s="3">
        <f t="shared" ca="1" si="1182"/>
        <v>5.2301456704327266E-2</v>
      </c>
      <c r="HP173" s="3">
        <f>1</f>
        <v>1</v>
      </c>
      <c r="HQ173" s="3">
        <f t="shared" ca="1" si="1183"/>
        <v>5.3518565703548203E-2</v>
      </c>
      <c r="HR173" s="3">
        <f t="shared" ca="1" si="1184"/>
        <v>-6.4299569320404713E-7</v>
      </c>
      <c r="HS173" s="3">
        <f t="shared" ca="1" si="1185"/>
        <v>1.2011745881342073E-5</v>
      </c>
      <c r="HT173" s="3">
        <f t="shared" ca="1" si="1186"/>
        <v>4.9203938642434766</v>
      </c>
      <c r="HU173" s="3">
        <f t="shared" ca="1" si="1187"/>
        <v>27.005548334607354</v>
      </c>
      <c r="HV173" s="3">
        <f t="shared" ca="1" si="1188"/>
        <v>2.732961491462264E-3</v>
      </c>
      <c r="HW173" s="3">
        <f t="shared" ca="1" si="1189"/>
        <v>-2.7326882226378149E-7</v>
      </c>
      <c r="HX173" s="3">
        <f t="shared" ca="1" si="1190"/>
        <v>51.999038334607356</v>
      </c>
      <c r="HY173" s="3">
        <f t="shared" ca="1" si="1191"/>
        <v>-5.2552668475391899E-6</v>
      </c>
      <c r="HZ173" s="3">
        <f t="shared" ca="1" si="1192"/>
        <v>5.2557923742281465E-2</v>
      </c>
      <c r="IA173" s="3">
        <f>1</f>
        <v>1</v>
      </c>
      <c r="IB173" s="3">
        <f t="shared" ca="1" si="1193"/>
        <v>5.2552750637301858E-6</v>
      </c>
      <c r="IC173" s="3">
        <f t="shared" ca="1" si="1194"/>
        <v>-4.3178276151990006E-13</v>
      </c>
      <c r="ID173" s="3">
        <f t="shared" ca="1" si="1195"/>
        <v>8.0915912389972334E-8</v>
      </c>
      <c r="IE173" s="3">
        <f t="shared" ca="1" si="1196"/>
        <v>8.7272306953967842</v>
      </c>
      <c r="IF173" s="3">
        <f t="shared" ca="1" si="1197"/>
        <v>27.272876530300397</v>
      </c>
      <c r="IG173" s="3">
        <f t="shared" ca="1" si="1198"/>
        <v>2.7600151048664001E-3</v>
      </c>
      <c r="IH173" s="3">
        <f t="shared" ca="1" si="1199"/>
        <v>-2.7326882226399833E-5</v>
      </c>
      <c r="II173" s="3">
        <f t="shared" ca="1" si="1200"/>
        <v>52.266366530300402</v>
      </c>
      <c r="IJ173" s="3">
        <f t="shared" ca="1" si="1201"/>
        <v>-5.2283875923453773E-4</v>
      </c>
      <c r="IK173" s="3">
        <f t="shared" ca="1" si="1202"/>
        <v>5.2806714682688632E-2</v>
      </c>
      <c r="IL173" s="3">
        <f>1</f>
        <v>1</v>
      </c>
      <c r="IM173" s="3">
        <f t="shared" ca="1" si="1203"/>
        <v>5.228387674507287E-4</v>
      </c>
      <c r="IN173" s="3">
        <f t="shared" ca="1" si="1204"/>
        <v>-4.2957431057465293E-13</v>
      </c>
      <c r="IO173" s="3">
        <f t="shared" ca="1" si="1205"/>
        <v>8.2161779550032898E-10</v>
      </c>
      <c r="IP173" s="3">
        <f t="shared" ca="1" si="1206"/>
        <v>10.718368457820285</v>
      </c>
      <c r="IQ173" s="3">
        <f t="shared" ca="1" si="1207"/>
        <v>27.542905010798421</v>
      </c>
      <c r="IR173" s="3">
        <f t="shared" ca="1" si="1208"/>
        <v>2.7873419870927999E-3</v>
      </c>
      <c r="IS173" s="3">
        <f t="shared" ca="1" si="1209"/>
        <v>-5.4653764452799666E-5</v>
      </c>
      <c r="IT173" s="3">
        <f t="shared" ca="1" si="1210"/>
        <v>52.536395010798422</v>
      </c>
      <c r="IU173" s="3">
        <f t="shared" ca="1" si="1211"/>
        <v>-1.0403029069955415E-3</v>
      </c>
      <c r="IV173" s="3">
        <f t="shared" ca="1" si="1212"/>
        <v>5.3055448256772941E-2</v>
      </c>
      <c r="IW173" s="3">
        <f>1</f>
        <v>1</v>
      </c>
      <c r="IX173" s="3">
        <f t="shared" ca="1" si="1213"/>
        <v>1.0403029152117325E-3</v>
      </c>
      <c r="IY173" s="3">
        <f t="shared" ca="1" si="1214"/>
        <v>-4.2736636885498191E-13</v>
      </c>
      <c r="IZ173" s="3">
        <f t="shared" ca="1" si="1215"/>
        <v>4.108093843400995E-10</v>
      </c>
      <c r="JA173" s="3">
        <f t="shared" ca="1" si="1216"/>
        <v>11.017159983571034</v>
      </c>
      <c r="JB173" s="3">
        <f t="shared" ca="1" si="1217"/>
        <v>27.812933491296445</v>
      </c>
      <c r="JC173" s="3">
        <f t="shared" ca="1" si="1218"/>
        <v>2.8146688693192002E-3</v>
      </c>
      <c r="JD173" s="3">
        <f t="shared" ca="1" si="1219"/>
        <v>-8.1980646679199933E-5</v>
      </c>
      <c r="JE173" s="3">
        <f t="shared" ca="1" si="1220"/>
        <v>52.806423491296442</v>
      </c>
      <c r="JF173" s="3">
        <f t="shared" ca="1" si="1221"/>
        <v>-1.5524748933756513E-3</v>
      </c>
      <c r="JG173" s="3">
        <f t="shared" ca="1" si="1222"/>
        <v>5.3301638005897413E-2</v>
      </c>
      <c r="JH173" s="3">
        <f>1</f>
        <v>1</v>
      </c>
      <c r="JI173" s="3">
        <f t="shared" ca="1" si="1223"/>
        <v>1.5524749015918423E-3</v>
      </c>
      <c r="JJ173" s="3">
        <f t="shared" ca="1" si="1224"/>
        <v>-4.2518100799226627E-13</v>
      </c>
      <c r="JK173" s="3">
        <f t="shared" ca="1" si="1225"/>
        <v>2.7387298342802097E-10</v>
      </c>
      <c r="JL173" s="3">
        <f t="shared" ca="1" si="1226"/>
        <v>11.191024662109074</v>
      </c>
      <c r="JM173" s="3">
        <f t="shared" ca="1" si="1227"/>
        <v>27.8903905991803</v>
      </c>
      <c r="JN173" s="3">
        <f t="shared" ca="1" si="1228"/>
        <v>2.8225075286370466E-3</v>
      </c>
      <c r="JO173" s="3">
        <f t="shared" ca="1" si="1229"/>
        <v>-8.9819305997046375E-5</v>
      </c>
      <c r="JP173" s="3">
        <f t="shared" ca="1" si="1230"/>
        <v>52.883880599180301</v>
      </c>
      <c r="JQ173" s="3">
        <f t="shared" ca="1" si="1231"/>
        <v>-1.6984250206184485E-3</v>
      </c>
      <c r="JR173" s="3">
        <f t="shared" ca="1" si="1232"/>
        <v>5.3371793004933062E-2</v>
      </c>
      <c r="JS173" s="3">
        <f>1</f>
        <v>1</v>
      </c>
      <c r="JT173" s="3">
        <f t="shared" ca="1" si="1233"/>
        <v>1.6984250288346395E-3</v>
      </c>
      <c r="JU173" s="3">
        <f t="shared" ca="1" si="1234"/>
        <v>-4.245582607423843E-13</v>
      </c>
      <c r="JV173" s="3">
        <f t="shared" ca="1" si="1235"/>
        <v>2.4997170381801243E-10</v>
      </c>
      <c r="JW173" s="3">
        <f t="shared" ca="1" si="1236"/>
        <v>11.230046443002156</v>
      </c>
      <c r="JX173" s="3">
        <f t="shared" ca="1" si="1237"/>
        <v>30.038917070550319</v>
      </c>
      <c r="JY173" s="3">
        <f t="shared" ca="1" si="1238"/>
        <v>3.0399384075396919E-3</v>
      </c>
      <c r="JZ173" s="3">
        <f t="shared" ca="1" si="1239"/>
        <v>-3.0725018489969171E-4</v>
      </c>
      <c r="KA173" s="3">
        <f t="shared" ca="1" si="1240"/>
        <v>55.03240707055032</v>
      </c>
      <c r="KB173" s="3">
        <f t="shared" ca="1" si="1241"/>
        <v>-5.583077340335192E-3</v>
      </c>
      <c r="KC173" s="3">
        <f t="shared" ca="1" si="1242"/>
        <v>5.5239059480763006E-2</v>
      </c>
      <c r="KD173" s="3">
        <f>1</f>
        <v>1</v>
      </c>
      <c r="KE173" s="3">
        <f t="shared" ca="1" si="1243"/>
        <v>5.5830773485513827E-3</v>
      </c>
      <c r="KF173" s="3">
        <f t="shared" ca="1" si="1244"/>
        <v>-4.0798303333729478E-13</v>
      </c>
      <c r="KG173" s="3">
        <f t="shared" ca="1" si="1245"/>
        <v>7.307493716038338E-11</v>
      </c>
      <c r="KH173" s="3">
        <f t="shared" ca="1" si="1246"/>
        <v>11.746873649699571</v>
      </c>
      <c r="KI173" s="3">
        <f t="shared" ca="1" si="1247"/>
        <v>31.748033541920339</v>
      </c>
      <c r="KJ173" s="3">
        <f t="shared" ca="1" si="1248"/>
        <v>3.2129009944423382E-3</v>
      </c>
      <c r="KK173" s="3">
        <f t="shared" ca="1" si="1249"/>
        <v>-4.8021277180233801E-4</v>
      </c>
      <c r="KL173" s="3">
        <f t="shared" ca="1" si="1250"/>
        <v>56.741523541920344</v>
      </c>
      <c r="KM173" s="3">
        <f t="shared" ca="1" si="1251"/>
        <v>-8.4631631621163526E-3</v>
      </c>
      <c r="KN173" s="3">
        <f t="shared" ca="1" si="1252"/>
        <v>5.6623453053188881E-2</v>
      </c>
      <c r="KO173" s="3">
        <f>1</f>
        <v>1</v>
      </c>
      <c r="KP173" s="3">
        <f t="shared" ca="1" si="1253"/>
        <v>8.4631631703325442E-3</v>
      </c>
      <c r="KQ173" s="3">
        <f t="shared" ca="1" si="1254"/>
        <v>-3.9569414014603039E-13</v>
      </c>
      <c r="KR173" s="3">
        <f t="shared" ca="1" si="1255"/>
        <v>4.6754875145105235E-11</v>
      </c>
      <c r="KS173" s="3">
        <f t="shared" ca="1" si="1256"/>
        <v>11.927532716159055</v>
      </c>
      <c r="KT173" s="3">
        <f t="shared" ca="1" si="1257"/>
        <v>33.786550013290366</v>
      </c>
      <c r="KU173" s="3">
        <f t="shared" ca="1" si="1258"/>
        <v>3.4191988613449849E-3</v>
      </c>
      <c r="KV173" s="3">
        <f t="shared" ca="1" si="1259"/>
        <v>-6.8651063870498472E-4</v>
      </c>
      <c r="KW173" s="3">
        <f t="shared" ca="1" si="1260"/>
        <v>58.780040013290368</v>
      </c>
      <c r="KX173" s="3">
        <f t="shared" ca="1" si="1261"/>
        <v>-1.1679315606960498E-2</v>
      </c>
      <c r="KY173" s="3">
        <f t="shared" ca="1" si="1262"/>
        <v>5.8169386420490569E-2</v>
      </c>
      <c r="KZ173" s="3">
        <f>1</f>
        <v>1</v>
      </c>
      <c r="LA173" s="3">
        <f t="shared" ca="1" si="1263"/>
        <v>1.167931561517669E-2</v>
      </c>
      <c r="LB173" s="3">
        <f t="shared" ca="1" si="1264"/>
        <v>-3.8197130120053288E-13</v>
      </c>
      <c r="LC173" s="3">
        <f t="shared" ca="1" si="1265"/>
        <v>3.2704938583705268E-11</v>
      </c>
      <c r="LD173" s="3">
        <f t="shared" ca="1" si="1266"/>
        <v>12.06741739563387</v>
      </c>
      <c r="LE173" s="3">
        <f t="shared" ca="1" si="1267"/>
        <v>35.688716484660382</v>
      </c>
      <c r="LF173" s="3">
        <f t="shared" ca="1" si="1268"/>
        <v>3.6116981082476305E-3</v>
      </c>
      <c r="LG173" s="3">
        <f t="shared" ca="1" si="1269"/>
        <v>-8.7900988560763024E-4</v>
      </c>
      <c r="LH173" s="3">
        <f t="shared" ca="1" si="1270"/>
        <v>60.682206484660384</v>
      </c>
      <c r="LI173" s="3">
        <f t="shared" ca="1" si="1271"/>
        <v>-1.4485463474862795E-2</v>
      </c>
      <c r="LJ173" s="3">
        <f t="shared" ca="1" si="1272"/>
        <v>5.9518239653342492E-2</v>
      </c>
      <c r="LK173" s="3">
        <f>1</f>
        <v>1</v>
      </c>
      <c r="LL173" s="3">
        <f t="shared" ca="1" si="1273"/>
        <v>1.4485463483078987E-2</v>
      </c>
      <c r="LM173" s="3">
        <f t="shared" ca="1" si="1274"/>
        <v>-3.6999789014217096E-13</v>
      </c>
      <c r="LN173" s="3">
        <f t="shared" ca="1" si="1275"/>
        <v>2.5542702501712977E-11</v>
      </c>
      <c r="LO173" s="3">
        <f t="shared" ca="1" si="1276"/>
        <v>12.160932396153378</v>
      </c>
      <c r="LQ173" s="3" t="str">
        <f t="shared" ca="1" si="1277"/>
        <v>21.70</v>
      </c>
      <c r="LR173" s="3" t="str">
        <f t="shared" ca="1" si="1278"/>
        <v>612.0</v>
      </c>
      <c r="LS173" s="3" t="str">
        <f t="shared" ca="1" si="1279"/>
        <v>634.8</v>
      </c>
      <c r="LT173" s="3" t="str">
        <f t="shared" ca="1" si="1280"/>
        <v>579.0</v>
      </c>
      <c r="LU173" s="3" t="str">
        <f t="shared" ca="1" si="1281"/>
        <v>29.63</v>
      </c>
      <c r="LV173" s="3" t="str">
        <f t="shared" ca="1" si="1282"/>
        <v>30.84</v>
      </c>
      <c r="LW173" s="3" t="str">
        <f t="shared" ca="1" si="1283"/>
        <v>28.10</v>
      </c>
      <c r="LX173" s="3" t="str">
        <f t="shared" ca="1" si="1284"/>
        <v>306</v>
      </c>
      <c r="LY173" s="3" t="str">
        <f t="shared" ca="1" si="1285"/>
        <v>22.7</v>
      </c>
      <c r="LZ173" s="3">
        <f t="shared" ca="1" si="1286"/>
        <v>16</v>
      </c>
      <c r="MA173" s="3">
        <f t="shared" ca="1" si="1287"/>
        <v>220</v>
      </c>
      <c r="MB173" s="3" t="str">
        <f t="shared" ca="1" si="1288"/>
        <v>209.2</v>
      </c>
      <c r="MC173" s="3" t="str">
        <f t="shared" ca="1" si="1289"/>
        <v>231.8</v>
      </c>
      <c r="MD173" s="3" t="str">
        <f t="shared" ca="1" si="1290"/>
        <v>235.6</v>
      </c>
      <c r="ME173" s="3" t="str">
        <f t="shared" ca="1" si="1291"/>
        <v>15.85</v>
      </c>
      <c r="MF173" s="3" t="str">
        <f t="shared" ca="1" si="1292"/>
        <v>17.51</v>
      </c>
      <c r="MG173" s="3" t="str">
        <f t="shared" ca="1" si="1293"/>
        <v>17.92</v>
      </c>
      <c r="MJ173" s="3">
        <f t="shared" ca="1" si="1294"/>
        <v>4.32</v>
      </c>
      <c r="MK173" s="3" t="str">
        <f t="shared" ca="1" si="1295"/>
        <v>4.32</v>
      </c>
      <c r="ML173" s="3" t="str">
        <f t="shared" ca="1" si="1296"/>
        <v>1.96</v>
      </c>
      <c r="MM173" s="3" t="str">
        <f t="shared" ca="1" si="1297"/>
        <v>6.52</v>
      </c>
      <c r="MN173" s="3" t="str">
        <f t="shared" ca="1" si="1298"/>
        <v>2.16</v>
      </c>
      <c r="MO173" s="3" t="str">
        <f t="shared" ca="1" si="1299"/>
        <v>8.50</v>
      </c>
      <c r="MP173" s="3" t="str">
        <f t="shared" ca="1" si="1300"/>
        <v>2.33</v>
      </c>
      <c r="MQ173" s="3" t="str">
        <f t="shared" ca="1" si="1301"/>
        <v>10.25</v>
      </c>
      <c r="MR173" s="3" t="str">
        <f t="shared" ca="1" si="1302"/>
        <v>2.46</v>
      </c>
      <c r="MS173" s="3" t="str">
        <f t="shared" ca="1" si="1303"/>
        <v>12.38</v>
      </c>
      <c r="MT173" s="3" t="str">
        <f t="shared" ca="1" si="1304"/>
        <v>2.60</v>
      </c>
      <c r="MU173" s="3" t="str">
        <f t="shared" ca="1" si="1305"/>
        <v>14.07</v>
      </c>
      <c r="MV173" s="3" t="str">
        <f t="shared" ca="1" si="1306"/>
        <v>2.71</v>
      </c>
      <c r="MW173" s="3" t="str">
        <f t="shared" ca="1" si="1307"/>
        <v>16.14</v>
      </c>
      <c r="MX173" s="3" t="str">
        <f t="shared" ca="1" si="1308"/>
        <v>2.84</v>
      </c>
      <c r="MY173" s="3" t="str">
        <f t="shared" ca="1" si="1309"/>
        <v>18.55</v>
      </c>
      <c r="MZ173" s="3" t="str">
        <f t="shared" ca="1" si="1310"/>
        <v>2.99</v>
      </c>
      <c r="NA173" s="3" t="str">
        <f t="shared" ca="1" si="1311"/>
        <v>20.35</v>
      </c>
      <c r="NB173" s="3" t="str">
        <f t="shared" ca="1" si="1312"/>
        <v>3.10</v>
      </c>
      <c r="NC173" s="3" t="str">
        <f t="shared" ca="1" si="1313"/>
        <v>22.16</v>
      </c>
      <c r="ND173" s="3" t="str">
        <f t="shared" ca="1" si="1314"/>
        <v>3.22</v>
      </c>
      <c r="NE173" s="3" t="str">
        <f t="shared" ca="1" si="1315"/>
        <v>23.96</v>
      </c>
      <c r="NF173" s="3" t="str">
        <f t="shared" ca="1" si="1316"/>
        <v>3.36</v>
      </c>
      <c r="NG173" s="3" t="str">
        <f t="shared" ca="1" si="1317"/>
        <v>26.22</v>
      </c>
      <c r="NH173" s="3" t="str">
        <f t="shared" ca="1" si="1318"/>
        <v>3.56</v>
      </c>
      <c r="NI173" s="3" t="str">
        <f t="shared" ca="1" si="1319"/>
        <v>28.17</v>
      </c>
      <c r="NJ173" s="3" t="str">
        <f t="shared" ca="1" si="1320"/>
        <v>3.81</v>
      </c>
      <c r="NK173" s="3" t="str">
        <f t="shared" ca="1" si="1321"/>
        <v>30.22</v>
      </c>
      <c r="NL173" s="3" t="str">
        <f t="shared" ca="1" si="1322"/>
        <v>4.30</v>
      </c>
      <c r="NM173" s="3" t="str">
        <f t="shared" ca="1" si="1323"/>
        <v>30.51</v>
      </c>
      <c r="NN173" s="3" t="str">
        <f t="shared" ca="1" si="1324"/>
        <v>4.43</v>
      </c>
      <c r="NO173" s="3" t="str">
        <f t="shared" ca="1" si="1325"/>
        <v>30.78</v>
      </c>
      <c r="NP173" s="3" t="str">
        <f t="shared" ca="1" si="1326"/>
        <v>4.62</v>
      </c>
      <c r="NQ173" s="3" t="str">
        <f t="shared" ca="1" si="1327"/>
        <v>31.05</v>
      </c>
      <c r="NR173" s="3" t="str">
        <f t="shared" ca="1" si="1328"/>
        <v>4.92</v>
      </c>
      <c r="NS173" s="3" t="str">
        <f t="shared" ca="1" si="1329"/>
        <v>31.33</v>
      </c>
      <c r="NT173" s="3" t="str">
        <f t="shared" ca="1" si="1330"/>
        <v>8.73</v>
      </c>
      <c r="NU173" s="3" t="str">
        <f t="shared" ca="1" si="1331"/>
        <v>31.59</v>
      </c>
      <c r="NV173" s="3" t="str">
        <f t="shared" ca="1" si="1332"/>
        <v>10.72</v>
      </c>
      <c r="NW173" s="3" t="str">
        <f t="shared" ca="1" si="1333"/>
        <v>31.86</v>
      </c>
      <c r="NX173" s="3" t="str">
        <f t="shared" ca="1" si="1334"/>
        <v>11.02</v>
      </c>
      <c r="NY173" s="3" t="str">
        <f t="shared" ca="1" si="1335"/>
        <v>32.13</v>
      </c>
      <c r="NZ173" s="3" t="str">
        <f t="shared" ca="1" si="1336"/>
        <v>11.19</v>
      </c>
      <c r="OA173" s="3" t="str">
        <f t="shared" ca="1" si="1337"/>
        <v>32.21</v>
      </c>
      <c r="OB173" s="3" t="str">
        <f t="shared" ca="1" si="1338"/>
        <v>11.23</v>
      </c>
      <c r="OC173" s="3" t="str">
        <f t="shared" ca="1" si="1339"/>
        <v>34.36</v>
      </c>
      <c r="OD173" s="3" t="str">
        <f t="shared" ca="1" si="1340"/>
        <v>11.75</v>
      </c>
      <c r="OE173" s="3" t="str">
        <f t="shared" ca="1" si="1341"/>
        <v>36.07</v>
      </c>
      <c r="OF173" s="3" t="str">
        <f t="shared" ca="1" si="1342"/>
        <v>11.93</v>
      </c>
      <c r="OG173" s="3" t="str">
        <f t="shared" ca="1" si="1343"/>
        <v>38.11</v>
      </c>
      <c r="OH173" s="3" t="str">
        <f t="shared" ca="1" si="1344"/>
        <v>12.07</v>
      </c>
      <c r="OI173" s="3" t="str">
        <f t="shared" ca="1" si="1345"/>
        <v>40.01</v>
      </c>
      <c r="OJ173" s="3" t="str">
        <f t="shared" ca="1" si="1346"/>
        <v>12.16</v>
      </c>
      <c r="OK173" s="3" t="str" cm="1">
        <f t="array" aca="1" ref="OK173" ca="1">_xlfn.IFS(VALUE(NP173)&gt;8.8,NO173,VALUE(NR173)&gt;8.8,NQ173,VALUE(NT173)&gt;8.8,NS173,VALUE(NV173)&gt;8.8,NU173,VALUE(NX173)&gt;8.8,NW173)</f>
        <v>31.59</v>
      </c>
      <c r="OL173" s="3" t="str" cm="1">
        <f t="array" aca="1" ref="OL173" ca="1">_xlfn.IFS(VALUE(NP173)&gt;8.8,NP173,VALUE(NR173)&gt;8.8,NR173,VALUE(NT173)&gt;8.8,NT173,VALUE(NV173)&gt;8.8,NV173,VALUE(NX173)&gt;8.8,NX173)</f>
        <v>10.72</v>
      </c>
      <c r="ON173" s="3" t="str">
        <f t="shared" ca="1" si="1347"/>
        <v>CALIBRATION OF NaOH:  A ~  M solution of NaOH was made by adding 21.70 mL of 3M NaOH to 600 mL of DI water.    Three titrations were run to calibrate the solution.  Titration 1: 612.0 mg of dry KHP was placed in a 250 mL Erlenmeyer flask with ~50 mL of DI water and 2 drops of phenolphthalein.  It required 29.63 mL of the NaOH solution to bring the solution to a faint pink color for 30 seconds.    Titration 2: 634.8 mg of dry KHP was placed in a 250 mL Erlenmeyer flask with ~50 mL of DI water and 2 drops of phenolphthalein.  It required 30.84 mL of the NaOH solution to bring the solution to a faint pink color for 30 seconds.    Titration 3: 579.0 mg of dry KHP was placed in a 250 mL Erlenmeyer flask with ~50 mL of DI water and 2 drops of phenolphthalein.  It required 28.10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22.7 mL of the NaOH solution to turn it pink.  You then decide to create solutions that will require ~16 mL of the NaOH solution to neutralize and calculate that the samples must be around 220 mg.   You then perform three precise titrations for molecular weight.     Titration 1: 209.2 mg of the unknown acid was placed in a 250 mL Erlenmeyer flask with ~50 mL of DI water and 2 drops of phenolphthalein.  It required 15.85 mL of the NaOH solution to bring the solution to a faint pink color for 30 seconds.    Titration 2: 231.8 mg of the unknown acid was placed in a 250 mL Erlenmeyer flask with ~50 mL of DI water and 2 drops of phenolphthalein.  It required 17.51 mL of the NaOH solution to bring the solution to a faint pink color for 30 seconds.    Titration 3: 235.6 mg of the unknown acid was placed in a 250 mL Erlenmeyer flask with ~50 mL of DI water and 2 drops of phenolphthalein.  It required 17.9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32 mL.  Readings - [vol: 4.32 mL, pH: 1.96], [vol: 6.52 mL, pH: 2.16], [vol: 8.50 mL, pH: 2.33], [vol: 10.25 mL, pH: 2.46], [vol: 12.38 mL, pH: 2.60], [vol: 14.07 mL, pH: 2.71], [vol: 16.14 mL, pH: 2.84], [vol: 18.55 mL, pH: 2.99], [vol: 20.35 mL, pH: 3.10], [vol: 22.16 mL, pH: 3.22], [vol: 23.96 mL, pH: 3.36], [vol: 26.22 mL, pH: 3.56], [vol: 28.17 mL, pH: 3.81], [vol: 30.22 mL, pH: 4.30], [vol: 30.51 mL, pH: 4.43], [vol: 30.78 mL, pH: 4.62], [vol: 31.05 mL, pH: 4.92], [vol: 31.33 mL, pH: 8.73], [vol: 31.59 mL, pH: 10.72], [vol: 31.86 mL, pH: 11.02], [vol: 32.13 mL, pH: 11.19], [vol: 32.21 mL, pH: 11.23], [vol: 34.36 mL, pH: 11.75], [vol: 36.07 mL, pH: 11.93], [vol: 38.11 mL, pH: 12.07], [vol: 40.01 mL, pH: 12.16]    You also note that the first sign of the pink indicator occurred at [vol: 31.59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74" spans="4:404" x14ac:dyDescent="0.35">
      <c r="D174" s="3" t="str">
        <f ca="1">VLOOKUP(RANDBETWEEN(1,17),'Unknown Acids'!$C$4:$F$20,2,FALSE)</f>
        <v>Epsilon</v>
      </c>
      <c r="E174" s="3">
        <f ca="1">VLOOKUP(D174,'Unknown Acids'!$D$4:$F$20,2,FALSE)</f>
        <v>94.44</v>
      </c>
      <c r="F174" s="3">
        <f ca="1">VLOOKUP(D174,'Unknown Acids'!$D$4:$F$20,3,FALSE)</f>
        <v>4.78</v>
      </c>
      <c r="G174" s="3">
        <f t="shared" ca="1" si="990"/>
        <v>1.6595869074375568E-5</v>
      </c>
      <c r="H174" s="3">
        <f t="shared" ca="1" si="991"/>
        <v>2.1102222842662114E-5</v>
      </c>
      <c r="I174" s="3">
        <f t="shared" ca="1" si="992"/>
        <v>4.7388372658936755E-10</v>
      </c>
      <c r="J174" s="3">
        <f t="shared" ca="1" si="993"/>
        <v>0.10627400000000001</v>
      </c>
      <c r="K174" s="3">
        <f t="shared" ca="1" si="994"/>
        <v>24.993082000000001</v>
      </c>
      <c r="L174" s="3">
        <f t="shared" ca="1" si="995"/>
        <v>0.10059999999999999</v>
      </c>
      <c r="M174" s="3">
        <f t="shared" ca="1" si="996"/>
        <v>26.402731575228632</v>
      </c>
      <c r="N174" s="3">
        <f t="shared" ca="1" si="997"/>
        <v>33.79549641629265</v>
      </c>
      <c r="O174" s="3">
        <f t="shared" si="998"/>
        <v>0.3</v>
      </c>
      <c r="Q174" s="3" t="str">
        <f t="shared" ca="1" si="999"/>
        <v>606.9</v>
      </c>
      <c r="R174" s="3" t="str">
        <f t="shared" ca="1" si="999"/>
        <v>584.7</v>
      </c>
      <c r="S174" s="3" t="str">
        <f t="shared" ca="1" si="22"/>
        <v>629.8</v>
      </c>
      <c r="T174" s="3" t="str">
        <f t="shared" ca="1" si="1000"/>
        <v>29.70</v>
      </c>
      <c r="U174" s="3" t="str">
        <f t="shared" ca="1" si="1001"/>
        <v>28.47</v>
      </c>
      <c r="V174" s="3" t="str">
        <f t="shared" ca="1" si="1002"/>
        <v>30.69</v>
      </c>
      <c r="W174" s="3">
        <f t="shared" si="1003"/>
        <v>0.1</v>
      </c>
      <c r="X174" s="3">
        <f t="shared" ca="1" si="1004"/>
        <v>0.1004</v>
      </c>
      <c r="Y174" s="3">
        <f t="shared" ca="1" si="1005"/>
        <v>0.19880715705764598</v>
      </c>
      <c r="AA174" s="3" t="str">
        <f t="shared" ca="1" si="1006"/>
        <v>300.3</v>
      </c>
      <c r="AB174" s="3" t="str">
        <f t="shared" ca="1" si="1007"/>
        <v>31.6</v>
      </c>
      <c r="AC174" s="3">
        <f t="shared" ca="1" si="1008"/>
        <v>170</v>
      </c>
      <c r="AD174" s="3">
        <f t="shared" ca="1" si="1009"/>
        <v>18</v>
      </c>
      <c r="AE174" s="3" t="str">
        <f t="shared" ca="1" si="1010"/>
        <v>169.2</v>
      </c>
      <c r="AF174" s="3" t="str">
        <f t="shared" ca="1" si="1010"/>
        <v>174.8</v>
      </c>
      <c r="AG174" s="3" t="str">
        <f t="shared" ca="1" si="1010"/>
        <v>182.0</v>
      </c>
      <c r="AH174" s="3" t="str">
        <f t="shared" ca="1" si="1011"/>
        <v>18.68</v>
      </c>
      <c r="AI174" s="3" t="str">
        <f t="shared" ca="1" si="1012"/>
        <v>19.18</v>
      </c>
      <c r="AJ174" s="3" t="str">
        <f t="shared" ca="1" si="1013"/>
        <v>19.54</v>
      </c>
      <c r="AK174" s="3">
        <f t="shared" si="1014"/>
        <v>0.5</v>
      </c>
      <c r="AL174" s="3">
        <f t="shared" ca="1" si="1015"/>
        <v>91.253994470757789</v>
      </c>
      <c r="AM174" s="3">
        <f t="shared" ca="1" si="1016"/>
        <v>3.373576375732962</v>
      </c>
      <c r="AO174" s="3">
        <f t="shared" ca="1" si="1017"/>
        <v>8.44</v>
      </c>
      <c r="AP174" s="3">
        <f>0</f>
        <v>0</v>
      </c>
      <c r="AQ174" s="3">
        <f t="shared" ca="1" si="1018"/>
        <v>0</v>
      </c>
      <c r="AR174" s="3">
        <f t="shared" ca="1" si="1019"/>
        <v>2.6561147964680003E-3</v>
      </c>
      <c r="AS174" s="3">
        <f t="shared" ca="1" si="1020"/>
        <v>24.993082000000001</v>
      </c>
      <c r="AT174" s="3">
        <f t="shared" ca="1" si="1021"/>
        <v>0.10627400000000001</v>
      </c>
      <c r="AU174" s="3">
        <f t="shared" ca="1" si="1022"/>
        <v>0</v>
      </c>
      <c r="AV174" s="3">
        <f>1</f>
        <v>1</v>
      </c>
      <c r="AW174" s="3">
        <f t="shared" ca="1" si="1023"/>
        <v>2.1102222842662114E-5</v>
      </c>
      <c r="AX174" s="3">
        <f t="shared" ca="1" si="1024"/>
        <v>-2.2426176303810739E-6</v>
      </c>
      <c r="AY174" s="3">
        <f t="shared" ca="1" si="1025"/>
        <v>1.4870232461093055E-3</v>
      </c>
      <c r="AZ174" s="3">
        <f t="shared" ca="1" si="1026"/>
        <v>2.8276822422527021</v>
      </c>
      <c r="BA174" s="3">
        <f t="shared" ca="1" si="1027"/>
        <v>2.1422501778630374</v>
      </c>
      <c r="BB174" s="3">
        <f t="shared" ca="1" si="1028"/>
        <v>2.1551036789302155E-4</v>
      </c>
      <c r="BC174" s="3">
        <f t="shared" ca="1" si="1029"/>
        <v>2.4406044285749788E-3</v>
      </c>
      <c r="BD174" s="3">
        <f t="shared" ca="1" si="1030"/>
        <v>27.135332177863038</v>
      </c>
      <c r="BE174" s="3">
        <f t="shared" ca="1" si="1031"/>
        <v>8.994194036681151E-2</v>
      </c>
      <c r="BF174" s="3">
        <f t="shared" ca="1" si="1032"/>
        <v>7.9420574799093334E-3</v>
      </c>
      <c r="BG174" s="3">
        <f>1</f>
        <v>1</v>
      </c>
      <c r="BH174" s="3">
        <f t="shared" ca="1" si="1033"/>
        <v>7.9631597027519947E-3</v>
      </c>
      <c r="BI174" s="3">
        <f t="shared" ca="1" si="1034"/>
        <v>-1.8979748685218837E-6</v>
      </c>
      <c r="BJ174" s="3">
        <f t="shared" ca="1" si="1035"/>
        <v>2.3160813177941757E-4</v>
      </c>
      <c r="BK174" s="3">
        <f t="shared" ca="1" si="1036"/>
        <v>3.6352461965640694</v>
      </c>
      <c r="BL174" s="3">
        <f t="shared" ca="1" si="1037"/>
        <v>3.8842703557260743</v>
      </c>
      <c r="BM174" s="3">
        <f t="shared" ca="1" si="1038"/>
        <v>3.9075759778604309E-4</v>
      </c>
      <c r="BN174" s="3">
        <f t="shared" ca="1" si="1039"/>
        <v>2.2653571986819571E-3</v>
      </c>
      <c r="BO174" s="3">
        <f t="shared" ca="1" si="1040"/>
        <v>28.877352355726075</v>
      </c>
      <c r="BP174" s="3">
        <f t="shared" ca="1" si="1041"/>
        <v>7.8447538083690024E-2</v>
      </c>
      <c r="BQ174" s="3">
        <f t="shared" ca="1" si="1042"/>
        <v>1.3531628279922967E-2</v>
      </c>
      <c r="BR174" s="3">
        <f>1</f>
        <v>1</v>
      </c>
      <c r="BS174" s="3">
        <f t="shared" ca="1" si="1043"/>
        <v>1.3552730502765628E-2</v>
      </c>
      <c r="BT174" s="3">
        <f t="shared" ca="1" si="1044"/>
        <v>-1.6554174301002497E-6</v>
      </c>
      <c r="BU174" s="3">
        <f t="shared" ca="1" si="1045"/>
        <v>1.2106495487869753E-4</v>
      </c>
      <c r="BV174" s="3">
        <f t="shared" ca="1" si="1046"/>
        <v>3.9169815554982987</v>
      </c>
      <c r="BW174" s="3">
        <f t="shared" ca="1" si="1047"/>
        <v>6.1272605335891113</v>
      </c>
      <c r="BX174" s="3">
        <f t="shared" ca="1" si="1048"/>
        <v>6.164024096790646E-4</v>
      </c>
      <c r="BY174" s="3">
        <f t="shared" ca="1" si="1049"/>
        <v>2.0397123867889359E-3</v>
      </c>
      <c r="BZ174" s="3">
        <f t="shared" ca="1" si="1050"/>
        <v>31.120342533589113</v>
      </c>
      <c r="CA174" s="3">
        <f t="shared" ca="1" si="1051"/>
        <v>6.5542735739088143E-2</v>
      </c>
      <c r="CB174" s="3">
        <f t="shared" ca="1" si="1052"/>
        <v>1.9807057361716476E-2</v>
      </c>
      <c r="CC174" s="3">
        <f>1</f>
        <v>1</v>
      </c>
      <c r="CD174" s="3">
        <f t="shared" ca="1" si="1053"/>
        <v>1.9828159584559139E-2</v>
      </c>
      <c r="CE174" s="3">
        <f t="shared" ca="1" si="1054"/>
        <v>-1.3830974152839523E-6</v>
      </c>
      <c r="CF174" s="3">
        <f t="shared" ca="1" si="1055"/>
        <v>6.9510520977984769E-5</v>
      </c>
      <c r="CG174" s="3">
        <f t="shared" ca="1" si="1056"/>
        <v>4.1579494564620774</v>
      </c>
      <c r="CH174" s="3">
        <f t="shared" ca="1" si="1057"/>
        <v>7.9747307114521488</v>
      </c>
      <c r="CI174" s="3">
        <f t="shared" ca="1" si="1058"/>
        <v>8.0225790957208607E-4</v>
      </c>
      <c r="CJ174" s="3">
        <f t="shared" ca="1" si="1059"/>
        <v>1.8538568868959142E-3</v>
      </c>
      <c r="CK174" s="3">
        <f t="shared" ca="1" si="1060"/>
        <v>32.967812711452147</v>
      </c>
      <c r="CL174" s="3">
        <f t="shared" ca="1" si="1061"/>
        <v>5.623232888155584E-2</v>
      </c>
      <c r="CM174" s="3">
        <f t="shared" ca="1" si="1062"/>
        <v>2.4334581022822994E-2</v>
      </c>
      <c r="CN174" s="3">
        <f>1</f>
        <v>1</v>
      </c>
      <c r="CO174" s="3">
        <f t="shared" ca="1" si="1063"/>
        <v>2.4355683245665657E-2</v>
      </c>
      <c r="CP174" s="3">
        <f t="shared" ca="1" si="1064"/>
        <v>-1.1866271350204561E-6</v>
      </c>
      <c r="CQ174" s="3">
        <f t="shared" ca="1" si="1065"/>
        <v>4.8623676910190469E-5</v>
      </c>
      <c r="CR174" s="3">
        <f t="shared" ca="1" si="1066"/>
        <v>4.3131522030116569</v>
      </c>
      <c r="CS174" s="3">
        <f t="shared" ca="1" si="1067"/>
        <v>9.6835708893151864</v>
      </c>
      <c r="CT174" s="3">
        <f t="shared" ca="1" si="1068"/>
        <v>9.7416723146510778E-4</v>
      </c>
      <c r="CU174" s="3">
        <f t="shared" ca="1" si="1069"/>
        <v>1.6819475650028926E-3</v>
      </c>
      <c r="CV174" s="3">
        <f t="shared" ca="1" si="1070"/>
        <v>34.676652889315186</v>
      </c>
      <c r="CW174" s="3">
        <f t="shared" ca="1" si="1071"/>
        <v>4.8503746032568962E-2</v>
      </c>
      <c r="CX174" s="3">
        <f t="shared" ca="1" si="1072"/>
        <v>2.8092885278592588E-2</v>
      </c>
      <c r="CY174" s="3">
        <f>1</f>
        <v>1</v>
      </c>
      <c r="CZ174" s="3">
        <f t="shared" ca="1" si="1073"/>
        <v>2.8113987501435251E-2</v>
      </c>
      <c r="DA174" s="3">
        <f t="shared" ca="1" si="1074"/>
        <v>-1.0235368574831586E-6</v>
      </c>
      <c r="DB174" s="3">
        <f t="shared" ca="1" si="1075"/>
        <v>3.6359653110632981E-5</v>
      </c>
      <c r="DC174" s="3">
        <f t="shared" ca="1" si="1076"/>
        <v>4.4393802688179624</v>
      </c>
      <c r="DD174" s="3">
        <f t="shared" ca="1" si="1077"/>
        <v>11.598421067178222</v>
      </c>
      <c r="DE174" s="3">
        <f t="shared" ca="1" si="1078"/>
        <v>1.1668011593581292E-3</v>
      </c>
      <c r="DF174" s="3">
        <f t="shared" ca="1" si="1079"/>
        <v>1.4893136371098711E-3</v>
      </c>
      <c r="DG174" s="3">
        <f t="shared" ca="1" si="1080"/>
        <v>36.591503067178223</v>
      </c>
      <c r="DH174" s="3">
        <f t="shared" ca="1" si="1081"/>
        <v>4.0701078454624964E-2</v>
      </c>
      <c r="DI174" s="3">
        <f t="shared" ca="1" si="1082"/>
        <v>3.1887215925948779E-2</v>
      </c>
      <c r="DJ174" s="3">
        <f>1</f>
        <v>1</v>
      </c>
      <c r="DK174" s="3">
        <f t="shared" ca="1" si="1083"/>
        <v>3.1908318148791442E-2</v>
      </c>
      <c r="DL174" s="3">
        <f t="shared" ca="1" si="1084"/>
        <v>-8.5888322748616979E-7</v>
      </c>
      <c r="DM174" s="3">
        <f t="shared" ca="1" si="1085"/>
        <v>2.6894551651890364E-5</v>
      </c>
      <c r="DN174" s="3">
        <f t="shared" ca="1" si="1086"/>
        <v>4.5703356912680997</v>
      </c>
      <c r="DO174" s="3">
        <f t="shared" ca="1" si="1087"/>
        <v>13.894181245041262</v>
      </c>
      <c r="DP174" s="3">
        <f t="shared" ca="1" si="1088"/>
        <v>1.3977546332511507E-3</v>
      </c>
      <c r="DQ174" s="3">
        <f t="shared" ca="1" si="1089"/>
        <v>1.2583601632168496E-3</v>
      </c>
      <c r="DR174" s="3">
        <f t="shared" ca="1" si="1090"/>
        <v>38.887263245041261</v>
      </c>
      <c r="DS174" s="3">
        <f t="shared" ca="1" si="1091"/>
        <v>3.235918545585257E-2</v>
      </c>
      <c r="DT174" s="3">
        <f t="shared" ca="1" si="1092"/>
        <v>3.5943764528849592E-2</v>
      </c>
      <c r="DU174" s="3">
        <f>1</f>
        <v>1</v>
      </c>
      <c r="DV174" s="3">
        <f t="shared" ca="1" si="1093"/>
        <v>3.5964866751692255E-2</v>
      </c>
      <c r="DW174" s="3">
        <f t="shared" ca="1" si="1094"/>
        <v>-6.8285074249643171E-7</v>
      </c>
      <c r="DX174" s="3">
        <f t="shared" ca="1" si="1095"/>
        <v>1.8976592799140046E-5</v>
      </c>
      <c r="DY174" s="3">
        <f t="shared" ca="1" si="1096"/>
        <v>4.7217817614221662</v>
      </c>
      <c r="DZ174" s="3">
        <f t="shared" ca="1" si="1097"/>
        <v>15.310281422904298</v>
      </c>
      <c r="EA174" s="3">
        <f t="shared" ca="1" si="1098"/>
        <v>1.5402143111441723E-3</v>
      </c>
      <c r="EB174" s="3">
        <f t="shared" ca="1" si="1099"/>
        <v>1.115900485323828E-3</v>
      </c>
      <c r="EC174" s="3">
        <f t="shared" ca="1" si="1100"/>
        <v>40.303363422904297</v>
      </c>
      <c r="ED174" s="3">
        <f t="shared" ca="1" si="1101"/>
        <v>2.7687527554825973E-2</v>
      </c>
      <c r="EE174" s="3">
        <f t="shared" ca="1" si="1102"/>
        <v>3.821552794447107E-2</v>
      </c>
      <c r="EF174" s="3">
        <f>1</f>
        <v>1</v>
      </c>
      <c r="EG174" s="3">
        <f t="shared" ca="1" si="1103"/>
        <v>3.8236630167313733E-2</v>
      </c>
      <c r="EH174" s="3">
        <f t="shared" ca="1" si="1104"/>
        <v>-5.8426837642428538E-7</v>
      </c>
      <c r="EI174" s="3">
        <f t="shared" ca="1" si="1105"/>
        <v>1.5274229757538532E-5</v>
      </c>
      <c r="EJ174" s="3">
        <f t="shared" ca="1" si="1106"/>
        <v>4.8160406809534875</v>
      </c>
      <c r="EK174" s="3">
        <f t="shared" ca="1" si="1107"/>
        <v>17.826241600767336</v>
      </c>
      <c r="EL174" s="3">
        <f t="shared" ca="1" si="1108"/>
        <v>1.7933199050371939E-3</v>
      </c>
      <c r="EM174" s="3">
        <f t="shared" ca="1" si="1109"/>
        <v>8.627948914308064E-4</v>
      </c>
      <c r="EN174" s="3">
        <f t="shared" ca="1" si="1110"/>
        <v>42.819323600767333</v>
      </c>
      <c r="EO174" s="3">
        <f t="shared" ca="1" si="1111"/>
        <v>2.0149661855362537E-2</v>
      </c>
      <c r="EP174" s="3">
        <f t="shared" ca="1" si="1112"/>
        <v>4.1881089055901322E-2</v>
      </c>
      <c r="EQ174" s="3">
        <f>1</f>
        <v>1</v>
      </c>
      <c r="ER174" s="3">
        <f t="shared" ca="1" si="1113"/>
        <v>4.1902191278743985E-2</v>
      </c>
      <c r="ES174" s="3">
        <f t="shared" ca="1" si="1114"/>
        <v>-4.2520265467614883E-7</v>
      </c>
      <c r="ET174" s="3">
        <f t="shared" ca="1" si="1115"/>
        <v>1.0145047781719152E-5</v>
      </c>
      <c r="EU174" s="3">
        <f t="shared" ca="1" si="1116"/>
        <v>4.9937459031611331</v>
      </c>
      <c r="EV174" s="3">
        <f t="shared" ca="1" si="1117"/>
        <v>19.332971778630373</v>
      </c>
      <c r="EW174" s="3">
        <f t="shared" ca="1" si="1118"/>
        <v>1.9448969609302154E-3</v>
      </c>
      <c r="EX174" s="3">
        <f t="shared" ca="1" si="1119"/>
        <v>7.1121783553778489E-4</v>
      </c>
      <c r="EY174" s="3">
        <f t="shared" ca="1" si="1120"/>
        <v>44.326053778630374</v>
      </c>
      <c r="EZ174" s="3">
        <f t="shared" ca="1" si="1121"/>
        <v>1.6045142188602937E-2</v>
      </c>
      <c r="FA174" s="3">
        <f t="shared" ca="1" si="1122"/>
        <v>4.3877060896132643E-2</v>
      </c>
      <c r="FB174" s="3">
        <f>1</f>
        <v>1</v>
      </c>
      <c r="FC174" s="3">
        <f t="shared" ca="1" si="1123"/>
        <v>4.3898163118975306E-2</v>
      </c>
      <c r="FD174" s="3">
        <f t="shared" ca="1" si="1124"/>
        <v>-3.3858816600609851E-7</v>
      </c>
      <c r="FE174" s="3">
        <f t="shared" ca="1" si="1125"/>
        <v>7.7116824920842042E-6</v>
      </c>
      <c r="FF174" s="3">
        <f t="shared" ca="1" si="1126"/>
        <v>5.1128508596517008</v>
      </c>
      <c r="FG174" s="3">
        <f t="shared" ca="1" si="1127"/>
        <v>21.46808195649341</v>
      </c>
      <c r="FH174" s="3">
        <f t="shared" ca="1" si="1128"/>
        <v>2.1596890448232369E-3</v>
      </c>
      <c r="FI174" s="3">
        <f t="shared" ca="1" si="1129"/>
        <v>4.9642575164476335E-4</v>
      </c>
      <c r="FJ174" s="3">
        <f t="shared" ca="1" si="1130"/>
        <v>46.461163956493408</v>
      </c>
      <c r="FK174" s="3">
        <f t="shared" ca="1" si="1131"/>
        <v>1.0684746342334864E-2</v>
      </c>
      <c r="FL174" s="3">
        <f t="shared" ca="1" si="1132"/>
        <v>4.6483748165362077E-2</v>
      </c>
      <c r="FM174" s="3">
        <f>1</f>
        <v>1</v>
      </c>
      <c r="FN174" s="3">
        <f t="shared" ca="1" si="1133"/>
        <v>4.650485038820474E-2</v>
      </c>
      <c r="FO174" s="3">
        <f t="shared" ca="1" si="1134"/>
        <v>-2.2547189833326924E-7</v>
      </c>
      <c r="FP174" s="3">
        <f t="shared" ca="1" si="1135"/>
        <v>4.8478469413699987E-6</v>
      </c>
      <c r="FQ174" s="3">
        <f t="shared" ca="1" si="1136"/>
        <v>5.3144511003862744</v>
      </c>
      <c r="FR174" s="3">
        <f t="shared" ca="1" si="1137"/>
        <v>23.102822134356444</v>
      </c>
      <c r="FS174" s="3">
        <f t="shared" ca="1" si="1138"/>
        <v>2.3241439067162579E-3</v>
      </c>
      <c r="FT174" s="3">
        <f t="shared" ca="1" si="1139"/>
        <v>3.3197088975174234E-4</v>
      </c>
      <c r="FU174" s="3">
        <f t="shared" ca="1" si="1140"/>
        <v>48.095904134356445</v>
      </c>
      <c r="FV174" s="3">
        <f t="shared" ca="1" si="1141"/>
        <v>6.9022694494811441E-3</v>
      </c>
      <c r="FW174" s="3">
        <f t="shared" ca="1" si="1142"/>
        <v>4.8323115004216079E-2</v>
      </c>
      <c r="FX174" s="3">
        <f>1</f>
        <v>1</v>
      </c>
      <c r="FY174" s="3">
        <f t="shared" ca="1" si="1143"/>
        <v>4.8344217227058742E-2</v>
      </c>
      <c r="FZ174" s="3">
        <f t="shared" ca="1" si="1144"/>
        <v>-1.4565322804304986E-7</v>
      </c>
      <c r="GA174" s="3">
        <f t="shared" ca="1" si="1145"/>
        <v>3.0126488821981268E-6</v>
      </c>
      <c r="GB174" s="3">
        <f t="shared" ca="1" si="1146"/>
        <v>5.5210514814728802</v>
      </c>
      <c r="GC174" s="3">
        <f t="shared" ca="1" si="1147"/>
        <v>25.345842312219485</v>
      </c>
      <c r="GD174" s="3">
        <f t="shared" ca="1" si="1148"/>
        <v>2.5497917366092801E-3</v>
      </c>
      <c r="GE174" s="3">
        <f t="shared" ca="1" si="1149"/>
        <v>1.0632305985872016E-4</v>
      </c>
      <c r="GF174" s="3">
        <f t="shared" ca="1" si="1150"/>
        <v>50.33892431221949</v>
      </c>
      <c r="GG174" s="3">
        <f t="shared" ca="1" si="1151"/>
        <v>2.1121440577328912E-3</v>
      </c>
      <c r="GH174" s="3">
        <f t="shared" ca="1" si="1152"/>
        <v>5.0652487542137102E-2</v>
      </c>
      <c r="GI174" s="3">
        <f>1</f>
        <v>1</v>
      </c>
      <c r="GJ174" s="3">
        <f t="shared" ca="1" si="1153"/>
        <v>5.0673589764979765E-2</v>
      </c>
      <c r="GK174" s="3">
        <f t="shared" ca="1" si="1154"/>
        <v>-4.4570934582084067E-8</v>
      </c>
      <c r="GL174" s="3">
        <f t="shared" ca="1" si="1155"/>
        <v>8.7955404725822972E-7</v>
      </c>
      <c r="GM174" s="3">
        <f t="shared" ca="1" si="1156"/>
        <v>6.0557374686512908</v>
      </c>
      <c r="GN174" s="3">
        <f t="shared" ca="1" si="1157"/>
        <v>25.610649627971771</v>
      </c>
      <c r="GO174" s="3">
        <f t="shared" ca="1" si="1158"/>
        <v>2.5764313525739602E-3</v>
      </c>
      <c r="GP174" s="3">
        <f t="shared" ca="1" si="1159"/>
        <v>7.9683443894040112E-5</v>
      </c>
      <c r="GQ174" s="3">
        <f t="shared" ca="1" si="1160"/>
        <v>50.603731627971769</v>
      </c>
      <c r="GR174" s="3">
        <f t="shared" ca="1" si="1161"/>
        <v>1.5746554914142777E-3</v>
      </c>
      <c r="GS174" s="3">
        <f t="shared" ca="1" si="1162"/>
        <v>5.0913860889061573E-2</v>
      </c>
      <c r="GT174" s="3">
        <f>1</f>
        <v>1</v>
      </c>
      <c r="GU174" s="3">
        <f t="shared" ca="1" si="1163"/>
        <v>5.0934963111904236E-2</v>
      </c>
      <c r="GV174" s="3">
        <f t="shared" ca="1" si="1164"/>
        <v>-3.3228731080245707E-8</v>
      </c>
      <c r="GW174" s="3">
        <f t="shared" ca="1" si="1165"/>
        <v>6.5236732230827821E-7</v>
      </c>
      <c r="GX174" s="3">
        <f t="shared" ca="1" si="1166"/>
        <v>6.1855078013053193</v>
      </c>
      <c r="GY174" s="3">
        <f t="shared" ca="1" si="1167"/>
        <v>25.874676943724058</v>
      </c>
      <c r="GZ174" s="3">
        <f t="shared" ca="1" si="1168"/>
        <v>2.6029925005386402E-3</v>
      </c>
      <c r="HA174" s="3">
        <f t="shared" ca="1" si="1169"/>
        <v>5.3122295929360075E-5</v>
      </c>
      <c r="HB174" s="3">
        <f t="shared" ca="1" si="1170"/>
        <v>50.867758943724056</v>
      </c>
      <c r="HC174" s="3">
        <f t="shared" ca="1" si="1171"/>
        <v>1.0443215316037464E-3</v>
      </c>
      <c r="HD174" s="3">
        <f t="shared" ca="1" si="1172"/>
        <v>5.1171755048583505E-2</v>
      </c>
      <c r="HE174" s="3">
        <f>1</f>
        <v>1</v>
      </c>
      <c r="HF174" s="3">
        <f t="shared" ca="1" si="1173"/>
        <v>5.1192857271426168E-2</v>
      </c>
      <c r="HG174" s="3">
        <f t="shared" ca="1" si="1174"/>
        <v>-2.2037505679292465E-8</v>
      </c>
      <c r="HH174" s="3">
        <f t="shared" ca="1" si="1175"/>
        <v>4.3047646769087122E-7</v>
      </c>
      <c r="HI174" s="3">
        <f t="shared" ca="1" si="1176"/>
        <v>6.3660505845850919</v>
      </c>
      <c r="HJ174" s="3">
        <f t="shared" ca="1" si="1177"/>
        <v>26.138704259476345</v>
      </c>
      <c r="HK174" s="3">
        <f t="shared" ca="1" si="1178"/>
        <v>2.6295536485033198E-3</v>
      </c>
      <c r="HL174" s="3">
        <f t="shared" ca="1" si="1179"/>
        <v>2.6561147964680471E-5</v>
      </c>
      <c r="HM174" s="3">
        <f t="shared" ca="1" si="1180"/>
        <v>51.131786259476343</v>
      </c>
      <c r="HN174" s="3">
        <f t="shared" ca="1" si="1181"/>
        <v>5.1946450354563637E-4</v>
      </c>
      <c r="HO174" s="3">
        <f t="shared" ca="1" si="1182"/>
        <v>5.1426985851017092E-2</v>
      </c>
      <c r="HP174" s="3">
        <f>1</f>
        <v>1</v>
      </c>
      <c r="HQ174" s="3">
        <f t="shared" ca="1" si="1183"/>
        <v>5.1448088073859755E-2</v>
      </c>
      <c r="HR174" s="3">
        <f t="shared" ca="1" si="1184"/>
        <v>-1.0961855712672863E-8</v>
      </c>
      <c r="HS174" s="3">
        <f t="shared" ca="1" si="1185"/>
        <v>2.1306545541777133E-7</v>
      </c>
      <c r="HT174" s="3">
        <f t="shared" ca="1" si="1186"/>
        <v>6.6714869573133209</v>
      </c>
      <c r="HU174" s="3">
        <f t="shared" ca="1" si="1187"/>
        <v>26.400091302071111</v>
      </c>
      <c r="HV174" s="3">
        <f t="shared" ca="1" si="1188"/>
        <v>2.6558491849883533E-3</v>
      </c>
      <c r="HW174" s="3">
        <f t="shared" ca="1" si="1189"/>
        <v>2.6561147964702589E-7</v>
      </c>
      <c r="HX174" s="3">
        <f t="shared" ca="1" si="1190"/>
        <v>51.393173302071112</v>
      </c>
      <c r="HY174" s="3">
        <f t="shared" ca="1" si="1191"/>
        <v>5.1682249330247508E-6</v>
      </c>
      <c r="HZ174" s="3">
        <f t="shared" ca="1" si="1192"/>
        <v>5.1677081105270535E-2</v>
      </c>
      <c r="IA174" s="3">
        <f>1</f>
        <v>1</v>
      </c>
      <c r="IB174" s="3">
        <f t="shared" ca="1" si="1193"/>
        <v>5.1698183328113198E-2</v>
      </c>
      <c r="IC174" s="3">
        <f t="shared" ca="1" si="1194"/>
        <v>-1.0906103423769077E-10</v>
      </c>
      <c r="ID174" s="3">
        <f t="shared" ca="1" si="1195"/>
        <v>2.1095718019670251E-9</v>
      </c>
      <c r="IE174" s="3">
        <f t="shared" ca="1" si="1196"/>
        <v>8.675805688263905</v>
      </c>
      <c r="IF174" s="3">
        <f t="shared" ca="1" si="1197"/>
        <v>26.666758890980919</v>
      </c>
      <c r="IG174" s="3">
        <f t="shared" ca="1" si="1198"/>
        <v>2.6826759444326803E-3</v>
      </c>
      <c r="IH174" s="3">
        <f t="shared" ca="1" si="1199"/>
        <v>-2.6561147964680037E-5</v>
      </c>
      <c r="II174" s="3">
        <f t="shared" ca="1" si="1200"/>
        <v>51.659840890980917</v>
      </c>
      <c r="IJ174" s="3">
        <f t="shared" ca="1" si="1201"/>
        <v>-5.1415466069151675E-4</v>
      </c>
      <c r="IK174" s="3">
        <f t="shared" ca="1" si="1202"/>
        <v>5.1929620729843126E-2</v>
      </c>
      <c r="IL174" s="3">
        <f>1</f>
        <v>1</v>
      </c>
      <c r="IM174" s="3">
        <f t="shared" ca="1" si="1203"/>
        <v>5.1415513457524339E-4</v>
      </c>
      <c r="IN174" s="3">
        <f t="shared" ca="1" si="1204"/>
        <v>-2.4364952665178746E-11</v>
      </c>
      <c r="IO174" s="3">
        <f t="shared" ca="1" si="1205"/>
        <v>4.7383962129324796E-8</v>
      </c>
      <c r="IP174" s="3">
        <f t="shared" ca="1" si="1206"/>
        <v>10.711133799222498</v>
      </c>
      <c r="IQ174" s="3">
        <f t="shared" ca="1" si="1207"/>
        <v>26.930786206733206</v>
      </c>
      <c r="IR174" s="3">
        <f t="shared" ca="1" si="1208"/>
        <v>2.7092370923973604E-3</v>
      </c>
      <c r="IS174" s="3">
        <f t="shared" ca="1" si="1209"/>
        <v>-5.3122295929360075E-5</v>
      </c>
      <c r="IT174" s="3">
        <f t="shared" ca="1" si="1210"/>
        <v>51.923868206733204</v>
      </c>
      <c r="IU174" s="3">
        <f t="shared" ca="1" si="1211"/>
        <v>-1.0230804784777468E-3</v>
      </c>
      <c r="IV174" s="3">
        <f t="shared" ca="1" si="1212"/>
        <v>5.2177104402365025E-2</v>
      </c>
      <c r="IW174" s="3">
        <f>1</f>
        <v>1</v>
      </c>
      <c r="IX174" s="3">
        <f t="shared" ca="1" si="1213"/>
        <v>1.0230809523614733E-3</v>
      </c>
      <c r="IY174" s="3">
        <f t="shared" ca="1" si="1214"/>
        <v>-2.4241059487093361E-11</v>
      </c>
      <c r="IZ174" s="3">
        <f t="shared" ca="1" si="1215"/>
        <v>2.3693626631537436E-8</v>
      </c>
      <c r="JA174" s="3">
        <f t="shared" ca="1" si="1216"/>
        <v>11.009919855673832</v>
      </c>
      <c r="JB174" s="3">
        <f t="shared" ca="1" si="1217"/>
        <v>27.194813522485493</v>
      </c>
      <c r="JC174" s="3">
        <f t="shared" ca="1" si="1218"/>
        <v>2.7357982403620404E-3</v>
      </c>
      <c r="JD174" s="3">
        <f t="shared" ca="1" si="1219"/>
        <v>-7.9683443894040112E-5</v>
      </c>
      <c r="JE174" s="3">
        <f t="shared" ca="1" si="1220"/>
        <v>52.187895522485491</v>
      </c>
      <c r="JF174" s="3">
        <f t="shared" ca="1" si="1221"/>
        <v>-1.5268568141382131E-3</v>
      </c>
      <c r="JG174" s="3">
        <f t="shared" ca="1" si="1222"/>
        <v>5.2422083952078584E-2</v>
      </c>
      <c r="JH174" s="3">
        <f>1</f>
        <v>1</v>
      </c>
      <c r="JI174" s="3">
        <f t="shared" ca="1" si="1223"/>
        <v>1.5268572880219396E-3</v>
      </c>
      <c r="JJ174" s="3">
        <f t="shared" ca="1" si="1224"/>
        <v>-2.4118419901739492E-11</v>
      </c>
      <c r="JK174" s="3">
        <f t="shared" ca="1" si="1225"/>
        <v>1.5795955901577383E-8</v>
      </c>
      <c r="JL174" s="3">
        <f t="shared" ca="1" si="1226"/>
        <v>11.183802804547557</v>
      </c>
      <c r="JM174" s="3">
        <f t="shared" ca="1" si="1227"/>
        <v>27.280642490082521</v>
      </c>
      <c r="JN174" s="3">
        <f t="shared" ca="1" si="1228"/>
        <v>2.7444326345023016E-3</v>
      </c>
      <c r="JO174" s="3">
        <f t="shared" ca="1" si="1229"/>
        <v>-8.8317838034301325E-5</v>
      </c>
      <c r="JP174" s="3">
        <f t="shared" ca="1" si="1230"/>
        <v>52.273724490082522</v>
      </c>
      <c r="JQ174" s="3">
        <f t="shared" ca="1" si="1231"/>
        <v>-1.689526409220318E-3</v>
      </c>
      <c r="JR174" s="3">
        <f t="shared" ca="1" si="1232"/>
        <v>5.2501187953863528E-2</v>
      </c>
      <c r="JS174" s="3">
        <f>1</f>
        <v>1</v>
      </c>
      <c r="JT174" s="3">
        <f t="shared" ca="1" si="1233"/>
        <v>1.6895268831040445E-3</v>
      </c>
      <c r="JU174" s="3">
        <f t="shared" ca="1" si="1234"/>
        <v>-2.4078819526973186E-11</v>
      </c>
      <c r="JV174" s="3">
        <f t="shared" ca="1" si="1235"/>
        <v>1.4251691794254541E-8</v>
      </c>
      <c r="JW174" s="3">
        <f t="shared" ca="1" si="1236"/>
        <v>11.227768648077335</v>
      </c>
      <c r="JX174" s="3">
        <f t="shared" ca="1" si="1237"/>
        <v>29.515502667945558</v>
      </c>
      <c r="JY174" s="3">
        <f t="shared" ca="1" si="1238"/>
        <v>2.9692595683953227E-3</v>
      </c>
      <c r="JZ174" s="3">
        <f t="shared" ca="1" si="1239"/>
        <v>-3.1314477192732242E-4</v>
      </c>
      <c r="KA174" s="3">
        <f t="shared" ca="1" si="1240"/>
        <v>54.508584667945556</v>
      </c>
      <c r="KB174" s="3">
        <f t="shared" ca="1" si="1241"/>
        <v>-5.7448707177948618E-3</v>
      </c>
      <c r="KC174" s="3">
        <f t="shared" ca="1" si="1242"/>
        <v>5.4473246489216441E-2</v>
      </c>
      <c r="KD174" s="3">
        <f>1</f>
        <v>1</v>
      </c>
      <c r="KE174" s="3">
        <f t="shared" ca="1" si="1243"/>
        <v>5.7448711916785883E-3</v>
      </c>
      <c r="KF174" s="3">
        <f t="shared" ca="1" si="1244"/>
        <v>-2.3091584301208309E-11</v>
      </c>
      <c r="KG174" s="3">
        <f t="shared" ca="1" si="1245"/>
        <v>4.019510163946749E-9</v>
      </c>
      <c r="KH174" s="3">
        <f t="shared" ca="1" si="1246"/>
        <v>11.759280563661328</v>
      </c>
      <c r="KI174" s="3">
        <f t="shared" ca="1" si="1247"/>
        <v>31.105512845808594</v>
      </c>
      <c r="KJ174" s="3">
        <f t="shared" ca="1" si="1248"/>
        <v>3.1292145922883442E-3</v>
      </c>
      <c r="KK174" s="3">
        <f t="shared" ca="1" si="1249"/>
        <v>-4.7309979582034391E-4</v>
      </c>
      <c r="KL174" s="3">
        <f t="shared" ca="1" si="1250"/>
        <v>56.098594845808591</v>
      </c>
      <c r="KM174" s="3">
        <f t="shared" ca="1" si="1251"/>
        <v>-8.4333626737121675E-3</v>
      </c>
      <c r="KN174" s="3">
        <f t="shared" ca="1" si="1252"/>
        <v>5.5780623398665102E-2</v>
      </c>
      <c r="KO174" s="3">
        <f>1</f>
        <v>1</v>
      </c>
      <c r="KP174" s="3">
        <f t="shared" ca="1" si="1253"/>
        <v>8.4333631475958949E-3</v>
      </c>
      <c r="KQ174" s="3">
        <f t="shared" ca="1" si="1254"/>
        <v>-2.2437096356139097E-11</v>
      </c>
      <c r="KR174" s="3">
        <f t="shared" ca="1" si="1255"/>
        <v>2.6605150148933943E-9</v>
      </c>
      <c r="KS174" s="3">
        <f t="shared" ca="1" si="1256"/>
        <v>11.92600091441488</v>
      </c>
      <c r="KT174" s="3">
        <f t="shared" ca="1" si="1257"/>
        <v>33.241883023671633</v>
      </c>
      <c r="KU174" s="3">
        <f t="shared" ca="1" si="1258"/>
        <v>3.3441334321813662E-3</v>
      </c>
      <c r="KV174" s="3">
        <f t="shared" ca="1" si="1259"/>
        <v>-6.8801863571336594E-4</v>
      </c>
      <c r="KW174" s="3">
        <f t="shared" ca="1" si="1260"/>
        <v>58.234965023671634</v>
      </c>
      <c r="KX174" s="3">
        <f t="shared" ca="1" si="1261"/>
        <v>-1.1814528186523281E-2</v>
      </c>
      <c r="KY174" s="3">
        <f t="shared" ca="1" si="1262"/>
        <v>5.7424837995902055E-2</v>
      </c>
      <c r="KZ174" s="3">
        <f>1</f>
        <v>1</v>
      </c>
      <c r="LA174" s="3">
        <f t="shared" ca="1" si="1263"/>
        <v>1.1814528660407008E-2</v>
      </c>
      <c r="LB174" s="3">
        <f t="shared" ca="1" si="1264"/>
        <v>-2.1613983583363998E-11</v>
      </c>
      <c r="LC174" s="3">
        <f t="shared" ca="1" si="1265"/>
        <v>1.8294407560029424E-9</v>
      </c>
      <c r="LD174" s="3">
        <f t="shared" ca="1" si="1266"/>
        <v>12.072416450002823</v>
      </c>
      <c r="LE174" s="3">
        <f t="shared" ca="1" si="1267"/>
        <v>35.209593201534666</v>
      </c>
      <c r="LF174" s="3">
        <f t="shared" ca="1" si="1268"/>
        <v>3.5420850760743872E-3</v>
      </c>
      <c r="LG174" s="3">
        <f t="shared" ca="1" si="1269"/>
        <v>-8.859702796063869E-4</v>
      </c>
      <c r="LH174" s="3">
        <f t="shared" ca="1" si="1270"/>
        <v>60.202675201534667</v>
      </c>
      <c r="LI174" s="3">
        <f t="shared" ca="1" si="1271"/>
        <v>-1.4716460300817363E-2</v>
      </c>
      <c r="LJ174" s="3">
        <f t="shared" ca="1" si="1272"/>
        <v>5.8836007938466051E-2</v>
      </c>
      <c r="LK174" s="3">
        <f>1</f>
        <v>1</v>
      </c>
      <c r="LL174" s="3">
        <f t="shared" ca="1" si="1273"/>
        <v>1.471646077470109E-2</v>
      </c>
      <c r="LM174" s="3">
        <f t="shared" ca="1" si="1274"/>
        <v>-2.0907535649966085E-11</v>
      </c>
      <c r="LN174" s="3">
        <f t="shared" ca="1" si="1275"/>
        <v>1.4206903379415659E-9</v>
      </c>
      <c r="LO174" s="3">
        <f t="shared" ca="1" si="1276"/>
        <v>12.167803405141509</v>
      </c>
      <c r="LQ174" s="3" t="str">
        <f t="shared" ca="1" si="1277"/>
        <v>22.12</v>
      </c>
      <c r="LR174" s="3" t="str">
        <f t="shared" ca="1" si="1278"/>
        <v>606.9</v>
      </c>
      <c r="LS174" s="3" t="str">
        <f t="shared" ca="1" si="1279"/>
        <v>584.7</v>
      </c>
      <c r="LT174" s="3" t="str">
        <f t="shared" ca="1" si="1280"/>
        <v>629.8</v>
      </c>
      <c r="LU174" s="3" t="str">
        <f t="shared" ca="1" si="1281"/>
        <v>29.70</v>
      </c>
      <c r="LV174" s="3" t="str">
        <f t="shared" ca="1" si="1282"/>
        <v>28.47</v>
      </c>
      <c r="LW174" s="3" t="str">
        <f t="shared" ca="1" si="1283"/>
        <v>30.69</v>
      </c>
      <c r="LX174" s="3" t="str">
        <f t="shared" ca="1" si="1284"/>
        <v>300</v>
      </c>
      <c r="LY174" s="3" t="str">
        <f t="shared" ca="1" si="1285"/>
        <v>31.6</v>
      </c>
      <c r="LZ174" s="3">
        <f t="shared" ca="1" si="1286"/>
        <v>18</v>
      </c>
      <c r="MA174" s="3">
        <f t="shared" ca="1" si="1287"/>
        <v>170</v>
      </c>
      <c r="MB174" s="3" t="str">
        <f t="shared" ca="1" si="1288"/>
        <v>169.2</v>
      </c>
      <c r="MC174" s="3" t="str">
        <f t="shared" ca="1" si="1289"/>
        <v>174.8</v>
      </c>
      <c r="MD174" s="3" t="str">
        <f t="shared" ca="1" si="1290"/>
        <v>182.0</v>
      </c>
      <c r="ME174" s="3" t="str">
        <f t="shared" ca="1" si="1291"/>
        <v>18.68</v>
      </c>
      <c r="MF174" s="3" t="str">
        <f t="shared" ca="1" si="1292"/>
        <v>19.18</v>
      </c>
      <c r="MG174" s="3" t="str">
        <f t="shared" ca="1" si="1293"/>
        <v>19.54</v>
      </c>
      <c r="MJ174" s="3">
        <f t="shared" ca="1" si="1294"/>
        <v>8.44</v>
      </c>
      <c r="MK174" s="3" t="str">
        <f t="shared" ca="1" si="1295"/>
        <v>8.44</v>
      </c>
      <c r="ML174" s="3" t="str">
        <f t="shared" ca="1" si="1296"/>
        <v>2.83</v>
      </c>
      <c r="MM174" s="3" t="str">
        <f t="shared" ca="1" si="1297"/>
        <v>10.58</v>
      </c>
      <c r="MN174" s="3" t="str">
        <f t="shared" ca="1" si="1298"/>
        <v>3.64</v>
      </c>
      <c r="MO174" s="3" t="str">
        <f t="shared" ca="1" si="1299"/>
        <v>12.32</v>
      </c>
      <c r="MP174" s="3" t="str">
        <f t="shared" ca="1" si="1300"/>
        <v>3.92</v>
      </c>
      <c r="MQ174" s="3" t="str">
        <f t="shared" ca="1" si="1301"/>
        <v>14.57</v>
      </c>
      <c r="MR174" s="3" t="str">
        <f t="shared" ca="1" si="1302"/>
        <v>4.16</v>
      </c>
      <c r="MS174" s="3" t="str">
        <f t="shared" ca="1" si="1303"/>
        <v>16.41</v>
      </c>
      <c r="MT174" s="3" t="str">
        <f t="shared" ca="1" si="1304"/>
        <v>4.31</v>
      </c>
      <c r="MU174" s="3" t="str">
        <f t="shared" ca="1" si="1305"/>
        <v>18.12</v>
      </c>
      <c r="MV174" s="3" t="str">
        <f t="shared" ca="1" si="1306"/>
        <v>4.44</v>
      </c>
      <c r="MW174" s="3" t="str">
        <f t="shared" ca="1" si="1307"/>
        <v>20.04</v>
      </c>
      <c r="MX174" s="3" t="str">
        <f t="shared" ca="1" si="1308"/>
        <v>4.57</v>
      </c>
      <c r="MY174" s="3" t="str">
        <f t="shared" ca="1" si="1309"/>
        <v>22.33</v>
      </c>
      <c r="MZ174" s="3" t="str">
        <f t="shared" ca="1" si="1310"/>
        <v>4.72</v>
      </c>
      <c r="NA174" s="3" t="str">
        <f t="shared" ca="1" si="1311"/>
        <v>23.75</v>
      </c>
      <c r="NB174" s="3" t="str">
        <f t="shared" ca="1" si="1312"/>
        <v>4.82</v>
      </c>
      <c r="NC174" s="3" t="str">
        <f t="shared" ca="1" si="1313"/>
        <v>26.27</v>
      </c>
      <c r="ND174" s="3" t="str">
        <f t="shared" ca="1" si="1314"/>
        <v>4.99</v>
      </c>
      <c r="NE174" s="3" t="str">
        <f t="shared" ca="1" si="1315"/>
        <v>27.77</v>
      </c>
      <c r="NF174" s="3" t="str">
        <f t="shared" ca="1" si="1316"/>
        <v>5.11</v>
      </c>
      <c r="NG174" s="3" t="str">
        <f t="shared" ca="1" si="1317"/>
        <v>29.91</v>
      </c>
      <c r="NH174" s="3" t="str">
        <f t="shared" ca="1" si="1318"/>
        <v>5.31</v>
      </c>
      <c r="NI174" s="3" t="str">
        <f t="shared" ca="1" si="1319"/>
        <v>31.54</v>
      </c>
      <c r="NJ174" s="3" t="str">
        <f t="shared" ca="1" si="1320"/>
        <v>5.52</v>
      </c>
      <c r="NK174" s="3" t="str">
        <f t="shared" ca="1" si="1321"/>
        <v>33.79</v>
      </c>
      <c r="NL174" s="3" t="str">
        <f t="shared" ca="1" si="1322"/>
        <v>6.06</v>
      </c>
      <c r="NM174" s="3" t="str">
        <f t="shared" ca="1" si="1323"/>
        <v>34.05</v>
      </c>
      <c r="NN174" s="3" t="str">
        <f t="shared" ca="1" si="1324"/>
        <v>6.19</v>
      </c>
      <c r="NO174" s="3" t="str">
        <f t="shared" ca="1" si="1325"/>
        <v>34.31</v>
      </c>
      <c r="NP174" s="3" t="str">
        <f t="shared" ca="1" si="1326"/>
        <v>6.37</v>
      </c>
      <c r="NQ174" s="3" t="str">
        <f t="shared" ca="1" si="1327"/>
        <v>34.58</v>
      </c>
      <c r="NR174" s="3" t="str">
        <f t="shared" ca="1" si="1328"/>
        <v>6.67</v>
      </c>
      <c r="NS174" s="3" t="str">
        <f t="shared" ca="1" si="1329"/>
        <v>34.84</v>
      </c>
      <c r="NT174" s="3" t="str">
        <f t="shared" ca="1" si="1330"/>
        <v>8.68</v>
      </c>
      <c r="NU174" s="3" t="str">
        <f t="shared" ca="1" si="1331"/>
        <v>35.11</v>
      </c>
      <c r="NV174" s="3" t="str">
        <f t="shared" ca="1" si="1332"/>
        <v>10.71</v>
      </c>
      <c r="NW174" s="3" t="str">
        <f t="shared" ca="1" si="1333"/>
        <v>35.37</v>
      </c>
      <c r="NX174" s="3" t="str">
        <f t="shared" ca="1" si="1334"/>
        <v>11.01</v>
      </c>
      <c r="NY174" s="3" t="str">
        <f t="shared" ca="1" si="1335"/>
        <v>35.63</v>
      </c>
      <c r="NZ174" s="3" t="str">
        <f t="shared" ca="1" si="1336"/>
        <v>11.18</v>
      </c>
      <c r="OA174" s="3" t="str">
        <f t="shared" ca="1" si="1337"/>
        <v>35.72</v>
      </c>
      <c r="OB174" s="3" t="str">
        <f t="shared" ca="1" si="1338"/>
        <v>11.23</v>
      </c>
      <c r="OC174" s="3" t="str">
        <f t="shared" ca="1" si="1339"/>
        <v>37.96</v>
      </c>
      <c r="OD174" s="3" t="str">
        <f t="shared" ca="1" si="1340"/>
        <v>11.76</v>
      </c>
      <c r="OE174" s="3" t="str">
        <f t="shared" ca="1" si="1341"/>
        <v>39.55</v>
      </c>
      <c r="OF174" s="3" t="str">
        <f t="shared" ca="1" si="1342"/>
        <v>11.93</v>
      </c>
      <c r="OG174" s="3" t="str">
        <f t="shared" ca="1" si="1343"/>
        <v>41.68</v>
      </c>
      <c r="OH174" s="3" t="str">
        <f t="shared" ca="1" si="1344"/>
        <v>12.07</v>
      </c>
      <c r="OI174" s="3" t="str">
        <f t="shared" ca="1" si="1345"/>
        <v>43.65</v>
      </c>
      <c r="OJ174" s="3" t="str">
        <f t="shared" ca="1" si="1346"/>
        <v>12.17</v>
      </c>
      <c r="OK174" s="3" t="str" cm="1">
        <f t="array" aca="1" ref="OK174" ca="1">_xlfn.IFS(VALUE(NP174)&gt;8.8,NO174,VALUE(NR174)&gt;8.8,NQ174,VALUE(NT174)&gt;8.8,NS174,VALUE(NV174)&gt;8.8,NU174,VALUE(NX174)&gt;8.8,NW174)</f>
        <v>35.11</v>
      </c>
      <c r="OL174" s="3" t="str" cm="1">
        <f t="array" aca="1" ref="OL174" ca="1">_xlfn.IFS(VALUE(NP174)&gt;8.8,NP174,VALUE(NR174)&gt;8.8,NR174,VALUE(NT174)&gt;8.8,NT174,VALUE(NV174)&gt;8.8,NV174,VALUE(NX174)&gt;8.8,NX174)</f>
        <v>10.71</v>
      </c>
      <c r="ON174" s="3" t="str">
        <f t="shared" ca="1" si="1347"/>
        <v>CALIBRATION OF NaOH:  A ~  M solution of NaOH was made by adding 22.12 mL of 3M NaOH to 600 mL of DI water.    Three titrations were run to calibrate the solution.  Titration 1: 606.9 mg of dry KHP was placed in a 250 mL Erlenmeyer flask with ~50 mL of DI water and 2 drops of phenolphthalein.  It required 29.70 mL of the NaOH solution to bring the solution to a faint pink color for 30 seconds.    Titration 2: 584.7 mg of dry KHP was placed in a 250 mL Erlenmeyer flask with ~50 mL of DI water and 2 drops of phenolphthalein.  It required 28.47 mL of the NaOH solution to bring the solution to a faint pink color for 30 seconds.    Titration 3: 629.8 mg of dry KHP was placed in a 250 mL Erlenmeyer flask with ~50 mL of DI water and 2 drops of phenolphthalein.  It required 30.69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31.6 mL of the NaOH solution to turn it pink.  You then decide to create solutions that will require ~18 mL of the NaOH solution to neutralize and calculate that the samples must be around 170 mg.   You then perform three precise titrations for molecular weight.     Titration 1: 169.2 mg of the unknown acid was placed in a 250 mL Erlenmeyer flask with ~50 mL of DI water and 2 drops of phenolphthalein.  It required 18.68 mL of the NaOH solution to bring the solution to a faint pink color for 30 seconds.    Titration 2: 174.8 mg of the unknown acid was placed in a 250 mL Erlenmeyer flask with ~50 mL of DI water and 2 drops of phenolphthalein.  It required 19.18 mL of the NaOH solution to bring the solution to a faint pink color for 30 seconds.    Titration 3: 182.0 mg of the unknown acid was placed in a 250 mL Erlenmeyer flask with ~50 mL of DI water and 2 drops of phenolphthalein.  It required 19.5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44 mL.  Readings - [vol: 8.44 mL, pH: 2.83], [vol: 10.58 mL, pH: 3.64], [vol: 12.32 mL, pH: 3.92], [vol: 14.57 mL, pH: 4.16], [vol: 16.41 mL, pH: 4.31], [vol: 18.12 mL, pH: 4.44], [vol: 20.04 mL, pH: 4.57], [vol: 22.33 mL, pH: 4.72], [vol: 23.75 mL, pH: 4.82], [vol: 26.27 mL, pH: 4.99], [vol: 27.77 mL, pH: 5.11], [vol: 29.91 mL, pH: 5.31], [vol: 31.54 mL, pH: 5.52], [vol: 33.79 mL, pH: 6.06], [vol: 34.05 mL, pH: 6.19], [vol: 34.31 mL, pH: 6.37], [vol: 34.58 mL, pH: 6.67], [vol: 34.84 mL, pH: 8.68], [vol: 35.11 mL, pH: 10.71], [vol: 35.37 mL, pH: 11.01], [vol: 35.63 mL, pH: 11.18], [vol: 35.72 mL, pH: 11.23], [vol: 37.96 mL, pH: 11.76], [vol: 39.55 mL, pH: 11.93], [vol: 41.68 mL, pH: 12.07], [vol: 43.65 mL, pH: 12.17]    You also note that the first sign of the pink indicator occurred at [vol: 35.11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75" spans="4:404" x14ac:dyDescent="0.35">
      <c r="D175" s="3" t="str">
        <f ca="1">VLOOKUP(RANDBETWEEN(1,17),'Unknown Acids'!$C$4:$F$20,2,FALSE)</f>
        <v>Mu</v>
      </c>
      <c r="E175" s="3">
        <f ca="1">VLOOKUP(D175,'Unknown Acids'!$D$4:$F$20,2,FALSE)</f>
        <v>144.61000000000001</v>
      </c>
      <c r="F175" s="3">
        <f ca="1">VLOOKUP(D175,'Unknown Acids'!$D$4:$F$20,3,FALSE)</f>
        <v>4.1900000000000004</v>
      </c>
      <c r="G175" s="3">
        <f t="shared" ca="1" si="990"/>
        <v>6.4565422903465383E-5</v>
      </c>
      <c r="H175" s="3">
        <f t="shared" ca="1" si="991"/>
        <v>7.1799327300827589E-5</v>
      </c>
      <c r="I175" s="3">
        <f t="shared" ca="1" si="992"/>
        <v>1.3927707091323592E-10</v>
      </c>
      <c r="J175" s="3">
        <f t="shared" ca="1" si="993"/>
        <v>0.102093</v>
      </c>
      <c r="K175" s="3">
        <f t="shared" ca="1" si="994"/>
        <v>25.003025999999998</v>
      </c>
      <c r="L175" s="3">
        <f t="shared" ca="1" si="995"/>
        <v>0.1053</v>
      </c>
      <c r="M175" s="3">
        <f t="shared" ca="1" si="996"/>
        <v>24.241537829230769</v>
      </c>
      <c r="N175" s="3">
        <f t="shared" ca="1" si="997"/>
        <v>31.029168421415385</v>
      </c>
      <c r="O175" s="3">
        <f t="shared" si="998"/>
        <v>0.3</v>
      </c>
      <c r="Q175" s="3" t="str">
        <f t="shared" ca="1" si="999"/>
        <v>623.3</v>
      </c>
      <c r="R175" s="3" t="str">
        <f t="shared" ca="1" si="999"/>
        <v>582.0</v>
      </c>
      <c r="S175" s="3" t="str">
        <f t="shared" ca="1" si="22"/>
        <v>625.8</v>
      </c>
      <c r="T175" s="3" t="str">
        <f t="shared" ca="1" si="1000"/>
        <v>29.18</v>
      </c>
      <c r="U175" s="3" t="str">
        <f t="shared" ca="1" si="1001"/>
        <v>27.21</v>
      </c>
      <c r="V175" s="3" t="str">
        <f t="shared" ca="1" si="1002"/>
        <v>29.27</v>
      </c>
      <c r="W175" s="3">
        <f t="shared" si="1003"/>
        <v>0.1</v>
      </c>
      <c r="X175" s="3">
        <f t="shared" ca="1" si="1004"/>
        <v>0.1047</v>
      </c>
      <c r="Y175" s="3">
        <f t="shared" ca="1" si="1005"/>
        <v>0.56980056980057292</v>
      </c>
      <c r="AA175" s="3" t="str">
        <f t="shared" ca="1" si="1006"/>
        <v>319.8</v>
      </c>
      <c r="AB175" s="3" t="str">
        <f t="shared" ca="1" si="1007"/>
        <v>21.0</v>
      </c>
      <c r="AC175" s="3">
        <f t="shared" ca="1" si="1008"/>
        <v>260</v>
      </c>
      <c r="AD175" s="3">
        <f t="shared" ca="1" si="1009"/>
        <v>17</v>
      </c>
      <c r="AE175" s="3" t="str">
        <f t="shared" ca="1" si="1010"/>
        <v>272.7</v>
      </c>
      <c r="AF175" s="3" t="str">
        <f t="shared" ca="1" si="1010"/>
        <v>271.1</v>
      </c>
      <c r="AG175" s="3" t="str">
        <f t="shared" ca="1" si="1010"/>
        <v>255.4</v>
      </c>
      <c r="AH175" s="3" t="str">
        <f t="shared" ca="1" si="1011"/>
        <v>17.95</v>
      </c>
      <c r="AI175" s="3" t="str">
        <f t="shared" ca="1" si="1012"/>
        <v>18.54</v>
      </c>
      <c r="AJ175" s="3" t="str">
        <f t="shared" ca="1" si="1013"/>
        <v>17.01</v>
      </c>
      <c r="AK175" s="3">
        <f t="shared" si="1014"/>
        <v>0.5</v>
      </c>
      <c r="AL175" s="3">
        <f t="shared" ca="1" si="1015"/>
        <v>142.72313201520237</v>
      </c>
      <c r="AM175" s="3">
        <f t="shared" ca="1" si="1016"/>
        <v>1.3047977213177833</v>
      </c>
      <c r="AO175" s="3">
        <f t="shared" ca="1" si="1017"/>
        <v>6.19</v>
      </c>
      <c r="AP175" s="3">
        <f>0</f>
        <v>0</v>
      </c>
      <c r="AQ175" s="3">
        <f t="shared" ca="1" si="1018"/>
        <v>0</v>
      </c>
      <c r="AR175" s="3">
        <f t="shared" ca="1" si="1019"/>
        <v>2.5526339334179999E-3</v>
      </c>
      <c r="AS175" s="3">
        <f t="shared" ca="1" si="1020"/>
        <v>25.003025999999998</v>
      </c>
      <c r="AT175" s="3">
        <f t="shared" ca="1" si="1021"/>
        <v>0.102093</v>
      </c>
      <c r="AU175" s="3">
        <f t="shared" ca="1" si="1022"/>
        <v>0</v>
      </c>
      <c r="AV175" s="3">
        <f>1</f>
        <v>1</v>
      </c>
      <c r="AW175" s="3">
        <f t="shared" ca="1" si="1023"/>
        <v>7.1799327300827589E-5</v>
      </c>
      <c r="AX175" s="3">
        <f t="shared" ca="1" si="1024"/>
        <v>-7.3302087221233913E-6</v>
      </c>
      <c r="AY175" s="3">
        <f t="shared" ca="1" si="1025"/>
        <v>2.6717741549572862E-3</v>
      </c>
      <c r="AZ175" s="3">
        <f t="shared" ca="1" si="1026"/>
        <v>2.5732002555532238</v>
      </c>
      <c r="BA175" s="3">
        <f t="shared" ca="1" si="1027"/>
        <v>1.8340643320047336</v>
      </c>
      <c r="BB175" s="3">
        <f t="shared" ca="1" si="1028"/>
        <v>1.9312697416009846E-4</v>
      </c>
      <c r="BC175" s="3">
        <f t="shared" ca="1" si="1029"/>
        <v>2.3595069592579013E-3</v>
      </c>
      <c r="BD175" s="3">
        <f t="shared" ca="1" si="1030"/>
        <v>26.837090332004731</v>
      </c>
      <c r="BE175" s="3">
        <f t="shared" ca="1" si="1031"/>
        <v>8.7919626534328776E-2</v>
      </c>
      <c r="BF175" s="3">
        <f t="shared" ca="1" si="1032"/>
        <v>7.1962709731532909E-3</v>
      </c>
      <c r="BG175" s="3">
        <f>1</f>
        <v>1</v>
      </c>
      <c r="BH175" s="3">
        <f t="shared" ca="1" si="1033"/>
        <v>7.2680703004541188E-3</v>
      </c>
      <c r="BI175" s="3">
        <f t="shared" ca="1" si="1034"/>
        <v>-6.3125700417047979E-6</v>
      </c>
      <c r="BJ175" s="3">
        <f t="shared" ca="1" si="1035"/>
        <v>7.8397135891149173E-4</v>
      </c>
      <c r="BK175" s="3">
        <f t="shared" ca="1" si="1036"/>
        <v>3.1056998032516652</v>
      </c>
      <c r="BL175" s="3">
        <f t="shared" ca="1" si="1037"/>
        <v>3.3021286640094671</v>
      </c>
      <c r="BM175" s="3">
        <f t="shared" ca="1" si="1038"/>
        <v>3.4771414832019694E-4</v>
      </c>
      <c r="BN175" s="3">
        <f t="shared" ca="1" si="1039"/>
        <v>2.2049197850978028E-3</v>
      </c>
      <c r="BO175" s="3">
        <f t="shared" ca="1" si="1040"/>
        <v>28.305154664009464</v>
      </c>
      <c r="BP175" s="3">
        <f t="shared" ca="1" si="1041"/>
        <v>7.7898171243748746E-2</v>
      </c>
      <c r="BQ175" s="3">
        <f t="shared" ca="1" si="1042"/>
        <v>1.2284481482177591E-2</v>
      </c>
      <c r="BR175" s="3">
        <f>1</f>
        <v>1</v>
      </c>
      <c r="BS175" s="3">
        <f t="shared" ca="1" si="1043"/>
        <v>1.2356280809478419E-2</v>
      </c>
      <c r="BT175" s="3">
        <f t="shared" ca="1" si="1044"/>
        <v>-5.5930362932658319E-6</v>
      </c>
      <c r="BU175" s="3">
        <f t="shared" ca="1" si="1045"/>
        <v>4.3717932706037986E-4</v>
      </c>
      <c r="BV175" s="3">
        <f t="shared" ca="1" si="1046"/>
        <v>3.3593403827604718</v>
      </c>
      <c r="BW175" s="3">
        <f t="shared" ca="1" si="1047"/>
        <v>5.4225429960142009</v>
      </c>
      <c r="BX175" s="3">
        <f t="shared" ca="1" si="1048"/>
        <v>5.7099377748029531E-4</v>
      </c>
      <c r="BY175" s="3">
        <f t="shared" ca="1" si="1049"/>
        <v>1.9816401559377044E-3</v>
      </c>
      <c r="BZ175" s="3">
        <f t="shared" ca="1" si="1050"/>
        <v>30.425568996014199</v>
      </c>
      <c r="CA175" s="3">
        <f t="shared" ca="1" si="1051"/>
        <v>6.5130750921940123E-2</v>
      </c>
      <c r="CB175" s="3">
        <f t="shared" ca="1" si="1052"/>
        <v>1.8766905478582716E-2</v>
      </c>
      <c r="CC175" s="3">
        <f>1</f>
        <v>1</v>
      </c>
      <c r="CD175" s="3">
        <f t="shared" ca="1" si="1053"/>
        <v>1.8838704805883542E-2</v>
      </c>
      <c r="CE175" s="3">
        <f t="shared" ca="1" si="1054"/>
        <v>-4.6763441027930572E-6</v>
      </c>
      <c r="CF175" s="3">
        <f t="shared" ca="1" si="1055"/>
        <v>2.4504327364339128E-4</v>
      </c>
      <c r="CG175" s="3">
        <f t="shared" ca="1" si="1056"/>
        <v>3.6107572142272599</v>
      </c>
      <c r="CH175" s="3">
        <f t="shared" ca="1" si="1057"/>
        <v>7.2730773280189345</v>
      </c>
      <c r="CI175" s="3">
        <f t="shared" ca="1" si="1058"/>
        <v>7.6585504264039378E-4</v>
      </c>
      <c r="CJ175" s="3">
        <f t="shared" ca="1" si="1059"/>
        <v>1.7867788907776061E-3</v>
      </c>
      <c r="CK175" s="3">
        <f t="shared" ca="1" si="1060"/>
        <v>32.276103328018934</v>
      </c>
      <c r="CL175" s="3">
        <f t="shared" ca="1" si="1061"/>
        <v>5.5359188580441206E-2</v>
      </c>
      <c r="CM175" s="3">
        <f t="shared" ca="1" si="1062"/>
        <v>2.3728237416304029E-2</v>
      </c>
      <c r="CN175" s="3">
        <f>1</f>
        <v>1</v>
      </c>
      <c r="CO175" s="3">
        <f t="shared" ca="1" si="1063"/>
        <v>2.3800036743604855E-2</v>
      </c>
      <c r="CP175" s="3">
        <f t="shared" ca="1" si="1064"/>
        <v>-3.9747524999953351E-6</v>
      </c>
      <c r="CQ175" s="3">
        <f t="shared" ca="1" si="1065"/>
        <v>1.6585042199897954E-4</v>
      </c>
      <c r="CR175" s="3">
        <f t="shared" ca="1" si="1066"/>
        <v>3.7802834191002117</v>
      </c>
      <c r="CS175" s="3">
        <f t="shared" ca="1" si="1067"/>
        <v>9.1282016600236666</v>
      </c>
      <c r="CT175" s="3">
        <f t="shared" ca="1" si="1068"/>
        <v>9.6119963480049205E-4</v>
      </c>
      <c r="CU175" s="3">
        <f t="shared" ca="1" si="1069"/>
        <v>1.591434298617508E-3</v>
      </c>
      <c r="CV175" s="3">
        <f t="shared" ca="1" si="1070"/>
        <v>34.131227660023669</v>
      </c>
      <c r="CW175" s="3">
        <f t="shared" ca="1" si="1071"/>
        <v>4.6626928116080678E-2</v>
      </c>
      <c r="CX175" s="3">
        <f t="shared" ca="1" si="1072"/>
        <v>2.8161882847428335E-2</v>
      </c>
      <c r="CY175" s="3">
        <f>1</f>
        <v>1</v>
      </c>
      <c r="CZ175" s="3">
        <f t="shared" ca="1" si="1073"/>
        <v>2.8233682174729161E-2</v>
      </c>
      <c r="DA175" s="3">
        <f t="shared" ca="1" si="1074"/>
        <v>-3.3477820728386369E-6</v>
      </c>
      <c r="DB175" s="3">
        <f t="shared" ca="1" si="1075"/>
        <v>1.1808021058236015E-4</v>
      </c>
      <c r="DC175" s="3">
        <f t="shared" ca="1" si="1076"/>
        <v>3.9278228810065059</v>
      </c>
      <c r="DD175" s="3">
        <f t="shared" ca="1" si="1077"/>
        <v>11.012215992028402</v>
      </c>
      <c r="DE175" s="3">
        <f t="shared" ca="1" si="1078"/>
        <v>1.1595863439605907E-3</v>
      </c>
      <c r="DF175" s="3">
        <f t="shared" ca="1" si="1079"/>
        <v>1.3930475894574092E-3</v>
      </c>
      <c r="DG175" s="3">
        <f t="shared" ca="1" si="1080"/>
        <v>36.0152419920284</v>
      </c>
      <c r="DH175" s="3">
        <f t="shared" ca="1" si="1081"/>
        <v>3.8679389958444423E-2</v>
      </c>
      <c r="DI175" s="3">
        <f t="shared" ca="1" si="1082"/>
        <v>3.2197099889464939E-2</v>
      </c>
      <c r="DJ175" s="3">
        <f>1</f>
        <v>1</v>
      </c>
      <c r="DK175" s="3">
        <f t="shared" ca="1" si="1083"/>
        <v>3.2268899216765769E-2</v>
      </c>
      <c r="DL175" s="3">
        <f t="shared" ca="1" si="1084"/>
        <v>-2.777154179422695E-6</v>
      </c>
      <c r="DM175" s="3">
        <f t="shared" ca="1" si="1085"/>
        <v>8.5834555122676903E-5</v>
      </c>
      <c r="DN175" s="3">
        <f t="shared" ca="1" si="1086"/>
        <v>4.0663378394481597</v>
      </c>
      <c r="DO175" s="3">
        <f t="shared" ca="1" si="1087"/>
        <v>12.625660324033136</v>
      </c>
      <c r="DP175" s="3">
        <f t="shared" ca="1" si="1088"/>
        <v>1.3294820321206892E-3</v>
      </c>
      <c r="DQ175" s="3">
        <f t="shared" ca="1" si="1089"/>
        <v>1.2231519012973107E-3</v>
      </c>
      <c r="DR175" s="3">
        <f t="shared" ca="1" si="1090"/>
        <v>37.628686324033133</v>
      </c>
      <c r="DS175" s="3">
        <f t="shared" ca="1" si="1091"/>
        <v>3.2505835860554437E-2</v>
      </c>
      <c r="DT175" s="3">
        <f t="shared" ca="1" si="1092"/>
        <v>3.5331608992992133E-2</v>
      </c>
      <c r="DU175" s="3">
        <f>1</f>
        <v>1</v>
      </c>
      <c r="DV175" s="3">
        <f t="shared" ca="1" si="1093"/>
        <v>3.5403408320292963E-2</v>
      </c>
      <c r="DW175" s="3">
        <f t="shared" ca="1" si="1094"/>
        <v>-2.3338971481389266E-6</v>
      </c>
      <c r="DX175" s="3">
        <f t="shared" ca="1" si="1095"/>
        <v>6.5800654021605509E-5</v>
      </c>
      <c r="DY175" s="3">
        <f t="shared" ca="1" si="1096"/>
        <v>4.1817697897209571</v>
      </c>
      <c r="DZ175" s="3">
        <f t="shared" ca="1" si="1097"/>
        <v>14.114094656037869</v>
      </c>
      <c r="EA175" s="3">
        <f t="shared" ca="1" si="1098"/>
        <v>1.4862141672807876E-3</v>
      </c>
      <c r="EB175" s="3">
        <f t="shared" ca="1" si="1099"/>
        <v>1.0664197661372124E-3</v>
      </c>
      <c r="EC175" s="3">
        <f t="shared" ca="1" si="1100"/>
        <v>39.117120656037869</v>
      </c>
      <c r="ED175" s="3">
        <f t="shared" ca="1" si="1101"/>
        <v>2.7262225548612986E-2</v>
      </c>
      <c r="EE175" s="3">
        <f t="shared" ca="1" si="1102"/>
        <v>3.7993956159229347E-2</v>
      </c>
      <c r="EF175" s="3">
        <f>1</f>
        <v>1</v>
      </c>
      <c r="EG175" s="3">
        <f t="shared" ca="1" si="1103"/>
        <v>3.8065755486530177E-2</v>
      </c>
      <c r="EH175" s="3">
        <f t="shared" ca="1" si="1104"/>
        <v>-1.9574094551138478E-6</v>
      </c>
      <c r="EI175" s="3">
        <f t="shared" ca="1" si="1105"/>
        <v>5.1352517481333126E-5</v>
      </c>
      <c r="EJ175" s="3">
        <f t="shared" ca="1" si="1106"/>
        <v>4.289438260899197</v>
      </c>
      <c r="EK175" s="3">
        <f t="shared" ca="1" si="1107"/>
        <v>16.295828988042601</v>
      </c>
      <c r="EL175" s="3">
        <f t="shared" ca="1" si="1108"/>
        <v>1.7159507924408859E-3</v>
      </c>
      <c r="EM175" s="3">
        <f t="shared" ca="1" si="1109"/>
        <v>8.3668314097711406E-4</v>
      </c>
      <c r="EN175" s="3">
        <f t="shared" ca="1" si="1110"/>
        <v>41.298854988042599</v>
      </c>
      <c r="EO175" s="3">
        <f t="shared" ca="1" si="1111"/>
        <v>2.0259233366623889E-2</v>
      </c>
      <c r="EP175" s="3">
        <f t="shared" ca="1" si="1112"/>
        <v>4.1549597269408822E-2</v>
      </c>
      <c r="EQ175" s="3">
        <f>1</f>
        <v>1</v>
      </c>
      <c r="ER175" s="3">
        <f t="shared" ca="1" si="1113"/>
        <v>4.1621396596709652E-2</v>
      </c>
      <c r="ES175" s="3">
        <f t="shared" ca="1" si="1114"/>
        <v>-1.4545993273540759E-6</v>
      </c>
      <c r="ET175" s="3">
        <f t="shared" ca="1" si="1115"/>
        <v>3.4919058598231745E-5</v>
      </c>
      <c r="EU175" s="3">
        <f t="shared" ca="1" si="1116"/>
        <v>4.4569374731882405</v>
      </c>
      <c r="EV175" s="3">
        <f t="shared" ca="1" si="1117"/>
        <v>17.813543320047334</v>
      </c>
      <c r="EW175" s="3">
        <f t="shared" ca="1" si="1118"/>
        <v>1.8757661116009844E-3</v>
      </c>
      <c r="EX175" s="3">
        <f t="shared" ca="1" si="1119"/>
        <v>6.7686782181701553E-4</v>
      </c>
      <c r="EY175" s="3">
        <f t="shared" ca="1" si="1120"/>
        <v>42.816569320047336</v>
      </c>
      <c r="EZ175" s="3">
        <f t="shared" ca="1" si="1121"/>
        <v>1.5808548712941749E-2</v>
      </c>
      <c r="FA175" s="3">
        <f t="shared" ca="1" si="1122"/>
        <v>4.3809350944955874E-2</v>
      </c>
      <c r="FB175" s="3">
        <f>1</f>
        <v>1</v>
      </c>
      <c r="FC175" s="3">
        <f t="shared" ca="1" si="1123"/>
        <v>4.3881150272256704E-2</v>
      </c>
      <c r="FD175" s="3">
        <f t="shared" ca="1" si="1124"/>
        <v>-1.1350431631915814E-6</v>
      </c>
      <c r="FE175" s="3">
        <f t="shared" ca="1" si="1125"/>
        <v>2.5851074506942628E-5</v>
      </c>
      <c r="FF175" s="3">
        <f t="shared" ca="1" si="1126"/>
        <v>4.5875214006266134</v>
      </c>
      <c r="FG175" s="3">
        <f t="shared" ca="1" si="1127"/>
        <v>19.41375765205207</v>
      </c>
      <c r="FH175" s="3">
        <f t="shared" ca="1" si="1128"/>
        <v>2.0442686807610826E-3</v>
      </c>
      <c r="FI175" s="3">
        <f t="shared" ca="1" si="1129"/>
        <v>5.0836525265691729E-4</v>
      </c>
      <c r="FJ175" s="3">
        <f t="shared" ca="1" si="1130"/>
        <v>44.416783652052068</v>
      </c>
      <c r="FK175" s="3">
        <f t="shared" ca="1" si="1131"/>
        <v>1.1445341397056125E-2</v>
      </c>
      <c r="FL175" s="3">
        <f t="shared" ca="1" si="1132"/>
        <v>4.6024689603265251E-2</v>
      </c>
      <c r="FM175" s="3">
        <f>1</f>
        <v>1</v>
      </c>
      <c r="FN175" s="3">
        <f t="shared" ca="1" si="1133"/>
        <v>4.609648893056608E-2</v>
      </c>
      <c r="FO175" s="3">
        <f t="shared" ca="1" si="1134"/>
        <v>-8.2176781303694402E-7</v>
      </c>
      <c r="FP175" s="3">
        <f t="shared" ca="1" si="1135"/>
        <v>1.782023471481875E-5</v>
      </c>
      <c r="FQ175" s="3">
        <f t="shared" ca="1" si="1136"/>
        <v>4.7490865800590045</v>
      </c>
      <c r="FR175" s="3">
        <f t="shared" ca="1" si="1137"/>
        <v>21.738021984056804</v>
      </c>
      <c r="FS175" s="3">
        <f t="shared" ca="1" si="1138"/>
        <v>2.2890137149211816E-3</v>
      </c>
      <c r="FT175" s="3">
        <f t="shared" ca="1" si="1139"/>
        <v>2.6362021849681829E-4</v>
      </c>
      <c r="FU175" s="3">
        <f t="shared" ca="1" si="1140"/>
        <v>46.741047984056806</v>
      </c>
      <c r="FV175" s="3">
        <f t="shared" ca="1" si="1141"/>
        <v>5.6400151444344626E-3</v>
      </c>
      <c r="FW175" s="3">
        <f t="shared" ca="1" si="1142"/>
        <v>4.8972237757740379E-2</v>
      </c>
      <c r="FX175" s="3">
        <f>1</f>
        <v>1</v>
      </c>
      <c r="FY175" s="3">
        <f t="shared" ca="1" si="1143"/>
        <v>4.9044037085041209E-2</v>
      </c>
      <c r="FZ175" s="3">
        <f t="shared" ca="1" si="1144"/>
        <v>-4.0494929333687439E-7</v>
      </c>
      <c r="GA175" s="3">
        <f t="shared" ca="1" si="1145"/>
        <v>8.2554611072621631E-6</v>
      </c>
      <c r="GB175" s="3">
        <f t="shared" ca="1" si="1146"/>
        <v>5.0832586642852844</v>
      </c>
      <c r="GC175" s="3">
        <f t="shared" ca="1" si="1147"/>
        <v>23.262516316061536</v>
      </c>
      <c r="GD175" s="3">
        <f t="shared" ca="1" si="1148"/>
        <v>2.4495429680812795E-3</v>
      </c>
      <c r="GE175" s="3">
        <f t="shared" ca="1" si="1149"/>
        <v>1.0309096533672041E-4</v>
      </c>
      <c r="GF175" s="3">
        <f t="shared" ca="1" si="1150"/>
        <v>48.265542316061534</v>
      </c>
      <c r="GG175" s="3">
        <f t="shared" ca="1" si="1151"/>
        <v>2.135912296636816E-3</v>
      </c>
      <c r="GH175" s="3">
        <f t="shared" ca="1" si="1152"/>
        <v>5.0751381845887483E-2</v>
      </c>
      <c r="GI175" s="3">
        <f>1</f>
        <v>1</v>
      </c>
      <c r="GJ175" s="3">
        <f t="shared" ca="1" si="1153"/>
        <v>5.0823181173188313E-2</v>
      </c>
      <c r="GK175" s="3">
        <f t="shared" ca="1" si="1154"/>
        <v>-1.5335706607208911E-7</v>
      </c>
      <c r="GL175" s="3">
        <f t="shared" ca="1" si="1155"/>
        <v>3.0172838167662197E-6</v>
      </c>
      <c r="GM175" s="3">
        <f t="shared" ca="1" si="1156"/>
        <v>5.5203838365740623</v>
      </c>
      <c r="GN175" s="3">
        <f t="shared" ca="1" si="1157"/>
        <v>23.514291694353844</v>
      </c>
      <c r="GO175" s="3">
        <f t="shared" ca="1" si="1158"/>
        <v>2.4760549154154597E-3</v>
      </c>
      <c r="GP175" s="3">
        <f t="shared" ca="1" si="1159"/>
        <v>7.6579018002540227E-5</v>
      </c>
      <c r="GQ175" s="3">
        <f t="shared" ca="1" si="1160"/>
        <v>48.517317694353842</v>
      </c>
      <c r="GR175" s="3">
        <f t="shared" ca="1" si="1161"/>
        <v>1.578385237307792E-3</v>
      </c>
      <c r="GS175" s="3">
        <f t="shared" ca="1" si="1162"/>
        <v>5.1034456006285117E-2</v>
      </c>
      <c r="GT175" s="3">
        <f>1</f>
        <v>1</v>
      </c>
      <c r="GU175" s="3">
        <f t="shared" ca="1" si="1163"/>
        <v>5.1106255333585947E-2</v>
      </c>
      <c r="GV175" s="3">
        <f t="shared" ca="1" si="1164"/>
        <v>-1.1332699826025658E-7</v>
      </c>
      <c r="GW175" s="3">
        <f t="shared" ca="1" si="1165"/>
        <v>2.2173818202547713E-6</v>
      </c>
      <c r="GX175" s="3">
        <f t="shared" ca="1" si="1166"/>
        <v>5.6541595174619319</v>
      </c>
      <c r="GY175" s="3">
        <f t="shared" ca="1" si="1167"/>
        <v>23.756707072646154</v>
      </c>
      <c r="GZ175" s="3">
        <f t="shared" ca="1" si="1168"/>
        <v>2.5015812547496403E-3</v>
      </c>
      <c r="HA175" s="3">
        <f t="shared" ca="1" si="1169"/>
        <v>5.1052678668359573E-5</v>
      </c>
      <c r="HB175" s="3">
        <f t="shared" ca="1" si="1170"/>
        <v>48.759733072646156</v>
      </c>
      <c r="HC175" s="3">
        <f t="shared" ca="1" si="1171"/>
        <v>1.0470253927005139E-3</v>
      </c>
      <c r="HD175" s="3">
        <f t="shared" ca="1" si="1172"/>
        <v>5.130424424232561E-2</v>
      </c>
      <c r="HE175" s="3">
        <f>1</f>
        <v>1</v>
      </c>
      <c r="HF175" s="3">
        <f t="shared" ca="1" si="1173"/>
        <v>5.1376043569626439E-2</v>
      </c>
      <c r="HG175" s="3">
        <f t="shared" ca="1" si="1174"/>
        <v>-7.5175718862781732E-8</v>
      </c>
      <c r="HH175" s="3">
        <f t="shared" ca="1" si="1175"/>
        <v>1.463202938117858E-6</v>
      </c>
      <c r="HI175" s="3">
        <f t="shared" ca="1" si="1176"/>
        <v>5.8346954354655569</v>
      </c>
      <c r="HJ175" s="3">
        <f t="shared" ca="1" si="1177"/>
        <v>23.999122450938462</v>
      </c>
      <c r="HK175" s="3">
        <f t="shared" ca="1" si="1178"/>
        <v>2.5271075940838201E-3</v>
      </c>
      <c r="HL175" s="3">
        <f t="shared" ca="1" si="1179"/>
        <v>2.5526339334179787E-5</v>
      </c>
      <c r="HM175" s="3">
        <f t="shared" ca="1" si="1180"/>
        <v>49.002148450938463</v>
      </c>
      <c r="HN175" s="3">
        <f t="shared" ca="1" si="1181"/>
        <v>5.2092286034635942E-4</v>
      </c>
      <c r="HO175" s="3">
        <f t="shared" ca="1" si="1182"/>
        <v>5.1571363174290008E-2</v>
      </c>
      <c r="HP175" s="3">
        <f>1</f>
        <v>1</v>
      </c>
      <c r="HQ175" s="3">
        <f t="shared" ca="1" si="1183"/>
        <v>5.1643162501590838E-2</v>
      </c>
      <c r="HR175" s="3">
        <f t="shared" ca="1" si="1184"/>
        <v>-3.7401910948491564E-8</v>
      </c>
      <c r="HS175" s="3">
        <f t="shared" ca="1" si="1185"/>
        <v>7.2422726710846819E-7</v>
      </c>
      <c r="HT175" s="3">
        <f t="shared" ca="1" si="1186"/>
        <v>6.1401251280528131</v>
      </c>
      <c r="HU175" s="3">
        <f t="shared" ca="1" si="1187"/>
        <v>24.243961983013691</v>
      </c>
      <c r="HV175" s="3">
        <f t="shared" ca="1" si="1188"/>
        <v>2.552889196811342E-3</v>
      </c>
      <c r="HW175" s="3">
        <f t="shared" ca="1" si="1189"/>
        <v>-2.5526339334207976E-7</v>
      </c>
      <c r="HX175" s="3">
        <f t="shared" ca="1" si="1190"/>
        <v>49.246987983013689</v>
      </c>
      <c r="HY175" s="3">
        <f t="shared" ca="1" si="1191"/>
        <v>-5.1833300633558626E-6</v>
      </c>
      <c r="HZ175" s="3">
        <f t="shared" ca="1" si="1192"/>
        <v>5.1838483963565177E-2</v>
      </c>
      <c r="IA175" s="3">
        <f>1</f>
        <v>1</v>
      </c>
      <c r="IB175" s="3">
        <f t="shared" ca="1" si="1193"/>
        <v>5.1834693404267756E-6</v>
      </c>
      <c r="IC175" s="3">
        <f t="shared" ca="1" si="1194"/>
        <v>-7.2191902879993095E-12</v>
      </c>
      <c r="ID175" s="3">
        <f t="shared" ca="1" si="1195"/>
        <v>1.1413979136610996E-6</v>
      </c>
      <c r="IE175" s="3">
        <f t="shared" ca="1" si="1196"/>
        <v>8.801041851488808</v>
      </c>
      <c r="IF175" s="3">
        <f t="shared" ca="1" si="1197"/>
        <v>24.483953207523076</v>
      </c>
      <c r="IG175" s="3">
        <f t="shared" ca="1" si="1198"/>
        <v>2.5781602727521801E-3</v>
      </c>
      <c r="IH175" s="3">
        <f t="shared" ca="1" si="1199"/>
        <v>-2.552633933418022E-5</v>
      </c>
      <c r="II175" s="3">
        <f t="shared" ca="1" si="1200"/>
        <v>49.486979207523078</v>
      </c>
      <c r="IJ175" s="3">
        <f t="shared" ca="1" si="1201"/>
        <v>-5.1581930727951308E-4</v>
      </c>
      <c r="IK175" s="3">
        <f t="shared" ca="1" si="1202"/>
        <v>5.2097750035230372E-2</v>
      </c>
      <c r="IL175" s="3">
        <f>1</f>
        <v>1</v>
      </c>
      <c r="IM175" s="3">
        <f t="shared" ca="1" si="1203"/>
        <v>5.1581944655658396E-4</v>
      </c>
      <c r="IN175" s="3">
        <f t="shared" ca="1" si="1204"/>
        <v>-7.1841802238384348E-12</v>
      </c>
      <c r="IO175" s="3">
        <f t="shared" ca="1" si="1205"/>
        <v>1.3927327287375103E-8</v>
      </c>
      <c r="IP175" s="3">
        <f t="shared" ca="1" si="1206"/>
        <v>10.712509319851861</v>
      </c>
      <c r="IQ175" s="3">
        <f t="shared" ca="1" si="1207"/>
        <v>24.726368585815383</v>
      </c>
      <c r="IR175" s="3">
        <f t="shared" ca="1" si="1208"/>
        <v>2.6036866120863599E-3</v>
      </c>
      <c r="IS175" s="3">
        <f t="shared" ca="1" si="1209"/>
        <v>-5.1052678668360007E-5</v>
      </c>
      <c r="IT175" s="3">
        <f t="shared" ca="1" si="1210"/>
        <v>49.729394585815385</v>
      </c>
      <c r="IU175" s="3">
        <f t="shared" ca="1" si="1211"/>
        <v>-1.0266096962081672E-3</v>
      </c>
      <c r="IV175" s="3">
        <f t="shared" ca="1" si="1212"/>
        <v>5.2357094506616519E-2</v>
      </c>
      <c r="IW175" s="3">
        <f>1</f>
        <v>1</v>
      </c>
      <c r="IX175" s="3">
        <f t="shared" ca="1" si="1213"/>
        <v>1.0266098354852382E-3</v>
      </c>
      <c r="IY175" s="3">
        <f t="shared" ca="1" si="1214"/>
        <v>-7.1491595729500239E-12</v>
      </c>
      <c r="IZ175" s="3">
        <f t="shared" ca="1" si="1215"/>
        <v>6.963805363304279E-9</v>
      </c>
      <c r="JA175" s="3">
        <f t="shared" ca="1" si="1216"/>
        <v>11.011408307745937</v>
      </c>
      <c r="JB175" s="3">
        <f t="shared" ca="1" si="1217"/>
        <v>24.968783964107693</v>
      </c>
      <c r="JC175" s="3">
        <f t="shared" ca="1" si="1218"/>
        <v>2.6292129514205401E-3</v>
      </c>
      <c r="JD175" s="3">
        <f t="shared" ca="1" si="1219"/>
        <v>-7.6579018002540227E-5</v>
      </c>
      <c r="JE175" s="3">
        <f t="shared" ca="1" si="1220"/>
        <v>49.971809964107692</v>
      </c>
      <c r="JF175" s="3">
        <f t="shared" ca="1" si="1221"/>
        <v>-1.5324443532772417E-3</v>
      </c>
      <c r="JG175" s="3">
        <f t="shared" ca="1" si="1222"/>
        <v>5.2613922795851809E-2</v>
      </c>
      <c r="JH175" s="3">
        <f>1</f>
        <v>1</v>
      </c>
      <c r="JI175" s="3">
        <f t="shared" ca="1" si="1223"/>
        <v>1.5324444925543127E-3</v>
      </c>
      <c r="JJ175" s="3">
        <f t="shared" ca="1" si="1224"/>
        <v>-7.1144786953993901E-12</v>
      </c>
      <c r="JK175" s="3">
        <f t="shared" ca="1" si="1225"/>
        <v>4.6425545438153956E-9</v>
      </c>
      <c r="JL175" s="3">
        <f t="shared" ca="1" si="1226"/>
        <v>11.185386028901757</v>
      </c>
      <c r="JM175" s="3">
        <f t="shared" ca="1" si="1227"/>
        <v>25.068650648066274</v>
      </c>
      <c r="JN175" s="3">
        <f t="shared" ca="1" si="1228"/>
        <v>2.6397289132413788E-3</v>
      </c>
      <c r="JO175" s="3">
        <f t="shared" ca="1" si="1229"/>
        <v>-8.7094979823378917E-5</v>
      </c>
      <c r="JP175" s="3">
        <f t="shared" ca="1" si="1230"/>
        <v>50.071676648066273</v>
      </c>
      <c r="JQ175" s="3">
        <f t="shared" ca="1" si="1231"/>
        <v>-1.7394061004893963E-3</v>
      </c>
      <c r="JR175" s="3">
        <f t="shared" ca="1" si="1232"/>
        <v>5.2719003835141658E-2</v>
      </c>
      <c r="JS175" s="3">
        <f>1</f>
        <v>1</v>
      </c>
      <c r="JT175" s="3">
        <f t="shared" ca="1" si="1233"/>
        <v>1.7394062397664673E-3</v>
      </c>
      <c r="JU175" s="3">
        <f t="shared" ca="1" si="1234"/>
        <v>-7.1002890488174044E-12</v>
      </c>
      <c r="JV175" s="3">
        <f t="shared" ca="1" si="1235"/>
        <v>4.0820092648934103E-9</v>
      </c>
      <c r="JW175" s="3">
        <f t="shared" ca="1" si="1236"/>
        <v>11.240402008103846</v>
      </c>
      <c r="JX175" s="3">
        <f t="shared" ca="1" si="1237"/>
        <v>26.913484980071004</v>
      </c>
      <c r="JY175" s="3">
        <f t="shared" ca="1" si="1238"/>
        <v>2.8339899684014769E-3</v>
      </c>
      <c r="JZ175" s="3">
        <f t="shared" ca="1" si="1239"/>
        <v>-2.8135603498347702E-4</v>
      </c>
      <c r="KA175" s="3">
        <f t="shared" ca="1" si="1240"/>
        <v>51.916510980071003</v>
      </c>
      <c r="KB175" s="3">
        <f t="shared" ca="1" si="1241"/>
        <v>-5.419394132465491E-3</v>
      </c>
      <c r="KC175" s="3">
        <f t="shared" ca="1" si="1242"/>
        <v>5.4587450406467994E-2</v>
      </c>
      <c r="KD175" s="3">
        <f>1</f>
        <v>1</v>
      </c>
      <c r="KE175" s="3">
        <f t="shared" ca="1" si="1243"/>
        <v>5.4193942717425617E-3</v>
      </c>
      <c r="KF175" s="3">
        <f t="shared" ca="1" si="1244"/>
        <v>-6.847982860340221E-12</v>
      </c>
      <c r="KG175" s="3">
        <f t="shared" ca="1" si="1245"/>
        <v>1.2636063957335852E-9</v>
      </c>
      <c r="KH175" s="3">
        <f t="shared" ca="1" si="1246"/>
        <v>11.733950838052028</v>
      </c>
      <c r="KI175" s="3">
        <f t="shared" ca="1" si="1247"/>
        <v>28.600549312075739</v>
      </c>
      <c r="KJ175" s="3">
        <f t="shared" ca="1" si="1248"/>
        <v>3.0116378425615754E-3</v>
      </c>
      <c r="KK175" s="3">
        <f t="shared" ca="1" si="1249"/>
        <v>-4.5900390914357546E-4</v>
      </c>
      <c r="KL175" s="3">
        <f t="shared" ca="1" si="1250"/>
        <v>53.603575312075733</v>
      </c>
      <c r="KM175" s="3">
        <f t="shared" ca="1" si="1251"/>
        <v>-8.5629345891816231E-3</v>
      </c>
      <c r="KN175" s="3">
        <f t="shared" ca="1" si="1252"/>
        <v>5.6183525539631643E-2</v>
      </c>
      <c r="KO175" s="3">
        <f>1</f>
        <v>1</v>
      </c>
      <c r="KP175" s="3">
        <f t="shared" ca="1" si="1253"/>
        <v>8.5629347284586939E-3</v>
      </c>
      <c r="KQ175" s="3">
        <f t="shared" ca="1" si="1254"/>
        <v>-6.6324564227360286E-12</v>
      </c>
      <c r="KR175" s="3">
        <f t="shared" ca="1" si="1255"/>
        <v>7.7455405544241129E-10</v>
      </c>
      <c r="KS175" s="3">
        <f t="shared" ca="1" si="1256"/>
        <v>11.932622665815678</v>
      </c>
      <c r="KT175" s="3">
        <f t="shared" ca="1" si="1257"/>
        <v>30.32532364408047</v>
      </c>
      <c r="KU175" s="3">
        <f t="shared" ca="1" si="1258"/>
        <v>3.1932565797216737E-3</v>
      </c>
      <c r="KV175" s="3">
        <f t="shared" ca="1" si="1259"/>
        <v>-6.4062264630367375E-4</v>
      </c>
      <c r="KW175" s="3">
        <f t="shared" ca="1" si="1260"/>
        <v>55.328349644080468</v>
      </c>
      <c r="KX175" s="3">
        <f t="shared" ca="1" si="1261"/>
        <v>-1.1578560546712663E-2</v>
      </c>
      <c r="KY175" s="3">
        <f t="shared" ca="1" si="1262"/>
        <v>5.7714654426951943E-2</v>
      </c>
      <c r="KZ175" s="3">
        <f>1</f>
        <v>1</v>
      </c>
      <c r="LA175" s="3">
        <f t="shared" ca="1" si="1263"/>
        <v>1.1578560685989734E-2</v>
      </c>
      <c r="LB175" s="3">
        <f t="shared" ca="1" si="1264"/>
        <v>-6.4257000190177959E-12</v>
      </c>
      <c r="LC175" s="3">
        <f t="shared" ca="1" si="1265"/>
        <v>5.5496532629789597E-10</v>
      </c>
      <c r="LD175" s="3">
        <f t="shared" ca="1" si="1266"/>
        <v>12.063654591824147</v>
      </c>
      <c r="LE175" s="3">
        <f t="shared" ca="1" si="1267"/>
        <v>32.460647976085205</v>
      </c>
      <c r="LF175" s="3">
        <f t="shared" ca="1" si="1268"/>
        <v>3.4181062318817722E-3</v>
      </c>
      <c r="LG175" s="3">
        <f t="shared" ca="1" si="1269"/>
        <v>-8.654722984637723E-4</v>
      </c>
      <c r="LH175" s="3">
        <f t="shared" ca="1" si="1270"/>
        <v>57.463673976085204</v>
      </c>
      <c r="LI175" s="3">
        <f t="shared" ca="1" si="1271"/>
        <v>-1.5061207169314618E-2</v>
      </c>
      <c r="LJ175" s="3">
        <f t="shared" ca="1" si="1272"/>
        <v>5.948290450945224E-2</v>
      </c>
      <c r="LK175" s="3">
        <f>1</f>
        <v>1</v>
      </c>
      <c r="LL175" s="3">
        <f t="shared" ca="1" si="1273"/>
        <v>1.5061207308591689E-2</v>
      </c>
      <c r="LM175" s="3">
        <f t="shared" ca="1" si="1274"/>
        <v>-6.1869238905286518E-12</v>
      </c>
      <c r="LN175" s="3">
        <f t="shared" ca="1" si="1275"/>
        <v>4.1078537706823459E-10</v>
      </c>
      <c r="LO175" s="3">
        <f t="shared" ca="1" si="1276"/>
        <v>12.177859794198598</v>
      </c>
      <c r="LQ175" s="3" t="str">
        <f t="shared" ca="1" si="1277"/>
        <v>21.80</v>
      </c>
      <c r="LR175" s="3" t="str">
        <f t="shared" ca="1" si="1278"/>
        <v>623.3</v>
      </c>
      <c r="LS175" s="3" t="str">
        <f t="shared" ca="1" si="1279"/>
        <v>582.0</v>
      </c>
      <c r="LT175" s="3" t="str">
        <f t="shared" ca="1" si="1280"/>
        <v>625.8</v>
      </c>
      <c r="LU175" s="3" t="str">
        <f t="shared" ca="1" si="1281"/>
        <v>29.18</v>
      </c>
      <c r="LV175" s="3" t="str">
        <f t="shared" ca="1" si="1282"/>
        <v>27.21</v>
      </c>
      <c r="LW175" s="3" t="str">
        <f t="shared" ca="1" si="1283"/>
        <v>29.27</v>
      </c>
      <c r="LX175" s="3" t="str">
        <f t="shared" ca="1" si="1284"/>
        <v>320</v>
      </c>
      <c r="LY175" s="3" t="str">
        <f t="shared" ca="1" si="1285"/>
        <v>21.0</v>
      </c>
      <c r="LZ175" s="3">
        <f t="shared" ca="1" si="1286"/>
        <v>17</v>
      </c>
      <c r="MA175" s="3">
        <f t="shared" ca="1" si="1287"/>
        <v>260</v>
      </c>
      <c r="MB175" s="3" t="str">
        <f t="shared" ca="1" si="1288"/>
        <v>272.7</v>
      </c>
      <c r="MC175" s="3" t="str">
        <f t="shared" ca="1" si="1289"/>
        <v>271.1</v>
      </c>
      <c r="MD175" s="3" t="str">
        <f t="shared" ca="1" si="1290"/>
        <v>255.4</v>
      </c>
      <c r="ME175" s="3" t="str">
        <f t="shared" ca="1" si="1291"/>
        <v>17.95</v>
      </c>
      <c r="MF175" s="3" t="str">
        <f t="shared" ca="1" si="1292"/>
        <v>18.54</v>
      </c>
      <c r="MG175" s="3" t="str">
        <f t="shared" ca="1" si="1293"/>
        <v>17.01</v>
      </c>
      <c r="MJ175" s="3">
        <f t="shared" ca="1" si="1294"/>
        <v>6.19</v>
      </c>
      <c r="MK175" s="3" t="str">
        <f t="shared" ca="1" si="1295"/>
        <v>6.19</v>
      </c>
      <c r="ML175" s="3" t="str">
        <f t="shared" ca="1" si="1296"/>
        <v>2.57</v>
      </c>
      <c r="MM175" s="3" t="str">
        <f t="shared" ca="1" si="1297"/>
        <v>8.02</v>
      </c>
      <c r="MN175" s="3" t="str">
        <f t="shared" ca="1" si="1298"/>
        <v>3.11</v>
      </c>
      <c r="MO175" s="3" t="str">
        <f t="shared" ca="1" si="1299"/>
        <v>9.49</v>
      </c>
      <c r="MP175" s="3" t="str">
        <f t="shared" ca="1" si="1300"/>
        <v>3.36</v>
      </c>
      <c r="MQ175" s="3" t="str">
        <f t="shared" ca="1" si="1301"/>
        <v>11.61</v>
      </c>
      <c r="MR175" s="3" t="str">
        <f t="shared" ca="1" si="1302"/>
        <v>3.61</v>
      </c>
      <c r="MS175" s="3" t="str">
        <f t="shared" ca="1" si="1303"/>
        <v>13.46</v>
      </c>
      <c r="MT175" s="3" t="str">
        <f t="shared" ca="1" si="1304"/>
        <v>3.78</v>
      </c>
      <c r="MU175" s="3" t="str">
        <f t="shared" ca="1" si="1305"/>
        <v>15.32</v>
      </c>
      <c r="MV175" s="3" t="str">
        <f t="shared" ca="1" si="1306"/>
        <v>3.93</v>
      </c>
      <c r="MW175" s="3" t="str">
        <f t="shared" ca="1" si="1307"/>
        <v>17.20</v>
      </c>
      <c r="MX175" s="3" t="str">
        <f t="shared" ca="1" si="1308"/>
        <v>4.07</v>
      </c>
      <c r="MY175" s="3" t="str">
        <f t="shared" ca="1" si="1309"/>
        <v>18.82</v>
      </c>
      <c r="MZ175" s="3" t="str">
        <f t="shared" ca="1" si="1310"/>
        <v>4.18</v>
      </c>
      <c r="NA175" s="3" t="str">
        <f t="shared" ca="1" si="1311"/>
        <v>20.30</v>
      </c>
      <c r="NB175" s="3" t="str">
        <f t="shared" ca="1" si="1312"/>
        <v>4.29</v>
      </c>
      <c r="NC175" s="3" t="str">
        <f t="shared" ca="1" si="1313"/>
        <v>22.49</v>
      </c>
      <c r="ND175" s="3" t="str">
        <f t="shared" ca="1" si="1314"/>
        <v>4.46</v>
      </c>
      <c r="NE175" s="3" t="str">
        <f t="shared" ca="1" si="1315"/>
        <v>24.00</v>
      </c>
      <c r="NF175" s="3" t="str">
        <f t="shared" ca="1" si="1316"/>
        <v>4.59</v>
      </c>
      <c r="NG175" s="3" t="str">
        <f t="shared" ca="1" si="1317"/>
        <v>25.60</v>
      </c>
      <c r="NH175" s="3" t="str">
        <f t="shared" ca="1" si="1318"/>
        <v>4.75</v>
      </c>
      <c r="NI175" s="3" t="str">
        <f t="shared" ca="1" si="1319"/>
        <v>27.93</v>
      </c>
      <c r="NJ175" s="3" t="str">
        <f t="shared" ca="1" si="1320"/>
        <v>5.08</v>
      </c>
      <c r="NK175" s="3" t="str">
        <f t="shared" ca="1" si="1321"/>
        <v>29.45</v>
      </c>
      <c r="NL175" s="3" t="str">
        <f t="shared" ca="1" si="1322"/>
        <v>5.52</v>
      </c>
      <c r="NM175" s="3" t="str">
        <f t="shared" ca="1" si="1323"/>
        <v>29.70</v>
      </c>
      <c r="NN175" s="3" t="str">
        <f t="shared" ca="1" si="1324"/>
        <v>5.65</v>
      </c>
      <c r="NO175" s="3" t="str">
        <f t="shared" ca="1" si="1325"/>
        <v>29.95</v>
      </c>
      <c r="NP175" s="3" t="str">
        <f t="shared" ca="1" si="1326"/>
        <v>5.83</v>
      </c>
      <c r="NQ175" s="3" t="str">
        <f t="shared" ca="1" si="1327"/>
        <v>30.19</v>
      </c>
      <c r="NR175" s="3" t="str">
        <f t="shared" ca="1" si="1328"/>
        <v>6.14</v>
      </c>
      <c r="NS175" s="3" t="str">
        <f t="shared" ca="1" si="1329"/>
        <v>30.43</v>
      </c>
      <c r="NT175" s="3" t="str">
        <f t="shared" ca="1" si="1330"/>
        <v>8.80</v>
      </c>
      <c r="NU175" s="3" t="str">
        <f t="shared" ca="1" si="1331"/>
        <v>30.67</v>
      </c>
      <c r="NV175" s="3" t="str">
        <f t="shared" ca="1" si="1332"/>
        <v>10.71</v>
      </c>
      <c r="NW175" s="3" t="str">
        <f t="shared" ca="1" si="1333"/>
        <v>30.92</v>
      </c>
      <c r="NX175" s="3" t="str">
        <f t="shared" ca="1" si="1334"/>
        <v>11.01</v>
      </c>
      <c r="NY175" s="3" t="str">
        <f t="shared" ca="1" si="1335"/>
        <v>31.16</v>
      </c>
      <c r="NZ175" s="3" t="str">
        <f t="shared" ca="1" si="1336"/>
        <v>11.19</v>
      </c>
      <c r="OA175" s="3" t="str">
        <f t="shared" ca="1" si="1337"/>
        <v>31.26</v>
      </c>
      <c r="OB175" s="3" t="str">
        <f t="shared" ca="1" si="1338"/>
        <v>11.24</v>
      </c>
      <c r="OC175" s="3" t="str">
        <f t="shared" ca="1" si="1339"/>
        <v>33.10</v>
      </c>
      <c r="OD175" s="3" t="str">
        <f t="shared" ca="1" si="1340"/>
        <v>11.73</v>
      </c>
      <c r="OE175" s="3" t="str">
        <f t="shared" ca="1" si="1341"/>
        <v>34.79</v>
      </c>
      <c r="OF175" s="3" t="str">
        <f t="shared" ca="1" si="1342"/>
        <v>11.93</v>
      </c>
      <c r="OG175" s="3" t="str">
        <f t="shared" ca="1" si="1343"/>
        <v>36.52</v>
      </c>
      <c r="OH175" s="3" t="str">
        <f t="shared" ca="1" si="1344"/>
        <v>12.06</v>
      </c>
      <c r="OI175" s="3" t="str">
        <f t="shared" ca="1" si="1345"/>
        <v>38.65</v>
      </c>
      <c r="OJ175" s="3" t="str">
        <f t="shared" ca="1" si="1346"/>
        <v>12.18</v>
      </c>
      <c r="OK175" s="3" t="str" cm="1">
        <f t="array" aca="1" ref="OK175" ca="1">_xlfn.IFS(VALUE(NP175)&gt;8.8,NO175,VALUE(NR175)&gt;8.8,NQ175,VALUE(NT175)&gt;8.8,NS175,VALUE(NV175)&gt;8.8,NU175,VALUE(NX175)&gt;8.8,NW175)</f>
        <v>30.67</v>
      </c>
      <c r="OL175" s="3" t="str" cm="1">
        <f t="array" aca="1" ref="OL175" ca="1">_xlfn.IFS(VALUE(NP175)&gt;8.8,NP175,VALUE(NR175)&gt;8.8,NR175,VALUE(NT175)&gt;8.8,NT175,VALUE(NV175)&gt;8.8,NV175,VALUE(NX175)&gt;8.8,NX175)</f>
        <v>10.71</v>
      </c>
      <c r="ON175" s="3" t="str">
        <f t="shared" ca="1" si="1347"/>
        <v>CALIBRATION OF NaOH:  A ~  M solution of NaOH was made by adding 21.80 mL of 3M NaOH to 600 mL of DI water.    Three titrations were run to calibrate the solution.  Titration 1: 623.3 mg of dry KHP was placed in a 250 mL Erlenmeyer flask with ~50 mL of DI water and 2 drops of phenolphthalein.  It required 29.18 mL of the NaOH solution to bring the solution to a faint pink color for 30 seconds.    Titration 2: 582.0 mg of dry KHP was placed in a 250 mL Erlenmeyer flask with ~50 mL of DI water and 2 drops of phenolphthalein.  It required 27.21 mL of the NaOH solution to bring the solution to a faint pink color for 30 seconds.    Titration 3: 625.8 mg of dry KHP was placed in a 250 mL Erlenmeyer flask with ~50 mL of DI water and 2 drops of phenolphthalein.  It required 29.27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21.0 mL of the NaOH solution to turn it pink.  You then decide to create solutions that will require ~17 mL of the NaOH solution to neutralize and calculate that the samples must be around 260 mg.   You then perform three precise titrations for molecular weight.     Titration 1: 272.7 mg of the unknown acid was placed in a 250 mL Erlenmeyer flask with ~50 mL of DI water and 2 drops of phenolphthalein.  It required 17.95 mL of the NaOH solution to bring the solution to a faint pink color for 30 seconds.    Titration 2: 271.1 mg of the unknown acid was placed in a 250 mL Erlenmeyer flask with ~50 mL of DI water and 2 drops of phenolphthalein.  It required 18.54 mL of the NaOH solution to bring the solution to a faint pink color for 30 seconds.    Titration 3: 255.4 mg of the unknown acid was placed in a 250 mL Erlenmeyer flask with ~50 mL of DI water and 2 drops of phenolphthalein.  It required 17.0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19 mL.  Readings - [vol: 6.19 mL, pH: 2.57], [vol: 8.02 mL, pH: 3.11], [vol: 9.49 mL, pH: 3.36], [vol: 11.61 mL, pH: 3.61], [vol: 13.46 mL, pH: 3.78], [vol: 15.32 mL, pH: 3.93], [vol: 17.20 mL, pH: 4.07], [vol: 18.82 mL, pH: 4.18], [vol: 20.30 mL, pH: 4.29], [vol: 22.49 mL, pH: 4.46], [vol: 24.00 mL, pH: 4.59], [vol: 25.60 mL, pH: 4.75], [vol: 27.93 mL, pH: 5.08], [vol: 29.45 mL, pH: 5.52], [vol: 29.70 mL, pH: 5.65], [vol: 29.95 mL, pH: 5.83], [vol: 30.19 mL, pH: 6.14], [vol: 30.43 mL, pH: 8.80], [vol: 30.67 mL, pH: 10.71], [vol: 30.92 mL, pH: 11.01], [vol: 31.16 mL, pH: 11.19], [vol: 31.26 mL, pH: 11.24], [vol: 33.10 mL, pH: 11.73], [vol: 34.79 mL, pH: 11.93], [vol: 36.52 mL, pH: 12.06], [vol: 38.65 mL, pH: 12.18]    You also note that the first sign of the pink indicator occurred at [vol: 30.67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76" spans="4:404" x14ac:dyDescent="0.35">
      <c r="D176" s="3" t="str">
        <f ca="1">VLOOKUP(RANDBETWEEN(1,17),'Unknown Acids'!$C$4:$F$20,2,FALSE)</f>
        <v>Gamma</v>
      </c>
      <c r="E176" s="3">
        <f ca="1">VLOOKUP(D176,'Unknown Acids'!$D$4:$F$20,2,FALSE)</f>
        <v>124.19</v>
      </c>
      <c r="F176" s="3">
        <f ca="1">VLOOKUP(D176,'Unknown Acids'!$D$4:$F$20,3,FALSE)</f>
        <v>5.53</v>
      </c>
      <c r="G176" s="3">
        <f t="shared" ca="1" si="990"/>
        <v>2.951209226666379E-6</v>
      </c>
      <c r="H176" s="3">
        <f t="shared" ca="1" si="991"/>
        <v>3.457563008657557E-6</v>
      </c>
      <c r="I176" s="3">
        <f t="shared" ca="1" si="992"/>
        <v>2.8922104889948566E-9</v>
      </c>
      <c r="J176" s="3">
        <f t="shared" ca="1" si="993"/>
        <v>0.10717</v>
      </c>
      <c r="K176" s="3">
        <f t="shared" ca="1" si="994"/>
        <v>24.999022</v>
      </c>
      <c r="L176" s="3">
        <f t="shared" ca="1" si="995"/>
        <v>0.1056</v>
      </c>
      <c r="M176" s="3">
        <f t="shared" ca="1" si="996"/>
        <v>25.370693065719699</v>
      </c>
      <c r="N176" s="3">
        <f t="shared" ca="1" si="997"/>
        <v>32.474487124121218</v>
      </c>
      <c r="O176" s="3">
        <f t="shared" si="998"/>
        <v>0.3</v>
      </c>
      <c r="Q176" s="3" t="str">
        <f t="shared" ca="1" si="999"/>
        <v>596.7</v>
      </c>
      <c r="R176" s="3" t="str">
        <f t="shared" ca="1" si="999"/>
        <v>581.9</v>
      </c>
      <c r="S176" s="3" t="str">
        <f t="shared" ca="1" si="22"/>
        <v>588.1</v>
      </c>
      <c r="T176" s="3" t="str">
        <f t="shared" ca="1" si="1000"/>
        <v>27.77</v>
      </c>
      <c r="U176" s="3" t="str">
        <f t="shared" ca="1" si="1001"/>
        <v>27.16</v>
      </c>
      <c r="V176" s="3" t="str">
        <f t="shared" ca="1" si="1002"/>
        <v>27.43</v>
      </c>
      <c r="W176" s="3">
        <f t="shared" si="1003"/>
        <v>0.1</v>
      </c>
      <c r="X176" s="3">
        <f t="shared" ca="1" si="1004"/>
        <v>0.105</v>
      </c>
      <c r="Y176" s="3">
        <f t="shared" ca="1" si="1005"/>
        <v>0.56818181818182134</v>
      </c>
      <c r="AA176" s="3" t="str">
        <f t="shared" ca="1" si="1006"/>
        <v>303.9</v>
      </c>
      <c r="AB176" s="3" t="str">
        <f t="shared" ca="1" si="1007"/>
        <v>23.2</v>
      </c>
      <c r="AC176" s="3">
        <f t="shared" ca="1" si="1008"/>
        <v>260</v>
      </c>
      <c r="AD176" s="3">
        <f t="shared" ca="1" si="1009"/>
        <v>20</v>
      </c>
      <c r="AE176" s="3" t="str">
        <f t="shared" ca="1" si="1010"/>
        <v>249.2</v>
      </c>
      <c r="AF176" s="3" t="str">
        <f t="shared" ca="1" si="1010"/>
        <v>247.8</v>
      </c>
      <c r="AG176" s="3" t="str">
        <f t="shared" ca="1" si="1010"/>
        <v>273.0</v>
      </c>
      <c r="AH176" s="3" t="str">
        <f t="shared" ca="1" si="1011"/>
        <v>19.89</v>
      </c>
      <c r="AI176" s="3" t="str">
        <f t="shared" ca="1" si="1012"/>
        <v>19.77</v>
      </c>
      <c r="AJ176" s="3" t="str">
        <f t="shared" ca="1" si="1013"/>
        <v>21.01</v>
      </c>
      <c r="AK176" s="3">
        <f t="shared" si="1014"/>
        <v>0.5</v>
      </c>
      <c r="AL176" s="3">
        <f t="shared" ca="1" si="1015"/>
        <v>120.81544161940853</v>
      </c>
      <c r="AM176" s="3">
        <f t="shared" ca="1" si="1016"/>
        <v>2.717254513722092</v>
      </c>
      <c r="AO176" s="3">
        <f t="shared" ca="1" si="1017"/>
        <v>6.42</v>
      </c>
      <c r="AP176" s="3">
        <f>0</f>
        <v>0</v>
      </c>
      <c r="AQ176" s="3">
        <f t="shared" ca="1" si="1018"/>
        <v>0</v>
      </c>
      <c r="AR176" s="3">
        <f t="shared" ca="1" si="1019"/>
        <v>2.6791451877400002E-3</v>
      </c>
      <c r="AS176" s="3">
        <f t="shared" ca="1" si="1020"/>
        <v>24.999022</v>
      </c>
      <c r="AT176" s="3">
        <f t="shared" ca="1" si="1021"/>
        <v>0.10717000000000002</v>
      </c>
      <c r="AU176" s="3">
        <f t="shared" ca="1" si="1022"/>
        <v>0</v>
      </c>
      <c r="AV176" s="3">
        <f>1</f>
        <v>1</v>
      </c>
      <c r="AW176" s="3">
        <f t="shared" ca="1" si="1023"/>
        <v>3.457563008657557E-6</v>
      </c>
      <c r="AX176" s="3">
        <f t="shared" ca="1" si="1024"/>
        <v>-3.7054702763783043E-7</v>
      </c>
      <c r="AY176" s="3">
        <f t="shared" ca="1" si="1025"/>
        <v>6.069994142639633E-4</v>
      </c>
      <c r="AZ176" s="3">
        <f t="shared" ca="1" si="1026"/>
        <v>3.2168117280055517</v>
      </c>
      <c r="BA176" s="3">
        <f t="shared" ca="1" si="1027"/>
        <v>1.9730081033146856</v>
      </c>
      <c r="BB176" s="3">
        <f t="shared" ca="1" si="1028"/>
        <v>2.0834965571003079E-4</v>
      </c>
      <c r="BC176" s="3">
        <f t="shared" ca="1" si="1029"/>
        <v>2.4707955320299691E-3</v>
      </c>
      <c r="BD176" s="3">
        <f t="shared" ca="1" si="1030"/>
        <v>26.972030103314687</v>
      </c>
      <c r="BE176" s="3">
        <f t="shared" ca="1" si="1031"/>
        <v>9.1605842147059011E-2</v>
      </c>
      <c r="BF176" s="3">
        <f t="shared" ca="1" si="1032"/>
        <v>7.7246560571065789E-3</v>
      </c>
      <c r="BG176" s="3">
        <f>1</f>
        <v>1</v>
      </c>
      <c r="BH176" s="3">
        <f t="shared" ca="1" si="1033"/>
        <v>7.7281136201152361E-3</v>
      </c>
      <c r="BI176" s="3">
        <f t="shared" ca="1" si="1034"/>
        <v>-3.1673297118459461E-7</v>
      </c>
      <c r="BJ176" s="3">
        <f t="shared" ca="1" si="1035"/>
        <v>4.0769434801076181E-5</v>
      </c>
      <c r="BK176" s="3">
        <f t="shared" ca="1" si="1036"/>
        <v>4.3896653092609963</v>
      </c>
      <c r="BL176" s="3">
        <f t="shared" ca="1" si="1037"/>
        <v>3.611936206629371</v>
      </c>
      <c r="BM176" s="3">
        <f t="shared" ca="1" si="1038"/>
        <v>3.8142046342006159E-4</v>
      </c>
      <c r="BN176" s="3">
        <f t="shared" ca="1" si="1039"/>
        <v>2.2977247243199383E-3</v>
      </c>
      <c r="BO176" s="3">
        <f t="shared" ca="1" si="1040"/>
        <v>28.61095820662937</v>
      </c>
      <c r="BP176" s="3">
        <f t="shared" ca="1" si="1041"/>
        <v>8.0309254507510294E-2</v>
      </c>
      <c r="BQ176" s="3">
        <f t="shared" ca="1" si="1042"/>
        <v>1.3331271908666228E-2</v>
      </c>
      <c r="BR176" s="3">
        <f>1</f>
        <v>1</v>
      </c>
      <c r="BS176" s="3">
        <f t="shared" ca="1" si="1043"/>
        <v>1.3334729471674885E-2</v>
      </c>
      <c r="BT176" s="3">
        <f t="shared" ca="1" si="1044"/>
        <v>-2.7767430763803279E-7</v>
      </c>
      <c r="BU176" s="3">
        <f t="shared" ca="1" si="1045"/>
        <v>2.0790976190105878E-5</v>
      </c>
      <c r="BV176" s="3">
        <f t="shared" ca="1" si="1046"/>
        <v>4.682125118940621</v>
      </c>
      <c r="BW176" s="3">
        <f t="shared" ca="1" si="1047"/>
        <v>5.4893343099440575</v>
      </c>
      <c r="BX176" s="3">
        <f t="shared" ca="1" si="1048"/>
        <v>5.7967370313009251E-4</v>
      </c>
      <c r="BY176" s="3">
        <f t="shared" ca="1" si="1049"/>
        <v>2.0994714846099076E-3</v>
      </c>
      <c r="BZ176" s="3">
        <f t="shared" ca="1" si="1050"/>
        <v>30.488356309944059</v>
      </c>
      <c r="CA176" s="3">
        <f t="shared" ca="1" si="1051"/>
        <v>6.8861419201045798E-2</v>
      </c>
      <c r="CB176" s="3">
        <f t="shared" ca="1" si="1052"/>
        <v>1.9012953576019006E-2</v>
      </c>
      <c r="CC176" s="3">
        <f>1</f>
        <v>1</v>
      </c>
      <c r="CD176" s="3">
        <f t="shared" ca="1" si="1053"/>
        <v>1.9016411139027665E-2</v>
      </c>
      <c r="CE176" s="3">
        <f t="shared" ca="1" si="1054"/>
        <v>-2.3809269575319717E-7</v>
      </c>
      <c r="CF176" s="3">
        <f t="shared" ca="1" si="1055"/>
        <v>1.2512147543377802E-5</v>
      </c>
      <c r="CG176" s="3">
        <f t="shared" ca="1" si="1056"/>
        <v>4.9026681430488512</v>
      </c>
      <c r="CH176" s="3">
        <f t="shared" ca="1" si="1057"/>
        <v>7.4909924132587422</v>
      </c>
      <c r="CI176" s="3">
        <f t="shared" ca="1" si="1058"/>
        <v>7.910487988401231E-4</v>
      </c>
      <c r="CJ176" s="3">
        <f t="shared" ca="1" si="1059"/>
        <v>1.8880963888998771E-3</v>
      </c>
      <c r="CK176" s="3">
        <f t="shared" ca="1" si="1060"/>
        <v>32.490014413258741</v>
      </c>
      <c r="CL176" s="3">
        <f t="shared" ca="1" si="1061"/>
        <v>5.811312869499282E-2</v>
      </c>
      <c r="CM176" s="3">
        <f t="shared" ca="1" si="1062"/>
        <v>2.4347443764669633E-2</v>
      </c>
      <c r="CN176" s="3">
        <f>1</f>
        <v>1</v>
      </c>
      <c r="CO176" s="3">
        <f t="shared" ca="1" si="1063"/>
        <v>2.4350901327678292E-2</v>
      </c>
      <c r="CP176" s="3">
        <f t="shared" ca="1" si="1064"/>
        <v>-2.0092980409316319E-7</v>
      </c>
      <c r="CQ176" s="3">
        <f t="shared" ca="1" si="1065"/>
        <v>8.2486377553508961E-6</v>
      </c>
      <c r="CR176" s="3">
        <f t="shared" ca="1" si="1066"/>
        <v>5.0836177683207922</v>
      </c>
      <c r="CS176" s="3">
        <f t="shared" ca="1" si="1067"/>
        <v>9.4979905165734273</v>
      </c>
      <c r="CT176" s="3">
        <f t="shared" ca="1" si="1068"/>
        <v>1.0029877985501538E-3</v>
      </c>
      <c r="CU176" s="3">
        <f t="shared" ca="1" si="1069"/>
        <v>1.6761573891898463E-3</v>
      </c>
      <c r="CV176" s="3">
        <f t="shared" ca="1" si="1070"/>
        <v>34.497012516573427</v>
      </c>
      <c r="CW176" s="3">
        <f t="shared" ca="1" si="1071"/>
        <v>4.8588479607750631E-2</v>
      </c>
      <c r="CX176" s="3">
        <f t="shared" ca="1" si="1072"/>
        <v>2.9074627783153326E-2</v>
      </c>
      <c r="CY176" s="3">
        <f>1</f>
        <v>1</v>
      </c>
      <c r="CZ176" s="3">
        <f t="shared" ca="1" si="1073"/>
        <v>2.9078085346161985E-2</v>
      </c>
      <c r="DA176" s="3">
        <f t="shared" ca="1" si="1074"/>
        <v>-1.6799772973867064E-7</v>
      </c>
      <c r="DB176" s="3">
        <f t="shared" ca="1" si="1075"/>
        <v>5.7763213035296607E-6</v>
      </c>
      <c r="DC176" s="3">
        <f t="shared" ca="1" si="1076"/>
        <v>5.2383486574624891</v>
      </c>
      <c r="DD176" s="3">
        <f t="shared" ca="1" si="1077"/>
        <v>11.016018619888115</v>
      </c>
      <c r="DE176" s="3">
        <f t="shared" ca="1" si="1078"/>
        <v>1.1632915662601851E-3</v>
      </c>
      <c r="DF176" s="3">
        <f t="shared" ca="1" si="1079"/>
        <v>1.515853621479815E-3</v>
      </c>
      <c r="DG176" s="3">
        <f t="shared" ca="1" si="1080"/>
        <v>36.015040619888111</v>
      </c>
      <c r="DH176" s="3">
        <f t="shared" ca="1" si="1081"/>
        <v>4.2089460275181116E-2</v>
      </c>
      <c r="DI176" s="3">
        <f t="shared" ca="1" si="1082"/>
        <v>3.2300159773186427E-2</v>
      </c>
      <c r="DJ176" s="3">
        <f>1</f>
        <v>1</v>
      </c>
      <c r="DK176" s="3">
        <f t="shared" ca="1" si="1083"/>
        <v>3.2303617336195085E-2</v>
      </c>
      <c r="DL176" s="3">
        <f t="shared" ca="1" si="1084"/>
        <v>-1.4552696090182795E-7</v>
      </c>
      <c r="DM176" s="3">
        <f t="shared" ca="1" si="1085"/>
        <v>4.5043460691722437E-6</v>
      </c>
      <c r="DN176" s="3">
        <f t="shared" ca="1" si="1086"/>
        <v>5.3463682500043808</v>
      </c>
      <c r="DO176" s="3">
        <f t="shared" ca="1" si="1087"/>
        <v>12.8827067232028</v>
      </c>
      <c r="DP176" s="3">
        <f t="shared" ca="1" si="1088"/>
        <v>1.3604138299702156E-3</v>
      </c>
      <c r="DQ176" s="3">
        <f t="shared" ca="1" si="1089"/>
        <v>1.3187313577697846E-3</v>
      </c>
      <c r="DR176" s="3">
        <f t="shared" ca="1" si="1090"/>
        <v>37.881728723202798</v>
      </c>
      <c r="DS176" s="3">
        <f t="shared" ca="1" si="1091"/>
        <v>3.4811805116012388E-2</v>
      </c>
      <c r="DT176" s="3">
        <f t="shared" ca="1" si="1092"/>
        <v>3.5912136954218604E-2</v>
      </c>
      <c r="DU176" s="3">
        <f>1</f>
        <v>1</v>
      </c>
      <c r="DV176" s="3">
        <f t="shared" ca="1" si="1093"/>
        <v>3.5915594517227263E-2</v>
      </c>
      <c r="DW176" s="3">
        <f t="shared" ca="1" si="1094"/>
        <v>-1.2036400963372034E-7</v>
      </c>
      <c r="DX176" s="3">
        <f t="shared" ca="1" si="1095"/>
        <v>3.3509895108474463E-6</v>
      </c>
      <c r="DY176" s="3">
        <f t="shared" ca="1" si="1096"/>
        <v>5.4748269315763078</v>
      </c>
      <c r="DZ176" s="3">
        <f t="shared" ca="1" si="1097"/>
        <v>15.177554826517484</v>
      </c>
      <c r="EA176" s="3">
        <f t="shared" ca="1" si="1098"/>
        <v>1.6027497896802462E-3</v>
      </c>
      <c r="EB176" s="3">
        <f t="shared" ca="1" si="1099"/>
        <v>1.076395398059754E-3</v>
      </c>
      <c r="EC176" s="3">
        <f t="shared" ca="1" si="1100"/>
        <v>40.176576826517483</v>
      </c>
      <c r="ED176" s="3">
        <f t="shared" ca="1" si="1101"/>
        <v>2.6791615490479211E-2</v>
      </c>
      <c r="EE176" s="3">
        <f t="shared" ca="1" si="1102"/>
        <v>3.9892641839570406E-2</v>
      </c>
      <c r="EF176" s="3">
        <f>1</f>
        <v>1</v>
      </c>
      <c r="EG176" s="3">
        <f t="shared" ca="1" si="1103"/>
        <v>3.9896099402579065E-2</v>
      </c>
      <c r="EH176" s="3">
        <f t="shared" ca="1" si="1104"/>
        <v>-9.2633698662057704E-8</v>
      </c>
      <c r="EI176" s="3">
        <f t="shared" ca="1" si="1105"/>
        <v>2.3217384551264819E-6</v>
      </c>
      <c r="EJ176" s="3">
        <f t="shared" ca="1" si="1106"/>
        <v>5.6341867053093058</v>
      </c>
      <c r="EK176" s="3">
        <f t="shared" ca="1" si="1107"/>
        <v>16.690662929832172</v>
      </c>
      <c r="EL176" s="3">
        <f t="shared" ca="1" si="1108"/>
        <v>1.7625340053902775E-3</v>
      </c>
      <c r="EM176" s="3">
        <f t="shared" ca="1" si="1109"/>
        <v>9.1661118234972268E-4</v>
      </c>
      <c r="EN176" s="3">
        <f t="shared" ca="1" si="1110"/>
        <v>41.689684929832168</v>
      </c>
      <c r="EO176" s="3">
        <f t="shared" ca="1" si="1111"/>
        <v>2.1986522179106637E-2</v>
      </c>
      <c r="EP176" s="3">
        <f t="shared" ca="1" si="1112"/>
        <v>4.2277460440317438E-2</v>
      </c>
      <c r="EQ176" s="3">
        <f>1</f>
        <v>1</v>
      </c>
      <c r="ER176" s="3">
        <f t="shared" ca="1" si="1113"/>
        <v>4.2280918003326097E-2</v>
      </c>
      <c r="ES176" s="3">
        <f t="shared" ca="1" si="1114"/>
        <v>-7.6019785775508045E-8</v>
      </c>
      <c r="ET176" s="3">
        <f t="shared" ca="1" si="1115"/>
        <v>1.7978926888824465E-6</v>
      </c>
      <c r="EU176" s="3">
        <f t="shared" ca="1" si="1116"/>
        <v>5.745236233635616</v>
      </c>
      <c r="EV176" s="3">
        <f t="shared" ca="1" si="1117"/>
        <v>18.732971033146853</v>
      </c>
      <c r="EW176" s="3">
        <f t="shared" ca="1" si="1118"/>
        <v>1.9782017411003076E-3</v>
      </c>
      <c r="EX176" s="3">
        <f t="shared" ca="1" si="1119"/>
        <v>7.0094344663969256E-4</v>
      </c>
      <c r="EY176" s="3">
        <f t="shared" ca="1" si="1120"/>
        <v>43.73199303314685</v>
      </c>
      <c r="EZ176" s="3">
        <f t="shared" ca="1" si="1121"/>
        <v>1.602816149056846E-2</v>
      </c>
      <c r="FA176" s="3">
        <f t="shared" ca="1" si="1122"/>
        <v>4.5234657830502289E-2</v>
      </c>
      <c r="FB176" s="3">
        <f>1</f>
        <v>1</v>
      </c>
      <c r="FC176" s="3">
        <f t="shared" ca="1" si="1123"/>
        <v>4.5238115393510948E-2</v>
      </c>
      <c r="FD176" s="3">
        <f t="shared" ca="1" si="1124"/>
        <v>-5.5418378266579078E-8</v>
      </c>
      <c r="FE176" s="3">
        <f t="shared" ca="1" si="1125"/>
        <v>1.2250041176442572E-6</v>
      </c>
      <c r="FF176" s="3">
        <f t="shared" ca="1" si="1126"/>
        <v>5.9118624514895108</v>
      </c>
      <c r="FG176" s="3">
        <f t="shared" ca="1" si="1127"/>
        <v>20.454909136461541</v>
      </c>
      <c r="FH176" s="3">
        <f t="shared" ca="1" si="1128"/>
        <v>2.1600384048103389E-3</v>
      </c>
      <c r="FI176" s="3">
        <f t="shared" ca="1" si="1129"/>
        <v>5.1910678292966129E-4</v>
      </c>
      <c r="FJ176" s="3">
        <f t="shared" ca="1" si="1130"/>
        <v>45.453931136461541</v>
      </c>
      <c r="FK176" s="3">
        <f t="shared" ca="1" si="1131"/>
        <v>1.1420503572533732E-2</v>
      </c>
      <c r="FL176" s="3">
        <f t="shared" ca="1" si="1132"/>
        <v>4.7521487158624046E-2</v>
      </c>
      <c r="FM176" s="3">
        <f>1</f>
        <v>1</v>
      </c>
      <c r="FN176" s="3">
        <f t="shared" ca="1" si="1133"/>
        <v>4.7524944721632705E-2</v>
      </c>
      <c r="FO176" s="3">
        <f t="shared" ca="1" si="1134"/>
        <v>-3.9487110692634111E-8</v>
      </c>
      <c r="FP176" s="3">
        <f t="shared" ca="1" si="1135"/>
        <v>8.3085673431224083E-7</v>
      </c>
      <c r="FQ176" s="3">
        <f t="shared" ca="1" si="1136"/>
        <v>6.0804738557124294</v>
      </c>
      <c r="FR176" s="3">
        <f t="shared" ca="1" si="1137"/>
        <v>22.206607239776229</v>
      </c>
      <c r="FS176" s="3">
        <f t="shared" ca="1" si="1138"/>
        <v>2.3450177245203699E-3</v>
      </c>
      <c r="FT176" s="3">
        <f t="shared" ca="1" si="1139"/>
        <v>3.3412746321963022E-4</v>
      </c>
      <c r="FU176" s="3">
        <f t="shared" ca="1" si="1140"/>
        <v>47.205629239776229</v>
      </c>
      <c r="FV176" s="3">
        <f t="shared" ca="1" si="1141"/>
        <v>7.0781275157346911E-3</v>
      </c>
      <c r="FW176" s="3">
        <f t="shared" ca="1" si="1142"/>
        <v>4.9676654294958954E-2</v>
      </c>
      <c r="FX176" s="3">
        <f>1</f>
        <v>1</v>
      </c>
      <c r="FY176" s="3">
        <f t="shared" ca="1" si="1143"/>
        <v>4.9680111857967613E-2</v>
      </c>
      <c r="FZ176" s="3">
        <f t="shared" ca="1" si="1144"/>
        <v>-2.4473071868965479E-8</v>
      </c>
      <c r="GA176" s="3">
        <f t="shared" ca="1" si="1145"/>
        <v>4.9260817439750193E-7</v>
      </c>
      <c r="GB176" s="3">
        <f t="shared" ca="1" si="1146"/>
        <v>6.3074983857038331</v>
      </c>
      <c r="GC176" s="3">
        <f t="shared" ca="1" si="1147"/>
        <v>24.365675343090913</v>
      </c>
      <c r="GD176" s="3">
        <f t="shared" ca="1" si="1148"/>
        <v>2.5730153162304005E-3</v>
      </c>
      <c r="GE176" s="3">
        <f t="shared" ca="1" si="1149"/>
        <v>1.0612987150959968E-4</v>
      </c>
      <c r="GF176" s="3">
        <f t="shared" ca="1" si="1150"/>
        <v>49.36469734309091</v>
      </c>
      <c r="GG176" s="3">
        <f t="shared" ca="1" si="1151"/>
        <v>2.149914356244982E-3</v>
      </c>
      <c r="GH176" s="3">
        <f t="shared" ca="1" si="1152"/>
        <v>5.2122578577715524E-2</v>
      </c>
      <c r="GI176" s="3">
        <f>1</f>
        <v>1</v>
      </c>
      <c r="GJ176" s="3">
        <f t="shared" ca="1" si="1153"/>
        <v>5.2126036140724183E-2</v>
      </c>
      <c r="GK176" s="3">
        <f t="shared" ca="1" si="1154"/>
        <v>-7.4334643499344751E-9</v>
      </c>
      <c r="GL176" s="3">
        <f t="shared" ca="1" si="1155"/>
        <v>1.4260520392675446E-7</v>
      </c>
      <c r="GM176" s="3">
        <f t="shared" ca="1" si="1156"/>
        <v>6.8458646259888045</v>
      </c>
      <c r="GN176" s="3">
        <f t="shared" ca="1" si="1157"/>
        <v>24.609572273748107</v>
      </c>
      <c r="GO176" s="3">
        <f t="shared" ca="1" si="1158"/>
        <v>2.5987708321078E-3</v>
      </c>
      <c r="GP176" s="3">
        <f t="shared" ca="1" si="1159"/>
        <v>8.0374355632200148E-5</v>
      </c>
      <c r="GQ176" s="3">
        <f t="shared" ca="1" si="1160"/>
        <v>49.60859427374811</v>
      </c>
      <c r="GR176" s="3">
        <f t="shared" ca="1" si="1161"/>
        <v>1.6201699888668821E-3</v>
      </c>
      <c r="GS176" s="3">
        <f t="shared" ca="1" si="1162"/>
        <v>5.2385496306695756E-2</v>
      </c>
      <c r="GT176" s="3">
        <f>1</f>
        <v>1</v>
      </c>
      <c r="GU176" s="3">
        <f t="shared" ca="1" si="1163"/>
        <v>5.2388953869704415E-2</v>
      </c>
      <c r="GV176" s="3">
        <f t="shared" ca="1" si="1164"/>
        <v>-5.6018398212432576E-9</v>
      </c>
      <c r="GW176" s="3">
        <f t="shared" ca="1" si="1165"/>
        <v>1.0692766268249887E-7</v>
      </c>
      <c r="GX176" s="3">
        <f t="shared" ca="1" si="1166"/>
        <v>6.9709099262577947</v>
      </c>
      <c r="GY176" s="3">
        <f t="shared" ca="1" si="1167"/>
        <v>24.863279204405305</v>
      </c>
      <c r="GZ176" s="3">
        <f t="shared" ca="1" si="1168"/>
        <v>2.6255622839852001E-3</v>
      </c>
      <c r="HA176" s="3">
        <f t="shared" ca="1" si="1169"/>
        <v>5.3582903754800099E-5</v>
      </c>
      <c r="HB176" s="3">
        <f t="shared" ca="1" si="1170"/>
        <v>49.862301204405306</v>
      </c>
      <c r="HC176" s="3">
        <f t="shared" ca="1" si="1171"/>
        <v>1.0746175459319972E-3</v>
      </c>
      <c r="HD176" s="3">
        <f t="shared" ca="1" si="1172"/>
        <v>5.2656259750667768E-2</v>
      </c>
      <c r="HE176" s="3">
        <f>1</f>
        <v>1</v>
      </c>
      <c r="HF176" s="3">
        <f t="shared" ca="1" si="1173"/>
        <v>5.2659717313676427E-2</v>
      </c>
      <c r="HG176" s="3">
        <f t="shared" ca="1" si="1174"/>
        <v>-3.7155578752688367E-9</v>
      </c>
      <c r="HH176" s="3">
        <f t="shared" ca="1" si="1175"/>
        <v>7.0557782807373348E-8</v>
      </c>
      <c r="HI176" s="3">
        <f t="shared" ca="1" si="1176"/>
        <v>7.1514550748384265</v>
      </c>
      <c r="HJ176" s="3">
        <f t="shared" ca="1" si="1177"/>
        <v>25.116986135062501</v>
      </c>
      <c r="HK176" s="3">
        <f t="shared" ca="1" si="1178"/>
        <v>2.6523537358626001E-3</v>
      </c>
      <c r="HL176" s="3">
        <f t="shared" ca="1" si="1179"/>
        <v>2.6791451877400049E-5</v>
      </c>
      <c r="HM176" s="3">
        <f t="shared" ca="1" si="1180"/>
        <v>50.116008135062501</v>
      </c>
      <c r="HN176" s="3">
        <f t="shared" ca="1" si="1181"/>
        <v>5.345887047746732E-4</v>
      </c>
      <c r="HO176" s="3">
        <f t="shared" ca="1" si="1182"/>
        <v>5.2924281772692559E-2</v>
      </c>
      <c r="HP176" s="3">
        <f>1</f>
        <v>1</v>
      </c>
      <c r="HQ176" s="3">
        <f t="shared" ca="1" si="1183"/>
        <v>5.2927739335701218E-2</v>
      </c>
      <c r="HR176" s="3">
        <f t="shared" ca="1" si="1184"/>
        <v>-1.8483741304750656E-9</v>
      </c>
      <c r="HS176" s="3">
        <f t="shared" ca="1" si="1185"/>
        <v>3.4922574325413347E-8</v>
      </c>
      <c r="HT176" s="3">
        <f t="shared" ca="1" si="1186"/>
        <v>7.4568937496711287</v>
      </c>
      <c r="HU176" s="3">
        <f t="shared" ca="1" si="1187"/>
        <v>25.373230135026272</v>
      </c>
      <c r="HV176" s="3">
        <f t="shared" ca="1" si="1188"/>
        <v>2.6794131022587742E-3</v>
      </c>
      <c r="HW176" s="3">
        <f t="shared" ca="1" si="1189"/>
        <v>-2.6791451877405253E-7</v>
      </c>
      <c r="HX176" s="3">
        <f t="shared" ca="1" si="1190"/>
        <v>50.372252135026272</v>
      </c>
      <c r="HY176" s="3">
        <f t="shared" ca="1" si="1191"/>
        <v>-5.3186924828353778E-6</v>
      </c>
      <c r="HZ176" s="3">
        <f t="shared" ca="1" si="1192"/>
        <v>5.3192243520826181E-2</v>
      </c>
      <c r="IA176" s="3">
        <f>1</f>
        <v>1</v>
      </c>
      <c r="IB176" s="3">
        <f t="shared" ca="1" si="1193"/>
        <v>5.3215846933243724E-6</v>
      </c>
      <c r="IC176" s="3">
        <f t="shared" ca="1" si="1194"/>
        <v>-1.538277818659156E-10</v>
      </c>
      <c r="ID176" s="3">
        <f t="shared" ca="1" si="1195"/>
        <v>1.0024143513560823E-5</v>
      </c>
      <c r="IE176" s="3">
        <f t="shared" ca="1" si="1196"/>
        <v>9.1859056427777404</v>
      </c>
      <c r="IF176" s="3">
        <f t="shared" ca="1" si="1197"/>
        <v>25.624399996376898</v>
      </c>
      <c r="IG176" s="3">
        <f t="shared" ca="1" si="1198"/>
        <v>2.7059366396174002E-3</v>
      </c>
      <c r="IH176" s="3">
        <f t="shared" ca="1" si="1199"/>
        <v>-2.6791451877400049E-5</v>
      </c>
      <c r="II176" s="3">
        <f t="shared" ca="1" si="1200"/>
        <v>50.623421996376898</v>
      </c>
      <c r="IJ176" s="3">
        <f t="shared" ca="1" si="1201"/>
        <v>-5.2923036058916573E-4</v>
      </c>
      <c r="IK176" s="3">
        <f t="shared" ca="1" si="1202"/>
        <v>5.3452266419505644E-2</v>
      </c>
      <c r="IL176" s="3">
        <f>1</f>
        <v>1</v>
      </c>
      <c r="IM176" s="3">
        <f t="shared" ca="1" si="1203"/>
        <v>5.2923325279965474E-4</v>
      </c>
      <c r="IN176" s="3">
        <f t="shared" ca="1" si="1204"/>
        <v>-1.5306455999905126E-10</v>
      </c>
      <c r="IO176" s="3">
        <f t="shared" ca="1" si="1205"/>
        <v>2.8906158596288863E-7</v>
      </c>
      <c r="IP176" s="3">
        <f t="shared" ca="1" si="1206"/>
        <v>10.723881894167377</v>
      </c>
      <c r="IQ176" s="3">
        <f t="shared" ca="1" si="1207"/>
        <v>25.878106927034093</v>
      </c>
      <c r="IR176" s="3">
        <f t="shared" ca="1" si="1208"/>
        <v>2.7327280914947998E-3</v>
      </c>
      <c r="IS176" s="3">
        <f t="shared" ca="1" si="1209"/>
        <v>-5.3582903754799665E-5</v>
      </c>
      <c r="IT176" s="3">
        <f t="shared" ca="1" si="1210"/>
        <v>50.877128927034093</v>
      </c>
      <c r="IU176" s="3">
        <f t="shared" ca="1" si="1211"/>
        <v>-1.0531825377105316E-3</v>
      </c>
      <c r="IV176" s="3">
        <f t="shared" ca="1" si="1212"/>
        <v>5.3712309423237445E-2</v>
      </c>
      <c r="IW176" s="3">
        <f>1</f>
        <v>1</v>
      </c>
      <c r="IX176" s="3">
        <f t="shared" ca="1" si="1213"/>
        <v>1.0531854299210205E-3</v>
      </c>
      <c r="IY176" s="3">
        <f t="shared" ca="1" si="1214"/>
        <v>-1.5230127911963201E-10</v>
      </c>
      <c r="IZ176" s="3">
        <f t="shared" ca="1" si="1215"/>
        <v>1.4459027674067117E-7</v>
      </c>
      <c r="JA176" s="3">
        <f t="shared" ca="1" si="1216"/>
        <v>11.022563269396693</v>
      </c>
      <c r="JB176" s="3">
        <f t="shared" ca="1" si="1217"/>
        <v>26.131813857691292</v>
      </c>
      <c r="JC176" s="3">
        <f t="shared" ca="1" si="1218"/>
        <v>2.7595195433722003E-3</v>
      </c>
      <c r="JD176" s="3">
        <f t="shared" ca="1" si="1219"/>
        <v>-8.0374355632200148E-5</v>
      </c>
      <c r="JE176" s="3">
        <f t="shared" ca="1" si="1220"/>
        <v>51.130835857691295</v>
      </c>
      <c r="JF176" s="3">
        <f t="shared" ca="1" si="1221"/>
        <v>-1.5719351010787346E-3</v>
      </c>
      <c r="JG176" s="3">
        <f t="shared" ca="1" si="1222"/>
        <v>5.3969771803703125E-2</v>
      </c>
      <c r="JH176" s="3">
        <f>1</f>
        <v>1</v>
      </c>
      <c r="JI176" s="3">
        <f t="shared" ca="1" si="1223"/>
        <v>1.5719379932892235E-3</v>
      </c>
      <c r="JJ176" s="3">
        <f t="shared" ca="1" si="1224"/>
        <v>-1.5154557291196992E-10</v>
      </c>
      <c r="JK176" s="3">
        <f t="shared" ca="1" si="1225"/>
        <v>9.6400927021502054E-8</v>
      </c>
      <c r="JL176" s="3">
        <f t="shared" ca="1" si="1226"/>
        <v>11.19646124463608</v>
      </c>
      <c r="JM176" s="3">
        <f t="shared" ca="1" si="1227"/>
        <v>26.221173446405597</v>
      </c>
      <c r="JN176" s="3">
        <f t="shared" ca="1" si="1228"/>
        <v>2.7689559159404312E-3</v>
      </c>
      <c r="JO176" s="3">
        <f t="shared" ca="1" si="1229"/>
        <v>-8.9810728200431008E-5</v>
      </c>
      <c r="JP176" s="3">
        <f t="shared" ca="1" si="1230"/>
        <v>51.220195446405597</v>
      </c>
      <c r="JQ176" s="3">
        <f t="shared" ca="1" si="1231"/>
        <v>-1.7534241604838219E-3</v>
      </c>
      <c r="JR176" s="3">
        <f t="shared" ca="1" si="1232"/>
        <v>5.4059846742243234E-2</v>
      </c>
      <c r="JS176" s="3">
        <f>1</f>
        <v>1</v>
      </c>
      <c r="JT176" s="3">
        <f t="shared" ca="1" si="1233"/>
        <v>1.7534270526943108E-3</v>
      </c>
      <c r="JU176" s="3">
        <f t="shared" ca="1" si="1234"/>
        <v>-1.5128118403276199E-10</v>
      </c>
      <c r="JV176" s="3">
        <f t="shared" ca="1" si="1235"/>
        <v>8.6273187548590799E-8</v>
      </c>
      <c r="JW176" s="3">
        <f t="shared" ca="1" si="1236"/>
        <v>11.243908354347788</v>
      </c>
      <c r="JX176" s="3">
        <f t="shared" ca="1" si="1237"/>
        <v>27.897481549720283</v>
      </c>
      <c r="JY176" s="3">
        <f t="shared" ca="1" si="1238"/>
        <v>2.9459740516504618E-3</v>
      </c>
      <c r="JZ176" s="3">
        <f t="shared" ca="1" si="1239"/>
        <v>-2.668288639104616E-4</v>
      </c>
      <c r="KA176" s="3">
        <f t="shared" ca="1" si="1240"/>
        <v>52.896503549720279</v>
      </c>
      <c r="KB176" s="3">
        <f t="shared" ca="1" si="1241"/>
        <v>-5.0443573016060459E-3</v>
      </c>
      <c r="KC176" s="3">
        <f t="shared" ca="1" si="1242"/>
        <v>5.5693171645671849E-2</v>
      </c>
      <c r="KD176" s="3">
        <f>1</f>
        <v>1</v>
      </c>
      <c r="KE176" s="3">
        <f t="shared" ca="1" si="1243"/>
        <v>5.0443601938165352E-3</v>
      </c>
      <c r="KF176" s="3">
        <f t="shared" ca="1" si="1244"/>
        <v>-1.4648703210106027E-10</v>
      </c>
      <c r="KG176" s="3">
        <f t="shared" ca="1" si="1245"/>
        <v>2.9039597327501498E-8</v>
      </c>
      <c r="KH176" s="3">
        <f t="shared" ca="1" si="1246"/>
        <v>11.702808341070625</v>
      </c>
      <c r="KI176" s="3">
        <f t="shared" ca="1" si="1247"/>
        <v>29.796359653034969</v>
      </c>
      <c r="KJ176" s="3">
        <f t="shared" ca="1" si="1248"/>
        <v>3.1464955793604928E-3</v>
      </c>
      <c r="KK176" s="3">
        <f t="shared" ca="1" si="1249"/>
        <v>-4.673503916204926E-4</v>
      </c>
      <c r="KL176" s="3">
        <f t="shared" ca="1" si="1250"/>
        <v>54.795381653034966</v>
      </c>
      <c r="KM176" s="3">
        <f t="shared" ca="1" si="1251"/>
        <v>-8.5290106122403002E-3</v>
      </c>
      <c r="KN176" s="3">
        <f t="shared" ca="1" si="1252"/>
        <v>5.7422641916870694E-2</v>
      </c>
      <c r="KO176" s="3">
        <f>1</f>
        <v>1</v>
      </c>
      <c r="KP176" s="3">
        <f t="shared" ca="1" si="1253"/>
        <v>8.5290135044507887E-3</v>
      </c>
      <c r="KQ176" s="3">
        <f t="shared" ca="1" si="1254"/>
        <v>-1.414106733042993E-10</v>
      </c>
      <c r="KR176" s="3">
        <f t="shared" ca="1" si="1255"/>
        <v>1.6579924318020633E-8</v>
      </c>
      <c r="KS176" s="3">
        <f t="shared" ca="1" si="1256"/>
        <v>11.930899499025912</v>
      </c>
      <c r="KT176" s="3">
        <f t="shared" ca="1" si="1257"/>
        <v>32.027277756349655</v>
      </c>
      <c r="KU176" s="3">
        <f t="shared" ca="1" si="1258"/>
        <v>3.3820805310705235E-3</v>
      </c>
      <c r="KV176" s="3">
        <f t="shared" ca="1" si="1259"/>
        <v>-7.0293534333052332E-4</v>
      </c>
      <c r="KW176" s="3">
        <f t="shared" ca="1" si="1260"/>
        <v>57.026299756349658</v>
      </c>
      <c r="KX176" s="3">
        <f t="shared" ca="1" si="1261"/>
        <v>-1.2326511562803164E-2</v>
      </c>
      <c r="KY176" s="3">
        <f t="shared" ca="1" si="1262"/>
        <v>5.9307381778596673E-2</v>
      </c>
      <c r="KZ176" s="3">
        <f>1</f>
        <v>1</v>
      </c>
      <c r="LA176" s="3">
        <f t="shared" ca="1" si="1263"/>
        <v>1.2326514455013652E-2</v>
      </c>
      <c r="LB176" s="3">
        <f t="shared" ca="1" si="1264"/>
        <v>-1.3587856562022402E-10</v>
      </c>
      <c r="LC176" s="3">
        <f t="shared" ca="1" si="1265"/>
        <v>1.1023265709085572E-8</v>
      </c>
      <c r="LD176" s="3">
        <f t="shared" ca="1" si="1266"/>
        <v>12.090840575810285</v>
      </c>
      <c r="LE176" s="3">
        <f t="shared" ca="1" si="1267"/>
        <v>33.476935859664344</v>
      </c>
      <c r="LF176" s="3">
        <f t="shared" ca="1" si="1268"/>
        <v>3.5351644267805548E-3</v>
      </c>
      <c r="LG176" s="3">
        <f t="shared" ca="1" si="1269"/>
        <v>-8.5601923904055468E-4</v>
      </c>
      <c r="LH176" s="3">
        <f t="shared" ca="1" si="1270"/>
        <v>58.475957859664348</v>
      </c>
      <c r="LI176" s="3">
        <f t="shared" ca="1" si="1271"/>
        <v>-1.4638823721278813E-2</v>
      </c>
      <c r="LJ176" s="3">
        <f t="shared" ca="1" si="1272"/>
        <v>6.0455006744216958E-2</v>
      </c>
      <c r="LK176" s="3">
        <f>1</f>
        <v>1</v>
      </c>
      <c r="LL176" s="3">
        <f t="shared" ca="1" si="1273"/>
        <v>1.4638826613489302E-2</v>
      </c>
      <c r="LM176" s="3">
        <f t="shared" ca="1" si="1274"/>
        <v>-1.3251004510464978E-10</v>
      </c>
      <c r="LN176" s="3">
        <f t="shared" ca="1" si="1275"/>
        <v>9.0519525009283286E-9</v>
      </c>
      <c r="LO176" s="3">
        <f t="shared" ca="1" si="1276"/>
        <v>12.165506449649023</v>
      </c>
      <c r="LQ176" s="3" t="str">
        <f t="shared" ca="1" si="1277"/>
        <v>22.16</v>
      </c>
      <c r="LR176" s="3" t="str">
        <f t="shared" ca="1" si="1278"/>
        <v>596.7</v>
      </c>
      <c r="LS176" s="3" t="str">
        <f t="shared" ca="1" si="1279"/>
        <v>581.9</v>
      </c>
      <c r="LT176" s="3" t="str">
        <f t="shared" ca="1" si="1280"/>
        <v>588.1</v>
      </c>
      <c r="LU176" s="3" t="str">
        <f t="shared" ca="1" si="1281"/>
        <v>27.77</v>
      </c>
      <c r="LV176" s="3" t="str">
        <f t="shared" ca="1" si="1282"/>
        <v>27.16</v>
      </c>
      <c r="LW176" s="3" t="str">
        <f t="shared" ca="1" si="1283"/>
        <v>27.43</v>
      </c>
      <c r="LX176" s="3" t="str">
        <f t="shared" ca="1" si="1284"/>
        <v>304</v>
      </c>
      <c r="LY176" s="3" t="str">
        <f t="shared" ca="1" si="1285"/>
        <v>23.2</v>
      </c>
      <c r="LZ176" s="3">
        <f t="shared" ca="1" si="1286"/>
        <v>20</v>
      </c>
      <c r="MA176" s="3">
        <f t="shared" ca="1" si="1287"/>
        <v>260</v>
      </c>
      <c r="MB176" s="3" t="str">
        <f t="shared" ca="1" si="1288"/>
        <v>249.2</v>
      </c>
      <c r="MC176" s="3" t="str">
        <f t="shared" ca="1" si="1289"/>
        <v>247.8</v>
      </c>
      <c r="MD176" s="3" t="str">
        <f t="shared" ca="1" si="1290"/>
        <v>273.0</v>
      </c>
      <c r="ME176" s="3" t="str">
        <f t="shared" ca="1" si="1291"/>
        <v>19.89</v>
      </c>
      <c r="MF176" s="3" t="str">
        <f t="shared" ca="1" si="1292"/>
        <v>19.77</v>
      </c>
      <c r="MG176" s="3" t="str">
        <f t="shared" ca="1" si="1293"/>
        <v>21.01</v>
      </c>
      <c r="MJ176" s="3">
        <f t="shared" ca="1" si="1294"/>
        <v>6.42</v>
      </c>
      <c r="MK176" s="3" t="str">
        <f t="shared" ca="1" si="1295"/>
        <v>6.42</v>
      </c>
      <c r="ML176" s="3" t="str">
        <f t="shared" ca="1" si="1296"/>
        <v>3.22</v>
      </c>
      <c r="MM176" s="3" t="str">
        <f t="shared" ca="1" si="1297"/>
        <v>8.39</v>
      </c>
      <c r="MN176" s="3" t="str">
        <f t="shared" ca="1" si="1298"/>
        <v>4.39</v>
      </c>
      <c r="MO176" s="3" t="str">
        <f t="shared" ca="1" si="1299"/>
        <v>10.03</v>
      </c>
      <c r="MP176" s="3" t="str">
        <f t="shared" ca="1" si="1300"/>
        <v>4.68</v>
      </c>
      <c r="MQ176" s="3" t="str">
        <f t="shared" ca="1" si="1301"/>
        <v>11.91</v>
      </c>
      <c r="MR176" s="3" t="str">
        <f t="shared" ca="1" si="1302"/>
        <v>4.90</v>
      </c>
      <c r="MS176" s="3" t="str">
        <f t="shared" ca="1" si="1303"/>
        <v>13.91</v>
      </c>
      <c r="MT176" s="3" t="str">
        <f t="shared" ca="1" si="1304"/>
        <v>5.08</v>
      </c>
      <c r="MU176" s="3" t="str">
        <f t="shared" ca="1" si="1305"/>
        <v>15.92</v>
      </c>
      <c r="MV176" s="3" t="str">
        <f t="shared" ca="1" si="1306"/>
        <v>5.24</v>
      </c>
      <c r="MW176" s="3" t="str">
        <f t="shared" ca="1" si="1307"/>
        <v>17.44</v>
      </c>
      <c r="MX176" s="3" t="str">
        <f t="shared" ca="1" si="1308"/>
        <v>5.35</v>
      </c>
      <c r="MY176" s="3" t="str">
        <f t="shared" ca="1" si="1309"/>
        <v>19.30</v>
      </c>
      <c r="MZ176" s="3" t="str">
        <f t="shared" ca="1" si="1310"/>
        <v>5.47</v>
      </c>
      <c r="NA176" s="3" t="str">
        <f t="shared" ca="1" si="1311"/>
        <v>21.60</v>
      </c>
      <c r="NB176" s="3" t="str">
        <f t="shared" ca="1" si="1312"/>
        <v>5.63</v>
      </c>
      <c r="NC176" s="3" t="str">
        <f t="shared" ca="1" si="1313"/>
        <v>23.11</v>
      </c>
      <c r="ND176" s="3" t="str">
        <f t="shared" ca="1" si="1314"/>
        <v>5.75</v>
      </c>
      <c r="NE176" s="3" t="str">
        <f t="shared" ca="1" si="1315"/>
        <v>25.15</v>
      </c>
      <c r="NF176" s="3" t="str">
        <f t="shared" ca="1" si="1316"/>
        <v>5.91</v>
      </c>
      <c r="NG176" s="3" t="str">
        <f t="shared" ca="1" si="1317"/>
        <v>26.87</v>
      </c>
      <c r="NH176" s="3" t="str">
        <f t="shared" ca="1" si="1318"/>
        <v>6.08</v>
      </c>
      <c r="NI176" s="3" t="str">
        <f t="shared" ca="1" si="1319"/>
        <v>28.63</v>
      </c>
      <c r="NJ176" s="3" t="str">
        <f t="shared" ca="1" si="1320"/>
        <v>6.31</v>
      </c>
      <c r="NK176" s="3" t="str">
        <f t="shared" ca="1" si="1321"/>
        <v>30.79</v>
      </c>
      <c r="NL176" s="3" t="str">
        <f t="shared" ca="1" si="1322"/>
        <v>6.85</v>
      </c>
      <c r="NM176" s="3" t="str">
        <f t="shared" ca="1" si="1323"/>
        <v>31.03</v>
      </c>
      <c r="NN176" s="3" t="str">
        <f t="shared" ca="1" si="1324"/>
        <v>6.97</v>
      </c>
      <c r="NO176" s="3" t="str">
        <f t="shared" ca="1" si="1325"/>
        <v>31.28</v>
      </c>
      <c r="NP176" s="3" t="str">
        <f t="shared" ca="1" si="1326"/>
        <v>7.15</v>
      </c>
      <c r="NQ176" s="3" t="str">
        <f t="shared" ca="1" si="1327"/>
        <v>31.54</v>
      </c>
      <c r="NR176" s="3" t="str">
        <f t="shared" ca="1" si="1328"/>
        <v>7.46</v>
      </c>
      <c r="NS176" s="3" t="str">
        <f t="shared" ca="1" si="1329"/>
        <v>31.79</v>
      </c>
      <c r="NT176" s="3" t="str">
        <f t="shared" ca="1" si="1330"/>
        <v>9.19</v>
      </c>
      <c r="NU176" s="3" t="str">
        <f t="shared" ca="1" si="1331"/>
        <v>32.04</v>
      </c>
      <c r="NV176" s="3" t="str">
        <f t="shared" ca="1" si="1332"/>
        <v>10.72</v>
      </c>
      <c r="NW176" s="3" t="str">
        <f t="shared" ca="1" si="1333"/>
        <v>32.30</v>
      </c>
      <c r="NX176" s="3" t="str">
        <f t="shared" ca="1" si="1334"/>
        <v>11.02</v>
      </c>
      <c r="NY176" s="3" t="str">
        <f t="shared" ca="1" si="1335"/>
        <v>32.55</v>
      </c>
      <c r="NZ176" s="3" t="str">
        <f t="shared" ca="1" si="1336"/>
        <v>11.20</v>
      </c>
      <c r="OA176" s="3" t="str">
        <f t="shared" ca="1" si="1337"/>
        <v>32.64</v>
      </c>
      <c r="OB176" s="3" t="str">
        <f t="shared" ca="1" si="1338"/>
        <v>11.24</v>
      </c>
      <c r="OC176" s="3" t="str">
        <f t="shared" ca="1" si="1339"/>
        <v>34.32</v>
      </c>
      <c r="OD176" s="3" t="str">
        <f t="shared" ca="1" si="1340"/>
        <v>11.70</v>
      </c>
      <c r="OE176" s="3" t="str">
        <f t="shared" ca="1" si="1341"/>
        <v>36.22</v>
      </c>
      <c r="OF176" s="3" t="str">
        <f t="shared" ca="1" si="1342"/>
        <v>11.93</v>
      </c>
      <c r="OG176" s="3" t="str">
        <f t="shared" ca="1" si="1343"/>
        <v>38.45</v>
      </c>
      <c r="OH176" s="3" t="str">
        <f t="shared" ca="1" si="1344"/>
        <v>12.09</v>
      </c>
      <c r="OI176" s="3" t="str">
        <f t="shared" ca="1" si="1345"/>
        <v>39.90</v>
      </c>
      <c r="OJ176" s="3" t="str">
        <f t="shared" ca="1" si="1346"/>
        <v>12.17</v>
      </c>
      <c r="OK176" s="3" t="str" cm="1">
        <f t="array" aca="1" ref="OK176" ca="1">_xlfn.IFS(VALUE(NP176)&gt;8.8,NO176,VALUE(NR176)&gt;8.8,NQ176,VALUE(NT176)&gt;8.8,NS176,VALUE(NV176)&gt;8.8,NU176,VALUE(NX176)&gt;8.8,NW176)</f>
        <v>31.79</v>
      </c>
      <c r="OL176" s="3" t="str" cm="1">
        <f t="array" aca="1" ref="OL176" ca="1">_xlfn.IFS(VALUE(NP176)&gt;8.8,NP176,VALUE(NR176)&gt;8.8,NR176,VALUE(NT176)&gt;8.8,NT176,VALUE(NV176)&gt;8.8,NV176,VALUE(NX176)&gt;8.8,NX176)</f>
        <v>9.19</v>
      </c>
      <c r="ON176" s="3" t="str">
        <f t="shared" ca="1" si="1347"/>
        <v>CALIBRATION OF NaOH:  A ~  M solution of NaOH was made by adding 22.16 mL of 3M NaOH to 600 mL of DI water.    Three titrations were run to calibrate the solution.  Titration 1: 596.7 mg of dry KHP was placed in a 250 mL Erlenmeyer flask with ~50 mL of DI water and 2 drops of phenolphthalein.  It required 27.77 mL of the NaOH solution to bring the solution to a faint pink color for 30 seconds.    Titration 2: 581.9 mg of dry KHP was placed in a 250 mL Erlenmeyer flask with ~50 mL of DI water and 2 drops of phenolphthalein.  It required 27.16 mL of the NaOH solution to bring the solution to a faint pink color for 30 seconds.    Titration 3: 588.1 mg of dry KHP was placed in a 250 mL Erlenmeyer flask with ~50 mL of DI water and 2 drops of phenolphthalein.  It required 27.43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23.2 mL of the NaOH solution to turn it pink.  You then decide to create solutions that will require ~20 mL of the NaOH solution to neutralize and calculate that the samples must be around 260 mg.   You then perform three precise titrations for molecular weight.     Titration 1: 249.2 mg of the unknown acid was placed in a 250 mL Erlenmeyer flask with ~50 mL of DI water and 2 drops of phenolphthalein.  It required 19.89 mL of the NaOH solution to bring the solution to a faint pink color for 30 seconds.    Titration 2: 247.8 mg of the unknown acid was placed in a 250 mL Erlenmeyer flask with ~50 mL of DI water and 2 drops of phenolphthalein.  It required 19.77 mL of the NaOH solution to bring the solution to a faint pink color for 30 seconds.    Titration 3: 273.0 mg of the unknown acid was placed in a 250 mL Erlenmeyer flask with ~50 mL of DI water and 2 drops of phenolphthalein.  It required 21.0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42 mL.  Readings - [vol: 6.42 mL, pH: 3.22], [vol: 8.39 mL, pH: 4.39], [vol: 10.03 mL, pH: 4.68], [vol: 11.91 mL, pH: 4.90], [vol: 13.91 mL, pH: 5.08], [vol: 15.92 mL, pH: 5.24], [vol: 17.44 mL, pH: 5.35], [vol: 19.30 mL, pH: 5.47], [vol: 21.60 mL, pH: 5.63], [vol: 23.11 mL, pH: 5.75], [vol: 25.15 mL, pH: 5.91], [vol: 26.87 mL, pH: 6.08], [vol: 28.63 mL, pH: 6.31], [vol: 30.79 mL, pH: 6.85], [vol: 31.03 mL, pH: 6.97], [vol: 31.28 mL, pH: 7.15], [vol: 31.54 mL, pH: 7.46], [vol: 31.79 mL, pH: 9.19], [vol: 32.04 mL, pH: 10.72], [vol: 32.30 mL, pH: 11.02], [vol: 32.55 mL, pH: 11.20], [vol: 32.64 mL, pH: 11.24], [vol: 34.32 mL, pH: 11.70], [vol: 36.22 mL, pH: 11.93], [vol: 38.45 mL, pH: 12.09], [vol: 39.90 mL, pH: 12.17]    You also note that the first sign of the pink indicator occurred at [vol: 31.79 mL, pH: 9.1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77" spans="4:404" x14ac:dyDescent="0.35">
      <c r="D177" s="3" t="str">
        <f ca="1">VLOOKUP(RANDBETWEEN(1,17),'Unknown Acids'!$C$4:$F$20,2,FALSE)</f>
        <v>Pi</v>
      </c>
      <c r="E177" s="3">
        <f ca="1">VLOOKUP(D177,'Unknown Acids'!$D$4:$F$20,2,FALSE)</f>
        <v>212.22</v>
      </c>
      <c r="F177" s="3">
        <f ca="1">VLOOKUP(D177,'Unknown Acids'!$D$4:$F$20,3,FALSE)</f>
        <v>4.95</v>
      </c>
      <c r="G177" s="3">
        <f t="shared" ca="1" si="990"/>
        <v>1.1220184543019627E-5</v>
      </c>
      <c r="H177" s="3">
        <f t="shared" ca="1" si="991"/>
        <v>1.4262205652843752E-5</v>
      </c>
      <c r="I177" s="3">
        <f t="shared" ca="1" si="992"/>
        <v>7.0115382174468176E-10</v>
      </c>
      <c r="J177" s="3">
        <f t="shared" ca="1" si="993"/>
        <v>0.10574600000000001</v>
      </c>
      <c r="K177" s="3">
        <f t="shared" ca="1" si="994"/>
        <v>24.995511</v>
      </c>
      <c r="L177" s="3">
        <f t="shared" ca="1" si="995"/>
        <v>0.1026</v>
      </c>
      <c r="M177" s="3">
        <f t="shared" ca="1" si="996"/>
        <v>25.761942555614041</v>
      </c>
      <c r="N177" s="3">
        <f t="shared" ca="1" si="997"/>
        <v>32.975286471185974</v>
      </c>
      <c r="O177" s="3">
        <f t="shared" si="998"/>
        <v>0.3</v>
      </c>
      <c r="Q177" s="3" t="str">
        <f t="shared" ca="1" si="999"/>
        <v>636.6</v>
      </c>
      <c r="R177" s="3" t="str">
        <f t="shared" ca="1" si="999"/>
        <v>618.6</v>
      </c>
      <c r="S177" s="3" t="str">
        <f t="shared" ca="1" si="22"/>
        <v>624.1</v>
      </c>
      <c r="T177" s="3" t="str">
        <f t="shared" ca="1" si="1000"/>
        <v>30.43</v>
      </c>
      <c r="U177" s="3" t="str">
        <f t="shared" ca="1" si="1001"/>
        <v>29.53</v>
      </c>
      <c r="V177" s="3" t="str">
        <f t="shared" ca="1" si="1002"/>
        <v>29.95</v>
      </c>
      <c r="W177" s="3">
        <f t="shared" si="1003"/>
        <v>0.1</v>
      </c>
      <c r="X177" s="3">
        <f t="shared" ca="1" si="1004"/>
        <v>0.1024</v>
      </c>
      <c r="Y177" s="3">
        <f t="shared" ca="1" si="1005"/>
        <v>0.19493177387913435</v>
      </c>
      <c r="AA177" s="3" t="str">
        <f t="shared" ca="1" si="1006"/>
        <v>309.9</v>
      </c>
      <c r="AB177" s="3" t="str">
        <f t="shared" ca="1" si="1007"/>
        <v>14.2</v>
      </c>
      <c r="AC177" s="3">
        <f t="shared" ca="1" si="1008"/>
        <v>350</v>
      </c>
      <c r="AD177" s="3">
        <f t="shared" ca="1" si="1009"/>
        <v>16</v>
      </c>
      <c r="AE177" s="3" t="str">
        <f t="shared" ca="1" si="1010"/>
        <v>337.1</v>
      </c>
      <c r="AF177" s="3" t="str">
        <f t="shared" ca="1" si="1010"/>
        <v>360.6</v>
      </c>
      <c r="AG177" s="3" t="str">
        <f t="shared" ca="1" si="1010"/>
        <v>363.1</v>
      </c>
      <c r="AH177" s="3" t="str">
        <f t="shared" ca="1" si="1011"/>
        <v>15.78</v>
      </c>
      <c r="AI177" s="3" t="str">
        <f t="shared" ca="1" si="1012"/>
        <v>16.91</v>
      </c>
      <c r="AJ177" s="3" t="str">
        <f t="shared" ca="1" si="1013"/>
        <v>17.51</v>
      </c>
      <c r="AK177" s="3">
        <f t="shared" si="1014"/>
        <v>0.5</v>
      </c>
      <c r="AL177" s="3">
        <f t="shared" ca="1" si="1015"/>
        <v>206.45789711879658</v>
      </c>
      <c r="AM177" s="3">
        <f t="shared" ca="1" si="1016"/>
        <v>2.7151554430324278</v>
      </c>
      <c r="AO177" s="3">
        <f t="shared" ca="1" si="1017"/>
        <v>5.75</v>
      </c>
      <c r="AP177" s="3">
        <f>0</f>
        <v>0</v>
      </c>
      <c r="AQ177" s="3">
        <f t="shared" ca="1" si="1018"/>
        <v>0</v>
      </c>
      <c r="AR177" s="3">
        <f t="shared" ca="1" si="1019"/>
        <v>2.6431753062060004E-3</v>
      </c>
      <c r="AS177" s="3">
        <f t="shared" ca="1" si="1020"/>
        <v>24.995511</v>
      </c>
      <c r="AT177" s="3">
        <f t="shared" ca="1" si="1021"/>
        <v>0.10574600000000001</v>
      </c>
      <c r="AU177" s="3">
        <f t="shared" ca="1" si="1022"/>
        <v>0</v>
      </c>
      <c r="AV177" s="3">
        <f>1</f>
        <v>1</v>
      </c>
      <c r="AW177" s="3">
        <f t="shared" ca="1" si="1023"/>
        <v>1.4262205652843752E-5</v>
      </c>
      <c r="AX177" s="3">
        <f t="shared" ca="1" si="1024"/>
        <v>-1.5081711989656154E-6</v>
      </c>
      <c r="AY177" s="3">
        <f t="shared" ca="1" si="1025"/>
        <v>1.2209658198930906E-3</v>
      </c>
      <c r="AZ177" s="3">
        <f t="shared" ca="1" si="1026"/>
        <v>2.9132964936633048</v>
      </c>
      <c r="BA177" s="3">
        <f t="shared" ca="1" si="1027"/>
        <v>1.9049103733376522</v>
      </c>
      <c r="BB177" s="3">
        <f t="shared" ca="1" si="1028"/>
        <v>1.9544380430444312E-4</v>
      </c>
      <c r="BC177" s="3">
        <f t="shared" ca="1" si="1029"/>
        <v>2.4477315019015575E-3</v>
      </c>
      <c r="BD177" s="3">
        <f t="shared" ca="1" si="1030"/>
        <v>26.900421373337654</v>
      </c>
      <c r="BE177" s="3">
        <f t="shared" ca="1" si="1031"/>
        <v>9.0992310786909308E-2</v>
      </c>
      <c r="BF177" s="3">
        <f t="shared" ca="1" si="1032"/>
        <v>7.2654551239913741E-3</v>
      </c>
      <c r="BG177" s="3">
        <f>1</f>
        <v>1</v>
      </c>
      <c r="BH177" s="3">
        <f t="shared" ca="1" si="1033"/>
        <v>7.279717329644218E-3</v>
      </c>
      <c r="BI177" s="3">
        <f t="shared" ca="1" si="1034"/>
        <v>-1.2977510492703734E-6</v>
      </c>
      <c r="BJ177" s="3">
        <f t="shared" ca="1" si="1035"/>
        <v>1.7410543426835861E-4</v>
      </c>
      <c r="BK177" s="3">
        <f t="shared" ca="1" si="1036"/>
        <v>3.7591876732483835</v>
      </c>
      <c r="BL177" s="3">
        <f t="shared" ca="1" si="1037"/>
        <v>3.5520307466753041</v>
      </c>
      <c r="BM177" s="3">
        <f t="shared" ca="1" si="1038"/>
        <v>3.6443835460888617E-4</v>
      </c>
      <c r="BN177" s="3">
        <f t="shared" ca="1" si="1039"/>
        <v>2.2787369515971144E-3</v>
      </c>
      <c r="BO177" s="3">
        <f t="shared" ca="1" si="1040"/>
        <v>28.547541746675304</v>
      </c>
      <c r="BP177" s="3">
        <f t="shared" ca="1" si="1041"/>
        <v>7.9822528041753368E-2</v>
      </c>
      <c r="BQ177" s="3">
        <f t="shared" ca="1" si="1042"/>
        <v>1.2766015296267298E-2</v>
      </c>
      <c r="BR177" s="3">
        <f>1</f>
        <v>1</v>
      </c>
      <c r="BS177" s="3">
        <f t="shared" ca="1" si="1043"/>
        <v>1.278027750192014E-2</v>
      </c>
      <c r="BT177" s="3">
        <f t="shared" ca="1" si="1044"/>
        <v>-1.1384453106613737E-6</v>
      </c>
      <c r="BU177" s="3">
        <f t="shared" ca="1" si="1045"/>
        <v>8.8465926528971846E-5</v>
      </c>
      <c r="BV177" s="3">
        <f t="shared" ca="1" si="1046"/>
        <v>4.0532239696395651</v>
      </c>
      <c r="BW177" s="3">
        <f t="shared" ca="1" si="1047"/>
        <v>5.6012711200129566</v>
      </c>
      <c r="BX177" s="3">
        <f t="shared" ca="1" si="1048"/>
        <v>5.7469041691332937E-4</v>
      </c>
      <c r="BY177" s="3">
        <f t="shared" ca="1" si="1049"/>
        <v>2.068484889292671E-3</v>
      </c>
      <c r="BZ177" s="3">
        <f t="shared" ca="1" si="1050"/>
        <v>30.596782120012957</v>
      </c>
      <c r="CA177" s="3">
        <f t="shared" ca="1" si="1051"/>
        <v>6.7604654671829092E-2</v>
      </c>
      <c r="CB177" s="3">
        <f t="shared" ca="1" si="1052"/>
        <v>1.8782707758585888E-2</v>
      </c>
      <c r="CC177" s="3">
        <f>1</f>
        <v>1</v>
      </c>
      <c r="CD177" s="3">
        <f t="shared" ca="1" si="1053"/>
        <v>1.8796969964238731E-2</v>
      </c>
      <c r="CE177" s="3">
        <f t="shared" ca="1" si="1054"/>
        <v>-9.641914880191106E-7</v>
      </c>
      <c r="CF177" s="3">
        <f t="shared" ca="1" si="1055"/>
        <v>5.1155828363451394E-5</v>
      </c>
      <c r="CG177" s="3">
        <f t="shared" ca="1" si="1056"/>
        <v>4.2911048784350223</v>
      </c>
      <c r="CH177" s="3">
        <f t="shared" ca="1" si="1057"/>
        <v>7.8038714933506084</v>
      </c>
      <c r="CI177" s="3">
        <f t="shared" ca="1" si="1058"/>
        <v>8.0067721521777239E-4</v>
      </c>
      <c r="CJ177" s="3">
        <f t="shared" ca="1" si="1059"/>
        <v>1.8424980909882279E-3</v>
      </c>
      <c r="CK177" s="3">
        <f t="shared" ca="1" si="1060"/>
        <v>32.799382493350606</v>
      </c>
      <c r="CL177" s="3">
        <f t="shared" ca="1" si="1061"/>
        <v>5.6174779856351144E-2</v>
      </c>
      <c r="CM177" s="3">
        <f t="shared" ca="1" si="1062"/>
        <v>2.4411350286246795E-2</v>
      </c>
      <c r="CN177" s="3">
        <f>1</f>
        <v>1</v>
      </c>
      <c r="CO177" s="3">
        <f t="shared" ca="1" si="1063"/>
        <v>2.4425612491899638E-2</v>
      </c>
      <c r="CP177" s="3">
        <f t="shared" ca="1" si="1064"/>
        <v>-8.0117626281450458E-7</v>
      </c>
      <c r="CQ177" s="3">
        <f t="shared" ca="1" si="1065"/>
        <v>3.2756732693726975E-5</v>
      </c>
      <c r="CR177" s="3">
        <f t="shared" ca="1" si="1066"/>
        <v>4.4846994232684612</v>
      </c>
      <c r="CS177" s="3">
        <f t="shared" ca="1" si="1067"/>
        <v>9.3053118666882604</v>
      </c>
      <c r="CT177" s="3">
        <f t="shared" ca="1" si="1068"/>
        <v>9.5472499752221555E-4</v>
      </c>
      <c r="CU177" s="3">
        <f t="shared" ca="1" si="1069"/>
        <v>1.6884503086837849E-3</v>
      </c>
      <c r="CV177" s="3">
        <f t="shared" ca="1" si="1070"/>
        <v>34.300822866688264</v>
      </c>
      <c r="CW177" s="3">
        <f t="shared" ca="1" si="1071"/>
        <v>4.9224775605122513E-2</v>
      </c>
      <c r="CX177" s="3">
        <f t="shared" ca="1" si="1072"/>
        <v>2.7833880290067631E-2</v>
      </c>
      <c r="CY177" s="3">
        <f>1</f>
        <v>1</v>
      </c>
      <c r="CZ177" s="3">
        <f t="shared" ca="1" si="1073"/>
        <v>2.7848142495720474E-2</v>
      </c>
      <c r="DA177" s="3">
        <f t="shared" ca="1" si="1074"/>
        <v>-7.0205387289534356E-7</v>
      </c>
      <c r="DB177" s="3">
        <f t="shared" ca="1" si="1075"/>
        <v>2.5187298327207855E-5</v>
      </c>
      <c r="DC177" s="3">
        <f t="shared" ca="1" si="1076"/>
        <v>4.5988184138639534</v>
      </c>
      <c r="DD177" s="3">
        <f t="shared" ca="1" si="1077"/>
        <v>11.692892240025914</v>
      </c>
      <c r="DE177" s="3">
        <f t="shared" ca="1" si="1078"/>
        <v>1.1996907438266589E-3</v>
      </c>
      <c r="DF177" s="3">
        <f t="shared" ca="1" si="1079"/>
        <v>1.4434845623793415E-3</v>
      </c>
      <c r="DG177" s="3">
        <f t="shared" ca="1" si="1080"/>
        <v>36.688403240025913</v>
      </c>
      <c r="DH177" s="3">
        <f t="shared" ca="1" si="1081"/>
        <v>3.9344436794800181E-2</v>
      </c>
      <c r="DI177" s="3">
        <f t="shared" ca="1" si="1082"/>
        <v>3.2699453720510613E-2</v>
      </c>
      <c r="DJ177" s="3">
        <f>1</f>
        <v>1</v>
      </c>
      <c r="DK177" s="3">
        <f t="shared" ca="1" si="1083"/>
        <v>3.2713715926163456E-2</v>
      </c>
      <c r="DL177" s="3">
        <f t="shared" ca="1" si="1084"/>
        <v>-5.6113844886275286E-7</v>
      </c>
      <c r="DM177" s="3">
        <f t="shared" ca="1" si="1085"/>
        <v>1.7144017903033409E-5</v>
      </c>
      <c r="DN177" s="3">
        <f t="shared" ca="1" si="1086"/>
        <v>4.76588738844403</v>
      </c>
      <c r="DO177" s="3">
        <f t="shared" ca="1" si="1087"/>
        <v>13.584122613363565</v>
      </c>
      <c r="DP177" s="3">
        <f t="shared" ca="1" si="1088"/>
        <v>1.3937309801311019E-3</v>
      </c>
      <c r="DQ177" s="3">
        <f t="shared" ca="1" si="1089"/>
        <v>1.2494443260748986E-3</v>
      </c>
      <c r="DR177" s="3">
        <f t="shared" ca="1" si="1090"/>
        <v>38.579633613363569</v>
      </c>
      <c r="DS177" s="3">
        <f t="shared" ca="1" si="1091"/>
        <v>3.2386111765512066E-2</v>
      </c>
      <c r="DT177" s="3">
        <f t="shared" ca="1" si="1092"/>
        <v>3.6126081291978064E-2</v>
      </c>
      <c r="DU177" s="3">
        <f>1</f>
        <v>1</v>
      </c>
      <c r="DV177" s="3">
        <f t="shared" ca="1" si="1093"/>
        <v>3.6140343497630907E-2</v>
      </c>
      <c r="DW177" s="3">
        <f t="shared" ca="1" si="1094"/>
        <v>-4.6189738629571574E-7</v>
      </c>
      <c r="DX177" s="3">
        <f t="shared" ca="1" si="1095"/>
        <v>1.2776141890415149E-5</v>
      </c>
      <c r="DY177" s="3">
        <f t="shared" ca="1" si="1096"/>
        <v>4.893600273616431</v>
      </c>
      <c r="DZ177" s="3">
        <f t="shared" ca="1" si="1097"/>
        <v>15.038312986701216</v>
      </c>
      <c r="EA177" s="3">
        <f t="shared" ca="1" si="1098"/>
        <v>1.5429309124355447E-3</v>
      </c>
      <c r="EB177" s="3">
        <f t="shared" ca="1" si="1099"/>
        <v>1.1002443937704557E-3</v>
      </c>
      <c r="EC177" s="3">
        <f t="shared" ca="1" si="1100"/>
        <v>40.033823986701215</v>
      </c>
      <c r="ED177" s="3">
        <f t="shared" ca="1" si="1101"/>
        <v>2.7482870338240595E-2</v>
      </c>
      <c r="EE177" s="3">
        <f t="shared" ca="1" si="1102"/>
        <v>3.854068282230768E-2</v>
      </c>
      <c r="EF177" s="3">
        <f>1</f>
        <v>1</v>
      </c>
      <c r="EG177" s="3">
        <f t="shared" ca="1" si="1103"/>
        <v>3.8554945027960523E-2</v>
      </c>
      <c r="EH177" s="3">
        <f t="shared" ca="1" si="1104"/>
        <v>-3.9196634869442691E-7</v>
      </c>
      <c r="EI177" s="3">
        <f t="shared" ca="1" si="1105"/>
        <v>1.0163755815965902E-5</v>
      </c>
      <c r="EJ177" s="3">
        <f t="shared" ca="1" si="1106"/>
        <v>4.992945777412741</v>
      </c>
      <c r="EK177" s="3">
        <f t="shared" ca="1" si="1107"/>
        <v>17.224383360038868</v>
      </c>
      <c r="EL177" s="3">
        <f t="shared" ca="1" si="1108"/>
        <v>1.7672217327399876E-3</v>
      </c>
      <c r="EM177" s="3">
        <f t="shared" ca="1" si="1109"/>
        <v>8.759535734660128E-4</v>
      </c>
      <c r="EN177" s="3">
        <f t="shared" ca="1" si="1110"/>
        <v>42.219894360038865</v>
      </c>
      <c r="EO177" s="3">
        <f t="shared" ca="1" si="1111"/>
        <v>2.0747412724345965E-2</v>
      </c>
      <c r="EP177" s="3">
        <f t="shared" ca="1" si="1112"/>
        <v>4.185755932190733E-2</v>
      </c>
      <c r="EQ177" s="3">
        <f>1</f>
        <v>1</v>
      </c>
      <c r="ER177" s="3">
        <f t="shared" ca="1" si="1113"/>
        <v>4.1871821527560173E-2</v>
      </c>
      <c r="ES177" s="3">
        <f t="shared" ca="1" si="1114"/>
        <v>-2.9590386703904938E-7</v>
      </c>
      <c r="ET177" s="3">
        <f t="shared" ca="1" si="1115"/>
        <v>7.065705098494024E-6</v>
      </c>
      <c r="EU177" s="3">
        <f t="shared" ca="1" si="1116"/>
        <v>5.1508444926822987</v>
      </c>
      <c r="EV177" s="3">
        <f t="shared" ca="1" si="1117"/>
        <v>19.264713733376521</v>
      </c>
      <c r="EW177" s="3">
        <f t="shared" ca="1" si="1118"/>
        <v>1.9765596290444308E-3</v>
      </c>
      <c r="EX177" s="3">
        <f t="shared" ca="1" si="1119"/>
        <v>6.6661567716156962E-4</v>
      </c>
      <c r="EY177" s="3">
        <f t="shared" ca="1" si="1120"/>
        <v>44.260224733376518</v>
      </c>
      <c r="EZ177" s="3">
        <f t="shared" ca="1" si="1121"/>
        <v>1.5061280894465871E-2</v>
      </c>
      <c r="FA177" s="3">
        <f t="shared" ca="1" si="1122"/>
        <v>4.4657695277220598E-2</v>
      </c>
      <c r="FB177" s="3">
        <f>1</f>
        <v>1</v>
      </c>
      <c r="FC177" s="3">
        <f t="shared" ca="1" si="1123"/>
        <v>4.4671957482873441E-2</v>
      </c>
      <c r="FD177" s="3">
        <f t="shared" ca="1" si="1124"/>
        <v>-2.1480708551211873E-7</v>
      </c>
      <c r="FE177" s="3">
        <f t="shared" ca="1" si="1125"/>
        <v>4.8080267911441987E-6</v>
      </c>
      <c r="FF177" s="3">
        <f t="shared" ca="1" si="1126"/>
        <v>5.318033121035751</v>
      </c>
      <c r="FG177" s="3">
        <f t="shared" ca="1" si="1127"/>
        <v>20.852974106714171</v>
      </c>
      <c r="FH177" s="3">
        <f t="shared" ca="1" si="1128"/>
        <v>2.1395151433488738E-3</v>
      </c>
      <c r="FI177" s="3">
        <f t="shared" ca="1" si="1129"/>
        <v>5.0366016285712661E-4</v>
      </c>
      <c r="FJ177" s="3">
        <f t="shared" ca="1" si="1130"/>
        <v>45.848485106714172</v>
      </c>
      <c r="FK177" s="3">
        <f t="shared" ca="1" si="1131"/>
        <v>1.0985317436003339E-2</v>
      </c>
      <c r="FL177" s="3">
        <f t="shared" ca="1" si="1132"/>
        <v>4.6664903722970719E-2</v>
      </c>
      <c r="FM177" s="3">
        <f>1</f>
        <v>1</v>
      </c>
      <c r="FN177" s="3">
        <f t="shared" ca="1" si="1133"/>
        <v>4.6679165928623562E-2</v>
      </c>
      <c r="FO177" s="3">
        <f t="shared" ca="1" si="1134"/>
        <v>-1.5667485643404986E-7</v>
      </c>
      <c r="FP177" s="3">
        <f t="shared" ca="1" si="1135"/>
        <v>3.3561780590184165E-6</v>
      </c>
      <c r="FQ177" s="3">
        <f t="shared" ca="1" si="1136"/>
        <v>5.4741550061276705</v>
      </c>
      <c r="FR177" s="3">
        <f t="shared" ca="1" si="1137"/>
        <v>22.790824480051828</v>
      </c>
      <c r="FS177" s="3">
        <f t="shared" ca="1" si="1138"/>
        <v>2.3383385916533176E-3</v>
      </c>
      <c r="FT177" s="3">
        <f t="shared" ca="1" si="1139"/>
        <v>3.0483671455268282E-4</v>
      </c>
      <c r="FU177" s="3">
        <f t="shared" ca="1" si="1140"/>
        <v>47.786335480051832</v>
      </c>
      <c r="FV177" s="3">
        <f t="shared" ca="1" si="1141"/>
        <v>6.3791607263950049E-3</v>
      </c>
      <c r="FW177" s="3">
        <f t="shared" ca="1" si="1142"/>
        <v>4.8933205866548306E-2</v>
      </c>
      <c r="FX177" s="3">
        <f>1</f>
        <v>1</v>
      </c>
      <c r="FY177" s="3">
        <f t="shared" ca="1" si="1143"/>
        <v>4.8947468072201149E-2</v>
      </c>
      <c r="FZ177" s="3">
        <f t="shared" ca="1" si="1144"/>
        <v>-9.0980902172389695E-8</v>
      </c>
      <c r="GA177" s="3">
        <f t="shared" ca="1" si="1145"/>
        <v>1.8586752508764626E-6</v>
      </c>
      <c r="GB177" s="3">
        <f t="shared" ca="1" si="1146"/>
        <v>5.730796483855138</v>
      </c>
      <c r="GC177" s="3">
        <f t="shared" ca="1" si="1147"/>
        <v>24.73116485338948</v>
      </c>
      <c r="GD177" s="3">
        <f t="shared" ca="1" si="1148"/>
        <v>2.5374175139577602E-3</v>
      </c>
      <c r="GE177" s="3">
        <f t="shared" ca="1" si="1149"/>
        <v>1.0575779224824026E-4</v>
      </c>
      <c r="GF177" s="3">
        <f t="shared" ca="1" si="1150"/>
        <v>49.72667585338948</v>
      </c>
      <c r="GG177" s="3">
        <f t="shared" ca="1" si="1151"/>
        <v>2.1267818617123906E-3</v>
      </c>
      <c r="GH177" s="3">
        <f t="shared" ca="1" si="1152"/>
        <v>5.102729008950644E-2</v>
      </c>
      <c r="GI177" s="3">
        <f>1</f>
        <v>1</v>
      </c>
      <c r="GJ177" s="3">
        <f t="shared" ca="1" si="1153"/>
        <v>5.1041552295159283E-2</v>
      </c>
      <c r="GK177" s="3">
        <f t="shared" ca="1" si="1154"/>
        <v>-3.0332600290480012E-8</v>
      </c>
      <c r="GL177" s="3">
        <f t="shared" ca="1" si="1155"/>
        <v>5.9426576533641584E-7</v>
      </c>
      <c r="GM177" s="3">
        <f t="shared" ca="1" si="1156"/>
        <v>6.2260192880048466</v>
      </c>
      <c r="GN177" s="3">
        <f t="shared" ca="1" si="1157"/>
        <v>24.989084278945619</v>
      </c>
      <c r="GO177" s="3">
        <f t="shared" ca="1" si="1158"/>
        <v>2.56388004701982E-3</v>
      </c>
      <c r="GP177" s="3">
        <f t="shared" ca="1" si="1159"/>
        <v>7.929525918618039E-5</v>
      </c>
      <c r="GQ177" s="3">
        <f t="shared" ca="1" si="1160"/>
        <v>49.984595278945619</v>
      </c>
      <c r="GR177" s="3">
        <f t="shared" ca="1" si="1161"/>
        <v>1.5863939428470463E-3</v>
      </c>
      <c r="GS177" s="3">
        <f t="shared" ca="1" si="1162"/>
        <v>5.1293404152054245E-2</v>
      </c>
      <c r="GT177" s="3">
        <f>1</f>
        <v>1</v>
      </c>
      <c r="GU177" s="3">
        <f t="shared" ca="1" si="1163"/>
        <v>5.1307666357707088E-2</v>
      </c>
      <c r="GV177" s="3">
        <f t="shared" ca="1" si="1164"/>
        <v>-2.2625476659310232E-8</v>
      </c>
      <c r="GW177" s="3">
        <f t="shared" ca="1" si="1165"/>
        <v>4.409727397194918E-7</v>
      </c>
      <c r="GX177" s="3">
        <f t="shared" ca="1" si="1166"/>
        <v>6.3555882571428794</v>
      </c>
      <c r="GY177" s="3">
        <f t="shared" ca="1" si="1167"/>
        <v>25.246703704501758</v>
      </c>
      <c r="GZ177" s="3">
        <f t="shared" ca="1" si="1168"/>
        <v>2.5903118000818802E-3</v>
      </c>
      <c r="HA177" s="3">
        <f t="shared" ca="1" si="1169"/>
        <v>5.286350612412026E-5</v>
      </c>
      <c r="HB177" s="3">
        <f t="shared" ca="1" si="1170"/>
        <v>50.242214704501762</v>
      </c>
      <c r="HC177" s="3">
        <f t="shared" ca="1" si="1171"/>
        <v>1.0521730866172112E-3</v>
      </c>
      <c r="HD177" s="3">
        <f t="shared" ca="1" si="1172"/>
        <v>5.1556481244243106E-2</v>
      </c>
      <c r="HE177" s="3">
        <f>1</f>
        <v>1</v>
      </c>
      <c r="HF177" s="3">
        <f t="shared" ca="1" si="1173"/>
        <v>5.1570743449895949E-2</v>
      </c>
      <c r="HG177" s="3">
        <f t="shared" ca="1" si="1174"/>
        <v>-1.5006308943722047E-8</v>
      </c>
      <c r="HH177" s="3">
        <f t="shared" ca="1" si="1175"/>
        <v>2.9098328371141013E-7</v>
      </c>
      <c r="HI177" s="3">
        <f t="shared" ca="1" si="1176"/>
        <v>6.5361319594691345</v>
      </c>
      <c r="HJ177" s="3">
        <f t="shared" ca="1" si="1177"/>
        <v>25.504323130057902</v>
      </c>
      <c r="HK177" s="3">
        <f t="shared" ca="1" si="1178"/>
        <v>2.6167435531439403E-3</v>
      </c>
      <c r="HL177" s="3">
        <f t="shared" ca="1" si="1179"/>
        <v>2.643175306206013E-5</v>
      </c>
      <c r="HM177" s="3">
        <f t="shared" ca="1" si="1180"/>
        <v>50.499834130057906</v>
      </c>
      <c r="HN177" s="3">
        <f t="shared" ca="1" si="1181"/>
        <v>5.2340276987816368E-4</v>
      </c>
      <c r="HO177" s="3">
        <f t="shared" ca="1" si="1182"/>
        <v>5.1816874217937951E-2</v>
      </c>
      <c r="HP177" s="3">
        <f>1</f>
        <v>1</v>
      </c>
      <c r="HQ177" s="3">
        <f t="shared" ca="1" si="1183"/>
        <v>5.1831136423590794E-2</v>
      </c>
      <c r="HR177" s="3">
        <f t="shared" ca="1" si="1184"/>
        <v>-7.4648779432704235E-9</v>
      </c>
      <c r="HS177" s="3">
        <f t="shared" ca="1" si="1185"/>
        <v>1.4402264190624403E-7</v>
      </c>
      <c r="HT177" s="3">
        <f t="shared" ca="1" si="1186"/>
        <v>6.8415692267800674</v>
      </c>
      <c r="HU177" s="3">
        <f t="shared" ca="1" si="1187"/>
        <v>25.764518749869602</v>
      </c>
      <c r="HV177" s="3">
        <f t="shared" ca="1" si="1188"/>
        <v>2.643439623736621E-3</v>
      </c>
      <c r="HW177" s="3">
        <f t="shared" ca="1" si="1189"/>
        <v>-2.6431753062054059E-7</v>
      </c>
      <c r="HX177" s="3">
        <f t="shared" ca="1" si="1190"/>
        <v>50.760029749869602</v>
      </c>
      <c r="HY177" s="3">
        <f t="shared" ca="1" si="1191"/>
        <v>-5.2071981029762808E-6</v>
      </c>
      <c r="HZ177" s="3">
        <f t="shared" ca="1" si="1192"/>
        <v>5.2077188227877498E-2</v>
      </c>
      <c r="IA177" s="3">
        <f>1</f>
        <v>1</v>
      </c>
      <c r="IB177" s="3">
        <f t="shared" ca="1" si="1193"/>
        <v>5.2078992567980257E-6</v>
      </c>
      <c r="IC177" s="3">
        <f t="shared" ca="1" si="1194"/>
        <v>-3.6510468504842975E-11</v>
      </c>
      <c r="ID177" s="3">
        <f t="shared" ca="1" si="1195"/>
        <v>3.9756417093728344E-6</v>
      </c>
      <c r="IE177" s="3">
        <f t="shared" ca="1" si="1196"/>
        <v>8.9629770084464067</v>
      </c>
      <c r="IF177" s="3">
        <f t="shared" ca="1" si="1197"/>
        <v>26.019561981170181</v>
      </c>
      <c r="IG177" s="3">
        <f t="shared" ca="1" si="1198"/>
        <v>2.6696070592680601E-3</v>
      </c>
      <c r="IH177" s="3">
        <f t="shared" ca="1" si="1199"/>
        <v>-2.6431753062059696E-5</v>
      </c>
      <c r="II177" s="3">
        <f t="shared" ca="1" si="1200"/>
        <v>51.015072981170178</v>
      </c>
      <c r="IJ177" s="3">
        <f t="shared" ca="1" si="1201"/>
        <v>-5.1811653923960349E-4</v>
      </c>
      <c r="IK177" s="3">
        <f t="shared" ca="1" si="1202"/>
        <v>5.2329770463200559E-2</v>
      </c>
      <c r="IL177" s="3">
        <f>1</f>
        <v>1</v>
      </c>
      <c r="IM177" s="3">
        <f t="shared" ca="1" si="1203"/>
        <v>5.1811724039342523E-4</v>
      </c>
      <c r="IN177" s="3">
        <f t="shared" ca="1" si="1204"/>
        <v>-3.6327939159698059E-11</v>
      </c>
      <c r="IO177" s="3">
        <f t="shared" ca="1" si="1205"/>
        <v>7.0105801360203883E-8</v>
      </c>
      <c r="IP177" s="3">
        <f t="shared" ca="1" si="1206"/>
        <v>10.71448621594476</v>
      </c>
      <c r="IQ177" s="3">
        <f t="shared" ca="1" si="1207"/>
        <v>26.277181406726324</v>
      </c>
      <c r="IR177" s="3">
        <f t="shared" ca="1" si="1208"/>
        <v>2.6960388123301207E-3</v>
      </c>
      <c r="IS177" s="3">
        <f t="shared" ca="1" si="1209"/>
        <v>-5.286350612412026E-5</v>
      </c>
      <c r="IT177" s="3">
        <f t="shared" ca="1" si="1210"/>
        <v>51.272692406726321</v>
      </c>
      <c r="IU177" s="3">
        <f t="shared" ca="1" si="1211"/>
        <v>-1.0310265297709478E-3</v>
      </c>
      <c r="IV177" s="3">
        <f t="shared" ca="1" si="1212"/>
        <v>5.2582353018318088E-2</v>
      </c>
      <c r="IW177" s="3">
        <f>1</f>
        <v>1</v>
      </c>
      <c r="IX177" s="3">
        <f t="shared" ca="1" si="1213"/>
        <v>1.0310272309247697E-3</v>
      </c>
      <c r="IY177" s="3">
        <f t="shared" ca="1" si="1214"/>
        <v>-3.6145409583452671E-11</v>
      </c>
      <c r="IZ177" s="3">
        <f t="shared" ca="1" si="1215"/>
        <v>3.5056475273251633E-8</v>
      </c>
      <c r="JA177" s="3">
        <f t="shared" ca="1" si="1216"/>
        <v>11.013284606862644</v>
      </c>
      <c r="JB177" s="3">
        <f t="shared" ca="1" si="1217"/>
        <v>26.534800832282464</v>
      </c>
      <c r="JC177" s="3">
        <f t="shared" ca="1" si="1218"/>
        <v>2.7224705653921804E-3</v>
      </c>
      <c r="JD177" s="3">
        <f t="shared" ca="1" si="1219"/>
        <v>-7.9295259186179957E-5</v>
      </c>
      <c r="JE177" s="3">
        <f t="shared" ca="1" si="1220"/>
        <v>51.530311832282464</v>
      </c>
      <c r="JF177" s="3">
        <f t="shared" ca="1" si="1221"/>
        <v>-1.5388080600844227E-3</v>
      </c>
      <c r="JG177" s="3">
        <f t="shared" ca="1" si="1222"/>
        <v>5.2832410062898551E-2</v>
      </c>
      <c r="JH177" s="3">
        <f>1</f>
        <v>1</v>
      </c>
      <c r="JI177" s="3">
        <f t="shared" ca="1" si="1223"/>
        <v>1.5388087612382445E-3</v>
      </c>
      <c r="JJ177" s="3">
        <f t="shared" ca="1" si="1224"/>
        <v>-3.596470507532379E-11</v>
      </c>
      <c r="JK177" s="3">
        <f t="shared" ca="1" si="1225"/>
        <v>2.33714284435943E-8</v>
      </c>
      <c r="JL177" s="3">
        <f t="shared" ca="1" si="1226"/>
        <v>11.187191048438772</v>
      </c>
      <c r="JM177" s="3">
        <f t="shared" ca="1" si="1227"/>
        <v>26.645315226727131</v>
      </c>
      <c r="JN177" s="3">
        <f t="shared" ca="1" si="1228"/>
        <v>2.7338093422622032E-3</v>
      </c>
      <c r="JO177" s="3">
        <f t="shared" ca="1" si="1229"/>
        <v>-9.0634036056202755E-5</v>
      </c>
      <c r="JP177" s="3">
        <f t="shared" ca="1" si="1230"/>
        <v>51.640826226727128</v>
      </c>
      <c r="JQ177" s="3">
        <f t="shared" ca="1" si="1231"/>
        <v>-1.7550849333486142E-3</v>
      </c>
      <c r="JR177" s="3">
        <f t="shared" ca="1" si="1232"/>
        <v>5.2938915621905711E-2</v>
      </c>
      <c r="JS177" s="3">
        <f>1</f>
        <v>1</v>
      </c>
      <c r="JT177" s="3">
        <f t="shared" ca="1" si="1233"/>
        <v>1.755085634502436E-3</v>
      </c>
      <c r="JU177" s="3">
        <f t="shared" ca="1" si="1234"/>
        <v>-3.5887738498814535E-11</v>
      </c>
      <c r="JV177" s="3">
        <f t="shared" ca="1" si="1235"/>
        <v>2.0447617875914322E-8</v>
      </c>
      <c r="JW177" s="3">
        <f t="shared" ca="1" si="1236"/>
        <v>11.244303197723923</v>
      </c>
      <c r="JX177" s="3">
        <f t="shared" ca="1" si="1237"/>
        <v>28.289975600064782</v>
      </c>
      <c r="JY177" s="3">
        <f t="shared" ca="1" si="1238"/>
        <v>2.9025514965666465E-3</v>
      </c>
      <c r="JZ177" s="3">
        <f t="shared" ca="1" si="1239"/>
        <v>-2.5937619036064605E-4</v>
      </c>
      <c r="KA177" s="3">
        <f t="shared" ca="1" si="1240"/>
        <v>53.285486600064786</v>
      </c>
      <c r="KB177" s="3">
        <f t="shared" ca="1" si="1241"/>
        <v>-4.8676704842239484E-3</v>
      </c>
      <c r="KC177" s="3">
        <f t="shared" ca="1" si="1242"/>
        <v>5.4471708560190152E-2</v>
      </c>
      <c r="KD177" s="3">
        <f>1</f>
        <v>1</v>
      </c>
      <c r="KE177" s="3">
        <f t="shared" ca="1" si="1243"/>
        <v>4.8676711853777701E-3</v>
      </c>
      <c r="KF177" s="3">
        <f t="shared" ca="1" si="1244"/>
        <v>-3.4780060870932416E-11</v>
      </c>
      <c r="KG177" s="3">
        <f t="shared" ca="1" si="1245"/>
        <v>7.14510255388906E-9</v>
      </c>
      <c r="KH177" s="3">
        <f t="shared" ca="1" si="1246"/>
        <v>11.687321808580105</v>
      </c>
      <c r="KI177" s="3">
        <f t="shared" ca="1" si="1247"/>
        <v>30.351305973402432</v>
      </c>
      <c r="KJ177" s="3">
        <f t="shared" ca="1" si="1248"/>
        <v>3.1140439928710895E-3</v>
      </c>
      <c r="KK177" s="3">
        <f t="shared" ca="1" si="1249"/>
        <v>-4.7086868666508909E-4</v>
      </c>
      <c r="KL177" s="3">
        <f t="shared" ca="1" si="1250"/>
        <v>55.346816973402433</v>
      </c>
      <c r="KM177" s="3">
        <f t="shared" ca="1" si="1251"/>
        <v>-8.5076019257145467E-3</v>
      </c>
      <c r="KN177" s="3">
        <f t="shared" ca="1" si="1252"/>
        <v>5.6264193013440683E-2</v>
      </c>
      <c r="KO177" s="3">
        <f>1</f>
        <v>1</v>
      </c>
      <c r="KP177" s="3">
        <f t="shared" ca="1" si="1253"/>
        <v>8.5076026268683692E-3</v>
      </c>
      <c r="KQ177" s="3">
        <f t="shared" ca="1" si="1254"/>
        <v>-3.3484716354657189E-11</v>
      </c>
      <c r="KR177" s="3">
        <f t="shared" ca="1" si="1255"/>
        <v>3.9358562372790451E-9</v>
      </c>
      <c r="KS177" s="3">
        <f t="shared" ca="1" si="1256"/>
        <v>11.929807361800759</v>
      </c>
      <c r="KT177" s="3">
        <f t="shared" ca="1" si="1257"/>
        <v>32.259996346740088</v>
      </c>
      <c r="KU177" s="3">
        <f t="shared" ca="1" si="1258"/>
        <v>3.3098756251755332E-3</v>
      </c>
      <c r="KV177" s="3">
        <f t="shared" ca="1" si="1259"/>
        <v>-6.6670031896953275E-4</v>
      </c>
      <c r="KW177" s="3">
        <f t="shared" ca="1" si="1260"/>
        <v>57.255507346740089</v>
      </c>
      <c r="KX177" s="3">
        <f t="shared" ca="1" si="1261"/>
        <v>-1.164430025799941E-2</v>
      </c>
      <c r="KY177" s="3">
        <f t="shared" ca="1" si="1262"/>
        <v>5.7808860292353777E-2</v>
      </c>
      <c r="KZ177" s="3">
        <f>1</f>
        <v>1</v>
      </c>
      <c r="LA177" s="3">
        <f t="shared" ca="1" si="1263"/>
        <v>1.1644300959153232E-2</v>
      </c>
      <c r="LB177" s="3">
        <f t="shared" ca="1" si="1264"/>
        <v>-3.2368457697249365E-11</v>
      </c>
      <c r="LC177" s="3">
        <f t="shared" ca="1" si="1265"/>
        <v>2.7797675524257603E-9</v>
      </c>
      <c r="LD177" s="3">
        <f t="shared" ca="1" si="1266"/>
        <v>12.066113499233062</v>
      </c>
      <c r="LE177" s="3">
        <f t="shared" ca="1" si="1267"/>
        <v>34.140786720077735</v>
      </c>
      <c r="LF177" s="3">
        <f t="shared" ca="1" si="1268"/>
        <v>3.5028447174799754E-3</v>
      </c>
      <c r="LG177" s="3">
        <f t="shared" ca="1" si="1269"/>
        <v>-8.5966941127397492E-4</v>
      </c>
      <c r="LH177" s="3">
        <f t="shared" ca="1" si="1270"/>
        <v>59.136297720077735</v>
      </c>
      <c r="LI177" s="3">
        <f t="shared" ca="1" si="1271"/>
        <v>-1.4537085418218583E-2</v>
      </c>
      <c r="LJ177" s="3">
        <f t="shared" ca="1" si="1272"/>
        <v>5.9233412515283357E-2</v>
      </c>
      <c r="LK177" s="3">
        <f>1</f>
        <v>1</v>
      </c>
      <c r="LL177" s="3">
        <f t="shared" ca="1" si="1273"/>
        <v>1.4537086119372405E-2</v>
      </c>
      <c r="LM177" s="3">
        <f t="shared" ca="1" si="1274"/>
        <v>-3.1339000562057345E-11</v>
      </c>
      <c r="LN177" s="3">
        <f t="shared" ca="1" si="1275"/>
        <v>2.1557962619905835E-9</v>
      </c>
      <c r="LO177" s="3">
        <f t="shared" ca="1" si="1276"/>
        <v>12.162477406713611</v>
      </c>
      <c r="LQ177" s="3" t="str">
        <f t="shared" ca="1" si="1277"/>
        <v>21.88</v>
      </c>
      <c r="LR177" s="3" t="str">
        <f t="shared" ca="1" si="1278"/>
        <v>636.6</v>
      </c>
      <c r="LS177" s="3" t="str">
        <f t="shared" ca="1" si="1279"/>
        <v>618.6</v>
      </c>
      <c r="LT177" s="3" t="str">
        <f t="shared" ca="1" si="1280"/>
        <v>624.1</v>
      </c>
      <c r="LU177" s="3" t="str">
        <f t="shared" ca="1" si="1281"/>
        <v>30.43</v>
      </c>
      <c r="LV177" s="3" t="str">
        <f t="shared" ca="1" si="1282"/>
        <v>29.53</v>
      </c>
      <c r="LW177" s="3" t="str">
        <f t="shared" ca="1" si="1283"/>
        <v>29.95</v>
      </c>
      <c r="LX177" s="3" t="str">
        <f t="shared" ca="1" si="1284"/>
        <v>310</v>
      </c>
      <c r="LY177" s="3" t="str">
        <f t="shared" ca="1" si="1285"/>
        <v>14.2</v>
      </c>
      <c r="LZ177" s="3">
        <f t="shared" ca="1" si="1286"/>
        <v>16</v>
      </c>
      <c r="MA177" s="3">
        <f t="shared" ca="1" si="1287"/>
        <v>350</v>
      </c>
      <c r="MB177" s="3" t="str">
        <f t="shared" ca="1" si="1288"/>
        <v>337.1</v>
      </c>
      <c r="MC177" s="3" t="str">
        <f t="shared" ca="1" si="1289"/>
        <v>360.6</v>
      </c>
      <c r="MD177" s="3" t="str">
        <f t="shared" ca="1" si="1290"/>
        <v>363.1</v>
      </c>
      <c r="ME177" s="3" t="str">
        <f t="shared" ca="1" si="1291"/>
        <v>15.78</v>
      </c>
      <c r="MF177" s="3" t="str">
        <f t="shared" ca="1" si="1292"/>
        <v>16.91</v>
      </c>
      <c r="MG177" s="3" t="str">
        <f t="shared" ca="1" si="1293"/>
        <v>17.51</v>
      </c>
      <c r="MJ177" s="3">
        <f t="shared" ca="1" si="1294"/>
        <v>5.75</v>
      </c>
      <c r="MK177" s="3" t="str">
        <f t="shared" ca="1" si="1295"/>
        <v>5.75</v>
      </c>
      <c r="ML177" s="3" t="str">
        <f t="shared" ca="1" si="1296"/>
        <v>2.91</v>
      </c>
      <c r="MM177" s="3" t="str">
        <f t="shared" ca="1" si="1297"/>
        <v>7.65</v>
      </c>
      <c r="MN177" s="3" t="str">
        <f t="shared" ca="1" si="1298"/>
        <v>3.76</v>
      </c>
      <c r="MO177" s="3" t="str">
        <f t="shared" ca="1" si="1299"/>
        <v>9.30</v>
      </c>
      <c r="MP177" s="3" t="str">
        <f t="shared" ca="1" si="1300"/>
        <v>4.05</v>
      </c>
      <c r="MQ177" s="3" t="str">
        <f t="shared" ca="1" si="1301"/>
        <v>11.35</v>
      </c>
      <c r="MR177" s="3" t="str">
        <f t="shared" ca="1" si="1302"/>
        <v>4.29</v>
      </c>
      <c r="MS177" s="3" t="str">
        <f t="shared" ca="1" si="1303"/>
        <v>13.55</v>
      </c>
      <c r="MT177" s="3" t="str">
        <f t="shared" ca="1" si="1304"/>
        <v>4.48</v>
      </c>
      <c r="MU177" s="3" t="str">
        <f t="shared" ca="1" si="1305"/>
        <v>15.06</v>
      </c>
      <c r="MV177" s="3" t="str">
        <f t="shared" ca="1" si="1306"/>
        <v>4.60</v>
      </c>
      <c r="MW177" s="3" t="str">
        <f t="shared" ca="1" si="1307"/>
        <v>17.44</v>
      </c>
      <c r="MX177" s="3" t="str">
        <f t="shared" ca="1" si="1308"/>
        <v>4.77</v>
      </c>
      <c r="MY177" s="3" t="str">
        <f t="shared" ca="1" si="1309"/>
        <v>19.33</v>
      </c>
      <c r="MZ177" s="3" t="str">
        <f t="shared" ca="1" si="1310"/>
        <v>4.89</v>
      </c>
      <c r="NA177" s="3" t="str">
        <f t="shared" ca="1" si="1311"/>
        <v>20.79</v>
      </c>
      <c r="NB177" s="3" t="str">
        <f t="shared" ca="1" si="1312"/>
        <v>4.99</v>
      </c>
      <c r="NC177" s="3" t="str">
        <f t="shared" ca="1" si="1313"/>
        <v>22.97</v>
      </c>
      <c r="ND177" s="3" t="str">
        <f t="shared" ca="1" si="1314"/>
        <v>5.15</v>
      </c>
      <c r="NE177" s="3" t="str">
        <f t="shared" ca="1" si="1315"/>
        <v>25.01</v>
      </c>
      <c r="NF177" s="3" t="str">
        <f t="shared" ca="1" si="1316"/>
        <v>5.32</v>
      </c>
      <c r="NG177" s="3" t="str">
        <f t="shared" ca="1" si="1317"/>
        <v>26.60</v>
      </c>
      <c r="NH177" s="3" t="str">
        <f t="shared" ca="1" si="1318"/>
        <v>5.47</v>
      </c>
      <c r="NI177" s="3" t="str">
        <f t="shared" ca="1" si="1319"/>
        <v>28.54</v>
      </c>
      <c r="NJ177" s="3" t="str">
        <f t="shared" ca="1" si="1320"/>
        <v>5.73</v>
      </c>
      <c r="NK177" s="3" t="str">
        <f t="shared" ca="1" si="1321"/>
        <v>30.48</v>
      </c>
      <c r="NL177" s="3" t="str">
        <f t="shared" ca="1" si="1322"/>
        <v>6.23</v>
      </c>
      <c r="NM177" s="3" t="str">
        <f t="shared" ca="1" si="1323"/>
        <v>30.74</v>
      </c>
      <c r="NN177" s="3" t="str">
        <f t="shared" ca="1" si="1324"/>
        <v>6.36</v>
      </c>
      <c r="NO177" s="3" t="str">
        <f t="shared" ca="1" si="1325"/>
        <v>31.00</v>
      </c>
      <c r="NP177" s="3" t="str">
        <f t="shared" ca="1" si="1326"/>
        <v>6.54</v>
      </c>
      <c r="NQ177" s="3" t="str">
        <f t="shared" ca="1" si="1327"/>
        <v>31.25</v>
      </c>
      <c r="NR177" s="3" t="str">
        <f t="shared" ca="1" si="1328"/>
        <v>6.84</v>
      </c>
      <c r="NS177" s="3" t="str">
        <f t="shared" ca="1" si="1329"/>
        <v>31.51</v>
      </c>
      <c r="NT177" s="3" t="str">
        <f t="shared" ca="1" si="1330"/>
        <v>8.96</v>
      </c>
      <c r="NU177" s="3" t="str">
        <f t="shared" ca="1" si="1331"/>
        <v>31.77</v>
      </c>
      <c r="NV177" s="3" t="str">
        <f t="shared" ca="1" si="1332"/>
        <v>10.71</v>
      </c>
      <c r="NW177" s="3" t="str">
        <f t="shared" ca="1" si="1333"/>
        <v>32.03</v>
      </c>
      <c r="NX177" s="3" t="str">
        <f t="shared" ca="1" si="1334"/>
        <v>11.01</v>
      </c>
      <c r="NY177" s="3" t="str">
        <f t="shared" ca="1" si="1335"/>
        <v>32.28</v>
      </c>
      <c r="NZ177" s="3" t="str">
        <f t="shared" ca="1" si="1336"/>
        <v>11.19</v>
      </c>
      <c r="OA177" s="3" t="str">
        <f t="shared" ca="1" si="1337"/>
        <v>32.40</v>
      </c>
      <c r="OB177" s="3" t="str">
        <f t="shared" ca="1" si="1338"/>
        <v>11.24</v>
      </c>
      <c r="OC177" s="3" t="str">
        <f t="shared" ca="1" si="1339"/>
        <v>34.04</v>
      </c>
      <c r="OD177" s="3" t="str">
        <f t="shared" ca="1" si="1340"/>
        <v>11.69</v>
      </c>
      <c r="OE177" s="3" t="str">
        <f t="shared" ca="1" si="1341"/>
        <v>36.10</v>
      </c>
      <c r="OF177" s="3" t="str">
        <f t="shared" ca="1" si="1342"/>
        <v>11.93</v>
      </c>
      <c r="OG177" s="3" t="str">
        <f t="shared" ca="1" si="1343"/>
        <v>38.01</v>
      </c>
      <c r="OH177" s="3" t="str">
        <f t="shared" ca="1" si="1344"/>
        <v>12.07</v>
      </c>
      <c r="OI177" s="3" t="str">
        <f t="shared" ca="1" si="1345"/>
        <v>39.89</v>
      </c>
      <c r="OJ177" s="3" t="str">
        <f t="shared" ca="1" si="1346"/>
        <v>12.16</v>
      </c>
      <c r="OK177" s="3" t="str" cm="1">
        <f t="array" aca="1" ref="OK177" ca="1">_xlfn.IFS(VALUE(NP177)&gt;8.8,NO177,VALUE(NR177)&gt;8.8,NQ177,VALUE(NT177)&gt;8.8,NS177,VALUE(NV177)&gt;8.8,NU177,VALUE(NX177)&gt;8.8,NW177)</f>
        <v>31.51</v>
      </c>
      <c r="OL177" s="3" t="str" cm="1">
        <f t="array" aca="1" ref="OL177" ca="1">_xlfn.IFS(VALUE(NP177)&gt;8.8,NP177,VALUE(NR177)&gt;8.8,NR177,VALUE(NT177)&gt;8.8,NT177,VALUE(NV177)&gt;8.8,NV177,VALUE(NX177)&gt;8.8,NX177)</f>
        <v>8.96</v>
      </c>
      <c r="ON177" s="3" t="str">
        <f t="shared" ca="1" si="1347"/>
        <v>CALIBRATION OF NaOH:  A ~  M solution of NaOH was made by adding 21.88 mL of 3M NaOH to 600 mL of DI water.    Three titrations were run to calibrate the solution.  Titration 1: 636.6 mg of dry KHP was placed in a 250 mL Erlenmeyer flask with ~50 mL of DI water and 2 drops of phenolphthalein.  It required 30.43 mL of the NaOH solution to bring the solution to a faint pink color for 30 seconds.    Titration 2: 618.6 mg of dry KHP was placed in a 250 mL Erlenmeyer flask with ~50 mL of DI water and 2 drops of phenolphthalein.  It required 29.53 mL of the NaOH solution to bring the solution to a faint pink color for 30 seconds.    Titration 3: 624.1 mg of dry KHP was placed in a 250 mL Erlenmeyer flask with ~50 mL of DI water and 2 drops of phenolphthalein.  It required 29.95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14.2 mL of the NaOH solution to turn it pink.  You then decide to create solutions that will require ~16 mL of the NaOH solution to neutralize and calculate that the samples must be around 350 mg.   You then perform three precise titrations for molecular weight.     Titration 1: 337.1 mg of the unknown acid was placed in a 250 mL Erlenmeyer flask with ~50 mL of DI water and 2 drops of phenolphthalein.  It required 15.78 mL of the NaOH solution to bring the solution to a faint pink color for 30 seconds.    Titration 2: 360.6 mg of the unknown acid was placed in a 250 mL Erlenmeyer flask with ~50 mL of DI water and 2 drops of phenolphthalein.  It required 16.91 mL of the NaOH solution to bring the solution to a faint pink color for 30 seconds.    Titration 3: 363.1 mg of the unknown acid was placed in a 250 mL Erlenmeyer flask with ~50 mL of DI water and 2 drops of phenolphthalein.  It required 17.5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75 mL.  Readings - [vol: 5.75 mL, pH: 2.91], [vol: 7.65 mL, pH: 3.76], [vol: 9.30 mL, pH: 4.05], [vol: 11.35 mL, pH: 4.29], [vol: 13.55 mL, pH: 4.48], [vol: 15.06 mL, pH: 4.60], [vol: 17.44 mL, pH: 4.77], [vol: 19.33 mL, pH: 4.89], [vol: 20.79 mL, pH: 4.99], [vol: 22.97 mL, pH: 5.15], [vol: 25.01 mL, pH: 5.32], [vol: 26.60 mL, pH: 5.47], [vol: 28.54 mL, pH: 5.73], [vol: 30.48 mL, pH: 6.23], [vol: 30.74 mL, pH: 6.36], [vol: 31.00 mL, pH: 6.54], [vol: 31.25 mL, pH: 6.84], [vol: 31.51 mL, pH: 8.96], [vol: 31.77 mL, pH: 10.71], [vol: 32.03 mL, pH: 11.01], [vol: 32.28 mL, pH: 11.19], [vol: 32.40 mL, pH: 11.24], [vol: 34.04 mL, pH: 11.69], [vol: 36.10 mL, pH: 11.93], [vol: 38.01 mL, pH: 12.07], [vol: 39.89 mL, pH: 12.16]    You also note that the first sign of the pink indicator occurred at [vol: 31.51 mL, pH: 8.9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78" spans="4:404" x14ac:dyDescent="0.35">
      <c r="D178" s="3" t="str">
        <f ca="1">VLOOKUP(RANDBETWEEN(1,17),'Unknown Acids'!$C$4:$F$20,2,FALSE)</f>
        <v>Eta</v>
      </c>
      <c r="E178" s="3">
        <f ca="1">VLOOKUP(D178,'Unknown Acids'!$D$4:$F$20,2,FALSE)</f>
        <v>195.63</v>
      </c>
      <c r="F178" s="3">
        <f ca="1">VLOOKUP(D178,'Unknown Acids'!$D$4:$F$20,3,FALSE)</f>
        <v>4.45</v>
      </c>
      <c r="G178" s="3">
        <f t="shared" ca="1" si="990"/>
        <v>3.5481338923357479E-5</v>
      </c>
      <c r="H178" s="3">
        <f t="shared" ca="1" si="991"/>
        <v>4.2855830722002461E-5</v>
      </c>
      <c r="I178" s="3">
        <f t="shared" ca="1" si="992"/>
        <v>2.3334047739893502E-10</v>
      </c>
      <c r="J178" s="3">
        <f t="shared" ca="1" si="993"/>
        <v>0.10730000000000001</v>
      </c>
      <c r="K178" s="3">
        <f t="shared" ca="1" si="994"/>
        <v>25.007026</v>
      </c>
      <c r="L178" s="3">
        <f t="shared" ca="1" si="995"/>
        <v>0.10639999999999999</v>
      </c>
      <c r="M178" s="3">
        <f t="shared" ca="1" si="996"/>
        <v>25.218551595864664</v>
      </c>
      <c r="N178" s="3">
        <f t="shared" ca="1" si="997"/>
        <v>32.279746042706769</v>
      </c>
      <c r="O178" s="3">
        <f t="shared" si="998"/>
        <v>0.3</v>
      </c>
      <c r="Q178" s="3" t="str">
        <f t="shared" ca="1" si="999"/>
        <v>596.6</v>
      </c>
      <c r="R178" s="3" t="str">
        <f t="shared" ca="1" si="999"/>
        <v>583.5</v>
      </c>
      <c r="S178" s="3" t="str">
        <f t="shared" ca="1" si="22"/>
        <v>620.6</v>
      </c>
      <c r="T178" s="3" t="str">
        <f t="shared" ca="1" si="1000"/>
        <v>27.57</v>
      </c>
      <c r="U178" s="3" t="str">
        <f t="shared" ca="1" si="1001"/>
        <v>27.02</v>
      </c>
      <c r="V178" s="3" t="str">
        <f t="shared" ca="1" si="1002"/>
        <v>28.69</v>
      </c>
      <c r="W178" s="3">
        <f t="shared" si="1003"/>
        <v>0.1</v>
      </c>
      <c r="X178" s="3">
        <f t="shared" ca="1" si="1004"/>
        <v>0.10589999999999999</v>
      </c>
      <c r="Y178" s="3">
        <f t="shared" ca="1" si="1005"/>
        <v>0.46992481203007558</v>
      </c>
      <c r="AA178" s="3" t="str">
        <f t="shared" ca="1" si="1006"/>
        <v>311.1</v>
      </c>
      <c r="AB178" s="3" t="str">
        <f t="shared" ca="1" si="1007"/>
        <v>14.9</v>
      </c>
      <c r="AC178" s="3">
        <f t="shared" ca="1" si="1008"/>
        <v>330</v>
      </c>
      <c r="AD178" s="3">
        <f t="shared" ca="1" si="1009"/>
        <v>16</v>
      </c>
      <c r="AE178" s="3" t="str">
        <f t="shared" ca="1" si="1010"/>
        <v>323.0</v>
      </c>
      <c r="AF178" s="3" t="str">
        <f t="shared" ca="1" si="1010"/>
        <v>320.4</v>
      </c>
      <c r="AG178" s="3" t="str">
        <f t="shared" ca="1" si="1010"/>
        <v>340.0</v>
      </c>
      <c r="AH178" s="3" t="str">
        <f t="shared" ca="1" si="1011"/>
        <v>15.52</v>
      </c>
      <c r="AI178" s="3" t="str">
        <f t="shared" ca="1" si="1012"/>
        <v>15.86</v>
      </c>
      <c r="AJ178" s="3" t="str">
        <f t="shared" ca="1" si="1013"/>
        <v>16.74</v>
      </c>
      <c r="AK178" s="3">
        <f t="shared" si="1014"/>
        <v>0.5</v>
      </c>
      <c r="AL178" s="3">
        <f t="shared" ca="1" si="1015"/>
        <v>193.02566676622351</v>
      </c>
      <c r="AM178" s="3">
        <f t="shared" ca="1" si="1016"/>
        <v>1.3312545283323043</v>
      </c>
      <c r="AO178" s="3">
        <f t="shared" ca="1" si="1017"/>
        <v>2.92</v>
      </c>
      <c r="AP178" s="3">
        <f>0</f>
        <v>0</v>
      </c>
      <c r="AQ178" s="3">
        <f t="shared" ca="1" si="1018"/>
        <v>0</v>
      </c>
      <c r="AR178" s="3">
        <f t="shared" ca="1" si="1019"/>
        <v>2.6832538898000002E-3</v>
      </c>
      <c r="AS178" s="3">
        <f t="shared" ca="1" si="1020"/>
        <v>25.007026</v>
      </c>
      <c r="AT178" s="3">
        <f t="shared" ca="1" si="1021"/>
        <v>0.10730000000000002</v>
      </c>
      <c r="AU178" s="3">
        <f t="shared" ca="1" si="1022"/>
        <v>0</v>
      </c>
      <c r="AV178" s="3">
        <f>1</f>
        <v>1</v>
      </c>
      <c r="AW178" s="3">
        <f t="shared" ca="1" si="1023"/>
        <v>4.2855830722002461E-5</v>
      </c>
      <c r="AX178" s="3">
        <f t="shared" ca="1" si="1024"/>
        <v>-4.5984306364708652E-6</v>
      </c>
      <c r="AY178" s="3">
        <f t="shared" ca="1" si="1025"/>
        <v>2.1230743094052926E-3</v>
      </c>
      <c r="AZ178" s="3">
        <f t="shared" ca="1" si="1026"/>
        <v>2.6730348048919903</v>
      </c>
      <c r="BA178" s="3">
        <f t="shared" ca="1" si="1027"/>
        <v>2.1259630409253902</v>
      </c>
      <c r="BB178" s="3">
        <f t="shared" ca="1" si="1028"/>
        <v>2.2620246755446151E-4</v>
      </c>
      <c r="BC178" s="3">
        <f t="shared" ca="1" si="1029"/>
        <v>2.4570514222455389E-3</v>
      </c>
      <c r="BD178" s="3">
        <f t="shared" ca="1" si="1030"/>
        <v>27.132989040925391</v>
      </c>
      <c r="BE178" s="3">
        <f t="shared" ca="1" si="1031"/>
        <v>9.0555869776805811E-2</v>
      </c>
      <c r="BF178" s="3">
        <f t="shared" ca="1" si="1032"/>
        <v>8.3368060633966443E-3</v>
      </c>
      <c r="BG178" s="3">
        <f>1</f>
        <v>1</v>
      </c>
      <c r="BH178" s="3">
        <f t="shared" ca="1" si="1033"/>
        <v>8.3796618941186472E-3</v>
      </c>
      <c r="BI178" s="3">
        <f t="shared" ca="1" si="1034"/>
        <v>-3.8808470260384886E-6</v>
      </c>
      <c r="BJ178" s="3">
        <f t="shared" ca="1" si="1035"/>
        <v>4.4002114463588711E-4</v>
      </c>
      <c r="BK178" s="3">
        <f t="shared" ca="1" si="1036"/>
        <v>3.3565264535637089</v>
      </c>
      <c r="BL178" s="3">
        <f t="shared" ca="1" si="1037"/>
        <v>3.5250260818507808</v>
      </c>
      <c r="BM178" s="3">
        <f t="shared" ca="1" si="1038"/>
        <v>3.7506277510892307E-4</v>
      </c>
      <c r="BN178" s="3">
        <f t="shared" ca="1" si="1039"/>
        <v>2.3081911146910772E-3</v>
      </c>
      <c r="BO178" s="3">
        <f t="shared" ca="1" si="1040"/>
        <v>28.532052081850779</v>
      </c>
      <c r="BP178" s="3">
        <f t="shared" ca="1" si="1041"/>
        <v>8.0898181037574804E-2</v>
      </c>
      <c r="BQ178" s="3">
        <f t="shared" ca="1" si="1042"/>
        <v>1.314531369958841E-2</v>
      </c>
      <c r="BR178" s="3">
        <f>1</f>
        <v>1</v>
      </c>
      <c r="BS178" s="3">
        <f t="shared" ca="1" si="1043"/>
        <v>1.3188169530310413E-2</v>
      </c>
      <c r="BT178" s="3">
        <f t="shared" ca="1" si="1044"/>
        <v>-3.4669587522642153E-6</v>
      </c>
      <c r="BU178" s="3">
        <f t="shared" ca="1" si="1045"/>
        <v>2.5784289370957541E-4</v>
      </c>
      <c r="BV178" s="3">
        <f t="shared" ca="1" si="1046"/>
        <v>3.5886448334845178</v>
      </c>
      <c r="BW178" s="3">
        <f t="shared" ca="1" si="1047"/>
        <v>5.6031691227761709</v>
      </c>
      <c r="BX178" s="3">
        <f t="shared" ca="1" si="1048"/>
        <v>5.9617719466338462E-4</v>
      </c>
      <c r="BY178" s="3">
        <f t="shared" ca="1" si="1049"/>
        <v>2.0870766951366156E-3</v>
      </c>
      <c r="BZ178" s="3">
        <f t="shared" ca="1" si="1050"/>
        <v>30.610195122776169</v>
      </c>
      <c r="CA178" s="3">
        <f t="shared" ca="1" si="1051"/>
        <v>6.8182404155394671E-2</v>
      </c>
      <c r="CB178" s="3">
        <f t="shared" ca="1" si="1052"/>
        <v>1.9476425820617729E-2</v>
      </c>
      <c r="CC178" s="3">
        <f>1</f>
        <v>1</v>
      </c>
      <c r="CD178" s="3">
        <f t="shared" ca="1" si="1053"/>
        <v>1.9519281651339732E-2</v>
      </c>
      <c r="CE178" s="3">
        <f t="shared" ca="1" si="1054"/>
        <v>-2.9220135707027511E-6</v>
      </c>
      <c r="CF178" s="3">
        <f t="shared" ca="1" si="1055"/>
        <v>1.485680244091795E-4</v>
      </c>
      <c r="CG178" s="3">
        <f t="shared" ca="1" si="1056"/>
        <v>3.82807465165848</v>
      </c>
      <c r="CH178" s="3">
        <f t="shared" ca="1" si="1057"/>
        <v>7.5386021637015617</v>
      </c>
      <c r="CI178" s="3">
        <f t="shared" ca="1" si="1058"/>
        <v>8.0210727021784607E-4</v>
      </c>
      <c r="CJ178" s="3">
        <f t="shared" ca="1" si="1059"/>
        <v>1.881146619582154E-3</v>
      </c>
      <c r="CK178" s="3">
        <f t="shared" ca="1" si="1060"/>
        <v>32.545628163701565</v>
      </c>
      <c r="CL178" s="3">
        <f t="shared" ca="1" si="1061"/>
        <v>5.7800286112781617E-2</v>
      </c>
      <c r="CM178" s="3">
        <f t="shared" ca="1" si="1062"/>
        <v>2.4645622637342227E-2</v>
      </c>
      <c r="CN178" s="3">
        <f>1</f>
        <v>1</v>
      </c>
      <c r="CO178" s="3">
        <f t="shared" ca="1" si="1063"/>
        <v>2.468847846806423E-2</v>
      </c>
      <c r="CP178" s="3">
        <f t="shared" ca="1" si="1064"/>
        <v>-2.4770792773326786E-6</v>
      </c>
      <c r="CQ178" s="3">
        <f t="shared" ca="1" si="1065"/>
        <v>9.992894003040334E-5</v>
      </c>
      <c r="CR178" s="3">
        <f t="shared" ca="1" si="1066"/>
        <v>4.0003087192276903</v>
      </c>
      <c r="CS178" s="3">
        <f t="shared" ca="1" si="1067"/>
        <v>9.2691652046269528</v>
      </c>
      <c r="CT178" s="3">
        <f t="shared" ca="1" si="1068"/>
        <v>9.8623917777230781E-4</v>
      </c>
      <c r="CU178" s="3">
        <f t="shared" ca="1" si="1069"/>
        <v>1.6970147120276924E-3</v>
      </c>
      <c r="CV178" s="3">
        <f t="shared" ca="1" si="1070"/>
        <v>34.276191204626954</v>
      </c>
      <c r="CW178" s="3">
        <f t="shared" ca="1" si="1071"/>
        <v>4.9510014163960316E-2</v>
      </c>
      <c r="CX178" s="3">
        <f t="shared" ca="1" si="1072"/>
        <v>2.8773301324074047E-2</v>
      </c>
      <c r="CY178" s="3">
        <f>1</f>
        <v>1</v>
      </c>
      <c r="CZ178" s="3">
        <f t="shared" ca="1" si="1073"/>
        <v>2.8816157154796049E-2</v>
      </c>
      <c r="DA178" s="3">
        <f t="shared" ca="1" si="1074"/>
        <v>-2.1217927860546273E-6</v>
      </c>
      <c r="DB178" s="3">
        <f t="shared" ca="1" si="1075"/>
        <v>7.34448603667507E-5</v>
      </c>
      <c r="DC178" s="3">
        <f t="shared" ca="1" si="1076"/>
        <v>4.1340385905130503</v>
      </c>
      <c r="DD178" s="3">
        <f t="shared" ca="1" si="1077"/>
        <v>11.252598245552342</v>
      </c>
      <c r="DE178" s="3">
        <f t="shared" ca="1" si="1078"/>
        <v>1.1972764533267691E-3</v>
      </c>
      <c r="DF178" s="3">
        <f t="shared" ca="1" si="1079"/>
        <v>1.4859774364732311E-3</v>
      </c>
      <c r="DG178" s="3">
        <f t="shared" ca="1" si="1080"/>
        <v>36.259624245552345</v>
      </c>
      <c r="DH178" s="3">
        <f t="shared" ca="1" si="1081"/>
        <v>4.0981600537559434E-2</v>
      </c>
      <c r="DI178" s="3">
        <f t="shared" ca="1" si="1082"/>
        <v>3.3019549381392961E-2</v>
      </c>
      <c r="DJ178" s="3">
        <f>1</f>
        <v>1</v>
      </c>
      <c r="DK178" s="3">
        <f t="shared" ca="1" si="1083"/>
        <v>3.3062405212114961E-2</v>
      </c>
      <c r="DL178" s="3">
        <f t="shared" ca="1" si="1084"/>
        <v>-1.7563005353543721E-6</v>
      </c>
      <c r="DM178" s="3">
        <f t="shared" ca="1" si="1085"/>
        <v>5.3035698365063583E-5</v>
      </c>
      <c r="DN178" s="3">
        <f t="shared" ca="1" si="1086"/>
        <v>4.2754317080587185</v>
      </c>
      <c r="DO178" s="3">
        <f t="shared" ca="1" si="1087"/>
        <v>12.991291286477733</v>
      </c>
      <c r="DP178" s="3">
        <f t="shared" ca="1" si="1088"/>
        <v>1.3822733928812306E-3</v>
      </c>
      <c r="DQ178" s="3">
        <f t="shared" ca="1" si="1089"/>
        <v>1.3009804969187696E-3</v>
      </c>
      <c r="DR178" s="3">
        <f t="shared" ca="1" si="1090"/>
        <v>37.998317286477729</v>
      </c>
      <c r="DS178" s="3">
        <f t="shared" ca="1" si="1091"/>
        <v>3.423784498430258E-2</v>
      </c>
      <c r="DT178" s="3">
        <f t="shared" ca="1" si="1092"/>
        <v>3.6377226456107664E-2</v>
      </c>
      <c r="DU178" s="3">
        <f>1</f>
        <v>1</v>
      </c>
      <c r="DV178" s="3">
        <f t="shared" ca="1" si="1093"/>
        <v>3.6420082286829664E-2</v>
      </c>
      <c r="DW178" s="3">
        <f t="shared" ca="1" si="1094"/>
        <v>-1.4672912889334323E-6</v>
      </c>
      <c r="DX178" s="3">
        <f t="shared" ca="1" si="1095"/>
        <v>4.024350460626186E-5</v>
      </c>
      <c r="DY178" s="3">
        <f t="shared" ca="1" si="1096"/>
        <v>4.395304205763118</v>
      </c>
      <c r="DZ178" s="3">
        <f t="shared" ca="1" si="1097"/>
        <v>14.872364327403123</v>
      </c>
      <c r="EA178" s="3">
        <f t="shared" ca="1" si="1098"/>
        <v>1.5824195644356923E-3</v>
      </c>
      <c r="EB178" s="3">
        <f t="shared" ca="1" si="1099"/>
        <v>1.1008343253643079E-3</v>
      </c>
      <c r="EC178" s="3">
        <f t="shared" ca="1" si="1100"/>
        <v>39.879390327403122</v>
      </c>
      <c r="ED178" s="3">
        <f t="shared" ca="1" si="1101"/>
        <v>2.7604091143987972E-2</v>
      </c>
      <c r="EE178" s="3">
        <f t="shared" ca="1" si="1102"/>
        <v>3.968013431108882E-2</v>
      </c>
      <c r="EF178" s="3">
        <f>1</f>
        <v>1</v>
      </c>
      <c r="EG178" s="3">
        <f t="shared" ca="1" si="1103"/>
        <v>3.972299014181082E-2</v>
      </c>
      <c r="EH178" s="3">
        <f t="shared" ca="1" si="1104"/>
        <v>-1.1829962573014758E-6</v>
      </c>
      <c r="EI178" s="3">
        <f t="shared" ca="1" si="1105"/>
        <v>2.9758854096437193E-5</v>
      </c>
      <c r="EJ178" s="3">
        <f t="shared" ca="1" si="1106"/>
        <v>4.5263837958807125</v>
      </c>
      <c r="EK178" s="3">
        <f t="shared" ca="1" si="1107"/>
        <v>16.856307368328512</v>
      </c>
      <c r="EL178" s="3">
        <f t="shared" ca="1" si="1108"/>
        <v>1.7935111039901537E-3</v>
      </c>
      <c r="EM178" s="3">
        <f t="shared" ca="1" si="1109"/>
        <v>8.8974278580984645E-4</v>
      </c>
      <c r="EN178" s="3">
        <f t="shared" ca="1" si="1110"/>
        <v>41.863333368328512</v>
      </c>
      <c r="EO178" s="3">
        <f t="shared" ca="1" si="1111"/>
        <v>2.1253510273096809E-2</v>
      </c>
      <c r="EP178" s="3">
        <f t="shared" ca="1" si="1112"/>
        <v>4.2842051974461864E-2</v>
      </c>
      <c r="EQ178" s="3">
        <f>1</f>
        <v>1</v>
      </c>
      <c r="ER178" s="3">
        <f t="shared" ca="1" si="1113"/>
        <v>4.2884907805183864E-2</v>
      </c>
      <c r="ES178" s="3">
        <f t="shared" ca="1" si="1114"/>
        <v>-9.1083683851217715E-7</v>
      </c>
      <c r="ET178" s="3">
        <f t="shared" ca="1" si="1115"/>
        <v>2.1228591409235692E-5</v>
      </c>
      <c r="EU178" s="3">
        <f t="shared" ca="1" si="1116"/>
        <v>4.6730788218251176</v>
      </c>
      <c r="EV178" s="3">
        <f t="shared" ca="1" si="1117"/>
        <v>18.744340409253905</v>
      </c>
      <c r="EW178" s="3">
        <f t="shared" ca="1" si="1118"/>
        <v>1.9943978195446151E-3</v>
      </c>
      <c r="EX178" s="3">
        <f t="shared" ca="1" si="1119"/>
        <v>6.8885607025538512E-4</v>
      </c>
      <c r="EY178" s="3">
        <f t="shared" ca="1" si="1120"/>
        <v>43.751366409253905</v>
      </c>
      <c r="EZ178" s="3">
        <f t="shared" ca="1" si="1121"/>
        <v>1.5744789861230124E-2</v>
      </c>
      <c r="FA178" s="3">
        <f t="shared" ca="1" si="1122"/>
        <v>4.5584812160810083E-2</v>
      </c>
      <c r="FB178" s="3">
        <f>1</f>
        <v>1</v>
      </c>
      <c r="FC178" s="3">
        <f t="shared" ca="1" si="1123"/>
        <v>4.5627667991532082E-2</v>
      </c>
      <c r="FD178" s="3">
        <f t="shared" ca="1" si="1124"/>
        <v>-6.7475604904637876E-7</v>
      </c>
      <c r="FE178" s="3">
        <f t="shared" ca="1" si="1125"/>
        <v>1.4783518998553319E-5</v>
      </c>
      <c r="FF178" s="3">
        <f t="shared" ca="1" si="1126"/>
        <v>4.8302221762425024</v>
      </c>
      <c r="FG178" s="3">
        <f t="shared" ca="1" si="1127"/>
        <v>20.392403450179295</v>
      </c>
      <c r="FH178" s="3">
        <f t="shared" ca="1" si="1128"/>
        <v>2.1697517270990768E-3</v>
      </c>
      <c r="FI178" s="3">
        <f t="shared" ca="1" si="1129"/>
        <v>5.1350216270092336E-4</v>
      </c>
      <c r="FJ178" s="3">
        <f t="shared" ca="1" si="1130"/>
        <v>45.399429450179298</v>
      </c>
      <c r="FK178" s="3">
        <f t="shared" ca="1" si="1131"/>
        <v>1.1310762468159066E-2</v>
      </c>
      <c r="FL178" s="3">
        <f t="shared" ca="1" si="1132"/>
        <v>4.7792488878745321E-2</v>
      </c>
      <c r="FM178" s="3">
        <f>1</f>
        <v>1</v>
      </c>
      <c r="FN178" s="3">
        <f t="shared" ca="1" si="1133"/>
        <v>4.783534470946732E-2</v>
      </c>
      <c r="FO178" s="3">
        <f t="shared" ca="1" si="1134"/>
        <v>-4.847321216722037E-7</v>
      </c>
      <c r="FP178" s="3">
        <f t="shared" ca="1" si="1135"/>
        <v>1.0131200755152114E-5</v>
      </c>
      <c r="FQ178" s="3">
        <f t="shared" ca="1" si="1136"/>
        <v>4.9943390787826276</v>
      </c>
      <c r="FR178" s="3">
        <f t="shared" ca="1" si="1137"/>
        <v>22.293786491104683</v>
      </c>
      <c r="FS178" s="3">
        <f t="shared" ca="1" si="1138"/>
        <v>2.3720588826535382E-3</v>
      </c>
      <c r="FT178" s="3">
        <f t="shared" ca="1" si="1139"/>
        <v>3.1119500714646203E-4</v>
      </c>
      <c r="FU178" s="3">
        <f t="shared" ca="1" si="1140"/>
        <v>47.300812491104679</v>
      </c>
      <c r="FV178" s="3">
        <f t="shared" ca="1" si="1141"/>
        <v>6.5790626155731446E-3</v>
      </c>
      <c r="FW178" s="3">
        <f t="shared" ca="1" si="1142"/>
        <v>5.0148375000950013E-2</v>
      </c>
      <c r="FX178" s="3">
        <f>1</f>
        <v>1</v>
      </c>
      <c r="FY178" s="3">
        <f t="shared" ca="1" si="1143"/>
        <v>5.0191230831672012E-2</v>
      </c>
      <c r="FZ178" s="3">
        <f t="shared" ca="1" si="1144"/>
        <v>-2.8195119376245744E-7</v>
      </c>
      <c r="GA178" s="3">
        <f t="shared" ca="1" si="1145"/>
        <v>5.6169103528451447E-6</v>
      </c>
      <c r="GB178" s="3">
        <f t="shared" ca="1" si="1146"/>
        <v>5.250502507506333</v>
      </c>
      <c r="GC178" s="3">
        <f t="shared" ca="1" si="1147"/>
        <v>24.232819532030074</v>
      </c>
      <c r="GD178" s="3">
        <f t="shared" ca="1" si="1148"/>
        <v>2.5783719982079996E-3</v>
      </c>
      <c r="GE178" s="3">
        <f t="shared" ca="1" si="1149"/>
        <v>1.0488189159200056E-4</v>
      </c>
      <c r="GF178" s="3">
        <f t="shared" ca="1" si="1150"/>
        <v>49.239845532030074</v>
      </c>
      <c r="GG178" s="3">
        <f t="shared" ca="1" si="1151"/>
        <v>2.1300207272944393E-3</v>
      </c>
      <c r="GH178" s="3">
        <f t="shared" ca="1" si="1152"/>
        <v>5.2363527349629721E-2</v>
      </c>
      <c r="GI178" s="3">
        <f>1</f>
        <v>1</v>
      </c>
      <c r="GJ178" s="3">
        <f t="shared" ca="1" si="1153"/>
        <v>5.240638318035172E-2</v>
      </c>
      <c r="GK178" s="3">
        <f t="shared" ca="1" si="1154"/>
        <v>-9.1283807723287059E-8</v>
      </c>
      <c r="GL178" s="3">
        <f t="shared" ca="1" si="1155"/>
        <v>1.7417873236190429E-6</v>
      </c>
      <c r="GM178" s="3">
        <f t="shared" ca="1" si="1156"/>
        <v>5.7590048744818541</v>
      </c>
      <c r="GN178" s="3">
        <f t="shared" ca="1" si="1157"/>
        <v>24.461995047988722</v>
      </c>
      <c r="GO178" s="3">
        <f t="shared" ca="1" si="1158"/>
        <v>2.602756273106E-3</v>
      </c>
      <c r="GP178" s="3">
        <f t="shared" ca="1" si="1159"/>
        <v>8.049761669400024E-5</v>
      </c>
      <c r="GQ178" s="3">
        <f t="shared" ca="1" si="1160"/>
        <v>49.469021047988718</v>
      </c>
      <c r="GR178" s="3">
        <f t="shared" ca="1" si="1161"/>
        <v>1.6272328618735232E-3</v>
      </c>
      <c r="GS178" s="3">
        <f t="shared" ca="1" si="1162"/>
        <v>5.2613862533910427E-2</v>
      </c>
      <c r="GT178" s="3">
        <f>1</f>
        <v>1</v>
      </c>
      <c r="GU178" s="3">
        <f t="shared" ca="1" si="1163"/>
        <v>5.2656718364632427E-2</v>
      </c>
      <c r="GV178" s="3">
        <f t="shared" ca="1" si="1164"/>
        <v>-6.973641607373133E-8</v>
      </c>
      <c r="GW178" s="3">
        <f t="shared" ca="1" si="1165"/>
        <v>1.3243260195486273E-6</v>
      </c>
      <c r="GX178" s="3">
        <f t="shared" ca="1" si="1166"/>
        <v>5.8780050881126593</v>
      </c>
      <c r="GY178" s="3">
        <f t="shared" ca="1" si="1167"/>
        <v>24.71418056394737</v>
      </c>
      <c r="GZ178" s="3">
        <f t="shared" ca="1" si="1168"/>
        <v>2.629588812004E-3</v>
      </c>
      <c r="HA178" s="3">
        <f t="shared" ca="1" si="1169"/>
        <v>5.366507779600016E-5</v>
      </c>
      <c r="HB178" s="3">
        <f t="shared" ca="1" si="1170"/>
        <v>49.721206563947369</v>
      </c>
      <c r="HC178" s="3">
        <f t="shared" ca="1" si="1171"/>
        <v>1.0793197008801567E-3</v>
      </c>
      <c r="HD178" s="3">
        <f t="shared" ca="1" si="1172"/>
        <v>5.2886665343127519E-2</v>
      </c>
      <c r="HE178" s="3">
        <f>1</f>
        <v>1</v>
      </c>
      <c r="HF178" s="3">
        <f t="shared" ca="1" si="1173"/>
        <v>5.2929521173849518E-2</v>
      </c>
      <c r="HG178" s="3">
        <f t="shared" ca="1" si="1174"/>
        <v>-4.6255142395842324E-8</v>
      </c>
      <c r="HH178" s="3">
        <f t="shared" ca="1" si="1175"/>
        <v>8.7388621118969501E-7</v>
      </c>
      <c r="HI178" s="3">
        <f t="shared" ca="1" si="1176"/>
        <v>6.0585451132118555</v>
      </c>
      <c r="HJ178" s="3">
        <f t="shared" ca="1" si="1177"/>
        <v>24.966366079906017</v>
      </c>
      <c r="HK178" s="3">
        <f t="shared" ca="1" si="1178"/>
        <v>2.6564213509020001E-3</v>
      </c>
      <c r="HL178" s="3">
        <f t="shared" ca="1" si="1179"/>
        <v>2.683253889800008E-5</v>
      </c>
      <c r="HM178" s="3">
        <f t="shared" ca="1" si="1180"/>
        <v>49.97339207990602</v>
      </c>
      <c r="HN178" s="3">
        <f t="shared" ca="1" si="1181"/>
        <v>5.369365132367965E-4</v>
      </c>
      <c r="HO178" s="3">
        <f t="shared" ca="1" si="1182"/>
        <v>5.31567148104427E-2</v>
      </c>
      <c r="HP178" s="3">
        <f>1</f>
        <v>1</v>
      </c>
      <c r="HQ178" s="3">
        <f t="shared" ca="1" si="1183"/>
        <v>5.3199570641164699E-2</v>
      </c>
      <c r="HR178" s="3">
        <f t="shared" ca="1" si="1184"/>
        <v>-2.3010860319738386E-8</v>
      </c>
      <c r="HS178" s="3">
        <f t="shared" ca="1" si="1185"/>
        <v>4.3253494259182235E-7</v>
      </c>
      <c r="HT178" s="3">
        <f t="shared" ca="1" si="1186"/>
        <v>6.363978802044671</v>
      </c>
      <c r="HU178" s="3">
        <f t="shared" ca="1" si="1187"/>
        <v>25.22107345102425</v>
      </c>
      <c r="HV178" s="3">
        <f t="shared" ca="1" si="1188"/>
        <v>2.6835222151889797E-3</v>
      </c>
      <c r="HW178" s="3">
        <f t="shared" ca="1" si="1189"/>
        <v>-2.6832538897953243E-7</v>
      </c>
      <c r="HX178" s="3">
        <f t="shared" ca="1" si="1190"/>
        <v>50.228099451024249</v>
      </c>
      <c r="HY178" s="3">
        <f t="shared" ca="1" si="1191"/>
        <v>-5.3421370092087114E-6</v>
      </c>
      <c r="HZ178" s="3">
        <f t="shared" ca="1" si="1192"/>
        <v>5.3426712229189419E-2</v>
      </c>
      <c r="IA178" s="3">
        <f>1</f>
        <v>1</v>
      </c>
      <c r="IB178" s="3">
        <f t="shared" ca="1" si="1193"/>
        <v>5.34237034968611E-6</v>
      </c>
      <c r="IC178" s="3">
        <f t="shared" ca="1" si="1194"/>
        <v>-1.2465368000614519E-11</v>
      </c>
      <c r="ID178" s="3">
        <f t="shared" ca="1" si="1195"/>
        <v>1.7560711130756643E-6</v>
      </c>
      <c r="IE178" s="3">
        <f t="shared" ca="1" si="1196"/>
        <v>8.8511487288851391</v>
      </c>
      <c r="IF178" s="3">
        <f t="shared" ca="1" si="1197"/>
        <v>25.470737111823311</v>
      </c>
      <c r="IG178" s="3">
        <f t="shared" ca="1" si="1198"/>
        <v>2.7100864286980003E-3</v>
      </c>
      <c r="IH178" s="3">
        <f t="shared" ca="1" si="1199"/>
        <v>-2.683253889800008E-5</v>
      </c>
      <c r="II178" s="3">
        <f t="shared" ca="1" si="1200"/>
        <v>50.477763111823307</v>
      </c>
      <c r="IJ178" s="3">
        <f t="shared" ca="1" si="1201"/>
        <v>-5.3157147313675525E-4</v>
      </c>
      <c r="IK178" s="3">
        <f t="shared" ca="1" si="1202"/>
        <v>5.3688718786812126E-2</v>
      </c>
      <c r="IL178" s="3">
        <f>1</f>
        <v>1</v>
      </c>
      <c r="IM178" s="3">
        <f t="shared" ca="1" si="1203"/>
        <v>5.3157170647723261E-4</v>
      </c>
      <c r="IN178" s="3">
        <f t="shared" ca="1" si="1204"/>
        <v>-1.2403714131338528E-11</v>
      </c>
      <c r="IO178" s="3">
        <f t="shared" ca="1" si="1205"/>
        <v>2.3333013308860038E-8</v>
      </c>
      <c r="IP178" s="3">
        <f t="shared" ca="1" si="1206"/>
        <v>10.72558072909653</v>
      </c>
      <c r="IQ178" s="3">
        <f t="shared" ca="1" si="1207"/>
        <v>25.722922627781958</v>
      </c>
      <c r="IR178" s="3">
        <f t="shared" ca="1" si="1208"/>
        <v>2.7369189675960004E-3</v>
      </c>
      <c r="IS178" s="3">
        <f t="shared" ca="1" si="1209"/>
        <v>-5.366507779600016E-5</v>
      </c>
      <c r="IT178" s="3">
        <f t="shared" ca="1" si="1210"/>
        <v>50.729948627781958</v>
      </c>
      <c r="IU178" s="3">
        <f t="shared" ca="1" si="1211"/>
        <v>-1.057857917218761E-3</v>
      </c>
      <c r="IV178" s="3">
        <f t="shared" ca="1" si="1212"/>
        <v>5.3950753778156654E-2</v>
      </c>
      <c r="IW178" s="3">
        <f>1</f>
        <v>1</v>
      </c>
      <c r="IX178" s="3">
        <f t="shared" ca="1" si="1213"/>
        <v>1.0578581505592383E-3</v>
      </c>
      <c r="IY178" s="3">
        <f t="shared" ca="1" si="1214"/>
        <v>-1.2342053571203401E-11</v>
      </c>
      <c r="IZ178" s="3">
        <f t="shared" ca="1" si="1215"/>
        <v>1.1666892624846888E-8</v>
      </c>
      <c r="JA178" s="3">
        <f t="shared" ca="1" si="1216"/>
        <v>11.024432130466746</v>
      </c>
      <c r="JB178" s="3">
        <f t="shared" ca="1" si="1217"/>
        <v>25.975108143740606</v>
      </c>
      <c r="JC178" s="3">
        <f t="shared" ca="1" si="1218"/>
        <v>2.763751506494E-3</v>
      </c>
      <c r="JD178" s="3">
        <f t="shared" ca="1" si="1219"/>
        <v>-8.0497616693999807E-5</v>
      </c>
      <c r="JE178" s="3">
        <f t="shared" ca="1" si="1220"/>
        <v>50.982134143740609</v>
      </c>
      <c r="JF178" s="3">
        <f t="shared" ca="1" si="1221"/>
        <v>-1.5789377601777583E-3</v>
      </c>
      <c r="JG178" s="3">
        <f t="shared" ca="1" si="1222"/>
        <v>5.4210196432769829E-2</v>
      </c>
      <c r="JH178" s="3">
        <f>1</f>
        <v>1</v>
      </c>
      <c r="JI178" s="3">
        <f t="shared" ca="1" si="1223"/>
        <v>1.5789379935182357E-3</v>
      </c>
      <c r="JJ178" s="3">
        <f t="shared" ca="1" si="1224"/>
        <v>-1.2281003024769472E-11</v>
      </c>
      <c r="JK178" s="3">
        <f t="shared" ca="1" si="1225"/>
        <v>7.7779764488892372E-9</v>
      </c>
      <c r="JL178" s="3">
        <f t="shared" ca="1" si="1226"/>
        <v>11.19836715034584</v>
      </c>
      <c r="JM178" s="3">
        <f t="shared" ca="1" si="1227"/>
        <v>26.050592572955466</v>
      </c>
      <c r="JN178" s="3">
        <f t="shared" ca="1" si="1228"/>
        <v>2.7717830497624614E-3</v>
      </c>
      <c r="JO178" s="3">
        <f t="shared" ca="1" si="1229"/>
        <v>-8.8529159962461197E-5</v>
      </c>
      <c r="JP178" s="3">
        <f t="shared" ca="1" si="1230"/>
        <v>51.057618572955462</v>
      </c>
      <c r="JQ178" s="3">
        <f t="shared" ca="1" si="1231"/>
        <v>-1.7339069552561137E-3</v>
      </c>
      <c r="JR178" s="3">
        <f t="shared" ca="1" si="1232"/>
        <v>5.4287354703038145E-2</v>
      </c>
      <c r="JS178" s="3">
        <f>1</f>
        <v>1</v>
      </c>
      <c r="JT178" s="3">
        <f t="shared" ca="1" si="1233"/>
        <v>1.7339071885965911E-3</v>
      </c>
      <c r="JU178" s="3">
        <f t="shared" ca="1" si="1234"/>
        <v>-1.2262846586427444E-11</v>
      </c>
      <c r="JV178" s="3">
        <f t="shared" ca="1" si="1235"/>
        <v>7.0723488828543582E-9</v>
      </c>
      <c r="JW178" s="3">
        <f t="shared" ca="1" si="1236"/>
        <v>11.239027560116906</v>
      </c>
      <c r="JX178" s="3">
        <f t="shared" ca="1" si="1237"/>
        <v>28.216095613880857</v>
      </c>
      <c r="JY178" s="3">
        <f t="shared" ca="1" si="1238"/>
        <v>3.0021925733169229E-3</v>
      </c>
      <c r="JZ178" s="3">
        <f t="shared" ca="1" si="1239"/>
        <v>-3.189386835169227E-4</v>
      </c>
      <c r="KA178" s="3">
        <f t="shared" ca="1" si="1240"/>
        <v>53.223121613880856</v>
      </c>
      <c r="KB178" s="3">
        <f t="shared" ca="1" si="1241"/>
        <v>-5.9924836019716269E-3</v>
      </c>
      <c r="KC178" s="3">
        <f t="shared" ca="1" si="1242"/>
        <v>5.640767550421049E-2</v>
      </c>
      <c r="KD178" s="3">
        <f>1</f>
        <v>1</v>
      </c>
      <c r="KE178" s="3">
        <f t="shared" ca="1" si="1243"/>
        <v>5.992483835312104E-3</v>
      </c>
      <c r="KF178" s="3">
        <f t="shared" ca="1" si="1244"/>
        <v>-1.1763904946627338E-11</v>
      </c>
      <c r="KG178" s="3">
        <f t="shared" ca="1" si="1245"/>
        <v>1.9631093577977821E-9</v>
      </c>
      <c r="KH178" s="3">
        <f t="shared" ca="1" si="1246"/>
        <v>11.777606996562476</v>
      </c>
      <c r="KI178" s="3">
        <f t="shared" ca="1" si="1247"/>
        <v>29.854228654806246</v>
      </c>
      <c r="KJ178" s="3">
        <f t="shared" ca="1" si="1248"/>
        <v>3.1764899288713845E-3</v>
      </c>
      <c r="KK178" s="3">
        <f t="shared" ca="1" si="1249"/>
        <v>-4.9323603907138434E-4</v>
      </c>
      <c r="KL178" s="3">
        <f t="shared" ca="1" si="1250"/>
        <v>54.861254654806245</v>
      </c>
      <c r="KM178" s="3">
        <f t="shared" ca="1" si="1251"/>
        <v>-8.9906080744030763E-3</v>
      </c>
      <c r="KN178" s="3">
        <f t="shared" ca="1" si="1252"/>
        <v>5.7900424422632144E-2</v>
      </c>
      <c r="KO178" s="3">
        <f>1</f>
        <v>1</v>
      </c>
      <c r="KP178" s="3">
        <f t="shared" ca="1" si="1253"/>
        <v>8.9906083077435535E-3</v>
      </c>
      <c r="KQ178" s="3">
        <f t="shared" ca="1" si="1254"/>
        <v>-1.1412639896190006E-11</v>
      </c>
      <c r="KR178" s="3">
        <f t="shared" ca="1" si="1255"/>
        <v>1.2693955617551489E-9</v>
      </c>
      <c r="KS178" s="3">
        <f t="shared" ca="1" si="1256"/>
        <v>11.953789127292877</v>
      </c>
      <c r="KT178" s="3">
        <f t="shared" ca="1" si="1257"/>
        <v>31.785161695731638</v>
      </c>
      <c r="KU178" s="3">
        <f t="shared" ca="1" si="1258"/>
        <v>3.3819412044258463E-3</v>
      </c>
      <c r="KV178" s="3">
        <f t="shared" ca="1" si="1259"/>
        <v>-6.9868731462584613E-4</v>
      </c>
      <c r="KW178" s="3">
        <f t="shared" ca="1" si="1260"/>
        <v>56.792187695731641</v>
      </c>
      <c r="KX178" s="3">
        <f t="shared" ca="1" si="1261"/>
        <v>-1.2302525100267581E-2</v>
      </c>
      <c r="KY178" s="3">
        <f t="shared" ca="1" si="1262"/>
        <v>5.9549408847302157E-2</v>
      </c>
      <c r="KZ178" s="3">
        <f>1</f>
        <v>1</v>
      </c>
      <c r="LA178" s="3">
        <f t="shared" ca="1" si="1263"/>
        <v>1.2302525333608058E-2</v>
      </c>
      <c r="LB178" s="3">
        <f t="shared" ca="1" si="1264"/>
        <v>-1.1024610409145031E-11</v>
      </c>
      <c r="LC178" s="3">
        <f t="shared" ca="1" si="1265"/>
        <v>8.9612573871827861E-10</v>
      </c>
      <c r="LD178" s="3">
        <f t="shared" ca="1" si="1266"/>
        <v>12.089994291412133</v>
      </c>
      <c r="LE178" s="3">
        <f t="shared" ca="1" si="1267"/>
        <v>33.706974736657024</v>
      </c>
      <c r="LF178" s="3">
        <f t="shared" ca="1" si="1268"/>
        <v>3.5864221119803071E-3</v>
      </c>
      <c r="LG178" s="3">
        <f t="shared" ca="1" si="1269"/>
        <v>-9.031682221803069E-4</v>
      </c>
      <c r="LH178" s="3">
        <f t="shared" ca="1" si="1270"/>
        <v>58.714000736657027</v>
      </c>
      <c r="LI178" s="3">
        <f t="shared" ca="1" si="1271"/>
        <v>-1.5382501802784325E-2</v>
      </c>
      <c r="LJ178" s="3">
        <f t="shared" ca="1" si="1272"/>
        <v>6.1082911519963735E-2</v>
      </c>
      <c r="LK178" s="3">
        <f>1</f>
        <v>1</v>
      </c>
      <c r="LL178" s="3">
        <f t="shared" ca="1" si="1273"/>
        <v>1.5382502036124802E-2</v>
      </c>
      <c r="LM178" s="3">
        <f t="shared" ca="1" si="1274"/>
        <v>-1.0663755420733573E-11</v>
      </c>
      <c r="LN178" s="3">
        <f t="shared" ca="1" si="1275"/>
        <v>6.9323930016601532E-10</v>
      </c>
      <c r="LO178" s="3">
        <f t="shared" ca="1" si="1276"/>
        <v>12.187026994230354</v>
      </c>
      <c r="LQ178" s="3" t="str">
        <f t="shared" ca="1" si="1277"/>
        <v>21.85</v>
      </c>
      <c r="LR178" s="3" t="str">
        <f t="shared" ca="1" si="1278"/>
        <v>596.6</v>
      </c>
      <c r="LS178" s="3" t="str">
        <f t="shared" ca="1" si="1279"/>
        <v>583.5</v>
      </c>
      <c r="LT178" s="3" t="str">
        <f t="shared" ca="1" si="1280"/>
        <v>620.6</v>
      </c>
      <c r="LU178" s="3" t="str">
        <f t="shared" ca="1" si="1281"/>
        <v>27.57</v>
      </c>
      <c r="LV178" s="3" t="str">
        <f t="shared" ca="1" si="1282"/>
        <v>27.02</v>
      </c>
      <c r="LW178" s="3" t="str">
        <f t="shared" ca="1" si="1283"/>
        <v>28.69</v>
      </c>
      <c r="LX178" s="3" t="str">
        <f t="shared" ca="1" si="1284"/>
        <v>311</v>
      </c>
      <c r="LY178" s="3" t="str">
        <f t="shared" ca="1" si="1285"/>
        <v>14.9</v>
      </c>
      <c r="LZ178" s="3">
        <f t="shared" ca="1" si="1286"/>
        <v>16</v>
      </c>
      <c r="MA178" s="3">
        <f t="shared" ca="1" si="1287"/>
        <v>330</v>
      </c>
      <c r="MB178" s="3" t="str">
        <f t="shared" ca="1" si="1288"/>
        <v>323.0</v>
      </c>
      <c r="MC178" s="3" t="str">
        <f t="shared" ca="1" si="1289"/>
        <v>320.4</v>
      </c>
      <c r="MD178" s="3" t="str">
        <f t="shared" ca="1" si="1290"/>
        <v>340.0</v>
      </c>
      <c r="ME178" s="3" t="str">
        <f t="shared" ca="1" si="1291"/>
        <v>15.52</v>
      </c>
      <c r="MF178" s="3" t="str">
        <f t="shared" ca="1" si="1292"/>
        <v>15.86</v>
      </c>
      <c r="MG178" s="3" t="str">
        <f t="shared" ca="1" si="1293"/>
        <v>16.74</v>
      </c>
      <c r="MJ178" s="3">
        <f t="shared" ca="1" si="1294"/>
        <v>2.92</v>
      </c>
      <c r="MK178" s="3" t="str">
        <f t="shared" ca="1" si="1295"/>
        <v>2.92</v>
      </c>
      <c r="ML178" s="3" t="str">
        <f t="shared" ca="1" si="1296"/>
        <v>2.67</v>
      </c>
      <c r="MM178" s="3" t="str">
        <f t="shared" ca="1" si="1297"/>
        <v>5.05</v>
      </c>
      <c r="MN178" s="3" t="str">
        <f t="shared" ca="1" si="1298"/>
        <v>3.36</v>
      </c>
      <c r="MO178" s="3" t="str">
        <f t="shared" ca="1" si="1299"/>
        <v>6.45</v>
      </c>
      <c r="MP178" s="3" t="str">
        <f t="shared" ca="1" si="1300"/>
        <v>3.59</v>
      </c>
      <c r="MQ178" s="3" t="str">
        <f t="shared" ca="1" si="1301"/>
        <v>8.52</v>
      </c>
      <c r="MR178" s="3" t="str">
        <f t="shared" ca="1" si="1302"/>
        <v>3.83</v>
      </c>
      <c r="MS178" s="3" t="str">
        <f t="shared" ca="1" si="1303"/>
        <v>10.46</v>
      </c>
      <c r="MT178" s="3" t="str">
        <f t="shared" ca="1" si="1304"/>
        <v>4.00</v>
      </c>
      <c r="MU178" s="3" t="str">
        <f t="shared" ca="1" si="1305"/>
        <v>12.19</v>
      </c>
      <c r="MV178" s="3" t="str">
        <f t="shared" ca="1" si="1306"/>
        <v>4.13</v>
      </c>
      <c r="MW178" s="3" t="str">
        <f t="shared" ca="1" si="1307"/>
        <v>14.17</v>
      </c>
      <c r="MX178" s="3" t="str">
        <f t="shared" ca="1" si="1308"/>
        <v>4.28</v>
      </c>
      <c r="MY178" s="3" t="str">
        <f t="shared" ca="1" si="1309"/>
        <v>15.91</v>
      </c>
      <c r="MZ178" s="3" t="str">
        <f t="shared" ca="1" si="1310"/>
        <v>4.40</v>
      </c>
      <c r="NA178" s="3" t="str">
        <f t="shared" ca="1" si="1311"/>
        <v>17.79</v>
      </c>
      <c r="NB178" s="3" t="str">
        <f t="shared" ca="1" si="1312"/>
        <v>4.53</v>
      </c>
      <c r="NC178" s="3" t="str">
        <f t="shared" ca="1" si="1313"/>
        <v>19.78</v>
      </c>
      <c r="ND178" s="3" t="str">
        <f t="shared" ca="1" si="1314"/>
        <v>4.67</v>
      </c>
      <c r="NE178" s="3" t="str">
        <f t="shared" ca="1" si="1315"/>
        <v>21.66</v>
      </c>
      <c r="NF178" s="3" t="str">
        <f t="shared" ca="1" si="1316"/>
        <v>4.83</v>
      </c>
      <c r="NG178" s="3" t="str">
        <f t="shared" ca="1" si="1317"/>
        <v>23.31</v>
      </c>
      <c r="NH178" s="3" t="str">
        <f t="shared" ca="1" si="1318"/>
        <v>4.99</v>
      </c>
      <c r="NI178" s="3" t="str">
        <f t="shared" ca="1" si="1319"/>
        <v>25.21</v>
      </c>
      <c r="NJ178" s="3" t="str">
        <f t="shared" ca="1" si="1320"/>
        <v>5.25</v>
      </c>
      <c r="NK178" s="3" t="str">
        <f t="shared" ca="1" si="1321"/>
        <v>27.15</v>
      </c>
      <c r="NL178" s="3" t="str">
        <f t="shared" ca="1" si="1322"/>
        <v>5.76</v>
      </c>
      <c r="NM178" s="3" t="str">
        <f t="shared" ca="1" si="1323"/>
        <v>27.38</v>
      </c>
      <c r="NN178" s="3" t="str">
        <f t="shared" ca="1" si="1324"/>
        <v>5.88</v>
      </c>
      <c r="NO178" s="3" t="str">
        <f t="shared" ca="1" si="1325"/>
        <v>27.63</v>
      </c>
      <c r="NP178" s="3" t="str">
        <f t="shared" ca="1" si="1326"/>
        <v>6.06</v>
      </c>
      <c r="NQ178" s="3" t="str">
        <f t="shared" ca="1" si="1327"/>
        <v>27.89</v>
      </c>
      <c r="NR178" s="3" t="str">
        <f t="shared" ca="1" si="1328"/>
        <v>6.36</v>
      </c>
      <c r="NS178" s="3" t="str">
        <f t="shared" ca="1" si="1329"/>
        <v>28.14</v>
      </c>
      <c r="NT178" s="3" t="str">
        <f t="shared" ca="1" si="1330"/>
        <v>8.85</v>
      </c>
      <c r="NU178" s="3" t="str">
        <f t="shared" ca="1" si="1331"/>
        <v>28.39</v>
      </c>
      <c r="NV178" s="3" t="str">
        <f t="shared" ca="1" si="1332"/>
        <v>10.73</v>
      </c>
      <c r="NW178" s="3" t="str">
        <f t="shared" ca="1" si="1333"/>
        <v>28.64</v>
      </c>
      <c r="NX178" s="3" t="str">
        <f t="shared" ca="1" si="1334"/>
        <v>11.02</v>
      </c>
      <c r="NY178" s="3" t="str">
        <f t="shared" ca="1" si="1335"/>
        <v>28.90</v>
      </c>
      <c r="NZ178" s="3" t="str">
        <f t="shared" ca="1" si="1336"/>
        <v>11.20</v>
      </c>
      <c r="OA178" s="3" t="str">
        <f t="shared" ca="1" si="1337"/>
        <v>28.97</v>
      </c>
      <c r="OB178" s="3" t="str">
        <f t="shared" ca="1" si="1338"/>
        <v>11.24</v>
      </c>
      <c r="OC178" s="3" t="str">
        <f t="shared" ca="1" si="1339"/>
        <v>31.14</v>
      </c>
      <c r="OD178" s="3" t="str">
        <f t="shared" ca="1" si="1340"/>
        <v>11.78</v>
      </c>
      <c r="OE178" s="3" t="str">
        <f t="shared" ca="1" si="1341"/>
        <v>32.77</v>
      </c>
      <c r="OF178" s="3" t="str">
        <f t="shared" ca="1" si="1342"/>
        <v>11.95</v>
      </c>
      <c r="OG178" s="3" t="str">
        <f t="shared" ca="1" si="1343"/>
        <v>34.71</v>
      </c>
      <c r="OH178" s="3" t="str">
        <f t="shared" ca="1" si="1344"/>
        <v>12.09</v>
      </c>
      <c r="OI178" s="3" t="str">
        <f t="shared" ca="1" si="1345"/>
        <v>36.63</v>
      </c>
      <c r="OJ178" s="3" t="str">
        <f t="shared" ca="1" si="1346"/>
        <v>12.19</v>
      </c>
      <c r="OK178" s="3" t="str" cm="1">
        <f t="array" aca="1" ref="OK178" ca="1">_xlfn.IFS(VALUE(NP178)&gt;8.8,NO178,VALUE(NR178)&gt;8.8,NQ178,VALUE(NT178)&gt;8.8,NS178,VALUE(NV178)&gt;8.8,NU178,VALUE(NX178)&gt;8.8,NW178)</f>
        <v>28.14</v>
      </c>
      <c r="OL178" s="3" t="str" cm="1">
        <f t="array" aca="1" ref="OL178" ca="1">_xlfn.IFS(VALUE(NP178)&gt;8.8,NP178,VALUE(NR178)&gt;8.8,NR178,VALUE(NT178)&gt;8.8,NT178,VALUE(NV178)&gt;8.8,NV178,VALUE(NX178)&gt;8.8,NX178)</f>
        <v>8.85</v>
      </c>
      <c r="ON178" s="3" t="str">
        <f t="shared" ca="1" si="1347"/>
        <v>CALIBRATION OF NaOH:  A ~  M solution of NaOH was made by adding 21.85 mL of 3M NaOH to 600 mL of DI water.    Three titrations were run to calibrate the solution.  Titration 1: 596.6 mg of dry KHP was placed in a 250 mL Erlenmeyer flask with ~50 mL of DI water and 2 drops of phenolphthalein.  It required 27.57 mL of the NaOH solution to bring the solution to a faint pink color for 30 seconds.    Titration 2: 583.5 mg of dry KHP was placed in a 250 mL Erlenmeyer flask with ~50 mL of DI water and 2 drops of phenolphthalein.  It required 27.02 mL of the NaOH solution to bring the solution to a faint pink color for 30 seconds.    Titration 3: 620.6 mg of dry KHP was placed in a 250 mL Erlenmeyer flask with ~50 mL of DI water and 2 drops of phenolphthalein.  It required 28.69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14.9 mL of the NaOH solution to turn it pink.  You then decide to create solutions that will require ~16 mL of the NaOH solution to neutralize and calculate that the samples must be around 330 mg.   You then perform three precise titrations for molecular weight.     Titration 1: 323.0 mg of the unknown acid was placed in a 250 mL Erlenmeyer flask with ~50 mL of DI water and 2 drops of phenolphthalein.  It required 15.52 mL of the NaOH solution to bring the solution to a faint pink color for 30 seconds.    Titration 2: 320.4 mg of the unknown acid was placed in a 250 mL Erlenmeyer flask with ~50 mL of DI water and 2 drops of phenolphthalein.  It required 15.86 mL of the NaOH solution to bring the solution to a faint pink color for 30 seconds.    Titration 3: 340.0 mg of the unknown acid was placed in a 250 mL Erlenmeyer flask with ~50 mL of DI water and 2 drops of phenolphthalein.  It required 16.7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92 mL.  Readings - [vol: 2.92 mL, pH: 2.67], [vol: 5.05 mL, pH: 3.36], [vol: 6.45 mL, pH: 3.59], [vol: 8.52 mL, pH: 3.83], [vol: 10.46 mL, pH: 4.00], [vol: 12.19 mL, pH: 4.13], [vol: 14.17 mL, pH: 4.28], [vol: 15.91 mL, pH: 4.40], [vol: 17.79 mL, pH: 4.53], [vol: 19.78 mL, pH: 4.67], [vol: 21.66 mL, pH: 4.83], [vol: 23.31 mL, pH: 4.99], [vol: 25.21 mL, pH: 5.25], [vol: 27.15 mL, pH: 5.76], [vol: 27.38 mL, pH: 5.88], [vol: 27.63 mL, pH: 6.06], [vol: 27.89 mL, pH: 6.36], [vol: 28.14 mL, pH: 8.85], [vol: 28.39 mL, pH: 10.73], [vol: 28.64 mL, pH: 11.02], [vol: 28.90 mL, pH: 11.20], [vol: 28.97 mL, pH: 11.24], [vol: 31.14 mL, pH: 11.78], [vol: 32.77 mL, pH: 11.95], [vol: 34.71 mL, pH: 12.09], [vol: 36.63 mL, pH: 12.19]    You also note that the first sign of the pink indicator occurred at [vol: 28.14 mL, pH: 8.8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79" spans="4:404" x14ac:dyDescent="0.35">
      <c r="D179" s="3" t="str">
        <f ca="1">VLOOKUP(RANDBETWEEN(1,17),'Unknown Acids'!$C$4:$F$20,2,FALSE)</f>
        <v>Mu</v>
      </c>
      <c r="E179" s="3">
        <f ca="1">VLOOKUP(D179,'Unknown Acids'!$D$4:$F$20,2,FALSE)</f>
        <v>144.61000000000001</v>
      </c>
      <c r="F179" s="3">
        <f ca="1">VLOOKUP(D179,'Unknown Acids'!$D$4:$F$20,3,FALSE)</f>
        <v>4.1900000000000004</v>
      </c>
      <c r="G179" s="3">
        <f t="shared" ca="1" si="990"/>
        <v>6.4565422903465383E-5</v>
      </c>
      <c r="H179" s="3">
        <f t="shared" ca="1" si="991"/>
        <v>8.1662630842084386E-5</v>
      </c>
      <c r="I179" s="3">
        <f t="shared" ca="1" si="992"/>
        <v>1.2245503110642567E-10</v>
      </c>
      <c r="J179" s="3">
        <f t="shared" ca="1" si="993"/>
        <v>9.3519000000000005E-2</v>
      </c>
      <c r="K179" s="3">
        <f t="shared" ca="1" si="994"/>
        <v>24.994982</v>
      </c>
      <c r="L179" s="3">
        <f t="shared" ca="1" si="995"/>
        <v>0.1017</v>
      </c>
      <c r="M179" s="3">
        <f t="shared" ca="1" si="996"/>
        <v>22.984323713451328</v>
      </c>
      <c r="N179" s="3">
        <f t="shared" ca="1" si="997"/>
        <v>29.419934353217702</v>
      </c>
      <c r="O179" s="3">
        <f t="shared" si="998"/>
        <v>0.3</v>
      </c>
      <c r="Q179" s="3" t="str">
        <f t="shared" ca="1" si="999"/>
        <v>596.6</v>
      </c>
      <c r="R179" s="3" t="str">
        <f t="shared" ca="1" si="999"/>
        <v>574.7</v>
      </c>
      <c r="S179" s="3" t="str">
        <f t="shared" ca="1" si="22"/>
        <v>604.2</v>
      </c>
      <c r="T179" s="3" t="str">
        <f t="shared" ca="1" si="1000"/>
        <v>28.84</v>
      </c>
      <c r="U179" s="3" t="str">
        <f t="shared" ca="1" si="1001"/>
        <v>27.79</v>
      </c>
      <c r="V179" s="3" t="str">
        <f t="shared" ca="1" si="1002"/>
        <v>29.21</v>
      </c>
      <c r="W179" s="3">
        <f t="shared" si="1003"/>
        <v>0.1</v>
      </c>
      <c r="X179" s="3">
        <f t="shared" ca="1" si="1004"/>
        <v>0.1013</v>
      </c>
      <c r="Y179" s="3">
        <f t="shared" ca="1" si="1005"/>
        <v>0.39331366764994841</v>
      </c>
      <c r="AA179" s="3" t="str">
        <f t="shared" ca="1" si="1006"/>
        <v>312.2</v>
      </c>
      <c r="AB179" s="3" t="str">
        <f t="shared" ca="1" si="1007"/>
        <v>21.2</v>
      </c>
      <c r="AC179" s="3">
        <f t="shared" ca="1" si="1008"/>
        <v>240</v>
      </c>
      <c r="AD179" s="3">
        <f t="shared" ca="1" si="1009"/>
        <v>16</v>
      </c>
      <c r="AE179" s="3" t="str">
        <f t="shared" ca="1" si="1010"/>
        <v>251.2</v>
      </c>
      <c r="AF179" s="3" t="str">
        <f t="shared" ca="1" si="1010"/>
        <v>244.7</v>
      </c>
      <c r="AG179" s="3" t="str">
        <f t="shared" ca="1" si="1010"/>
        <v>239.5</v>
      </c>
      <c r="AH179" s="3" t="str">
        <f t="shared" ca="1" si="1011"/>
        <v>17.95</v>
      </c>
      <c r="AI179" s="3" t="str">
        <f t="shared" ca="1" si="1012"/>
        <v>17.26</v>
      </c>
      <c r="AJ179" s="3" t="str">
        <f t="shared" ca="1" si="1013"/>
        <v>16.50</v>
      </c>
      <c r="AK179" s="3">
        <f t="shared" si="1014"/>
        <v>0.5</v>
      </c>
      <c r="AL179" s="3">
        <f t="shared" ca="1" si="1015"/>
        <v>140.46353739026054</v>
      </c>
      <c r="AM179" s="3">
        <f t="shared" ca="1" si="1016"/>
        <v>2.8673415460476264</v>
      </c>
      <c r="AO179" s="3">
        <f t="shared" ca="1" si="1017"/>
        <v>8.17</v>
      </c>
      <c r="AP179" s="3">
        <f>0</f>
        <v>0</v>
      </c>
      <c r="AQ179" s="3">
        <f t="shared" ca="1" si="1018"/>
        <v>0</v>
      </c>
      <c r="AR179" s="3">
        <f t="shared" ca="1" si="1019"/>
        <v>2.337505721658E-3</v>
      </c>
      <c r="AS179" s="3">
        <f t="shared" ca="1" si="1020"/>
        <v>24.994982</v>
      </c>
      <c r="AT179" s="3">
        <f t="shared" ca="1" si="1021"/>
        <v>9.3519000000000005E-2</v>
      </c>
      <c r="AU179" s="3">
        <f t="shared" ca="1" si="1022"/>
        <v>0</v>
      </c>
      <c r="AV179" s="3">
        <f>1</f>
        <v>1</v>
      </c>
      <c r="AW179" s="3">
        <f t="shared" ca="1" si="1023"/>
        <v>8.1662630842084386E-5</v>
      </c>
      <c r="AX179" s="3">
        <f t="shared" ca="1" si="1024"/>
        <v>-7.6370075737208896E-6</v>
      </c>
      <c r="AY179" s="3">
        <f t="shared" ca="1" si="1025"/>
        <v>2.7229839407131124E-3</v>
      </c>
      <c r="AZ179" s="3">
        <f t="shared" ca="1" si="1026"/>
        <v>2.5649549199821968</v>
      </c>
      <c r="BA179" s="3">
        <f t="shared" ca="1" si="1027"/>
        <v>1.5752339049933288</v>
      </c>
      <c r="BB179" s="3">
        <f t="shared" ca="1" si="1028"/>
        <v>1.6020128813782152E-4</v>
      </c>
      <c r="BC179" s="3">
        <f t="shared" ca="1" si="1029"/>
        <v>2.1773044335201787E-3</v>
      </c>
      <c r="BD179" s="3">
        <f t="shared" ca="1" si="1030"/>
        <v>26.570215904993329</v>
      </c>
      <c r="BE179" s="3">
        <f t="shared" ca="1" si="1031"/>
        <v>8.194530452087892E-2</v>
      </c>
      <c r="BF179" s="3">
        <f t="shared" ca="1" si="1032"/>
        <v>6.0293559040186413E-3</v>
      </c>
      <c r="BG179" s="3">
        <f>1</f>
        <v>1</v>
      </c>
      <c r="BH179" s="3">
        <f t="shared" ca="1" si="1033"/>
        <v>6.1110185348607253E-3</v>
      </c>
      <c r="BI179" s="3">
        <f t="shared" ca="1" si="1034"/>
        <v>-6.6918691523307242E-6</v>
      </c>
      <c r="BJ179" s="3">
        <f t="shared" ca="1" si="1035"/>
        <v>9.479899564591031E-4</v>
      </c>
      <c r="BK179" s="3">
        <f t="shared" ca="1" si="1036"/>
        <v>3.0231962637985332</v>
      </c>
      <c r="BL179" s="3">
        <f t="shared" ca="1" si="1037"/>
        <v>3.6008878099866575</v>
      </c>
      <c r="BM179" s="3">
        <f t="shared" ca="1" si="1038"/>
        <v>3.6621029027564305E-4</v>
      </c>
      <c r="BN179" s="3">
        <f t="shared" ca="1" si="1039"/>
        <v>1.971295431382357E-3</v>
      </c>
      <c r="BO179" s="3">
        <f t="shared" ca="1" si="1040"/>
        <v>28.59586980998666</v>
      </c>
      <c r="BP179" s="3">
        <f t="shared" ca="1" si="1041"/>
        <v>6.8936368940031786E-2</v>
      </c>
      <c r="BQ179" s="3">
        <f t="shared" ca="1" si="1042"/>
        <v>1.2806405005653993E-2</v>
      </c>
      <c r="BR179" s="3">
        <f>1</f>
        <v>1</v>
      </c>
      <c r="BS179" s="3">
        <f t="shared" ca="1" si="1043"/>
        <v>1.2888067636496078E-2</v>
      </c>
      <c r="BT179" s="3">
        <f t="shared" ca="1" si="1044"/>
        <v>-5.6295252483435483E-6</v>
      </c>
      <c r="BU179" s="3">
        <f t="shared" ca="1" si="1045"/>
        <v>4.2292308412639982E-4</v>
      </c>
      <c r="BV179" s="3">
        <f t="shared" ca="1" si="1046"/>
        <v>3.373738609402384</v>
      </c>
      <c r="BW179" s="3">
        <f t="shared" ca="1" si="1047"/>
        <v>4.9875417149799857</v>
      </c>
      <c r="BX179" s="3">
        <f t="shared" ca="1" si="1048"/>
        <v>5.0723299241346449E-4</v>
      </c>
      <c r="BY179" s="3">
        <f t="shared" ca="1" si="1049"/>
        <v>1.8302727292445354E-3</v>
      </c>
      <c r="BZ179" s="3">
        <f t="shared" ca="1" si="1050"/>
        <v>29.982523714979987</v>
      </c>
      <c r="CA179" s="3">
        <f t="shared" ca="1" si="1051"/>
        <v>6.1044652099452437E-2</v>
      </c>
      <c r="CB179" s="3">
        <f t="shared" ca="1" si="1052"/>
        <v>1.6917621653044463E-2</v>
      </c>
      <c r="CC179" s="3">
        <f>1</f>
        <v>1</v>
      </c>
      <c r="CD179" s="3">
        <f t="shared" ca="1" si="1053"/>
        <v>1.6999284283886546E-2</v>
      </c>
      <c r="CE179" s="3">
        <f t="shared" ca="1" si="1054"/>
        <v>-4.9850668892810561E-6</v>
      </c>
      <c r="CF179" s="3">
        <f t="shared" ca="1" si="1055"/>
        <v>2.8836010147809989E-4</v>
      </c>
      <c r="CG179" s="3">
        <f t="shared" ca="1" si="1056"/>
        <v>3.5400648303139244</v>
      </c>
      <c r="CH179" s="3">
        <f t="shared" ca="1" si="1057"/>
        <v>6.5450456199733154</v>
      </c>
      <c r="CI179" s="3">
        <f t="shared" ca="1" si="1058"/>
        <v>6.6563113955128619E-4</v>
      </c>
      <c r="CJ179" s="3">
        <f t="shared" ca="1" si="1059"/>
        <v>1.6718745821067138E-3</v>
      </c>
      <c r="CK179" s="3">
        <f t="shared" ca="1" si="1060"/>
        <v>31.540027619973316</v>
      </c>
      <c r="CL179" s="3">
        <f t="shared" ca="1" si="1061"/>
        <v>5.3008025302044057E-2</v>
      </c>
      <c r="CM179" s="3">
        <f t="shared" ca="1" si="1062"/>
        <v>2.1104329633806748E-2</v>
      </c>
      <c r="CN179" s="3">
        <f>1</f>
        <v>1</v>
      </c>
      <c r="CO179" s="3">
        <f t="shared" ca="1" si="1063"/>
        <v>2.1185992264648831E-2</v>
      </c>
      <c r="CP179" s="3">
        <f t="shared" ca="1" si="1064"/>
        <v>-4.3287748019086922E-6</v>
      </c>
      <c r="CQ179" s="3">
        <f t="shared" ca="1" si="1065"/>
        <v>2.0238907902162158E-4</v>
      </c>
      <c r="CR179" s="3">
        <f t="shared" ca="1" si="1066"/>
        <v>3.6938129258668688</v>
      </c>
      <c r="CS179" s="3">
        <f t="shared" ca="1" si="1067"/>
        <v>8.3350495249666441</v>
      </c>
      <c r="CT179" s="3">
        <f t="shared" ca="1" si="1068"/>
        <v>8.4767453668910763E-4</v>
      </c>
      <c r="CU179" s="3">
        <f t="shared" ca="1" si="1069"/>
        <v>1.4898311849688923E-3</v>
      </c>
      <c r="CV179" s="3">
        <f t="shared" ca="1" si="1070"/>
        <v>33.330031524966643</v>
      </c>
      <c r="CW179" s="3">
        <f t="shared" ca="1" si="1071"/>
        <v>4.469936321100984E-2</v>
      </c>
      <c r="CX179" s="3">
        <f t="shared" ca="1" si="1072"/>
        <v>2.5432755323202653E-2</v>
      </c>
      <c r="CY179" s="3">
        <f>1</f>
        <v>1</v>
      </c>
      <c r="CZ179" s="3">
        <f t="shared" ca="1" si="1073"/>
        <v>2.5514417954044737E-2</v>
      </c>
      <c r="DA179" s="3">
        <f t="shared" ca="1" si="1074"/>
        <v>-3.6502675967769441E-6</v>
      </c>
      <c r="DB179" s="3">
        <f t="shared" ca="1" si="1075"/>
        <v>1.4227351182954061E-4</v>
      </c>
      <c r="DC179" s="3">
        <f t="shared" ca="1" si="1076"/>
        <v>3.846875948384187</v>
      </c>
      <c r="DD179" s="3">
        <f t="shared" ca="1" si="1077"/>
        <v>9.8982834299599727</v>
      </c>
      <c r="DE179" s="3">
        <f t="shared" ca="1" si="1078"/>
        <v>1.0066554248269292E-3</v>
      </c>
      <c r="DF179" s="3">
        <f t="shared" ca="1" si="1079"/>
        <v>1.3308502968310707E-3</v>
      </c>
      <c r="DG179" s="3">
        <f t="shared" ca="1" si="1080"/>
        <v>34.893265429959975</v>
      </c>
      <c r="DH179" s="3">
        <f t="shared" ca="1" si="1081"/>
        <v>3.8140606229658834E-2</v>
      </c>
      <c r="DI179" s="3">
        <f t="shared" ca="1" si="1082"/>
        <v>2.8849562012118163E-2</v>
      </c>
      <c r="DJ179" s="3">
        <f>1</f>
        <v>1</v>
      </c>
      <c r="DK179" s="3">
        <f t="shared" ca="1" si="1083"/>
        <v>2.8931224642960246E-2</v>
      </c>
      <c r="DL179" s="3">
        <f t="shared" ca="1" si="1084"/>
        <v>-3.1146622466259333E-6</v>
      </c>
      <c r="DM179" s="3">
        <f t="shared" ca="1" si="1085"/>
        <v>1.0725980730710155E-4</v>
      </c>
      <c r="DN179" s="3">
        <f t="shared" ca="1" si="1086"/>
        <v>3.9695629875849372</v>
      </c>
      <c r="DO179" s="3">
        <f t="shared" ca="1" si="1087"/>
        <v>12.164597334953301</v>
      </c>
      <c r="DP179" s="3">
        <f t="shared" ca="1" si="1088"/>
        <v>1.2371395489647508E-3</v>
      </c>
      <c r="DQ179" s="3">
        <f t="shared" ca="1" si="1089"/>
        <v>1.1003661726932492E-3</v>
      </c>
      <c r="DR179" s="3">
        <f t="shared" ca="1" si="1090"/>
        <v>37.1595793349533</v>
      </c>
      <c r="DS179" s="3">
        <f t="shared" ca="1" si="1091"/>
        <v>2.9611911447507029E-2</v>
      </c>
      <c r="DT179" s="3">
        <f t="shared" ca="1" si="1092"/>
        <v>3.3292614478040231E-2</v>
      </c>
      <c r="DU179" s="3">
        <f>1</f>
        <v>1</v>
      </c>
      <c r="DV179" s="3">
        <f t="shared" ca="1" si="1093"/>
        <v>3.3374277108882314E-2</v>
      </c>
      <c r="DW179" s="3">
        <f t="shared" ca="1" si="1094"/>
        <v>-2.4181865930662591E-6</v>
      </c>
      <c r="DX179" s="3">
        <f t="shared" ca="1" si="1095"/>
        <v>7.2299972197580747E-5</v>
      </c>
      <c r="DY179" s="3">
        <f t="shared" ca="1" si="1096"/>
        <v>4.1408618697101662</v>
      </c>
      <c r="DZ179" s="3">
        <f t="shared" ca="1" si="1097"/>
        <v>13.693511239946631</v>
      </c>
      <c r="EA179" s="3">
        <f t="shared" ca="1" si="1098"/>
        <v>1.3926300931025723E-3</v>
      </c>
      <c r="EB179" s="3">
        <f t="shared" ca="1" si="1099"/>
        <v>9.4487562855542773E-4</v>
      </c>
      <c r="EC179" s="3">
        <f t="shared" ca="1" si="1100"/>
        <v>38.688493239946631</v>
      </c>
      <c r="ED179" s="3">
        <f t="shared" ca="1" si="1101"/>
        <v>2.4422652562230703E-2</v>
      </c>
      <c r="EE179" s="3">
        <f t="shared" ca="1" si="1102"/>
        <v>3.5995976490101569E-2</v>
      </c>
      <c r="EF179" s="3">
        <f>1</f>
        <v>1</v>
      </c>
      <c r="EG179" s="3">
        <f t="shared" ca="1" si="1103"/>
        <v>3.6077639120943653E-2</v>
      </c>
      <c r="EH179" s="3">
        <f t="shared" ca="1" si="1104"/>
        <v>-1.9944180603739322E-6</v>
      </c>
      <c r="EI179" s="3">
        <f t="shared" ca="1" si="1105"/>
        <v>5.5196831574327171E-5</v>
      </c>
      <c r="EJ179" s="3">
        <f t="shared" ca="1" si="1106"/>
        <v>4.258085851062086</v>
      </c>
      <c r="EK179" s="3">
        <f t="shared" ca="1" si="1107"/>
        <v>15.523325144939959</v>
      </c>
      <c r="EL179" s="3">
        <f t="shared" ca="1" si="1108"/>
        <v>1.5787221672403937E-3</v>
      </c>
      <c r="EM179" s="3">
        <f t="shared" ca="1" si="1109"/>
        <v>7.587835544176063E-4</v>
      </c>
      <c r="EN179" s="3">
        <f t="shared" ca="1" si="1110"/>
        <v>40.518307144939961</v>
      </c>
      <c r="EO179" s="3">
        <f t="shared" ca="1" si="1111"/>
        <v>1.8726931303011392E-2</v>
      </c>
      <c r="EP179" s="3">
        <f t="shared" ca="1" si="1112"/>
        <v>3.8963181793184788E-2</v>
      </c>
      <c r="EQ179" s="3">
        <f>1</f>
        <v>1</v>
      </c>
      <c r="ER179" s="3">
        <f t="shared" ca="1" si="1113"/>
        <v>3.9044844424026871E-2</v>
      </c>
      <c r="ES179" s="3">
        <f t="shared" ca="1" si="1114"/>
        <v>-1.5292904778028936E-6</v>
      </c>
      <c r="ET179" s="3">
        <f t="shared" ca="1" si="1115"/>
        <v>3.9128327295006454E-5</v>
      </c>
      <c r="EU179" s="3">
        <f t="shared" ca="1" si="1116"/>
        <v>4.4075087174475396</v>
      </c>
      <c r="EV179" s="3">
        <f t="shared" ca="1" si="1117"/>
        <v>17.262599049933289</v>
      </c>
      <c r="EW179" s="3">
        <f t="shared" ca="1" si="1118"/>
        <v>1.7556063233782155E-3</v>
      </c>
      <c r="EX179" s="3">
        <f t="shared" ca="1" si="1119"/>
        <v>5.8189939827978446E-4</v>
      </c>
      <c r="EY179" s="3">
        <f t="shared" ca="1" si="1120"/>
        <v>42.257581049933293</v>
      </c>
      <c r="EZ179" s="3">
        <f t="shared" ca="1" si="1121"/>
        <v>1.3770295975820012E-2</v>
      </c>
      <c r="FA179" s="3">
        <f t="shared" ca="1" si="1122"/>
        <v>4.1545357773880118E-2</v>
      </c>
      <c r="FB179" s="3">
        <f>1</f>
        <v>1</v>
      </c>
      <c r="FC179" s="3">
        <f t="shared" ca="1" si="1123"/>
        <v>4.1627020404722201E-2</v>
      </c>
      <c r="FD179" s="3">
        <f t="shared" ca="1" si="1124"/>
        <v>-1.1245185968596297E-6</v>
      </c>
      <c r="FE179" s="3">
        <f t="shared" ca="1" si="1125"/>
        <v>2.6996642258809989E-5</v>
      </c>
      <c r="FF179" s="3">
        <f t="shared" ca="1" si="1126"/>
        <v>4.5686902484022154</v>
      </c>
      <c r="FG179" s="3">
        <f t="shared" ca="1" si="1127"/>
        <v>18.374452954926618</v>
      </c>
      <c r="FH179" s="3">
        <f t="shared" ca="1" si="1128"/>
        <v>1.868681865516037E-3</v>
      </c>
      <c r="FI179" s="3">
        <f t="shared" ca="1" si="1129"/>
        <v>4.6882385614196304E-4</v>
      </c>
      <c r="FJ179" s="3">
        <f t="shared" ca="1" si="1130"/>
        <v>43.369434954926618</v>
      </c>
      <c r="FK179" s="3">
        <f t="shared" ca="1" si="1131"/>
        <v>1.0810006093674187E-2</v>
      </c>
      <c r="FL179" s="3">
        <f t="shared" ca="1" si="1132"/>
        <v>4.3087530825756386E-2</v>
      </c>
      <c r="FM179" s="3">
        <f>1</f>
        <v>1</v>
      </c>
      <c r="FN179" s="3">
        <f t="shared" ca="1" si="1133"/>
        <v>4.3169193456598469E-2</v>
      </c>
      <c r="FO179" s="3">
        <f t="shared" ca="1" si="1134"/>
        <v>-8.8277353702839781E-7</v>
      </c>
      <c r="FP179" s="3">
        <f t="shared" ca="1" si="1135"/>
        <v>2.043947764900772E-5</v>
      </c>
      <c r="FQ179" s="3">
        <f t="shared" ca="1" si="1136"/>
        <v>4.6895302072189429</v>
      </c>
      <c r="FR179" s="3">
        <f t="shared" ca="1" si="1137"/>
        <v>20.351776859919944</v>
      </c>
      <c r="FS179" s="3">
        <f t="shared" ca="1" si="1138"/>
        <v>2.0697757066538585E-3</v>
      </c>
      <c r="FT179" s="3">
        <f t="shared" ca="1" si="1139"/>
        <v>2.6773001500414147E-4</v>
      </c>
      <c r="FU179" s="3">
        <f t="shared" ca="1" si="1140"/>
        <v>45.346758859919944</v>
      </c>
      <c r="FV179" s="3">
        <f t="shared" ca="1" si="1141"/>
        <v>5.9040606591351467E-3</v>
      </c>
      <c r="FW179" s="3">
        <f t="shared" ca="1" si="1142"/>
        <v>4.5643299734994834E-2</v>
      </c>
      <c r="FX179" s="3">
        <f>1</f>
        <v>1</v>
      </c>
      <c r="FY179" s="3">
        <f t="shared" ca="1" si="1143"/>
        <v>4.5724962365836917E-2</v>
      </c>
      <c r="FZ179" s="3">
        <f t="shared" ca="1" si="1144"/>
        <v>-4.8214112607622694E-7</v>
      </c>
      <c r="GA179" s="3">
        <f t="shared" ca="1" si="1145"/>
        <v>1.0541944018147703E-5</v>
      </c>
      <c r="GB179" s="3">
        <f t="shared" ca="1" si="1146"/>
        <v>4.9770792943887612</v>
      </c>
      <c r="GC179" s="3">
        <f t="shared" ca="1" si="1147"/>
        <v>22.087900764913275</v>
      </c>
      <c r="GD179" s="3">
        <f t="shared" ca="1" si="1148"/>
        <v>2.2463395077916802E-3</v>
      </c>
      <c r="GE179" s="3">
        <f t="shared" ca="1" si="1149"/>
        <v>9.1166213866319783E-5</v>
      </c>
      <c r="GF179" s="3">
        <f t="shared" ca="1" si="1150"/>
        <v>47.082882764913279</v>
      </c>
      <c r="GG179" s="3">
        <f t="shared" ca="1" si="1151"/>
        <v>1.9362920983729127E-3</v>
      </c>
      <c r="GH179" s="3">
        <f t="shared" ca="1" si="1152"/>
        <v>4.7710322220662307E-2</v>
      </c>
      <c r="GI179" s="3">
        <f>1</f>
        <v>1</v>
      </c>
      <c r="GJ179" s="3">
        <f t="shared" ca="1" si="1153"/>
        <v>4.779198485150439E-2</v>
      </c>
      <c r="GK179" s="3">
        <f t="shared" ca="1" si="1154"/>
        <v>-1.5812270683187213E-7</v>
      </c>
      <c r="GL179" s="3">
        <f t="shared" ca="1" si="1155"/>
        <v>3.3083321871081595E-6</v>
      </c>
      <c r="GM179" s="3">
        <f t="shared" ca="1" si="1156"/>
        <v>5.4803908897528286</v>
      </c>
      <c r="GN179" s="3">
        <f t="shared" ca="1" si="1157"/>
        <v>22.294794002047787</v>
      </c>
      <c r="GO179" s="3">
        <f t="shared" ca="1" si="1158"/>
        <v>2.2673805500082601E-3</v>
      </c>
      <c r="GP179" s="3">
        <f t="shared" ca="1" si="1159"/>
        <v>7.012517164973987E-5</v>
      </c>
      <c r="GQ179" s="3">
        <f t="shared" ca="1" si="1160"/>
        <v>47.289776002047788</v>
      </c>
      <c r="GR179" s="3">
        <f t="shared" ca="1" si="1161"/>
        <v>1.4828822967294928E-3</v>
      </c>
      <c r="GS179" s="3">
        <f t="shared" ca="1" si="1162"/>
        <v>4.7946527594253691E-2</v>
      </c>
      <c r="GT179" s="3">
        <f>1</f>
        <v>1</v>
      </c>
      <c r="GU179" s="3">
        <f t="shared" ca="1" si="1163"/>
        <v>4.8028190225095774E-2</v>
      </c>
      <c r="GV179" s="3">
        <f t="shared" ca="1" si="1164"/>
        <v>-1.2109606958008281E-7</v>
      </c>
      <c r="GW179" s="3">
        <f t="shared" ca="1" si="1165"/>
        <v>2.5212216503249507E-6</v>
      </c>
      <c r="GX179" s="3">
        <f t="shared" ca="1" si="1166"/>
        <v>5.5983889721412643</v>
      </c>
      <c r="GY179" s="3">
        <f t="shared" ca="1" si="1167"/>
        <v>22.524637239182301</v>
      </c>
      <c r="GZ179" s="3">
        <f t="shared" ca="1" si="1168"/>
        <v>2.2907556072248401E-3</v>
      </c>
      <c r="HA179" s="3">
        <f t="shared" ca="1" si="1169"/>
        <v>4.6750114433159913E-5</v>
      </c>
      <c r="HB179" s="3">
        <f t="shared" ca="1" si="1170"/>
        <v>47.519619239182305</v>
      </c>
      <c r="HC179" s="3">
        <f t="shared" ca="1" si="1171"/>
        <v>9.8380658729294067E-4</v>
      </c>
      <c r="HD179" s="3">
        <f t="shared" ca="1" si="1172"/>
        <v>4.820652277735419E-2</v>
      </c>
      <c r="HE179" s="3">
        <f>1</f>
        <v>1</v>
      </c>
      <c r="HF179" s="3">
        <f t="shared" ca="1" si="1173"/>
        <v>4.8288185408196273E-2</v>
      </c>
      <c r="HG179" s="3">
        <f t="shared" ca="1" si="1174"/>
        <v>-8.0340234158114282E-8</v>
      </c>
      <c r="HH179" s="3">
        <f t="shared" ca="1" si="1175"/>
        <v>1.6637085355937498E-6</v>
      </c>
      <c r="HI179" s="3">
        <f t="shared" ca="1" si="1176"/>
        <v>5.7789227552511413</v>
      </c>
      <c r="HJ179" s="3">
        <f t="shared" ca="1" si="1177"/>
        <v>22.754480476316814</v>
      </c>
      <c r="HK179" s="3">
        <f t="shared" ca="1" si="1178"/>
        <v>2.31413066444142E-3</v>
      </c>
      <c r="HL179" s="3">
        <f t="shared" ca="1" si="1179"/>
        <v>2.3375057216579957E-5</v>
      </c>
      <c r="HM179" s="3">
        <f t="shared" ca="1" si="1180"/>
        <v>47.749462476316815</v>
      </c>
      <c r="HN179" s="3">
        <f t="shared" ca="1" si="1181"/>
        <v>4.8953550478549827E-4</v>
      </c>
      <c r="HO179" s="3">
        <f t="shared" ca="1" si="1182"/>
        <v>4.8464014973764416E-2</v>
      </c>
      <c r="HP179" s="3">
        <f>1</f>
        <v>1</v>
      </c>
      <c r="HQ179" s="3">
        <f t="shared" ca="1" si="1183"/>
        <v>4.8545677604606499E-2</v>
      </c>
      <c r="HR179" s="3">
        <f t="shared" ca="1" si="1184"/>
        <v>-3.9976757211391577E-8</v>
      </c>
      <c r="HS179" s="3">
        <f t="shared" ca="1" si="1185"/>
        <v>8.2347350115197226E-7</v>
      </c>
      <c r="HT179" s="3">
        <f t="shared" ca="1" si="1186"/>
        <v>6.0843503715866838</v>
      </c>
      <c r="HU179" s="3">
        <f t="shared" ca="1" si="1187"/>
        <v>22.986622145822672</v>
      </c>
      <c r="HV179" s="3">
        <f t="shared" ca="1" si="1188"/>
        <v>2.3377394722301657E-3</v>
      </c>
      <c r="HW179" s="3">
        <f t="shared" ca="1" si="1189"/>
        <v>-2.3375057216570849E-7</v>
      </c>
      <c r="HX179" s="3">
        <f t="shared" ca="1" si="1190"/>
        <v>47.981604145822672</v>
      </c>
      <c r="HY179" s="3">
        <f t="shared" ca="1" si="1191"/>
        <v>-4.8716706397582802E-6</v>
      </c>
      <c r="HZ179" s="3">
        <f t="shared" ca="1" si="1192"/>
        <v>4.8721578068241636E-2</v>
      </c>
      <c r="IA179" s="3">
        <f>1</f>
        <v>1</v>
      </c>
      <c r="IB179" s="3">
        <f t="shared" ca="1" si="1193"/>
        <v>4.8717930947893867E-6</v>
      </c>
      <c r="IC179" s="3">
        <f t="shared" ca="1" si="1194"/>
        <v>-5.965605797320945E-12</v>
      </c>
      <c r="ID179" s="3">
        <f t="shared" ca="1" si="1195"/>
        <v>1.0136248378021475E-6</v>
      </c>
      <c r="IE179" s="3">
        <f t="shared" ca="1" si="1196"/>
        <v>8.7697682719462566</v>
      </c>
      <c r="IF179" s="3">
        <f t="shared" ca="1" si="1197"/>
        <v>23.214166950585842</v>
      </c>
      <c r="IG179" s="3">
        <f t="shared" ca="1" si="1198"/>
        <v>2.3608807788745804E-3</v>
      </c>
      <c r="IH179" s="3">
        <f t="shared" ca="1" si="1199"/>
        <v>-2.337505721658039E-5</v>
      </c>
      <c r="II179" s="3">
        <f t="shared" ca="1" si="1200"/>
        <v>48.209148950585842</v>
      </c>
      <c r="IJ179" s="3">
        <f t="shared" ca="1" si="1201"/>
        <v>-4.8486765946728741E-4</v>
      </c>
      <c r="IK179" s="3">
        <f t="shared" ca="1" si="1202"/>
        <v>4.897163360619522E-2</v>
      </c>
      <c r="IL179" s="3">
        <f>1</f>
        <v>1</v>
      </c>
      <c r="IM179" s="3">
        <f t="shared" ca="1" si="1203"/>
        <v>4.848677819223185E-4</v>
      </c>
      <c r="IN179" s="3">
        <f t="shared" ca="1" si="1204"/>
        <v>-5.93744843225655E-12</v>
      </c>
      <c r="IO179" s="3">
        <f t="shared" ca="1" si="1205"/>
        <v>1.224519076935271E-8</v>
      </c>
      <c r="IP179" s="3">
        <f t="shared" ca="1" si="1206"/>
        <v>10.685634185606631</v>
      </c>
      <c r="IQ179" s="3">
        <f t="shared" ca="1" si="1207"/>
        <v>23.444010187720355</v>
      </c>
      <c r="IR179" s="3">
        <f t="shared" ca="1" si="1208"/>
        <v>2.3842558360911603E-3</v>
      </c>
      <c r="IS179" s="3">
        <f t="shared" ca="1" si="1209"/>
        <v>-4.6750114433160347E-5</v>
      </c>
      <c r="IT179" s="3">
        <f t="shared" ca="1" si="1210"/>
        <v>48.438992187720359</v>
      </c>
      <c r="IU179" s="3">
        <f t="shared" ca="1" si="1211"/>
        <v>-9.6513392045782169E-4</v>
      </c>
      <c r="IV179" s="3">
        <f t="shared" ca="1" si="1212"/>
        <v>4.9221829943348547E-2</v>
      </c>
      <c r="IW179" s="3">
        <f>1</f>
        <v>1</v>
      </c>
      <c r="IX179" s="3">
        <f t="shared" ca="1" si="1213"/>
        <v>9.6513404291285283E-4</v>
      </c>
      <c r="IY179" s="3">
        <f t="shared" ca="1" si="1214"/>
        <v>-5.9092752125764125E-12</v>
      </c>
      <c r="IZ179" s="3">
        <f t="shared" ca="1" si="1215"/>
        <v>6.1227119365725273E-9</v>
      </c>
      <c r="JA179" s="3">
        <f t="shared" ca="1" si="1216"/>
        <v>10.984590334652713</v>
      </c>
      <c r="JB179" s="3">
        <f t="shared" ca="1" si="1217"/>
        <v>23.673853424854869</v>
      </c>
      <c r="JC179" s="3">
        <f t="shared" ca="1" si="1218"/>
        <v>2.4076308933077399E-3</v>
      </c>
      <c r="JD179" s="3">
        <f t="shared" ca="1" si="1219"/>
        <v>-7.012517164973987E-5</v>
      </c>
      <c r="JE179" s="3">
        <f t="shared" ca="1" si="1220"/>
        <v>48.668835424854869</v>
      </c>
      <c r="JF179" s="3">
        <f t="shared" ca="1" si="1221"/>
        <v>-1.4408639746067847E-3</v>
      </c>
      <c r="JG179" s="3">
        <f t="shared" ca="1" si="1222"/>
        <v>4.9469663128166363E-2</v>
      </c>
      <c r="JH179" s="3">
        <f>1</f>
        <v>1</v>
      </c>
      <c r="JI179" s="3">
        <f t="shared" ca="1" si="1223"/>
        <v>1.4408640970618159E-3</v>
      </c>
      <c r="JJ179" s="3">
        <f t="shared" ca="1" si="1224"/>
        <v>-5.8813680943534096E-12</v>
      </c>
      <c r="JK179" s="3">
        <f t="shared" ca="1" si="1225"/>
        <v>4.0818224598948571E-9</v>
      </c>
      <c r="JL179" s="3">
        <f t="shared" ca="1" si="1226"/>
        <v>11.158624213299571</v>
      </c>
      <c r="JM179" s="3">
        <f t="shared" ca="1" si="1227"/>
        <v>23.792134669906602</v>
      </c>
      <c r="JN179" s="3">
        <f t="shared" ca="1" si="1228"/>
        <v>2.4196600959295014E-3</v>
      </c>
      <c r="JO179" s="3">
        <f t="shared" ca="1" si="1229"/>
        <v>-8.2154374271501459E-5</v>
      </c>
      <c r="JP179" s="3">
        <f t="shared" ca="1" si="1230"/>
        <v>48.787116669906602</v>
      </c>
      <c r="JQ179" s="3">
        <f t="shared" ca="1" si="1231"/>
        <v>-1.6839358396061313E-3</v>
      </c>
      <c r="JR179" s="3">
        <f t="shared" ca="1" si="1232"/>
        <v>4.959629224044762E-2</v>
      </c>
      <c r="JS179" s="3">
        <f>1</f>
        <v>1</v>
      </c>
      <c r="JT179" s="3">
        <f t="shared" ca="1" si="1233"/>
        <v>1.6839359620611624E-3</v>
      </c>
      <c r="JU179" s="3">
        <f t="shared" ca="1" si="1234"/>
        <v>-5.8671090934471971E-12</v>
      </c>
      <c r="JV179" s="3">
        <f t="shared" ca="1" si="1235"/>
        <v>3.4841568125618463E-9</v>
      </c>
      <c r="JW179" s="3">
        <f t="shared" ca="1" si="1236"/>
        <v>11.226326438808714</v>
      </c>
      <c r="JX179" s="3">
        <f t="shared" ca="1" si="1237"/>
        <v>25.277518574899929</v>
      </c>
      <c r="JY179" s="3">
        <f t="shared" ca="1" si="1238"/>
        <v>2.5707236390673225E-3</v>
      </c>
      <c r="JZ179" s="3">
        <f t="shared" ca="1" si="1239"/>
        <v>-2.3321791740932253E-4</v>
      </c>
      <c r="KA179" s="3">
        <f t="shared" ca="1" si="1240"/>
        <v>50.272500574899929</v>
      </c>
      <c r="KB179" s="3">
        <f t="shared" ca="1" si="1241"/>
        <v>-4.6390753342745727E-3</v>
      </c>
      <c r="KC179" s="3">
        <f t="shared" ca="1" si="1242"/>
        <v>5.1135782180503554E-2</v>
      </c>
      <c r="KD179" s="3">
        <f>1</f>
        <v>1</v>
      </c>
      <c r="KE179" s="3">
        <f t="shared" ca="1" si="1243"/>
        <v>4.6390754567296041E-3</v>
      </c>
      <c r="KF179" s="3">
        <f t="shared" ca="1" si="1244"/>
        <v>-5.6937556832013262E-12</v>
      </c>
      <c r="KG179" s="3">
        <f t="shared" ca="1" si="1245"/>
        <v>1.2273467481054012E-9</v>
      </c>
      <c r="KH179" s="3">
        <f t="shared" ca="1" si="1246"/>
        <v>11.666431540015049</v>
      </c>
      <c r="KI179" s="3">
        <f t="shared" ca="1" si="1247"/>
        <v>27.331642479893258</v>
      </c>
      <c r="KJ179" s="3">
        <f t="shared" ca="1" si="1248"/>
        <v>2.7796280402051445E-3</v>
      </c>
      <c r="KK179" s="3">
        <f t="shared" ca="1" si="1249"/>
        <v>-4.4212231854714448E-4</v>
      </c>
      <c r="KL179" s="3">
        <f t="shared" ca="1" si="1250"/>
        <v>52.326624479893255</v>
      </c>
      <c r="KM179" s="3">
        <f t="shared" ca="1" si="1251"/>
        <v>-8.449280322238864E-3</v>
      </c>
      <c r="KN179" s="3">
        <f t="shared" ca="1" si="1252"/>
        <v>5.312072138865425E-2</v>
      </c>
      <c r="KO179" s="3">
        <f>1</f>
        <v>1</v>
      </c>
      <c r="KP179" s="3">
        <f t="shared" ca="1" si="1253"/>
        <v>8.4492804446938945E-3</v>
      </c>
      <c r="KQ179" s="3">
        <f t="shared" ca="1" si="1254"/>
        <v>-5.4702427053567573E-12</v>
      </c>
      <c r="KR179" s="3">
        <f t="shared" ca="1" si="1255"/>
        <v>6.4742108202286985E-10</v>
      </c>
      <c r="KS179" s="3">
        <f t="shared" ca="1" si="1256"/>
        <v>11.926819752240142</v>
      </c>
      <c r="KT179" s="3">
        <f t="shared" ca="1" si="1257"/>
        <v>29.04361638488659</v>
      </c>
      <c r="KU179" s="3">
        <f t="shared" ca="1" si="1258"/>
        <v>2.9537357863429663E-3</v>
      </c>
      <c r="KV179" s="3">
        <f t="shared" ca="1" si="1259"/>
        <v>-6.1623006468496631E-4</v>
      </c>
      <c r="KW179" s="3">
        <f t="shared" ca="1" si="1260"/>
        <v>54.038598384886591</v>
      </c>
      <c r="KX179" s="3">
        <f t="shared" ca="1" si="1261"/>
        <v>-1.1403516802858314E-2</v>
      </c>
      <c r="KY179" s="3">
        <f t="shared" ca="1" si="1262"/>
        <v>5.4659740900479419E-2</v>
      </c>
      <c r="KZ179" s="3">
        <f>1</f>
        <v>1</v>
      </c>
      <c r="LA179" s="3">
        <f t="shared" ca="1" si="1263"/>
        <v>1.1403516925313344E-2</v>
      </c>
      <c r="LB179" s="3">
        <f t="shared" ca="1" si="1264"/>
        <v>-5.2969422674207116E-12</v>
      </c>
      <c r="LC179" s="3">
        <f t="shared" ca="1" si="1265"/>
        <v>4.6450073995507601E-10</v>
      </c>
      <c r="LD179" s="3">
        <f t="shared" ca="1" si="1266"/>
        <v>12.057038824512595</v>
      </c>
      <c r="LE179" s="3">
        <f t="shared" ca="1" si="1267"/>
        <v>30.264040289879915</v>
      </c>
      <c r="LF179" s="3">
        <f t="shared" ca="1" si="1268"/>
        <v>3.0778528974807874E-3</v>
      </c>
      <c r="LG179" s="3">
        <f t="shared" ca="1" si="1269"/>
        <v>-7.4034717582278746E-4</v>
      </c>
      <c r="LH179" s="3">
        <f t="shared" ca="1" si="1270"/>
        <v>55.259022289879915</v>
      </c>
      <c r="LI179" s="3">
        <f t="shared" ca="1" si="1271"/>
        <v>-1.3397761037809276E-2</v>
      </c>
      <c r="LJ179" s="3">
        <f t="shared" ca="1" si="1272"/>
        <v>5.5698649196774919E-2</v>
      </c>
      <c r="LK179" s="3">
        <f>1</f>
        <v>1</v>
      </c>
      <c r="LL179" s="3">
        <f t="shared" ca="1" si="1273"/>
        <v>1.3397761160264306E-2</v>
      </c>
      <c r="LM179" s="3">
        <f t="shared" ca="1" si="1274"/>
        <v>-5.1799565753355713E-12</v>
      </c>
      <c r="LN179" s="3">
        <f t="shared" ca="1" si="1275"/>
        <v>3.8662850958964823E-10</v>
      </c>
      <c r="LO179" s="3">
        <f t="shared" ca="1" si="1276"/>
        <v>12.127032239989438</v>
      </c>
      <c r="LQ179" s="3" t="str">
        <f t="shared" ca="1" si="1277"/>
        <v>21.74</v>
      </c>
      <c r="LR179" s="3" t="str">
        <f t="shared" ca="1" si="1278"/>
        <v>596.6</v>
      </c>
      <c r="LS179" s="3" t="str">
        <f t="shared" ca="1" si="1279"/>
        <v>574.7</v>
      </c>
      <c r="LT179" s="3" t="str">
        <f t="shared" ca="1" si="1280"/>
        <v>604.2</v>
      </c>
      <c r="LU179" s="3" t="str">
        <f t="shared" ca="1" si="1281"/>
        <v>28.84</v>
      </c>
      <c r="LV179" s="3" t="str">
        <f t="shared" ca="1" si="1282"/>
        <v>27.79</v>
      </c>
      <c r="LW179" s="3" t="str">
        <f t="shared" ca="1" si="1283"/>
        <v>29.21</v>
      </c>
      <c r="LX179" s="3" t="str">
        <f t="shared" ca="1" si="1284"/>
        <v>312</v>
      </c>
      <c r="LY179" s="3" t="str">
        <f t="shared" ca="1" si="1285"/>
        <v>21.2</v>
      </c>
      <c r="LZ179" s="3">
        <f t="shared" ca="1" si="1286"/>
        <v>16</v>
      </c>
      <c r="MA179" s="3">
        <f t="shared" ca="1" si="1287"/>
        <v>240</v>
      </c>
      <c r="MB179" s="3" t="str">
        <f t="shared" ca="1" si="1288"/>
        <v>251.2</v>
      </c>
      <c r="MC179" s="3" t="str">
        <f t="shared" ca="1" si="1289"/>
        <v>244.7</v>
      </c>
      <c r="MD179" s="3" t="str">
        <f t="shared" ca="1" si="1290"/>
        <v>239.5</v>
      </c>
      <c r="ME179" s="3" t="str">
        <f t="shared" ca="1" si="1291"/>
        <v>17.95</v>
      </c>
      <c r="MF179" s="3" t="str">
        <f t="shared" ca="1" si="1292"/>
        <v>17.26</v>
      </c>
      <c r="MG179" s="3" t="str">
        <f t="shared" ca="1" si="1293"/>
        <v>16.50</v>
      </c>
      <c r="MJ179" s="3">
        <f t="shared" ca="1" si="1294"/>
        <v>8.17</v>
      </c>
      <c r="MK179" s="3" t="str">
        <f t="shared" ca="1" si="1295"/>
        <v>8.17</v>
      </c>
      <c r="ML179" s="3" t="str">
        <f t="shared" ca="1" si="1296"/>
        <v>2.56</v>
      </c>
      <c r="MM179" s="3" t="str">
        <f t="shared" ca="1" si="1297"/>
        <v>9.75</v>
      </c>
      <c r="MN179" s="3" t="str">
        <f t="shared" ca="1" si="1298"/>
        <v>3.02</v>
      </c>
      <c r="MO179" s="3" t="str">
        <f t="shared" ca="1" si="1299"/>
        <v>11.77</v>
      </c>
      <c r="MP179" s="3" t="str">
        <f t="shared" ca="1" si="1300"/>
        <v>3.37</v>
      </c>
      <c r="MQ179" s="3" t="str">
        <f t="shared" ca="1" si="1301"/>
        <v>13.16</v>
      </c>
      <c r="MR179" s="3" t="str">
        <f t="shared" ca="1" si="1302"/>
        <v>3.54</v>
      </c>
      <c r="MS179" s="3" t="str">
        <f t="shared" ca="1" si="1303"/>
        <v>14.72</v>
      </c>
      <c r="MT179" s="3" t="str">
        <f t="shared" ca="1" si="1304"/>
        <v>3.69</v>
      </c>
      <c r="MU179" s="3" t="str">
        <f t="shared" ca="1" si="1305"/>
        <v>16.51</v>
      </c>
      <c r="MV179" s="3" t="str">
        <f t="shared" ca="1" si="1306"/>
        <v>3.85</v>
      </c>
      <c r="MW179" s="3" t="str">
        <f t="shared" ca="1" si="1307"/>
        <v>18.07</v>
      </c>
      <c r="MX179" s="3" t="str">
        <f t="shared" ca="1" si="1308"/>
        <v>3.97</v>
      </c>
      <c r="MY179" s="3" t="str">
        <f t="shared" ca="1" si="1309"/>
        <v>20.33</v>
      </c>
      <c r="MZ179" s="3" t="str">
        <f t="shared" ca="1" si="1310"/>
        <v>4.14</v>
      </c>
      <c r="NA179" s="3" t="str">
        <f t="shared" ca="1" si="1311"/>
        <v>21.86</v>
      </c>
      <c r="NB179" s="3" t="str">
        <f t="shared" ca="1" si="1312"/>
        <v>4.26</v>
      </c>
      <c r="NC179" s="3" t="str">
        <f t="shared" ca="1" si="1313"/>
        <v>23.69</v>
      </c>
      <c r="ND179" s="3" t="str">
        <f t="shared" ca="1" si="1314"/>
        <v>4.41</v>
      </c>
      <c r="NE179" s="3" t="str">
        <f t="shared" ca="1" si="1315"/>
        <v>25.43</v>
      </c>
      <c r="NF179" s="3" t="str">
        <f t="shared" ca="1" si="1316"/>
        <v>4.57</v>
      </c>
      <c r="NG179" s="3" t="str">
        <f t="shared" ca="1" si="1317"/>
        <v>26.54</v>
      </c>
      <c r="NH179" s="3" t="str">
        <f t="shared" ca="1" si="1318"/>
        <v>4.69</v>
      </c>
      <c r="NI179" s="3" t="str">
        <f t="shared" ca="1" si="1319"/>
        <v>28.52</v>
      </c>
      <c r="NJ179" s="3" t="str">
        <f t="shared" ca="1" si="1320"/>
        <v>4.98</v>
      </c>
      <c r="NK179" s="3" t="str">
        <f t="shared" ca="1" si="1321"/>
        <v>30.26</v>
      </c>
      <c r="NL179" s="3" t="str">
        <f t="shared" ca="1" si="1322"/>
        <v>5.48</v>
      </c>
      <c r="NM179" s="3" t="str">
        <f t="shared" ca="1" si="1323"/>
        <v>30.46</v>
      </c>
      <c r="NN179" s="3" t="str">
        <f t="shared" ca="1" si="1324"/>
        <v>5.60</v>
      </c>
      <c r="NO179" s="3" t="str">
        <f t="shared" ca="1" si="1325"/>
        <v>30.69</v>
      </c>
      <c r="NP179" s="3" t="str">
        <f t="shared" ca="1" si="1326"/>
        <v>5.78</v>
      </c>
      <c r="NQ179" s="3" t="str">
        <f t="shared" ca="1" si="1327"/>
        <v>30.92</v>
      </c>
      <c r="NR179" s="3" t="str">
        <f t="shared" ca="1" si="1328"/>
        <v>6.08</v>
      </c>
      <c r="NS179" s="3" t="str">
        <f t="shared" ca="1" si="1329"/>
        <v>31.16</v>
      </c>
      <c r="NT179" s="3" t="str">
        <f t="shared" ca="1" si="1330"/>
        <v>8.77</v>
      </c>
      <c r="NU179" s="3" t="str">
        <f t="shared" ca="1" si="1331"/>
        <v>31.38</v>
      </c>
      <c r="NV179" s="3" t="str">
        <f t="shared" ca="1" si="1332"/>
        <v>10.69</v>
      </c>
      <c r="NW179" s="3" t="str">
        <f t="shared" ca="1" si="1333"/>
        <v>31.61</v>
      </c>
      <c r="NX179" s="3" t="str">
        <f t="shared" ca="1" si="1334"/>
        <v>10.98</v>
      </c>
      <c r="NY179" s="3" t="str">
        <f t="shared" ca="1" si="1335"/>
        <v>31.84</v>
      </c>
      <c r="NZ179" s="3" t="str">
        <f t="shared" ca="1" si="1336"/>
        <v>11.16</v>
      </c>
      <c r="OA179" s="3" t="str">
        <f t="shared" ca="1" si="1337"/>
        <v>31.96</v>
      </c>
      <c r="OB179" s="3" t="str">
        <f t="shared" ca="1" si="1338"/>
        <v>11.23</v>
      </c>
      <c r="OC179" s="3" t="str">
        <f t="shared" ca="1" si="1339"/>
        <v>33.45</v>
      </c>
      <c r="OD179" s="3" t="str">
        <f t="shared" ca="1" si="1340"/>
        <v>11.67</v>
      </c>
      <c r="OE179" s="3" t="str">
        <f t="shared" ca="1" si="1341"/>
        <v>35.50</v>
      </c>
      <c r="OF179" s="3" t="str">
        <f t="shared" ca="1" si="1342"/>
        <v>11.93</v>
      </c>
      <c r="OG179" s="3" t="str">
        <f t="shared" ca="1" si="1343"/>
        <v>37.21</v>
      </c>
      <c r="OH179" s="3" t="str">
        <f t="shared" ca="1" si="1344"/>
        <v>12.06</v>
      </c>
      <c r="OI179" s="3" t="str">
        <f t="shared" ca="1" si="1345"/>
        <v>38.43</v>
      </c>
      <c r="OJ179" s="3" t="str">
        <f t="shared" ca="1" si="1346"/>
        <v>12.13</v>
      </c>
      <c r="OK179" s="3" t="str" cm="1">
        <f t="array" aca="1" ref="OK179" ca="1">_xlfn.IFS(VALUE(NP179)&gt;8.8,NO179,VALUE(NR179)&gt;8.8,NQ179,VALUE(NT179)&gt;8.8,NS179,VALUE(NV179)&gt;8.8,NU179,VALUE(NX179)&gt;8.8,NW179)</f>
        <v>31.38</v>
      </c>
      <c r="OL179" s="3" t="str" cm="1">
        <f t="array" aca="1" ref="OL179" ca="1">_xlfn.IFS(VALUE(NP179)&gt;8.8,NP179,VALUE(NR179)&gt;8.8,NR179,VALUE(NT179)&gt;8.8,NT179,VALUE(NV179)&gt;8.8,NV179,VALUE(NX179)&gt;8.8,NX179)</f>
        <v>10.69</v>
      </c>
      <c r="ON179" s="3" t="str">
        <f t="shared" ca="1" si="1347"/>
        <v>CALIBRATION OF NaOH:  A ~  M solution of NaOH was made by adding 21.74 mL of 3M NaOH to 600 mL of DI water.    Three titrations were run to calibrate the solution.  Titration 1: 596.6 mg of dry KHP was placed in a 250 mL Erlenmeyer flask with ~50 mL of DI water and 2 drops of phenolphthalein.  It required 28.84 mL of the NaOH solution to bring the solution to a faint pink color for 30 seconds.    Titration 2: 574.7 mg of dry KHP was placed in a 250 mL Erlenmeyer flask with ~50 mL of DI water and 2 drops of phenolphthalein.  It required 27.79 mL of the NaOH solution to bring the solution to a faint pink color for 30 seconds.    Titration 3: 604.2 mg of dry KHP was placed in a 250 mL Erlenmeyer flask with ~50 mL of DI water and 2 drops of phenolphthalein.  It required 29.21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21.2 mL of the NaOH solution to turn it pink.  You then decide to create solutions that will require ~16 mL of the NaOH solution to neutralize and calculate that the samples must be around 240 mg.   You then perform three precise titrations for molecular weight.     Titration 1: 251.2 mg of the unknown acid was placed in a 250 mL Erlenmeyer flask with ~50 mL of DI water and 2 drops of phenolphthalein.  It required 17.95 mL of the NaOH solution to bring the solution to a faint pink color for 30 seconds.    Titration 2: 244.7 mg of the unknown acid was placed in a 250 mL Erlenmeyer flask with ~50 mL of DI water and 2 drops of phenolphthalein.  It required 17.26 mL of the NaOH solution to bring the solution to a faint pink color for 30 seconds.    Titration 3: 239.5 mg of the unknown acid was placed in a 250 mL Erlenmeyer flask with ~50 mL of DI water and 2 drops of phenolphthalein.  It required 16.5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17 mL.  Readings - [vol: 8.17 mL, pH: 2.56], [vol: 9.75 mL, pH: 3.02], [vol: 11.77 mL, pH: 3.37], [vol: 13.16 mL, pH: 3.54], [vol: 14.72 mL, pH: 3.69], [vol: 16.51 mL, pH: 3.85], [vol: 18.07 mL, pH: 3.97], [vol: 20.33 mL, pH: 4.14], [vol: 21.86 mL, pH: 4.26], [vol: 23.69 mL, pH: 4.41], [vol: 25.43 mL, pH: 4.57], [vol: 26.54 mL, pH: 4.69], [vol: 28.52 mL, pH: 4.98], [vol: 30.26 mL, pH: 5.48], [vol: 30.46 mL, pH: 5.60], [vol: 30.69 mL, pH: 5.78], [vol: 30.92 mL, pH: 6.08], [vol: 31.16 mL, pH: 8.77], [vol: 31.38 mL, pH: 10.69], [vol: 31.61 mL, pH: 10.98], [vol: 31.84 mL, pH: 11.16], [vol: 31.96 mL, pH: 11.23], [vol: 33.45 mL, pH: 11.67], [vol: 35.50 mL, pH: 11.93], [vol: 37.21 mL, pH: 12.06], [vol: 38.43 mL, pH: 12.13]    You also note that the first sign of the pink indicator occurred at [vol: 31.38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80" spans="4:404" x14ac:dyDescent="0.35">
      <c r="D180" s="3" t="str">
        <f ca="1">VLOOKUP(RANDBETWEEN(1,17),'Unknown Acids'!$C$4:$F$20,2,FALSE)</f>
        <v>Gamma</v>
      </c>
      <c r="E180" s="3">
        <f ca="1">VLOOKUP(D180,'Unknown Acids'!$D$4:$F$20,2,FALSE)</f>
        <v>124.19</v>
      </c>
      <c r="F180" s="3">
        <f ca="1">VLOOKUP(D180,'Unknown Acids'!$D$4:$F$20,3,FALSE)</f>
        <v>5.53</v>
      </c>
      <c r="G180" s="3">
        <f t="shared" ca="1" si="990"/>
        <v>2.951209226666379E-6</v>
      </c>
      <c r="H180" s="3">
        <f t="shared" ca="1" si="991"/>
        <v>3.1809942976888064E-6</v>
      </c>
      <c r="I180" s="3">
        <f t="shared" ca="1" si="992"/>
        <v>3.1436711493842138E-9</v>
      </c>
      <c r="J180" s="3">
        <f t="shared" ca="1" si="993"/>
        <v>9.0842000000000006E-2</v>
      </c>
      <c r="K180" s="3">
        <f t="shared" ca="1" si="994"/>
        <v>25.001200999999998</v>
      </c>
      <c r="L180" s="3">
        <f t="shared" ca="1" si="995"/>
        <v>0.10489999999999999</v>
      </c>
      <c r="M180" s="3">
        <f t="shared" ca="1" si="996"/>
        <v>21.650706398875123</v>
      </c>
      <c r="N180" s="3">
        <f t="shared" ca="1" si="997"/>
        <v>27.712904190560156</v>
      </c>
      <c r="O180" s="3">
        <f t="shared" si="998"/>
        <v>0.3</v>
      </c>
      <c r="Q180" s="3" t="str">
        <f t="shared" ca="1" si="999"/>
        <v>588.0</v>
      </c>
      <c r="R180" s="3" t="str">
        <f t="shared" ca="1" si="999"/>
        <v>587.8</v>
      </c>
      <c r="S180" s="3" t="str">
        <f t="shared" ca="1" si="22"/>
        <v>621.9</v>
      </c>
      <c r="T180" s="3" t="str">
        <f t="shared" ca="1" si="1000"/>
        <v>27.59</v>
      </c>
      <c r="U180" s="3" t="str">
        <f t="shared" ca="1" si="1001"/>
        <v>27.60</v>
      </c>
      <c r="V180" s="3" t="str">
        <f t="shared" ca="1" si="1002"/>
        <v>29.21</v>
      </c>
      <c r="W180" s="3">
        <f t="shared" si="1003"/>
        <v>0.1</v>
      </c>
      <c r="X180" s="3">
        <f t="shared" ca="1" si="1004"/>
        <v>0.1043</v>
      </c>
      <c r="Y180" s="3">
        <f t="shared" ca="1" si="1005"/>
        <v>0.5719733079122874</v>
      </c>
      <c r="AA180" s="3" t="str">
        <f t="shared" ca="1" si="1006"/>
        <v>308.8</v>
      </c>
      <c r="AB180" s="3" t="str">
        <f t="shared" ca="1" si="1007"/>
        <v>23.7</v>
      </c>
      <c r="AC180" s="3">
        <f t="shared" ca="1" si="1008"/>
        <v>210</v>
      </c>
      <c r="AD180" s="3">
        <f t="shared" ca="1" si="1009"/>
        <v>16</v>
      </c>
      <c r="AE180" s="3" t="str">
        <f t="shared" ca="1" si="1010"/>
        <v>221.6</v>
      </c>
      <c r="AF180" s="3" t="str">
        <f t="shared" ca="1" si="1010"/>
        <v>207.9</v>
      </c>
      <c r="AG180" s="3" t="str">
        <f t="shared" ca="1" si="1010"/>
        <v>204.4</v>
      </c>
      <c r="AH180" s="3" t="str">
        <f t="shared" ca="1" si="1011"/>
        <v>17.62</v>
      </c>
      <c r="AI180" s="3" t="str">
        <f t="shared" ca="1" si="1012"/>
        <v>16.82</v>
      </c>
      <c r="AJ180" s="3" t="str">
        <f t="shared" ca="1" si="1013"/>
        <v>16.46</v>
      </c>
      <c r="AK180" s="3">
        <f t="shared" si="1014"/>
        <v>0.5</v>
      </c>
      <c r="AL180" s="3">
        <f t="shared" ca="1" si="1015"/>
        <v>119.38282468441899</v>
      </c>
      <c r="AM180" s="3">
        <f t="shared" ca="1" si="1016"/>
        <v>3.8708231867147163</v>
      </c>
      <c r="AO180" s="3">
        <f t="shared" ca="1" si="1017"/>
        <v>4.29</v>
      </c>
      <c r="AP180" s="3">
        <f>0</f>
        <v>0</v>
      </c>
      <c r="AQ180" s="3">
        <f t="shared" ca="1" si="1018"/>
        <v>0</v>
      </c>
      <c r="AR180" s="3">
        <f t="shared" ca="1" si="1019"/>
        <v>2.2711591012420001E-3</v>
      </c>
      <c r="AS180" s="3">
        <f t="shared" ca="1" si="1020"/>
        <v>25.001200999999998</v>
      </c>
      <c r="AT180" s="3">
        <f t="shared" ca="1" si="1021"/>
        <v>9.0842000000000006E-2</v>
      </c>
      <c r="AU180" s="3">
        <f t="shared" ca="1" si="1022"/>
        <v>0</v>
      </c>
      <c r="AV180" s="3">
        <f>1</f>
        <v>1</v>
      </c>
      <c r="AW180" s="3">
        <f t="shared" ca="1" si="1023"/>
        <v>3.1809942976888064E-6</v>
      </c>
      <c r="AX180" s="3">
        <f t="shared" ca="1" si="1024"/>
        <v>-2.8896788399064656E-7</v>
      </c>
      <c r="AY180" s="3">
        <f t="shared" ca="1" si="1025"/>
        <v>5.3596918667410279E-4</v>
      </c>
      <c r="AZ180" s="3">
        <f t="shared" ca="1" si="1026"/>
        <v>3.2708601775499013</v>
      </c>
      <c r="BA180" s="3">
        <f t="shared" ca="1" si="1027"/>
        <v>1.5784813956092398</v>
      </c>
      <c r="BB180" s="3">
        <f t="shared" ca="1" si="1028"/>
        <v>1.6558269839940927E-4</v>
      </c>
      <c r="BC180" s="3">
        <f t="shared" ca="1" si="1029"/>
        <v>2.1055764028425909E-3</v>
      </c>
      <c r="BD180" s="3">
        <f t="shared" ca="1" si="1030"/>
        <v>26.57968239560924</v>
      </c>
      <c r="BE180" s="3">
        <f t="shared" ca="1" si="1031"/>
        <v>7.9217515525709062E-2</v>
      </c>
      <c r="BF180" s="3">
        <f t="shared" ca="1" si="1032"/>
        <v>6.2296718198093393E-3</v>
      </c>
      <c r="BG180" s="3">
        <f>1</f>
        <v>1</v>
      </c>
      <c r="BH180" s="3">
        <f t="shared" ca="1" si="1033"/>
        <v>6.232852814107028E-3</v>
      </c>
      <c r="BI180" s="3">
        <f t="shared" ca="1" si="1034"/>
        <v>-2.5199046516435501E-7</v>
      </c>
      <c r="BJ180" s="3">
        <f t="shared" ca="1" si="1035"/>
        <v>4.017049716863088E-5</v>
      </c>
      <c r="BK180" s="3">
        <f t="shared" ca="1" si="1036"/>
        <v>4.3960927932059235</v>
      </c>
      <c r="BL180" s="3">
        <f t="shared" ca="1" si="1037"/>
        <v>3.0750627912184796</v>
      </c>
      <c r="BM180" s="3">
        <f t="shared" ca="1" si="1038"/>
        <v>3.2257408679881852E-4</v>
      </c>
      <c r="BN180" s="3">
        <f t="shared" ca="1" si="1039"/>
        <v>1.9485850144431815E-3</v>
      </c>
      <c r="BO180" s="3">
        <f t="shared" ca="1" si="1040"/>
        <v>28.076263791218476</v>
      </c>
      <c r="BP180" s="3">
        <f t="shared" ca="1" si="1041"/>
        <v>6.9403287735622723E-2</v>
      </c>
      <c r="BQ180" s="3">
        <f t="shared" ca="1" si="1042"/>
        <v>1.1489209860598022E-2</v>
      </c>
      <c r="BR180" s="3">
        <f>1</f>
        <v>1</v>
      </c>
      <c r="BS180" s="3">
        <f t="shared" ca="1" si="1043"/>
        <v>1.1492390854895711E-2</v>
      </c>
      <c r="BT180" s="3">
        <f t="shared" ca="1" si="1044"/>
        <v>-2.2077146252787135E-7</v>
      </c>
      <c r="BU180" s="3">
        <f t="shared" ca="1" si="1045"/>
        <v>1.9178225052953607E-5</v>
      </c>
      <c r="BV180" s="3">
        <f t="shared" ca="1" si="1046"/>
        <v>4.717191589312276</v>
      </c>
      <c r="BW180" s="3">
        <f t="shared" ca="1" si="1047"/>
        <v>4.5430541868277201</v>
      </c>
      <c r="BX180" s="3">
        <f t="shared" ca="1" si="1048"/>
        <v>4.7656638419822786E-4</v>
      </c>
      <c r="BY180" s="3">
        <f t="shared" ca="1" si="1049"/>
        <v>1.7945927170437723E-3</v>
      </c>
      <c r="BZ180" s="3">
        <f t="shared" ca="1" si="1050"/>
        <v>29.544255186827719</v>
      </c>
      <c r="CA180" s="3">
        <f t="shared" ca="1" si="1051"/>
        <v>6.0742526954745836E-2</v>
      </c>
      <c r="CB180" s="3">
        <f t="shared" ca="1" si="1052"/>
        <v>1.6130593957592965E-2</v>
      </c>
      <c r="CC180" s="3">
        <f>1</f>
        <v>1</v>
      </c>
      <c r="CD180" s="3">
        <f t="shared" ca="1" si="1053"/>
        <v>1.6133774951890653E-2</v>
      </c>
      <c r="CE180" s="3">
        <f t="shared" ca="1" si="1054"/>
        <v>-1.9322163187025512E-7</v>
      </c>
      <c r="CF180" s="3">
        <f t="shared" ca="1" si="1055"/>
        <v>1.1967342742393375E-5</v>
      </c>
      <c r="CG180" s="3">
        <f t="shared" ca="1" si="1056"/>
        <v>4.9220022706819879</v>
      </c>
      <c r="CH180" s="3">
        <f t="shared" ca="1" si="1057"/>
        <v>6.3780955824369592</v>
      </c>
      <c r="CI180" s="3">
        <f t="shared" ca="1" si="1058"/>
        <v>6.6906222659763692E-4</v>
      </c>
      <c r="CJ180" s="3">
        <f t="shared" ca="1" si="1059"/>
        <v>1.6020968746443631E-3</v>
      </c>
      <c r="CK180" s="3">
        <f t="shared" ca="1" si="1060"/>
        <v>31.379296582436957</v>
      </c>
      <c r="CL180" s="3">
        <f t="shared" ca="1" si="1061"/>
        <v>5.1055856858851931E-2</v>
      </c>
      <c r="CM180" s="3">
        <f t="shared" ca="1" si="1062"/>
        <v>2.1321772616538257E-2</v>
      </c>
      <c r="CN180" s="3">
        <f>1</f>
        <v>1</v>
      </c>
      <c r="CO180" s="3">
        <f t="shared" ca="1" si="1063"/>
        <v>2.1324953610835945E-2</v>
      </c>
      <c r="CP180" s="3">
        <f t="shared" ca="1" si="1064"/>
        <v>-1.6240838953162394E-7</v>
      </c>
      <c r="CQ180" s="3">
        <f t="shared" ca="1" si="1065"/>
        <v>7.6131668178703454E-6</v>
      </c>
      <c r="CR180" s="3">
        <f t="shared" ca="1" si="1066"/>
        <v>5.1184346539467596</v>
      </c>
      <c r="CS180" s="3">
        <f t="shared" ca="1" si="1067"/>
        <v>7.716636978046199</v>
      </c>
      <c r="CT180" s="3">
        <f t="shared" ca="1" si="1068"/>
        <v>8.0947521899704623E-4</v>
      </c>
      <c r="CU180" s="3">
        <f t="shared" ca="1" si="1069"/>
        <v>1.4616838822449538E-3</v>
      </c>
      <c r="CV180" s="3">
        <f t="shared" ca="1" si="1070"/>
        <v>32.717837978046198</v>
      </c>
      <c r="CW180" s="3">
        <f t="shared" ca="1" si="1071"/>
        <v>4.4675442283984339E-2</v>
      </c>
      <c r="CX180" s="3">
        <f t="shared" ca="1" si="1072"/>
        <v>2.4741097487560374E-2</v>
      </c>
      <c r="CY180" s="3">
        <f>1</f>
        <v>1</v>
      </c>
      <c r="CZ180" s="3">
        <f t="shared" ca="1" si="1073"/>
        <v>2.4744278481858062E-2</v>
      </c>
      <c r="DA180" s="3">
        <f t="shared" ca="1" si="1074"/>
        <v>-1.4211232715207957E-7</v>
      </c>
      <c r="DB180" s="3">
        <f t="shared" ca="1" si="1075"/>
        <v>5.7419074779158086E-6</v>
      </c>
      <c r="DC180" s="3">
        <f t="shared" ca="1" si="1076"/>
        <v>5.24094380977653</v>
      </c>
      <c r="DD180" s="3">
        <f t="shared" ca="1" si="1077"/>
        <v>9.5813483736554392</v>
      </c>
      <c r="DE180" s="3">
        <f t="shared" ca="1" si="1078"/>
        <v>1.0050834443964555E-3</v>
      </c>
      <c r="DF180" s="3">
        <f t="shared" ca="1" si="1079"/>
        <v>1.2660756568455445E-3</v>
      </c>
      <c r="DG180" s="3">
        <f t="shared" ca="1" si="1080"/>
        <v>34.582549373655439</v>
      </c>
      <c r="DH180" s="3">
        <f t="shared" ca="1" si="1081"/>
        <v>3.6610246490677331E-2</v>
      </c>
      <c r="DI180" s="3">
        <f t="shared" ca="1" si="1082"/>
        <v>2.9063312641783311E-2</v>
      </c>
      <c r="DJ180" s="3">
        <f>1</f>
        <v>1</v>
      </c>
      <c r="DK180" s="3">
        <f t="shared" ca="1" si="1083"/>
        <v>2.9066493636080999E-2</v>
      </c>
      <c r="DL180" s="3">
        <f t="shared" ca="1" si="1084"/>
        <v>-1.1645698532382622E-7</v>
      </c>
      <c r="DM180" s="3">
        <f t="shared" ca="1" si="1085"/>
        <v>4.0060193909289415E-6</v>
      </c>
      <c r="DN180" s="3">
        <f t="shared" ca="1" si="1086"/>
        <v>5.3972869528574563</v>
      </c>
      <c r="DO180" s="3">
        <f t="shared" ca="1" si="1087"/>
        <v>11.048289769264679</v>
      </c>
      <c r="DP180" s="3">
        <f t="shared" ca="1" si="1088"/>
        <v>1.1589655967958648E-3</v>
      </c>
      <c r="DQ180" s="3">
        <f t="shared" ca="1" si="1089"/>
        <v>1.1121935044461353E-3</v>
      </c>
      <c r="DR180" s="3">
        <f t="shared" ca="1" si="1090"/>
        <v>36.049490769264679</v>
      </c>
      <c r="DS180" s="3">
        <f t="shared" ca="1" si="1091"/>
        <v>3.0851850628480358E-2</v>
      </c>
      <c r="DT180" s="3">
        <f t="shared" ca="1" si="1092"/>
        <v>3.2149291767083255E-2</v>
      </c>
      <c r="DU180" s="3">
        <f>1</f>
        <v>1</v>
      </c>
      <c r="DV180" s="3">
        <f t="shared" ca="1" si="1093"/>
        <v>3.2152472761380946E-2</v>
      </c>
      <c r="DW180" s="3">
        <f t="shared" ca="1" si="1094"/>
        <v>-9.8139560922342841E-8</v>
      </c>
      <c r="DX180" s="3">
        <f t="shared" ca="1" si="1095"/>
        <v>3.0520279661189198E-6</v>
      </c>
      <c r="DY180" s="3">
        <f t="shared" ca="1" si="1096"/>
        <v>5.5154114912035652</v>
      </c>
      <c r="DZ180" s="3">
        <f t="shared" ca="1" si="1097"/>
        <v>12.722021164873919</v>
      </c>
      <c r="EA180" s="3">
        <f t="shared" ca="1" si="1098"/>
        <v>1.334540020195274E-3</v>
      </c>
      <c r="EB180" s="3">
        <f t="shared" ca="1" si="1099"/>
        <v>9.3661908104672605E-4</v>
      </c>
      <c r="EC180" s="3">
        <f t="shared" ca="1" si="1100"/>
        <v>37.723222164873917</v>
      </c>
      <c r="ED180" s="3">
        <f t="shared" ca="1" si="1101"/>
        <v>2.4828713648932715E-2</v>
      </c>
      <c r="EE180" s="3">
        <f t="shared" ca="1" si="1102"/>
        <v>3.5377148175797526E-2</v>
      </c>
      <c r="EF180" s="3">
        <f>1</f>
        <v>1</v>
      </c>
      <c r="EG180" s="3">
        <f t="shared" ca="1" si="1103"/>
        <v>3.5380329170095218E-2</v>
      </c>
      <c r="EH180" s="3">
        <f t="shared" ca="1" si="1104"/>
        <v>-7.8979996536203204E-8</v>
      </c>
      <c r="EI180" s="3">
        <f t="shared" ca="1" si="1105"/>
        <v>2.2321729557794878E-6</v>
      </c>
      <c r="EJ180" s="3">
        <f t="shared" ca="1" si="1106"/>
        <v>5.6512721579286591</v>
      </c>
      <c r="EK180" s="3">
        <f t="shared" ca="1" si="1107"/>
        <v>14.471892560483159</v>
      </c>
      <c r="EL180" s="3">
        <f t="shared" ca="1" si="1108"/>
        <v>1.5181015295946834E-3</v>
      </c>
      <c r="EM180" s="3">
        <f t="shared" ca="1" si="1109"/>
        <v>7.5305757164731662E-4</v>
      </c>
      <c r="EN180" s="3">
        <f t="shared" ca="1" si="1110"/>
        <v>39.473093560483157</v>
      </c>
      <c r="EO180" s="3">
        <f t="shared" ca="1" si="1111"/>
        <v>1.9077743944579222E-2</v>
      </c>
      <c r="EP180" s="3">
        <f t="shared" ca="1" si="1112"/>
        <v>3.845914755246007E-2</v>
      </c>
      <c r="EQ180" s="3">
        <f>1</f>
        <v>1</v>
      </c>
      <c r="ER180" s="3">
        <f t="shared" ca="1" si="1113"/>
        <v>3.8462328546757761E-2</v>
      </c>
      <c r="ES180" s="3">
        <f t="shared" ca="1" si="1114"/>
        <v>-6.0686194700473663E-8</v>
      </c>
      <c r="ET180" s="3">
        <f t="shared" ca="1" si="1115"/>
        <v>1.5777439306835506E-6</v>
      </c>
      <c r="EU180" s="3">
        <f t="shared" ca="1" si="1116"/>
        <v>5.8019634818080519</v>
      </c>
      <c r="EV180" s="3">
        <f t="shared" ca="1" si="1117"/>
        <v>15.751033956092398</v>
      </c>
      <c r="EW180" s="3">
        <f t="shared" ca="1" si="1118"/>
        <v>1.6522834619940926E-3</v>
      </c>
      <c r="EX180" s="3">
        <f t="shared" ca="1" si="1119"/>
        <v>6.188756392479075E-4</v>
      </c>
      <c r="EY180" s="3">
        <f t="shared" ca="1" si="1120"/>
        <v>40.752234956092394</v>
      </c>
      <c r="EZ180" s="3">
        <f t="shared" ca="1" si="1121"/>
        <v>1.5186299350568174E-2</v>
      </c>
      <c r="FA180" s="3">
        <f t="shared" ca="1" si="1122"/>
        <v>4.0544609731817394E-2</v>
      </c>
      <c r="FB180" s="3">
        <f>1</f>
        <v>1</v>
      </c>
      <c r="FC180" s="3">
        <f t="shared" ca="1" si="1123"/>
        <v>4.0547790726115085E-2</v>
      </c>
      <c r="FD180" s="3">
        <f t="shared" ca="1" si="1124"/>
        <v>-4.8307531637152587E-8</v>
      </c>
      <c r="FE180" s="3">
        <f t="shared" ca="1" si="1125"/>
        <v>1.1913377149924687E-6</v>
      </c>
      <c r="FF180" s="3">
        <f t="shared" ca="1" si="1126"/>
        <v>5.9239651092415162</v>
      </c>
      <c r="FG180" s="3">
        <f t="shared" ca="1" si="1127"/>
        <v>17.571225351701639</v>
      </c>
      <c r="FH180" s="3">
        <f t="shared" ca="1" si="1128"/>
        <v>1.8432215393935018E-3</v>
      </c>
      <c r="FI180" s="3">
        <f t="shared" ca="1" si="1129"/>
        <v>4.2793756184849826E-4</v>
      </c>
      <c r="FJ180" s="3">
        <f t="shared" ca="1" si="1130"/>
        <v>42.572426351701637</v>
      </c>
      <c r="FK180" s="3">
        <f t="shared" ca="1" si="1131"/>
        <v>1.0051989010755396E-2</v>
      </c>
      <c r="FL180" s="3">
        <f t="shared" ca="1" si="1132"/>
        <v>4.3296135488406981E-2</v>
      </c>
      <c r="FM180" s="3">
        <f>1</f>
        <v>1</v>
      </c>
      <c r="FN180" s="3">
        <f t="shared" ca="1" si="1133"/>
        <v>4.3299316482704672E-2</v>
      </c>
      <c r="FO180" s="3">
        <f t="shared" ca="1" si="1134"/>
        <v>-3.197531972364346E-8</v>
      </c>
      <c r="FP180" s="3">
        <f t="shared" ca="1" si="1135"/>
        <v>7.3845910280451177E-7</v>
      </c>
      <c r="FQ180" s="3">
        <f t="shared" ca="1" si="1136"/>
        <v>6.1316735516968475</v>
      </c>
      <c r="FR180" s="3">
        <f t="shared" ca="1" si="1137"/>
        <v>19.076086747310878</v>
      </c>
      <c r="FS180" s="3">
        <f t="shared" ca="1" si="1138"/>
        <v>2.0010814997929111E-3</v>
      </c>
      <c r="FT180" s="3">
        <f t="shared" ca="1" si="1139"/>
        <v>2.7007760144908896E-4</v>
      </c>
      <c r="FU180" s="3">
        <f t="shared" ca="1" si="1140"/>
        <v>44.077287747310876</v>
      </c>
      <c r="FV180" s="3">
        <f t="shared" ca="1" si="1141"/>
        <v>6.1273643468583473E-3</v>
      </c>
      <c r="FW180" s="3">
        <f t="shared" ca="1" si="1142"/>
        <v>4.5399379182876232E-2</v>
      </c>
      <c r="FX180" s="3">
        <f>1</f>
        <v>1</v>
      </c>
      <c r="FY180" s="3">
        <f t="shared" ca="1" si="1143"/>
        <v>4.5402560177173923E-2</v>
      </c>
      <c r="FZ180" s="3">
        <f t="shared" ca="1" si="1144"/>
        <v>-1.9491111047218101E-8</v>
      </c>
      <c r="GA180" s="3">
        <f t="shared" ca="1" si="1145"/>
        <v>4.2929135890198977E-7</v>
      </c>
      <c r="GB180" s="3">
        <f t="shared" ca="1" si="1146"/>
        <v>6.367247853237199</v>
      </c>
      <c r="GC180" s="3">
        <f t="shared" ca="1" si="1147"/>
        <v>20.756118142920119</v>
      </c>
      <c r="GD180" s="3">
        <f t="shared" ca="1" si="1148"/>
        <v>2.1773167931923203E-3</v>
      </c>
      <c r="GE180" s="3">
        <f t="shared" ca="1" si="1149"/>
        <v>9.3842308049679746E-5</v>
      </c>
      <c r="GF180" s="3">
        <f t="shared" ca="1" si="1150"/>
        <v>45.757319142920117</v>
      </c>
      <c r="GG180" s="3">
        <f t="shared" ca="1" si="1151"/>
        <v>2.0508698893956E-3</v>
      </c>
      <c r="GH180" s="3">
        <f t="shared" ca="1" si="1152"/>
        <v>4.7584011344537207E-2</v>
      </c>
      <c r="GI180" s="3">
        <f>1</f>
        <v>1</v>
      </c>
      <c r="GJ180" s="3">
        <f t="shared" ca="1" si="1153"/>
        <v>4.7587192338834898E-2</v>
      </c>
      <c r="GK180" s="3">
        <f t="shared" ca="1" si="1154"/>
        <v>-6.5238054234690771E-9</v>
      </c>
      <c r="GL180" s="3">
        <f t="shared" ca="1" si="1155"/>
        <v>1.3709122788710393E-7</v>
      </c>
      <c r="GM180" s="3">
        <f t="shared" ca="1" si="1156"/>
        <v>6.8629903337014326</v>
      </c>
      <c r="GN180" s="3">
        <f t="shared" ca="1" si="1157"/>
        <v>21.001185206908868</v>
      </c>
      <c r="GO180" s="3">
        <f t="shared" ca="1" si="1158"/>
        <v>2.2030243282047399E-3</v>
      </c>
      <c r="GP180" s="3">
        <f t="shared" ca="1" si="1159"/>
        <v>6.8134773037260149E-5</v>
      </c>
      <c r="GQ180" s="3">
        <f t="shared" ca="1" si="1160"/>
        <v>46.002386206908866</v>
      </c>
      <c r="GR180" s="3">
        <f t="shared" ca="1" si="1161"/>
        <v>1.4811138868058833E-3</v>
      </c>
      <c r="GS180" s="3">
        <f t="shared" ca="1" si="1162"/>
        <v>4.788934900672346E-2</v>
      </c>
      <c r="GT180" s="3">
        <f>1</f>
        <v>1</v>
      </c>
      <c r="GU180" s="3">
        <f t="shared" ca="1" si="1163"/>
        <v>4.7892530001021151E-2</v>
      </c>
      <c r="GV180" s="3">
        <f t="shared" ca="1" si="1164"/>
        <v>-4.7114148281572188E-9</v>
      </c>
      <c r="GW180" s="3">
        <f t="shared" ca="1" si="1165"/>
        <v>9.8374530441841523E-8</v>
      </c>
      <c r="GX180" s="3">
        <f t="shared" ca="1" si="1166"/>
        <v>7.0071173275884453</v>
      </c>
      <c r="GY180" s="3">
        <f t="shared" ca="1" si="1167"/>
        <v>21.217692270897619</v>
      </c>
      <c r="GZ180" s="3">
        <f t="shared" ca="1" si="1168"/>
        <v>2.2257359192171598E-3</v>
      </c>
      <c r="HA180" s="3">
        <f t="shared" ca="1" si="1169"/>
        <v>4.5423182024840244E-5</v>
      </c>
      <c r="HB180" s="3">
        <f t="shared" ca="1" si="1170"/>
        <v>46.218893270897617</v>
      </c>
      <c r="HC180" s="3">
        <f t="shared" ca="1" si="1171"/>
        <v>9.8278385331743981E-4</v>
      </c>
      <c r="HD180" s="3">
        <f t="shared" ca="1" si="1172"/>
        <v>4.8156408812554286E-2</v>
      </c>
      <c r="HE180" s="3">
        <f>1</f>
        <v>1</v>
      </c>
      <c r="HF180" s="3">
        <f t="shared" ca="1" si="1173"/>
        <v>4.8159589806851977E-2</v>
      </c>
      <c r="HG180" s="3">
        <f t="shared" ca="1" si="1174"/>
        <v>-3.1262298332634084E-9</v>
      </c>
      <c r="HH180" s="3">
        <f t="shared" ca="1" si="1175"/>
        <v>6.4913875552630174E-8</v>
      </c>
      <c r="HI180" s="3">
        <f t="shared" ca="1" si="1176"/>
        <v>7.1876624614146065</v>
      </c>
      <c r="HJ180" s="3">
        <f t="shared" ca="1" si="1177"/>
        <v>21.434199334886372</v>
      </c>
      <c r="HK180" s="3">
        <f t="shared" ca="1" si="1178"/>
        <v>2.2484475102295806E-3</v>
      </c>
      <c r="HL180" s="3">
        <f t="shared" ca="1" si="1179"/>
        <v>2.2711591012419471E-5</v>
      </c>
      <c r="HM180" s="3">
        <f t="shared" ca="1" si="1180"/>
        <v>46.435400334886367</v>
      </c>
      <c r="HN180" s="3">
        <f t="shared" ca="1" si="1181"/>
        <v>4.8910079053106641E-4</v>
      </c>
      <c r="HO180" s="3">
        <f t="shared" ca="1" si="1182"/>
        <v>4.8420978262576721E-2</v>
      </c>
      <c r="HP180" s="3">
        <f>1</f>
        <v>1</v>
      </c>
      <c r="HQ180" s="3">
        <f t="shared" ca="1" si="1183"/>
        <v>4.8424159256874412E-2</v>
      </c>
      <c r="HR180" s="3">
        <f t="shared" ca="1" si="1184"/>
        <v>-1.5558268256744097E-9</v>
      </c>
      <c r="HS180" s="3">
        <f t="shared" ca="1" si="1185"/>
        <v>3.2129123504059942E-8</v>
      </c>
      <c r="HT180" s="3">
        <f t="shared" ca="1" si="1186"/>
        <v>7.4931011220221633</v>
      </c>
      <c r="HU180" s="3">
        <f t="shared" ca="1" si="1187"/>
        <v>21.648541328235236</v>
      </c>
      <c r="HV180" s="3">
        <f t="shared" ca="1" si="1188"/>
        <v>2.2709319853318763E-3</v>
      </c>
      <c r="HW180" s="3">
        <f t="shared" ca="1" si="1189"/>
        <v>2.2711591012372634E-7</v>
      </c>
      <c r="HX180" s="3">
        <f t="shared" ca="1" si="1190"/>
        <v>46.649742328235234</v>
      </c>
      <c r="HY180" s="3">
        <f t="shared" ca="1" si="1191"/>
        <v>4.868535147004705E-6</v>
      </c>
      <c r="HZ180" s="3">
        <f t="shared" ca="1" si="1192"/>
        <v>4.8680482935001587E-2</v>
      </c>
      <c r="IA180" s="3">
        <f>1</f>
        <v>1</v>
      </c>
      <c r="IB180" s="3">
        <f t="shared" ca="1" si="1193"/>
        <v>4.8683663929299278E-2</v>
      </c>
      <c r="IC180" s="3">
        <f t="shared" ca="1" si="1194"/>
        <v>-1.5486782540719501E-11</v>
      </c>
      <c r="ID180" s="3">
        <f t="shared" ca="1" si="1195"/>
        <v>3.1811045464458232E-10</v>
      </c>
      <c r="IE180" s="3">
        <f t="shared" ca="1" si="1196"/>
        <v>9.4974220576457267</v>
      </c>
      <c r="IF180" s="3">
        <f t="shared" ca="1" si="1197"/>
        <v>21.867213462863873</v>
      </c>
      <c r="IG180" s="3">
        <f t="shared" ca="1" si="1198"/>
        <v>2.29387069225442E-3</v>
      </c>
      <c r="IH180" s="3">
        <f t="shared" ca="1" si="1199"/>
        <v>-2.2711591012419905E-5</v>
      </c>
      <c r="II180" s="3">
        <f t="shared" ca="1" si="1200"/>
        <v>46.868414462863868</v>
      </c>
      <c r="IJ180" s="3">
        <f t="shared" ca="1" si="1201"/>
        <v>-4.8458202123341309E-4</v>
      </c>
      <c r="IK180" s="3">
        <f t="shared" ca="1" si="1202"/>
        <v>4.8942784144574925E-2</v>
      </c>
      <c r="IL180" s="3">
        <f>1</f>
        <v>1</v>
      </c>
      <c r="IM180" s="3">
        <f t="shared" ca="1" si="1203"/>
        <v>4.8458516490456249E-4</v>
      </c>
      <c r="IN180" s="3">
        <f t="shared" ca="1" si="1204"/>
        <v>-1.5233665196617759E-10</v>
      </c>
      <c r="IO180" s="3">
        <f t="shared" ca="1" si="1205"/>
        <v>3.1416140155660012E-7</v>
      </c>
      <c r="IP180" s="3">
        <f t="shared" ca="1" si="1206"/>
        <v>10.685648765127912</v>
      </c>
      <c r="IQ180" s="3">
        <f t="shared" ca="1" si="1207"/>
        <v>22.083720526852627</v>
      </c>
      <c r="IR180" s="3">
        <f t="shared" ca="1" si="1208"/>
        <v>2.3165822832668407E-3</v>
      </c>
      <c r="IS180" s="3">
        <f t="shared" ca="1" si="1209"/>
        <v>-4.5423182024840678E-5</v>
      </c>
      <c r="IT180" s="3">
        <f t="shared" ca="1" si="1210"/>
        <v>47.084921526852625</v>
      </c>
      <c r="IU180" s="3">
        <f t="shared" ca="1" si="1211"/>
        <v>-9.6470760812324488E-4</v>
      </c>
      <c r="IV180" s="3">
        <f t="shared" ca="1" si="1212"/>
        <v>4.9200088014284771E-2</v>
      </c>
      <c r="IW180" s="3">
        <f>1</f>
        <v>1</v>
      </c>
      <c r="IX180" s="3">
        <f t="shared" ca="1" si="1213"/>
        <v>9.6471075179439423E-4</v>
      </c>
      <c r="IY180" s="3">
        <f t="shared" ca="1" si="1214"/>
        <v>-1.5163617376242257E-10</v>
      </c>
      <c r="IZ180" s="3">
        <f t="shared" ca="1" si="1215"/>
        <v>1.5715744332528252E-7</v>
      </c>
      <c r="JA180" s="3">
        <f t="shared" ca="1" si="1216"/>
        <v>10.984466447350126</v>
      </c>
      <c r="JB180" s="3">
        <f t="shared" ca="1" si="1217"/>
        <v>22.300227590841377</v>
      </c>
      <c r="JC180" s="3">
        <f t="shared" ca="1" si="1218"/>
        <v>2.3392938742792602E-3</v>
      </c>
      <c r="JD180" s="3">
        <f t="shared" ca="1" si="1219"/>
        <v>-6.8134773037260149E-5</v>
      </c>
      <c r="JE180" s="3">
        <f t="shared" ca="1" si="1220"/>
        <v>47.301428590841375</v>
      </c>
      <c r="JF180" s="3">
        <f t="shared" ca="1" si="1221"/>
        <v>-1.4404379543507609E-3</v>
      </c>
      <c r="JG180" s="3">
        <f t="shared" ca="1" si="1222"/>
        <v>4.9455036432709355E-2</v>
      </c>
      <c r="JH180" s="3">
        <f>1</f>
        <v>1</v>
      </c>
      <c r="JI180" s="3">
        <f t="shared" ca="1" si="1223"/>
        <v>1.4404410980219102E-3</v>
      </c>
      <c r="JJ180" s="3">
        <f t="shared" ca="1" si="1224"/>
        <v>-1.5094210798568308E-10</v>
      </c>
      <c r="JK180" s="3">
        <f t="shared" ca="1" si="1225"/>
        <v>1.0478118757904515E-7</v>
      </c>
      <c r="JL180" s="3">
        <f t="shared" ca="1" si="1226"/>
        <v>11.158526146707498</v>
      </c>
      <c r="JM180" s="3">
        <f t="shared" ca="1" si="1227"/>
        <v>22.401079538529356</v>
      </c>
      <c r="JN180" s="3">
        <f t="shared" ca="1" si="1228"/>
        <v>2.349873243591729E-3</v>
      </c>
      <c r="JO180" s="3">
        <f t="shared" ca="1" si="1229"/>
        <v>-7.871414234972892E-5</v>
      </c>
      <c r="JP180" s="3">
        <f t="shared" ca="1" si="1230"/>
        <v>47.402280538529354</v>
      </c>
      <c r="JQ180" s="3">
        <f t="shared" ca="1" si="1231"/>
        <v>-1.6605560208384652E-3</v>
      </c>
      <c r="JR180" s="3">
        <f t="shared" ca="1" si="1232"/>
        <v>4.9572999798642881E-2</v>
      </c>
      <c r="JS180" s="3">
        <f>1</f>
        <v>1</v>
      </c>
      <c r="JT180" s="3">
        <f t="shared" ca="1" si="1233"/>
        <v>1.6605591645096145E-3</v>
      </c>
      <c r="JU180" s="3">
        <f t="shared" ca="1" si="1234"/>
        <v>-1.5062096720077694E-10</v>
      </c>
      <c r="JV180" s="3">
        <f t="shared" ca="1" si="1235"/>
        <v>9.070001474626322E-8</v>
      </c>
      <c r="JW180" s="3">
        <f t="shared" ca="1" si="1236"/>
        <v>11.220277252257175</v>
      </c>
      <c r="JX180" s="3">
        <f t="shared" ca="1" si="1237"/>
        <v>24.202190934138599</v>
      </c>
      <c r="JY180" s="3">
        <f t="shared" ca="1" si="1238"/>
        <v>2.5388098289911391E-3</v>
      </c>
      <c r="JZ180" s="3">
        <f t="shared" ca="1" si="1239"/>
        <v>-2.6765072774913908E-4</v>
      </c>
      <c r="KA180" s="3">
        <f t="shared" ca="1" si="1240"/>
        <v>49.203391934138594</v>
      </c>
      <c r="KB180" s="3">
        <f t="shared" ca="1" si="1241"/>
        <v>-5.4396804209637436E-3</v>
      </c>
      <c r="KC180" s="3">
        <f t="shared" ca="1" si="1242"/>
        <v>5.1598268517533789E-2</v>
      </c>
      <c r="KD180" s="3">
        <f>1</f>
        <v>1</v>
      </c>
      <c r="KE180" s="3">
        <f t="shared" ca="1" si="1243"/>
        <v>5.4396835646348934E-3</v>
      </c>
      <c r="KF180" s="3">
        <f t="shared" ca="1" si="1244"/>
        <v>-1.4510742169549683E-10</v>
      </c>
      <c r="KG180" s="3">
        <f t="shared" ca="1" si="1245"/>
        <v>2.6675579265899446E-8</v>
      </c>
      <c r="KH180" s="3">
        <f t="shared" ca="1" si="1246"/>
        <v>11.735575515547485</v>
      </c>
      <c r="KI180" s="3">
        <f t="shared" ca="1" si="1247"/>
        <v>25.670032329747837</v>
      </c>
      <c r="KJ180" s="3">
        <f t="shared" ca="1" si="1248"/>
        <v>2.692786391390548E-3</v>
      </c>
      <c r="KK180" s="3">
        <f t="shared" ca="1" si="1249"/>
        <v>-4.2162729014854792E-4</v>
      </c>
      <c r="KL180" s="3">
        <f t="shared" ca="1" si="1250"/>
        <v>50.671233329747835</v>
      </c>
      <c r="KM180" s="3">
        <f t="shared" ca="1" si="1251"/>
        <v>-8.3208412829576996E-3</v>
      </c>
      <c r="KN180" s="3">
        <f t="shared" ca="1" si="1252"/>
        <v>5.3142310033525063E-2</v>
      </c>
      <c r="KO180" s="3">
        <f>1</f>
        <v>1</v>
      </c>
      <c r="KP180" s="3">
        <f t="shared" ca="1" si="1253"/>
        <v>8.3208444266288494E-3</v>
      </c>
      <c r="KQ180" s="3">
        <f t="shared" ca="1" si="1254"/>
        <v>-1.4090395818418471E-10</v>
      </c>
      <c r="KR180" s="3">
        <f t="shared" ca="1" si="1255"/>
        <v>1.6933818757815244E-8</v>
      </c>
      <c r="KS180" s="3">
        <f t="shared" ca="1" si="1256"/>
        <v>11.920168121914335</v>
      </c>
      <c r="KT180" s="3">
        <f t="shared" ca="1" si="1257"/>
        <v>27.251903725357078</v>
      </c>
      <c r="KU180" s="3">
        <f t="shared" ca="1" si="1258"/>
        <v>2.8587247007899573E-3</v>
      </c>
      <c r="KV180" s="3">
        <f t="shared" ca="1" si="1259"/>
        <v>-5.8756559954795725E-4</v>
      </c>
      <c r="KW180" s="3">
        <f t="shared" ca="1" si="1260"/>
        <v>52.253104725357076</v>
      </c>
      <c r="KX180" s="3">
        <f t="shared" ca="1" si="1261"/>
        <v>-1.1244606471447177E-2</v>
      </c>
      <c r="KY180" s="3">
        <f t="shared" ca="1" si="1262"/>
        <v>5.4709183613403406E-2</v>
      </c>
      <c r="KZ180" s="3">
        <f>1</f>
        <v>1</v>
      </c>
      <c r="LA180" s="3">
        <f t="shared" ca="1" si="1263"/>
        <v>1.1244609615118327E-2</v>
      </c>
      <c r="LB180" s="3">
        <f t="shared" ca="1" si="1264"/>
        <v>-1.3663833718135237E-10</v>
      </c>
      <c r="LC180" s="3">
        <f t="shared" ca="1" si="1265"/>
        <v>1.2151439151772414E-8</v>
      </c>
      <c r="LD180" s="3">
        <f t="shared" ca="1" si="1266"/>
        <v>12.050944730311024</v>
      </c>
      <c r="LE180" s="3">
        <f t="shared" ca="1" si="1267"/>
        <v>28.932535120966318</v>
      </c>
      <c r="LF180" s="3">
        <f t="shared" ca="1" si="1268"/>
        <v>3.0350229341893666E-3</v>
      </c>
      <c r="LG180" s="3">
        <f t="shared" ca="1" si="1269"/>
        <v>-7.638638329473665E-4</v>
      </c>
      <c r="LH180" s="3">
        <f t="shared" ca="1" si="1270"/>
        <v>53.933736120966316</v>
      </c>
      <c r="LI180" s="3">
        <f t="shared" ca="1" si="1271"/>
        <v>-1.4163006086470996E-2</v>
      </c>
      <c r="LJ180" s="3">
        <f t="shared" ca="1" si="1272"/>
        <v>5.6273181731415885E-2</v>
      </c>
      <c r="LK180" s="3">
        <f>1</f>
        <v>1</v>
      </c>
      <c r="LL180" s="3">
        <f t="shared" ca="1" si="1273"/>
        <v>1.4163009230142146E-2</v>
      </c>
      <c r="LM180" s="3">
        <f t="shared" ca="1" si="1274"/>
        <v>-1.3238054427051504E-10</v>
      </c>
      <c r="LN180" s="3">
        <f t="shared" ca="1" si="1275"/>
        <v>9.346915952161694E-9</v>
      </c>
      <c r="LO180" s="3">
        <f t="shared" ca="1" si="1276"/>
        <v>12.151155728400308</v>
      </c>
      <c r="LQ180" s="3" t="str">
        <f t="shared" ca="1" si="1277"/>
        <v>21.77</v>
      </c>
      <c r="LR180" s="3" t="str">
        <f t="shared" ca="1" si="1278"/>
        <v>588.0</v>
      </c>
      <c r="LS180" s="3" t="str">
        <f t="shared" ca="1" si="1279"/>
        <v>587.8</v>
      </c>
      <c r="LT180" s="3" t="str">
        <f t="shared" ca="1" si="1280"/>
        <v>621.9</v>
      </c>
      <c r="LU180" s="3" t="str">
        <f t="shared" ca="1" si="1281"/>
        <v>27.59</v>
      </c>
      <c r="LV180" s="3" t="str">
        <f t="shared" ca="1" si="1282"/>
        <v>27.60</v>
      </c>
      <c r="LW180" s="3" t="str">
        <f t="shared" ca="1" si="1283"/>
        <v>29.21</v>
      </c>
      <c r="LX180" s="3" t="str">
        <f t="shared" ca="1" si="1284"/>
        <v>309</v>
      </c>
      <c r="LY180" s="3" t="str">
        <f t="shared" ca="1" si="1285"/>
        <v>23.7</v>
      </c>
      <c r="LZ180" s="3">
        <f t="shared" ca="1" si="1286"/>
        <v>16</v>
      </c>
      <c r="MA180" s="3">
        <f t="shared" ca="1" si="1287"/>
        <v>210</v>
      </c>
      <c r="MB180" s="3" t="str">
        <f t="shared" ca="1" si="1288"/>
        <v>221.6</v>
      </c>
      <c r="MC180" s="3" t="str">
        <f t="shared" ca="1" si="1289"/>
        <v>207.9</v>
      </c>
      <c r="MD180" s="3" t="str">
        <f t="shared" ca="1" si="1290"/>
        <v>204.4</v>
      </c>
      <c r="ME180" s="3" t="str">
        <f t="shared" ca="1" si="1291"/>
        <v>17.62</v>
      </c>
      <c r="MF180" s="3" t="str">
        <f t="shared" ca="1" si="1292"/>
        <v>16.82</v>
      </c>
      <c r="MG180" s="3" t="str">
        <f t="shared" ca="1" si="1293"/>
        <v>16.46</v>
      </c>
      <c r="MJ180" s="3">
        <f t="shared" ca="1" si="1294"/>
        <v>4.29</v>
      </c>
      <c r="MK180" s="3" t="str">
        <f t="shared" ca="1" si="1295"/>
        <v>4.29</v>
      </c>
      <c r="ML180" s="3" t="str">
        <f t="shared" ca="1" si="1296"/>
        <v>3.27</v>
      </c>
      <c r="MM180" s="3" t="str">
        <f t="shared" ca="1" si="1297"/>
        <v>5.87</v>
      </c>
      <c r="MN180" s="3" t="str">
        <f t="shared" ca="1" si="1298"/>
        <v>4.40</v>
      </c>
      <c r="MO180" s="3" t="str">
        <f t="shared" ca="1" si="1299"/>
        <v>7.37</v>
      </c>
      <c r="MP180" s="3" t="str">
        <f t="shared" ca="1" si="1300"/>
        <v>4.72</v>
      </c>
      <c r="MQ180" s="3" t="str">
        <f t="shared" ca="1" si="1301"/>
        <v>8.83</v>
      </c>
      <c r="MR180" s="3" t="str">
        <f t="shared" ca="1" si="1302"/>
        <v>4.92</v>
      </c>
      <c r="MS180" s="3" t="str">
        <f t="shared" ca="1" si="1303"/>
        <v>10.67</v>
      </c>
      <c r="MT180" s="3" t="str">
        <f t="shared" ca="1" si="1304"/>
        <v>5.12</v>
      </c>
      <c r="MU180" s="3" t="str">
        <f t="shared" ca="1" si="1305"/>
        <v>12.01</v>
      </c>
      <c r="MV180" s="3" t="str">
        <f t="shared" ca="1" si="1306"/>
        <v>5.24</v>
      </c>
      <c r="MW180" s="3" t="str">
        <f t="shared" ca="1" si="1307"/>
        <v>13.87</v>
      </c>
      <c r="MX180" s="3" t="str">
        <f t="shared" ca="1" si="1308"/>
        <v>5.40</v>
      </c>
      <c r="MY180" s="3" t="str">
        <f t="shared" ca="1" si="1309"/>
        <v>15.34</v>
      </c>
      <c r="MZ180" s="3" t="str">
        <f t="shared" ca="1" si="1310"/>
        <v>5.52</v>
      </c>
      <c r="NA180" s="3" t="str">
        <f t="shared" ca="1" si="1311"/>
        <v>17.01</v>
      </c>
      <c r="NB180" s="3" t="str">
        <f t="shared" ca="1" si="1312"/>
        <v>5.65</v>
      </c>
      <c r="NC180" s="3" t="str">
        <f t="shared" ca="1" si="1313"/>
        <v>18.76</v>
      </c>
      <c r="ND180" s="3" t="str">
        <f t="shared" ca="1" si="1314"/>
        <v>5.80</v>
      </c>
      <c r="NE180" s="3" t="str">
        <f t="shared" ca="1" si="1315"/>
        <v>20.04</v>
      </c>
      <c r="NF180" s="3" t="str">
        <f t="shared" ca="1" si="1316"/>
        <v>5.92</v>
      </c>
      <c r="NG180" s="3" t="str">
        <f t="shared" ca="1" si="1317"/>
        <v>21.86</v>
      </c>
      <c r="NH180" s="3" t="str">
        <f t="shared" ca="1" si="1318"/>
        <v>6.13</v>
      </c>
      <c r="NI180" s="3" t="str">
        <f t="shared" ca="1" si="1319"/>
        <v>23.37</v>
      </c>
      <c r="NJ180" s="3" t="str">
        <f t="shared" ca="1" si="1320"/>
        <v>6.37</v>
      </c>
      <c r="NK180" s="3" t="str">
        <f t="shared" ca="1" si="1321"/>
        <v>25.05</v>
      </c>
      <c r="NL180" s="3" t="str">
        <f t="shared" ca="1" si="1322"/>
        <v>6.86</v>
      </c>
      <c r="NM180" s="3" t="str">
        <f t="shared" ca="1" si="1323"/>
        <v>25.29</v>
      </c>
      <c r="NN180" s="3" t="str">
        <f t="shared" ca="1" si="1324"/>
        <v>7.01</v>
      </c>
      <c r="NO180" s="3" t="str">
        <f t="shared" ca="1" si="1325"/>
        <v>25.51</v>
      </c>
      <c r="NP180" s="3" t="str">
        <f t="shared" ca="1" si="1326"/>
        <v>7.19</v>
      </c>
      <c r="NQ180" s="3" t="str">
        <f t="shared" ca="1" si="1327"/>
        <v>25.72</v>
      </c>
      <c r="NR180" s="3" t="str">
        <f t="shared" ca="1" si="1328"/>
        <v>7.49</v>
      </c>
      <c r="NS180" s="3" t="str">
        <f t="shared" ca="1" si="1329"/>
        <v>25.94</v>
      </c>
      <c r="NT180" s="3" t="str">
        <f t="shared" ca="1" si="1330"/>
        <v>9.50</v>
      </c>
      <c r="NU180" s="3" t="str">
        <f t="shared" ca="1" si="1331"/>
        <v>26.16</v>
      </c>
      <c r="NV180" s="3" t="str">
        <f t="shared" ca="1" si="1332"/>
        <v>10.69</v>
      </c>
      <c r="NW180" s="3" t="str">
        <f t="shared" ca="1" si="1333"/>
        <v>26.37</v>
      </c>
      <c r="NX180" s="3" t="str">
        <f t="shared" ca="1" si="1334"/>
        <v>10.98</v>
      </c>
      <c r="NY180" s="3" t="str">
        <f t="shared" ca="1" si="1335"/>
        <v>26.59</v>
      </c>
      <c r="NZ180" s="3" t="str">
        <f t="shared" ca="1" si="1336"/>
        <v>11.16</v>
      </c>
      <c r="OA180" s="3" t="str">
        <f t="shared" ca="1" si="1337"/>
        <v>26.69</v>
      </c>
      <c r="OB180" s="3" t="str">
        <f t="shared" ca="1" si="1338"/>
        <v>11.22</v>
      </c>
      <c r="OC180" s="3" t="str">
        <f t="shared" ca="1" si="1339"/>
        <v>28.49</v>
      </c>
      <c r="OD180" s="3" t="str">
        <f t="shared" ca="1" si="1340"/>
        <v>11.74</v>
      </c>
      <c r="OE180" s="3" t="str">
        <f t="shared" ca="1" si="1341"/>
        <v>29.96</v>
      </c>
      <c r="OF180" s="3" t="str">
        <f t="shared" ca="1" si="1342"/>
        <v>11.92</v>
      </c>
      <c r="OG180" s="3" t="str">
        <f t="shared" ca="1" si="1343"/>
        <v>31.54</v>
      </c>
      <c r="OH180" s="3" t="str">
        <f t="shared" ca="1" si="1344"/>
        <v>12.05</v>
      </c>
      <c r="OI180" s="3" t="str">
        <f t="shared" ca="1" si="1345"/>
        <v>33.22</v>
      </c>
      <c r="OJ180" s="3" t="str">
        <f t="shared" ca="1" si="1346"/>
        <v>12.15</v>
      </c>
      <c r="OK180" s="3" t="str" cm="1">
        <f t="array" aca="1" ref="OK180" ca="1">_xlfn.IFS(VALUE(NP180)&gt;8.8,NO180,VALUE(NR180)&gt;8.8,NQ180,VALUE(NT180)&gt;8.8,NS180,VALUE(NV180)&gt;8.8,NU180,VALUE(NX180)&gt;8.8,NW180)</f>
        <v>25.94</v>
      </c>
      <c r="OL180" s="3" t="str" cm="1">
        <f t="array" aca="1" ref="OL180" ca="1">_xlfn.IFS(VALUE(NP180)&gt;8.8,NP180,VALUE(NR180)&gt;8.8,NR180,VALUE(NT180)&gt;8.8,NT180,VALUE(NV180)&gt;8.8,NV180,VALUE(NX180)&gt;8.8,NX180)</f>
        <v>9.50</v>
      </c>
      <c r="ON180" s="3" t="str">
        <f t="shared" ca="1" si="1347"/>
        <v>CALIBRATION OF NaOH:  A ~  M solution of NaOH was made by adding 21.77 mL of 3M NaOH to 600 mL of DI water.    Three titrations were run to calibrate the solution.  Titration 1: 588.0 mg of dry KHP was placed in a 250 mL Erlenmeyer flask with ~50 mL of DI water and 2 drops of phenolphthalein.  It required 27.59 mL of the NaOH solution to bring the solution to a faint pink color for 30 seconds.    Titration 2: 587.8 mg of dry KHP was placed in a 250 mL Erlenmeyer flask with ~50 mL of DI water and 2 drops of phenolphthalein.  It required 27.60 mL of the NaOH solution to bring the solution to a faint pink color for 30 seconds.    Titration 3: 621.9 mg of dry KHP was placed in a 250 mL Erlenmeyer flask with ~50 mL of DI water and 2 drops of phenolphthalein.  It required 29.21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23.7 mL of the NaOH solution to turn it pink.  You then decide to create solutions that will require ~16 mL of the NaOH solution to neutralize and calculate that the samples must be around 210 mg.   You then perform three precise titrations for molecular weight.     Titration 1: 221.6 mg of the unknown acid was placed in a 250 mL Erlenmeyer flask with ~50 mL of DI water and 2 drops of phenolphthalein.  It required 17.62 mL of the NaOH solution to bring the solution to a faint pink color for 30 seconds.    Titration 2: 207.9 mg of the unknown acid was placed in a 250 mL Erlenmeyer flask with ~50 mL of DI water and 2 drops of phenolphthalein.  It required 16.82 mL of the NaOH solution to bring the solution to a faint pink color for 30 seconds.    Titration 3: 204.4 mg of the unknown acid was placed in a 250 mL Erlenmeyer flask with ~50 mL of DI water and 2 drops of phenolphthalein.  It required 16.4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29 mL.  Readings - [vol: 4.29 mL, pH: 3.27], [vol: 5.87 mL, pH: 4.40], [vol: 7.37 mL, pH: 4.72], [vol: 8.83 mL, pH: 4.92], [vol: 10.67 mL, pH: 5.12], [vol: 12.01 mL, pH: 5.24], [vol: 13.87 mL, pH: 5.40], [vol: 15.34 mL, pH: 5.52], [vol: 17.01 mL, pH: 5.65], [vol: 18.76 mL, pH: 5.80], [vol: 20.04 mL, pH: 5.92], [vol: 21.86 mL, pH: 6.13], [vol: 23.37 mL, pH: 6.37], [vol: 25.05 mL, pH: 6.86], [vol: 25.29 mL, pH: 7.01], [vol: 25.51 mL, pH: 7.19], [vol: 25.72 mL, pH: 7.49], [vol: 25.94 mL, pH: 9.50], [vol: 26.16 mL, pH: 10.69], [vol: 26.37 mL, pH: 10.98], [vol: 26.59 mL, pH: 11.16], [vol: 26.69 mL, pH: 11.22], [vol: 28.49 mL, pH: 11.74], [vol: 29.96 mL, pH: 11.92], [vol: 31.54 mL, pH: 12.05], [vol: 33.22 mL, pH: 12.15]    You also note that the first sign of the pink indicator occurred at [vol: 25.94 mL, pH: 9.5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81" spans="4:404" x14ac:dyDescent="0.35">
      <c r="D181" s="3" t="str">
        <f ca="1">VLOOKUP(RANDBETWEEN(1,17),'Unknown Acids'!$C$4:$F$20,2,FALSE)</f>
        <v>Epsilon</v>
      </c>
      <c r="E181" s="3">
        <f ca="1">VLOOKUP(D181,'Unknown Acids'!$D$4:$F$20,2,FALSE)</f>
        <v>94.44</v>
      </c>
      <c r="F181" s="3">
        <f ca="1">VLOOKUP(D181,'Unknown Acids'!$D$4:$F$20,3,FALSE)</f>
        <v>4.78</v>
      </c>
      <c r="G181" s="3">
        <f t="shared" ca="1" si="990"/>
        <v>1.6595869074375568E-5</v>
      </c>
      <c r="H181" s="3">
        <f t="shared" ca="1" si="991"/>
        <v>1.8337171882361911E-5</v>
      </c>
      <c r="I181" s="3">
        <f t="shared" ca="1" si="992"/>
        <v>5.4534036459672182E-10</v>
      </c>
      <c r="J181" s="3">
        <f t="shared" ca="1" si="993"/>
        <v>0.106627</v>
      </c>
      <c r="K181" s="3">
        <f t="shared" ca="1" si="994"/>
        <v>24.99269</v>
      </c>
      <c r="L181" s="3">
        <f t="shared" ca="1" si="995"/>
        <v>0.10589999999999999</v>
      </c>
      <c r="M181" s="3">
        <f t="shared" ca="1" si="996"/>
        <v>25.164263990840414</v>
      </c>
      <c r="N181" s="3">
        <f t="shared" ca="1" si="997"/>
        <v>32.210257908275729</v>
      </c>
      <c r="O181" s="3">
        <f t="shared" si="998"/>
        <v>0.3</v>
      </c>
      <c r="Q181" s="3" t="str">
        <f t="shared" ca="1" si="999"/>
        <v>577.2</v>
      </c>
      <c r="R181" s="3" t="str">
        <f t="shared" ca="1" si="999"/>
        <v>630.1</v>
      </c>
      <c r="S181" s="3" t="str">
        <f t="shared" ca="1" si="22"/>
        <v>594.1</v>
      </c>
      <c r="T181" s="3" t="str">
        <f t="shared" ca="1" si="1000"/>
        <v>26.80</v>
      </c>
      <c r="U181" s="3" t="str">
        <f t="shared" ca="1" si="1001"/>
        <v>29.30</v>
      </c>
      <c r="V181" s="3" t="str">
        <f t="shared" ca="1" si="1002"/>
        <v>27.49</v>
      </c>
      <c r="W181" s="3">
        <f t="shared" si="1003"/>
        <v>0.1</v>
      </c>
      <c r="X181" s="3">
        <f t="shared" ca="1" si="1004"/>
        <v>0.1055</v>
      </c>
      <c r="Y181" s="3">
        <f t="shared" ca="1" si="1005"/>
        <v>0.37771482530689099</v>
      </c>
      <c r="AA181" s="3" t="str">
        <f t="shared" ca="1" si="1006"/>
        <v>291.0</v>
      </c>
      <c r="AB181" s="3" t="str">
        <f t="shared" ca="1" si="1007"/>
        <v>29.1</v>
      </c>
      <c r="AC181" s="3">
        <f t="shared" ca="1" si="1008"/>
        <v>170</v>
      </c>
      <c r="AD181" s="3">
        <f t="shared" ca="1" si="1009"/>
        <v>17</v>
      </c>
      <c r="AE181" s="3" t="str">
        <f t="shared" ca="1" si="1010"/>
        <v>165.4</v>
      </c>
      <c r="AF181" s="3" t="str">
        <f t="shared" ca="1" si="1010"/>
        <v>177.9</v>
      </c>
      <c r="AG181" s="3" t="str">
        <f t="shared" ca="1" si="1010"/>
        <v>160.1</v>
      </c>
      <c r="AH181" s="3" t="str">
        <f t="shared" ca="1" si="1011"/>
        <v>17.11</v>
      </c>
      <c r="AI181" s="3" t="str">
        <f t="shared" ca="1" si="1012"/>
        <v>18.31</v>
      </c>
      <c r="AJ181" s="3" t="str">
        <f t="shared" ca="1" si="1013"/>
        <v>16.74</v>
      </c>
      <c r="AK181" s="3">
        <f t="shared" si="1014"/>
        <v>0.5</v>
      </c>
      <c r="AL181" s="3">
        <f t="shared" ca="1" si="1015"/>
        <v>91.459028204036997</v>
      </c>
      <c r="AM181" s="3">
        <f t="shared" ca="1" si="1016"/>
        <v>3.1564716179193146</v>
      </c>
      <c r="AO181" s="3">
        <f t="shared" ca="1" si="1017"/>
        <v>5.45</v>
      </c>
      <c r="AP181" s="3">
        <f>0</f>
        <v>0</v>
      </c>
      <c r="AQ181" s="3">
        <f t="shared" ca="1" si="1018"/>
        <v>0</v>
      </c>
      <c r="AR181" s="3">
        <f t="shared" ca="1" si="1019"/>
        <v>2.6648955566299999E-3</v>
      </c>
      <c r="AS181" s="3">
        <f t="shared" ca="1" si="1020"/>
        <v>24.99269</v>
      </c>
      <c r="AT181" s="3">
        <f t="shared" ca="1" si="1021"/>
        <v>0.106627</v>
      </c>
      <c r="AU181" s="3">
        <f t="shared" ca="1" si="1022"/>
        <v>0</v>
      </c>
      <c r="AV181" s="3">
        <f>1</f>
        <v>1</v>
      </c>
      <c r="AW181" s="3">
        <f t="shared" ca="1" si="1023"/>
        <v>1.8337171882361911E-5</v>
      </c>
      <c r="AX181" s="3">
        <f t="shared" ca="1" si="1024"/>
        <v>-1.9552376263006034E-6</v>
      </c>
      <c r="AY181" s="3">
        <f t="shared" ca="1" si="1025"/>
        <v>1.3891595905856187E-3</v>
      </c>
      <c r="AZ181" s="3">
        <f t="shared" ca="1" si="1026"/>
        <v>2.8572478584169412</v>
      </c>
      <c r="BA181" s="3">
        <f t="shared" ca="1" si="1027"/>
        <v>1.8824941100928307</v>
      </c>
      <c r="BB181" s="3">
        <f t="shared" ca="1" si="1028"/>
        <v>1.9935612625883076E-4</v>
      </c>
      <c r="BC181" s="3">
        <f t="shared" ca="1" si="1029"/>
        <v>2.4655394303711694E-3</v>
      </c>
      <c r="BD181" s="3">
        <f t="shared" ca="1" si="1030"/>
        <v>26.875184110092832</v>
      </c>
      <c r="BE181" s="3">
        <f t="shared" ca="1" si="1031"/>
        <v>9.1740373582975723E-2</v>
      </c>
      <c r="BF181" s="3">
        <f t="shared" ca="1" si="1032"/>
        <v>7.417851555627619E-3</v>
      </c>
      <c r="BG181" s="3">
        <f>1</f>
        <v>1</v>
      </c>
      <c r="BH181" s="3">
        <f t="shared" ca="1" si="1033"/>
        <v>7.4361887275099809E-3</v>
      </c>
      <c r="BI181" s="3">
        <f t="shared" ca="1" si="1034"/>
        <v>-1.6822589989431198E-6</v>
      </c>
      <c r="BJ181" s="3">
        <f t="shared" ca="1" si="1035"/>
        <v>2.1973304443975543E-4</v>
      </c>
      <c r="BK181" s="3">
        <f t="shared" ca="1" si="1036"/>
        <v>3.6581046270180235</v>
      </c>
      <c r="BL181" s="3">
        <f t="shared" ca="1" si="1037"/>
        <v>3.9879782201856613</v>
      </c>
      <c r="BM181" s="3">
        <f t="shared" ca="1" si="1038"/>
        <v>4.2232689351766149E-4</v>
      </c>
      <c r="BN181" s="3">
        <f t="shared" ca="1" si="1039"/>
        <v>2.2425686631123384E-3</v>
      </c>
      <c r="BO181" s="3">
        <f t="shared" ca="1" si="1040"/>
        <v>28.98066822018566</v>
      </c>
      <c r="BP181" s="3">
        <f t="shared" ca="1" si="1041"/>
        <v>7.7381537446757048E-2</v>
      </c>
      <c r="BQ181" s="3">
        <f t="shared" ca="1" si="1042"/>
        <v>1.4572710687999309E-2</v>
      </c>
      <c r="BR181" s="3">
        <f>1</f>
        <v>1</v>
      </c>
      <c r="BS181" s="3">
        <f t="shared" ca="1" si="1043"/>
        <v>1.4591047859881672E-2</v>
      </c>
      <c r="BT181" s="3">
        <f t="shared" ca="1" si="1044"/>
        <v>-1.4189585526826087E-6</v>
      </c>
      <c r="BU181" s="3">
        <f t="shared" ca="1" si="1045"/>
        <v>9.6608912819904497E-5</v>
      </c>
      <c r="BV181" s="3">
        <f t="shared" ca="1" si="1046"/>
        <v>4.0149828051585841</v>
      </c>
      <c r="BW181" s="3">
        <f t="shared" ca="1" si="1047"/>
        <v>5.8480323302784925</v>
      </c>
      <c r="BX181" s="3">
        <f t="shared" ca="1" si="1048"/>
        <v>6.193066237764924E-4</v>
      </c>
      <c r="BY181" s="3">
        <f t="shared" ca="1" si="1049"/>
        <v>2.0455889328535076E-3</v>
      </c>
      <c r="BZ181" s="3">
        <f t="shared" ca="1" si="1050"/>
        <v>30.840722330278492</v>
      </c>
      <c r="CA181" s="3">
        <f t="shared" ca="1" si="1051"/>
        <v>6.6327529911490102E-2</v>
      </c>
      <c r="CB181" s="3">
        <f t="shared" ca="1" si="1052"/>
        <v>2.0080808002621773E-2</v>
      </c>
      <c r="CC181" s="3">
        <f>1</f>
        <v>1</v>
      </c>
      <c r="CD181" s="3">
        <f t="shared" ca="1" si="1053"/>
        <v>2.0099145174504136E-2</v>
      </c>
      <c r="CE181" s="3">
        <f t="shared" ca="1" si="1054"/>
        <v>-1.216259316519495E-6</v>
      </c>
      <c r="CF181" s="3">
        <f t="shared" ca="1" si="1055"/>
        <v>6.0331888209988471E-5</v>
      </c>
      <c r="CG181" s="3">
        <f t="shared" ca="1" si="1056"/>
        <v>4.2194530823357397</v>
      </c>
      <c r="CH181" s="3">
        <f t="shared" ca="1" si="1057"/>
        <v>7.1984464403713231</v>
      </c>
      <c r="CI181" s="3">
        <f t="shared" ca="1" si="1058"/>
        <v>7.6231547803532309E-4</v>
      </c>
      <c r="CJ181" s="3">
        <f t="shared" ca="1" si="1059"/>
        <v>1.9025800785946768E-3</v>
      </c>
      <c r="CK181" s="3">
        <f t="shared" ca="1" si="1060"/>
        <v>32.191136440371324</v>
      </c>
      <c r="CL181" s="3">
        <f t="shared" ca="1" si="1061"/>
        <v>5.9102606772484932E-2</v>
      </c>
      <c r="CM181" s="3">
        <f t="shared" ca="1" si="1062"/>
        <v>2.3680912273705668E-2</v>
      </c>
      <c r="CN181" s="3">
        <f>1</f>
        <v>1</v>
      </c>
      <c r="CO181" s="3">
        <f t="shared" ca="1" si="1063"/>
        <v>2.369924944558803E-2</v>
      </c>
      <c r="CP181" s="3">
        <f t="shared" ca="1" si="1064"/>
        <v>-1.0837746590827034E-6</v>
      </c>
      <c r="CQ181" s="3">
        <f t="shared" ca="1" si="1065"/>
        <v>4.5642433942475955E-5</v>
      </c>
      <c r="CR181" s="3">
        <f t="shared" ca="1" si="1066"/>
        <v>4.3406312043151321</v>
      </c>
      <c r="CS181" s="3">
        <f t="shared" ca="1" si="1067"/>
        <v>9.1180505504641527</v>
      </c>
      <c r="CT181" s="3">
        <f t="shared" ca="1" si="1068"/>
        <v>9.6560155329415373E-4</v>
      </c>
      <c r="CU181" s="3">
        <f t="shared" ca="1" si="1069"/>
        <v>1.6992940033358462E-3</v>
      </c>
      <c r="CV181" s="3">
        <f t="shared" ca="1" si="1070"/>
        <v>34.110740550464151</v>
      </c>
      <c r="CW181" s="3">
        <f t="shared" ca="1" si="1071"/>
        <v>4.9816977758717219E-2</v>
      </c>
      <c r="CX181" s="3">
        <f t="shared" ca="1" si="1072"/>
        <v>2.8307844910772966E-2</v>
      </c>
      <c r="CY181" s="3">
        <f>1</f>
        <v>1</v>
      </c>
      <c r="CZ181" s="3">
        <f t="shared" ca="1" si="1073"/>
        <v>2.8326182082655329E-2</v>
      </c>
      <c r="DA181" s="3">
        <f t="shared" ca="1" si="1074"/>
        <v>-9.1350248382139805E-7</v>
      </c>
      <c r="DB181" s="3">
        <f t="shared" ca="1" si="1075"/>
        <v>3.2212771157552958E-5</v>
      </c>
      <c r="DC181" s="3">
        <f t="shared" ca="1" si="1076"/>
        <v>4.4919719126635202</v>
      </c>
      <c r="DD181" s="3">
        <f t="shared" ca="1" si="1077"/>
        <v>11.035314660556985</v>
      </c>
      <c r="DE181" s="3">
        <f t="shared" ca="1" si="1078"/>
        <v>1.1686398225529847E-3</v>
      </c>
      <c r="DF181" s="3">
        <f t="shared" ca="1" si="1079"/>
        <v>1.4962557340770153E-3</v>
      </c>
      <c r="DG181" s="3">
        <f t="shared" ca="1" si="1080"/>
        <v>36.028004660556988</v>
      </c>
      <c r="DH181" s="3">
        <f t="shared" ca="1" si="1081"/>
        <v>4.153035251810927E-2</v>
      </c>
      <c r="DI181" s="3">
        <f t="shared" ca="1" si="1082"/>
        <v>3.2436984328260539E-2</v>
      </c>
      <c r="DJ181" s="3">
        <f>1</f>
        <v>1</v>
      </c>
      <c r="DK181" s="3">
        <f t="shared" ca="1" si="1083"/>
        <v>3.2455321500142902E-2</v>
      </c>
      <c r="DL181" s="3">
        <f t="shared" ca="1" si="1084"/>
        <v>-7.6154921245965147E-7</v>
      </c>
      <c r="DM181" s="3">
        <f t="shared" ca="1" si="1085"/>
        <v>2.3447600803239849E-5</v>
      </c>
      <c r="DN181" s="3">
        <f t="shared" ca="1" si="1086"/>
        <v>4.6299015883953603</v>
      </c>
      <c r="DO181" s="3">
        <f t="shared" ca="1" si="1087"/>
        <v>13.270368770649815</v>
      </c>
      <c r="DP181" s="3">
        <f t="shared" ca="1" si="1088"/>
        <v>1.4053320528118155E-3</v>
      </c>
      <c r="DQ181" s="3">
        <f t="shared" ca="1" si="1089"/>
        <v>1.2595635038181844E-3</v>
      </c>
      <c r="DR181" s="3">
        <f t="shared" ca="1" si="1090"/>
        <v>38.263058770649813</v>
      </c>
      <c r="DS181" s="3">
        <f t="shared" ca="1" si="1091"/>
        <v>3.291852623095437E-2</v>
      </c>
      <c r="DT181" s="3">
        <f t="shared" ca="1" si="1092"/>
        <v>3.6728168054609218E-2</v>
      </c>
      <c r="DU181" s="3">
        <f>1</f>
        <v>1</v>
      </c>
      <c r="DV181" s="3">
        <f t="shared" ca="1" si="1093"/>
        <v>3.6746505226491581E-2</v>
      </c>
      <c r="DW181" s="3">
        <f t="shared" ca="1" si="1094"/>
        <v>-6.0363267361104954E-7</v>
      </c>
      <c r="DX181" s="3">
        <f t="shared" ca="1" si="1095"/>
        <v>1.6419604163476348E-5</v>
      </c>
      <c r="DY181" s="3">
        <f t="shared" ca="1" si="1096"/>
        <v>4.7846373168688379</v>
      </c>
      <c r="DZ181" s="3">
        <f t="shared" ca="1" si="1097"/>
        <v>14.697852880742646</v>
      </c>
      <c r="EA181" s="3">
        <f t="shared" ca="1" si="1098"/>
        <v>1.5565026200706463E-3</v>
      </c>
      <c r="EB181" s="3">
        <f t="shared" ca="1" si="1099"/>
        <v>1.1083929365593537E-3</v>
      </c>
      <c r="EC181" s="3">
        <f t="shared" ca="1" si="1100"/>
        <v>39.690542880742647</v>
      </c>
      <c r="ED181" s="3">
        <f t="shared" ca="1" si="1101"/>
        <v>2.7925869895247313E-2</v>
      </c>
      <c r="EE181" s="3">
        <f t="shared" ca="1" si="1102"/>
        <v>3.9215956928264684E-2</v>
      </c>
      <c r="EF181" s="3">
        <f>1</f>
        <v>1</v>
      </c>
      <c r="EG181" s="3">
        <f t="shared" ca="1" si="1103"/>
        <v>3.9234294100147046E-2</v>
      </c>
      <c r="EH181" s="3">
        <f t="shared" ca="1" si="1104"/>
        <v>-5.1208147623362595E-7</v>
      </c>
      <c r="EI181" s="3">
        <f t="shared" ca="1" si="1105"/>
        <v>1.3047545509119185E-5</v>
      </c>
      <c r="EJ181" s="3">
        <f t="shared" ca="1" si="1106"/>
        <v>4.8844711796746578</v>
      </c>
      <c r="EK181" s="3">
        <f t="shared" ca="1" si="1107"/>
        <v>16.522326990835477</v>
      </c>
      <c r="EL181" s="3">
        <f t="shared" ca="1" si="1108"/>
        <v>1.749714428329477E-3</v>
      </c>
      <c r="EM181" s="3">
        <f t="shared" ca="1" si="1109"/>
        <v>9.1518112830052292E-4</v>
      </c>
      <c r="EN181" s="3">
        <f t="shared" ca="1" si="1110"/>
        <v>41.515016990835477</v>
      </c>
      <c r="EO181" s="3">
        <f t="shared" ca="1" si="1111"/>
        <v>2.2044580362391542E-2</v>
      </c>
      <c r="EP181" s="3">
        <f t="shared" ca="1" si="1112"/>
        <v>4.2146542508117724E-2</v>
      </c>
      <c r="EQ181" s="3">
        <f>1</f>
        <v>1</v>
      </c>
      <c r="ER181" s="3">
        <f t="shared" ca="1" si="1113"/>
        <v>4.2164879680000086E-2</v>
      </c>
      <c r="ES181" s="3">
        <f t="shared" ca="1" si="1114"/>
        <v>-4.0423525917971369E-7</v>
      </c>
      <c r="ET181" s="3">
        <f t="shared" ca="1" si="1115"/>
        <v>9.5848344213479708E-6</v>
      </c>
      <c r="EU181" s="3">
        <f t="shared" ca="1" si="1116"/>
        <v>5.018415385187172</v>
      </c>
      <c r="EV181" s="3">
        <f t="shared" ca="1" si="1117"/>
        <v>18.644011100928306</v>
      </c>
      <c r="EW181" s="3">
        <f t="shared" ca="1" si="1118"/>
        <v>1.9744007755883074E-3</v>
      </c>
      <c r="EX181" s="3">
        <f t="shared" ca="1" si="1119"/>
        <v>6.9049478104169252E-4</v>
      </c>
      <c r="EY181" s="3">
        <f t="shared" ca="1" si="1120"/>
        <v>43.636701100928306</v>
      </c>
      <c r="EZ181" s="3">
        <f t="shared" ca="1" si="1121"/>
        <v>1.5823716358499045E-2</v>
      </c>
      <c r="FA181" s="3">
        <f t="shared" ca="1" si="1122"/>
        <v>4.5246334525189509E-2</v>
      </c>
      <c r="FB181" s="3">
        <f>1</f>
        <v>1</v>
      </c>
      <c r="FC181" s="3">
        <f t="shared" ca="1" si="1123"/>
        <v>4.5264671697071872E-2</v>
      </c>
      <c r="FD181" s="3">
        <f t="shared" ca="1" si="1124"/>
        <v>-2.9016220668353887E-7</v>
      </c>
      <c r="FE181" s="3">
        <f t="shared" ca="1" si="1125"/>
        <v>6.4094384186474951E-6</v>
      </c>
      <c r="FF181" s="3">
        <f t="shared" ca="1" si="1126"/>
        <v>5.1931800207724237</v>
      </c>
      <c r="FG181" s="3">
        <f t="shared" ca="1" si="1127"/>
        <v>20.277475211021137</v>
      </c>
      <c r="FH181" s="3">
        <f t="shared" ca="1" si="1128"/>
        <v>2.147384624847138E-3</v>
      </c>
      <c r="FI181" s="3">
        <f t="shared" ca="1" si="1129"/>
        <v>5.1751093178286191E-4</v>
      </c>
      <c r="FJ181" s="3">
        <f t="shared" ca="1" si="1130"/>
        <v>45.270165211021137</v>
      </c>
      <c r="FK181" s="3">
        <f t="shared" ca="1" si="1131"/>
        <v>1.1431611291245576E-2</v>
      </c>
      <c r="FL181" s="3">
        <f t="shared" ca="1" si="1132"/>
        <v>4.743487493004226E-2</v>
      </c>
      <c r="FM181" s="3">
        <f>1</f>
        <v>1</v>
      </c>
      <c r="FN181" s="3">
        <f t="shared" ca="1" si="1133"/>
        <v>4.7453212101924623E-2</v>
      </c>
      <c r="FO181" s="3">
        <f t="shared" ca="1" si="1134"/>
        <v>-2.096234211399193E-7</v>
      </c>
      <c r="FP181" s="3">
        <f t="shared" ca="1" si="1135"/>
        <v>4.417064754829586E-6</v>
      </c>
      <c r="FQ181" s="3">
        <f t="shared" ca="1" si="1136"/>
        <v>5.3548662338729143</v>
      </c>
      <c r="FR181" s="3">
        <f t="shared" ca="1" si="1137"/>
        <v>22.58374932111397</v>
      </c>
      <c r="FS181" s="3">
        <f t="shared" ca="1" si="1138"/>
        <v>2.3916190531059695E-3</v>
      </c>
      <c r="FT181" s="3">
        <f t="shared" ca="1" si="1139"/>
        <v>2.7327650352403044E-4</v>
      </c>
      <c r="FU181" s="3">
        <f t="shared" ca="1" si="1140"/>
        <v>47.576439321113966</v>
      </c>
      <c r="FV181" s="3">
        <f t="shared" ca="1" si="1141"/>
        <v>5.7439461091144109E-3</v>
      </c>
      <c r="FW181" s="3">
        <f t="shared" ca="1" si="1142"/>
        <v>5.0268979503991423E-2</v>
      </c>
      <c r="FX181" s="3">
        <f>1</f>
        <v>1</v>
      </c>
      <c r="FY181" s="3">
        <f t="shared" ca="1" si="1143"/>
        <v>5.0287316675873786E-2</v>
      </c>
      <c r="FZ181" s="3">
        <f t="shared" ca="1" si="1144"/>
        <v>-1.0532772708585488E-7</v>
      </c>
      <c r="GA181" s="3">
        <f t="shared" ca="1" si="1145"/>
        <v>2.0944315068799346E-6</v>
      </c>
      <c r="GB181" s="3">
        <f t="shared" ca="1" si="1146"/>
        <v>5.6789338375803817</v>
      </c>
      <c r="GC181" s="3">
        <f t="shared" ca="1" si="1147"/>
        <v>24.127303431206798</v>
      </c>
      <c r="GD181" s="3">
        <f t="shared" ca="1" si="1148"/>
        <v>2.5550814333647996E-3</v>
      </c>
      <c r="GE181" s="3">
        <f t="shared" ca="1" si="1149"/>
        <v>1.0981412326520031E-4</v>
      </c>
      <c r="GF181" s="3">
        <f t="shared" ca="1" si="1150"/>
        <v>49.119993431206794</v>
      </c>
      <c r="GG181" s="3">
        <f t="shared" ca="1" si="1151"/>
        <v>2.235629844270978E-3</v>
      </c>
      <c r="GH181" s="3">
        <f t="shared" ca="1" si="1152"/>
        <v>5.2017137114304085E-2</v>
      </c>
      <c r="GI181" s="3">
        <f>1</f>
        <v>1</v>
      </c>
      <c r="GJ181" s="3">
        <f t="shared" ca="1" si="1153"/>
        <v>5.2035474286186448E-2</v>
      </c>
      <c r="GK181" s="3">
        <f t="shared" ca="1" si="1154"/>
        <v>-4.0995128719734919E-8</v>
      </c>
      <c r="GL181" s="3">
        <f t="shared" ca="1" si="1155"/>
        <v>7.878184762229179E-7</v>
      </c>
      <c r="GM181" s="3">
        <f t="shared" ca="1" si="1156"/>
        <v>6.1035738381656603</v>
      </c>
      <c r="GN181" s="3">
        <f t="shared" ca="1" si="1157"/>
        <v>24.409336071115202</v>
      </c>
      <c r="GO181" s="3">
        <f t="shared" ca="1" si="1158"/>
        <v>2.5849486899310998E-3</v>
      </c>
      <c r="GP181" s="3">
        <f t="shared" ca="1" si="1159"/>
        <v>7.9946866698900158E-5</v>
      </c>
      <c r="GQ181" s="3">
        <f t="shared" ca="1" si="1160"/>
        <v>49.402026071115202</v>
      </c>
      <c r="GR181" s="3">
        <f t="shared" ca="1" si="1161"/>
        <v>1.6182912535573958E-3</v>
      </c>
      <c r="GS181" s="3">
        <f t="shared" ca="1" si="1162"/>
        <v>5.2324750531689022E-2</v>
      </c>
      <c r="GT181" s="3">
        <f>1</f>
        <v>1</v>
      </c>
      <c r="GU181" s="3">
        <f t="shared" ca="1" si="1163"/>
        <v>5.2343087703571385E-2</v>
      </c>
      <c r="GV181" s="3">
        <f t="shared" ca="1" si="1164"/>
        <v>-2.9674884872204886E-8</v>
      </c>
      <c r="GW181" s="3">
        <f t="shared" ca="1" si="1165"/>
        <v>5.6692420663528864E-7</v>
      </c>
      <c r="GX181" s="3">
        <f t="shared" ca="1" si="1166"/>
        <v>6.2464749990265123</v>
      </c>
      <c r="GY181" s="3">
        <f t="shared" ca="1" si="1167"/>
        <v>24.660978711023606</v>
      </c>
      <c r="GZ181" s="3">
        <f t="shared" ca="1" si="1168"/>
        <v>2.6115976454973997E-3</v>
      </c>
      <c r="HA181" s="3">
        <f t="shared" ca="1" si="1169"/>
        <v>5.329791113260025E-5</v>
      </c>
      <c r="HB181" s="3">
        <f t="shared" ca="1" si="1170"/>
        <v>49.653668711023606</v>
      </c>
      <c r="HC181" s="3">
        <f t="shared" ca="1" si="1171"/>
        <v>1.0733932157719413E-3</v>
      </c>
      <c r="HD181" s="3">
        <f t="shared" ca="1" si="1172"/>
        <v>5.2596267572824866E-2</v>
      </c>
      <c r="HE181" s="3">
        <f>1</f>
        <v>1</v>
      </c>
      <c r="HF181" s="3">
        <f t="shared" ca="1" si="1173"/>
        <v>5.2614604744707229E-2</v>
      </c>
      <c r="HG181" s="3">
        <f t="shared" ca="1" si="1174"/>
        <v>-1.9682995894971273E-8</v>
      </c>
      <c r="HH181" s="3">
        <f t="shared" ca="1" si="1175"/>
        <v>3.7409491230461223E-7</v>
      </c>
      <c r="HI181" s="3">
        <f t="shared" ca="1" si="1176"/>
        <v>6.4270181981719032</v>
      </c>
      <c r="HJ181" s="3">
        <f t="shared" ca="1" si="1177"/>
        <v>24.91262135093201</v>
      </c>
      <c r="HK181" s="3">
        <f t="shared" ca="1" si="1178"/>
        <v>2.6382466010636996E-3</v>
      </c>
      <c r="HL181" s="3">
        <f t="shared" ca="1" si="1179"/>
        <v>2.6648955566300342E-5</v>
      </c>
      <c r="HM181" s="3">
        <f t="shared" ca="1" si="1180"/>
        <v>49.90531135093201</v>
      </c>
      <c r="HN181" s="3">
        <f t="shared" ca="1" si="1181"/>
        <v>5.3399036785696074E-4</v>
      </c>
      <c r="HO181" s="3">
        <f t="shared" ca="1" si="1182"/>
        <v>5.2865046417838429E-2</v>
      </c>
      <c r="HP181" s="3">
        <f>1</f>
        <v>1</v>
      </c>
      <c r="HQ181" s="3">
        <f t="shared" ca="1" si="1183"/>
        <v>5.2883383589720792E-2</v>
      </c>
      <c r="HR181" s="3">
        <f t="shared" ca="1" si="1184"/>
        <v>-9.7918731589187534E-9</v>
      </c>
      <c r="HS181" s="3">
        <f t="shared" ca="1" si="1185"/>
        <v>1.8515908420044247E-7</v>
      </c>
      <c r="HT181" s="3">
        <f t="shared" ca="1" si="1186"/>
        <v>6.7324549759108185</v>
      </c>
      <c r="HU181" s="3">
        <f t="shared" ca="1" si="1187"/>
        <v>25.166780417239497</v>
      </c>
      <c r="HV181" s="3">
        <f t="shared" ca="1" si="1188"/>
        <v>2.6651620461856625E-3</v>
      </c>
      <c r="HW181" s="3">
        <f t="shared" ca="1" si="1189"/>
        <v>-2.6648955566256974E-7</v>
      </c>
      <c r="HX181" s="3">
        <f t="shared" ca="1" si="1190"/>
        <v>50.159470417239497</v>
      </c>
      <c r="HY181" s="3">
        <f t="shared" ca="1" si="1191"/>
        <v>-5.3128462770009421E-6</v>
      </c>
      <c r="HZ181" s="3">
        <f t="shared" ca="1" si="1192"/>
        <v>5.3133775616372197E-2</v>
      </c>
      <c r="IA181" s="3">
        <f>1</f>
        <v>1</v>
      </c>
      <c r="IB181" s="3">
        <f t="shared" ca="1" si="1193"/>
        <v>5.313391617365539E-6</v>
      </c>
      <c r="IC181" s="3">
        <f t="shared" ca="1" si="1194"/>
        <v>-2.8973095257507077E-11</v>
      </c>
      <c r="ID181" s="3">
        <f t="shared" ca="1" si="1195"/>
        <v>3.3458976206092457E-6</v>
      </c>
      <c r="IE181" s="3">
        <f t="shared" ca="1" si="1196"/>
        <v>8.9374548945689423</v>
      </c>
      <c r="IF181" s="3">
        <f t="shared" ca="1" si="1197"/>
        <v>25.415906630748818</v>
      </c>
      <c r="IG181" s="3">
        <f t="shared" ca="1" si="1198"/>
        <v>2.6915445121962994E-3</v>
      </c>
      <c r="IH181" s="3">
        <f t="shared" ca="1" si="1199"/>
        <v>-2.6648955566299475E-5</v>
      </c>
      <c r="II181" s="3">
        <f t="shared" ca="1" si="1200"/>
        <v>50.408596630748818</v>
      </c>
      <c r="IJ181" s="3">
        <f t="shared" ca="1" si="1201"/>
        <v>-5.2865894604262466E-4</v>
      </c>
      <c r="IK181" s="3">
        <f t="shared" ca="1" si="1202"/>
        <v>5.3394553550306138E-2</v>
      </c>
      <c r="IL181" s="3">
        <f>1</f>
        <v>1</v>
      </c>
      <c r="IM181" s="3">
        <f t="shared" ca="1" si="1203"/>
        <v>5.2865949138298921E-4</v>
      </c>
      <c r="IN181" s="3">
        <f t="shared" ca="1" si="1204"/>
        <v>-2.882990623822093E-11</v>
      </c>
      <c r="IO181" s="3">
        <f t="shared" ca="1" si="1205"/>
        <v>5.4528355901114003E-8</v>
      </c>
      <c r="IP181" s="3">
        <f t="shared" ca="1" si="1206"/>
        <v>10.723220378652432</v>
      </c>
      <c r="IQ181" s="3">
        <f t="shared" ca="1" si="1207"/>
        <v>25.667549270657222</v>
      </c>
      <c r="IR181" s="3">
        <f t="shared" ca="1" si="1208"/>
        <v>2.7181934677625997E-3</v>
      </c>
      <c r="IS181" s="3">
        <f t="shared" ca="1" si="1209"/>
        <v>-5.3297911132599816E-5</v>
      </c>
      <c r="IT181" s="3">
        <f t="shared" ca="1" si="1210"/>
        <v>50.660239270657222</v>
      </c>
      <c r="IU181" s="3">
        <f t="shared" ca="1" si="1211"/>
        <v>-1.0520659179647884E-3</v>
      </c>
      <c r="IV181" s="3">
        <f t="shared" ca="1" si="1212"/>
        <v>5.3655361816204394E-2</v>
      </c>
      <c r="IW181" s="3">
        <f>1</f>
        <v>1</v>
      </c>
      <c r="IX181" s="3">
        <f t="shared" ca="1" si="1213"/>
        <v>1.0520664633051531E-3</v>
      </c>
      <c r="IY181" s="3">
        <f t="shared" ca="1" si="1214"/>
        <v>-2.8686700564135224E-11</v>
      </c>
      <c r="IZ181" s="3">
        <f t="shared" ca="1" si="1215"/>
        <v>2.7266297438085195E-8</v>
      </c>
      <c r="JA181" s="3">
        <f t="shared" ca="1" si="1216"/>
        <v>11.022054207135817</v>
      </c>
      <c r="JB181" s="3">
        <f t="shared" ca="1" si="1217"/>
        <v>25.919191910565626</v>
      </c>
      <c r="JC181" s="3">
        <f t="shared" ca="1" si="1218"/>
        <v>2.7448424233288997E-3</v>
      </c>
      <c r="JD181" s="3">
        <f t="shared" ca="1" si="1219"/>
        <v>-7.9946866698899725E-5</v>
      </c>
      <c r="JE181" s="3">
        <f t="shared" ca="1" si="1220"/>
        <v>50.911881910565626</v>
      </c>
      <c r="JF181" s="3">
        <f t="shared" ca="1" si="1221"/>
        <v>-1.5702987927128369E-3</v>
      </c>
      <c r="JG181" s="3">
        <f t="shared" ca="1" si="1222"/>
        <v>5.3913591883140911E-2</v>
      </c>
      <c r="JH181" s="3">
        <f>1</f>
        <v>1</v>
      </c>
      <c r="JI181" s="3">
        <f t="shared" ca="1" si="1223"/>
        <v>1.5702993380532016E-3</v>
      </c>
      <c r="JJ181" s="3">
        <f t="shared" ca="1" si="1224"/>
        <v>-2.8544910538127116E-11</v>
      </c>
      <c r="JK181" s="3">
        <f t="shared" ca="1" si="1225"/>
        <v>1.817779541409166E-8</v>
      </c>
      <c r="JL181" s="3">
        <f t="shared" ca="1" si="1226"/>
        <v>11.195987324159837</v>
      </c>
      <c r="JM181" s="3">
        <f t="shared" ca="1" si="1227"/>
        <v>25.98417754129963</v>
      </c>
      <c r="JN181" s="3">
        <f t="shared" ca="1" si="1228"/>
        <v>2.7517244016236307E-3</v>
      </c>
      <c r="JO181" s="3">
        <f t="shared" ca="1" si="1229"/>
        <v>-8.6828844993630788E-5</v>
      </c>
      <c r="JP181" s="3">
        <f t="shared" ca="1" si="1230"/>
        <v>50.976867541299626</v>
      </c>
      <c r="JQ181" s="3">
        <f t="shared" ca="1" si="1231"/>
        <v>-1.7032989507110294E-3</v>
      </c>
      <c r="JR181" s="3">
        <f t="shared" ca="1" si="1232"/>
        <v>5.3979864482537741E-2</v>
      </c>
      <c r="JS181" s="3">
        <f>1</f>
        <v>1</v>
      </c>
      <c r="JT181" s="3">
        <f t="shared" ca="1" si="1233"/>
        <v>1.7032994960513941E-3</v>
      </c>
      <c r="JU181" s="3">
        <f t="shared" ca="1" si="1234"/>
        <v>-2.85085213069908E-11</v>
      </c>
      <c r="JV181" s="3">
        <f t="shared" ca="1" si="1235"/>
        <v>1.6737068990837524E-8</v>
      </c>
      <c r="JW181" s="3">
        <f t="shared" ca="1" si="1236"/>
        <v>11.231295146350787</v>
      </c>
      <c r="JX181" s="3">
        <f t="shared" ca="1" si="1237"/>
        <v>27.780781651392459</v>
      </c>
      <c r="JY181" s="3">
        <f t="shared" ca="1" si="1238"/>
        <v>2.9419847768824611E-3</v>
      </c>
      <c r="JZ181" s="3">
        <f t="shared" ca="1" si="1239"/>
        <v>-2.7708922025246113E-4</v>
      </c>
      <c r="KA181" s="3">
        <f t="shared" ca="1" si="1240"/>
        <v>52.773471651392455</v>
      </c>
      <c r="KB181" s="3">
        <f t="shared" ca="1" si="1241"/>
        <v>-5.2505399319347223E-3</v>
      </c>
      <c r="KC181" s="3">
        <f t="shared" ca="1" si="1242"/>
        <v>5.5747417875337657E-2</v>
      </c>
      <c r="KD181" s="3">
        <f>1</f>
        <v>1</v>
      </c>
      <c r="KE181" s="3">
        <f t="shared" ca="1" si="1243"/>
        <v>5.2505404772750872E-3</v>
      </c>
      <c r="KF181" s="3">
        <f t="shared" ca="1" si="1244"/>
        <v>-2.7537985828651517E-11</v>
      </c>
      <c r="KG181" s="3">
        <f t="shared" ca="1" si="1245"/>
        <v>5.2447854540296768E-9</v>
      </c>
      <c r="KH181" s="3">
        <f t="shared" ca="1" si="1246"/>
        <v>11.720204399586672</v>
      </c>
      <c r="KI181" s="3">
        <f t="shared" ca="1" si="1247"/>
        <v>29.52188576148529</v>
      </c>
      <c r="KJ181" s="3">
        <f t="shared" ca="1" si="1248"/>
        <v>3.1263677021412918E-3</v>
      </c>
      <c r="KK181" s="3">
        <f t="shared" ca="1" si="1249"/>
        <v>-4.6147214551129192E-4</v>
      </c>
      <c r="KL181" s="3">
        <f t="shared" ca="1" si="1250"/>
        <v>54.51457576148529</v>
      </c>
      <c r="KM181" s="3">
        <f t="shared" ca="1" si="1251"/>
        <v>-8.4651148626808791E-3</v>
      </c>
      <c r="KN181" s="3">
        <f t="shared" ca="1" si="1252"/>
        <v>5.7349207225236815E-2</v>
      </c>
      <c r="KO181" s="3">
        <f>1</f>
        <v>1</v>
      </c>
      <c r="KP181" s="3">
        <f t="shared" ca="1" si="1253"/>
        <v>8.465115408021244E-3</v>
      </c>
      <c r="KQ181" s="3">
        <f t="shared" ca="1" si="1254"/>
        <v>-2.6658468751976078E-11</v>
      </c>
      <c r="KR181" s="3">
        <f t="shared" ca="1" si="1255"/>
        <v>3.1492138679797832E-9</v>
      </c>
      <c r="KS181" s="3">
        <f t="shared" ca="1" si="1256"/>
        <v>11.927633016970345</v>
      </c>
      <c r="KT181" s="3">
        <f t="shared" ca="1" si="1257"/>
        <v>31.626349871578125</v>
      </c>
      <c r="KU181" s="3">
        <f t="shared" ca="1" si="1258"/>
        <v>3.3492304514001234E-3</v>
      </c>
      <c r="KV181" s="3">
        <f t="shared" ca="1" si="1259"/>
        <v>-6.8433489477012343E-4</v>
      </c>
      <c r="KW181" s="3">
        <f t="shared" ca="1" si="1260"/>
        <v>56.619039871578124</v>
      </c>
      <c r="KX181" s="3">
        <f t="shared" ca="1" si="1261"/>
        <v>-1.2086656649818056E-2</v>
      </c>
      <c r="KY181" s="3">
        <f t="shared" ca="1" si="1262"/>
        <v>5.9153783939055897E-2</v>
      </c>
      <c r="KZ181" s="3">
        <f>1</f>
        <v>1</v>
      </c>
      <c r="LA181" s="3">
        <f t="shared" ca="1" si="1263"/>
        <v>1.2086657195158421E-2</v>
      </c>
      <c r="LB181" s="3">
        <f t="shared" ca="1" si="1264"/>
        <v>-2.5667604356433276E-11</v>
      </c>
      <c r="LC181" s="3">
        <f t="shared" ca="1" si="1265"/>
        <v>2.1236309950128929E-9</v>
      </c>
      <c r="LD181" s="3">
        <f t="shared" ca="1" si="1266"/>
        <v>12.082306261423007</v>
      </c>
      <c r="LE181" s="3">
        <f t="shared" ca="1" si="1267"/>
        <v>33.490963981670951</v>
      </c>
      <c r="LF181" s="3">
        <f t="shared" ca="1" si="1268"/>
        <v>3.5466930856589535E-3</v>
      </c>
      <c r="LG181" s="3">
        <f t="shared" ca="1" si="1269"/>
        <v>-8.8179752902895359E-4</v>
      </c>
      <c r="LH181" s="3">
        <f t="shared" ca="1" si="1270"/>
        <v>58.483653981670955</v>
      </c>
      <c r="LI181" s="3">
        <f t="shared" ca="1" si="1271"/>
        <v>-1.5077675025320971E-2</v>
      </c>
      <c r="LJ181" s="3">
        <f t="shared" ca="1" si="1272"/>
        <v>6.0644177375963948E-2</v>
      </c>
      <c r="LK181" s="3">
        <f>1</f>
        <v>1</v>
      </c>
      <c r="LL181" s="3">
        <f t="shared" ca="1" si="1273"/>
        <v>1.5077675570661336E-2</v>
      </c>
      <c r="LM181" s="3">
        <f t="shared" ca="1" si="1274"/>
        <v>-2.4849253005297021E-11</v>
      </c>
      <c r="LN181" s="3">
        <f t="shared" ca="1" si="1275"/>
        <v>1.6480823034417669E-9</v>
      </c>
      <c r="LO181" s="3">
        <f t="shared" ca="1" si="1276"/>
        <v>12.178334426039333</v>
      </c>
      <c r="LQ181" s="3" t="str">
        <f t="shared" ca="1" si="1277"/>
        <v>22.18</v>
      </c>
      <c r="LR181" s="3" t="str">
        <f t="shared" ca="1" si="1278"/>
        <v>577.2</v>
      </c>
      <c r="LS181" s="3" t="str">
        <f t="shared" ca="1" si="1279"/>
        <v>630.1</v>
      </c>
      <c r="LT181" s="3" t="str">
        <f t="shared" ca="1" si="1280"/>
        <v>594.1</v>
      </c>
      <c r="LU181" s="3" t="str">
        <f t="shared" ca="1" si="1281"/>
        <v>26.80</v>
      </c>
      <c r="LV181" s="3" t="str">
        <f t="shared" ca="1" si="1282"/>
        <v>29.30</v>
      </c>
      <c r="LW181" s="3" t="str">
        <f t="shared" ca="1" si="1283"/>
        <v>27.49</v>
      </c>
      <c r="LX181" s="3" t="str">
        <f t="shared" ca="1" si="1284"/>
        <v>291</v>
      </c>
      <c r="LY181" s="3" t="str">
        <f t="shared" ca="1" si="1285"/>
        <v>29.1</v>
      </c>
      <c r="LZ181" s="3">
        <f t="shared" ca="1" si="1286"/>
        <v>17</v>
      </c>
      <c r="MA181" s="3">
        <f t="shared" ca="1" si="1287"/>
        <v>170</v>
      </c>
      <c r="MB181" s="3" t="str">
        <f t="shared" ca="1" si="1288"/>
        <v>165.4</v>
      </c>
      <c r="MC181" s="3" t="str">
        <f t="shared" ca="1" si="1289"/>
        <v>177.9</v>
      </c>
      <c r="MD181" s="3" t="str">
        <f t="shared" ca="1" si="1290"/>
        <v>160.1</v>
      </c>
      <c r="ME181" s="3" t="str">
        <f t="shared" ca="1" si="1291"/>
        <v>17.11</v>
      </c>
      <c r="MF181" s="3" t="str">
        <f t="shared" ca="1" si="1292"/>
        <v>18.31</v>
      </c>
      <c r="MG181" s="3" t="str">
        <f t="shared" ca="1" si="1293"/>
        <v>16.74</v>
      </c>
      <c r="MJ181" s="3">
        <f t="shared" ca="1" si="1294"/>
        <v>5.45</v>
      </c>
      <c r="MK181" s="3" t="str">
        <f t="shared" ca="1" si="1295"/>
        <v>5.45</v>
      </c>
      <c r="ML181" s="3" t="str">
        <f t="shared" ca="1" si="1296"/>
        <v>2.86</v>
      </c>
      <c r="MM181" s="3" t="str">
        <f t="shared" ca="1" si="1297"/>
        <v>7.33</v>
      </c>
      <c r="MN181" s="3" t="str">
        <f t="shared" ca="1" si="1298"/>
        <v>3.66</v>
      </c>
      <c r="MO181" s="3" t="str">
        <f t="shared" ca="1" si="1299"/>
        <v>9.44</v>
      </c>
      <c r="MP181" s="3" t="str">
        <f t="shared" ca="1" si="1300"/>
        <v>4.01</v>
      </c>
      <c r="MQ181" s="3" t="str">
        <f t="shared" ca="1" si="1301"/>
        <v>11.30</v>
      </c>
      <c r="MR181" s="3" t="str">
        <f t="shared" ca="1" si="1302"/>
        <v>4.22</v>
      </c>
      <c r="MS181" s="3" t="str">
        <f t="shared" ca="1" si="1303"/>
        <v>12.65</v>
      </c>
      <c r="MT181" s="3" t="str">
        <f t="shared" ca="1" si="1304"/>
        <v>4.34</v>
      </c>
      <c r="MU181" s="3" t="str">
        <f t="shared" ca="1" si="1305"/>
        <v>14.57</v>
      </c>
      <c r="MV181" s="3" t="str">
        <f t="shared" ca="1" si="1306"/>
        <v>4.49</v>
      </c>
      <c r="MW181" s="3" t="str">
        <f t="shared" ca="1" si="1307"/>
        <v>16.49</v>
      </c>
      <c r="MX181" s="3" t="str">
        <f t="shared" ca="1" si="1308"/>
        <v>4.63</v>
      </c>
      <c r="MY181" s="3" t="str">
        <f t="shared" ca="1" si="1309"/>
        <v>18.72</v>
      </c>
      <c r="MZ181" s="3" t="str">
        <f t="shared" ca="1" si="1310"/>
        <v>4.78</v>
      </c>
      <c r="NA181" s="3" t="str">
        <f t="shared" ca="1" si="1311"/>
        <v>20.15</v>
      </c>
      <c r="NB181" s="3" t="str">
        <f t="shared" ca="1" si="1312"/>
        <v>4.88</v>
      </c>
      <c r="NC181" s="3" t="str">
        <f t="shared" ca="1" si="1313"/>
        <v>21.97</v>
      </c>
      <c r="ND181" s="3" t="str">
        <f t="shared" ca="1" si="1314"/>
        <v>5.02</v>
      </c>
      <c r="NE181" s="3" t="str">
        <f t="shared" ca="1" si="1315"/>
        <v>24.09</v>
      </c>
      <c r="NF181" s="3" t="str">
        <f t="shared" ca="1" si="1316"/>
        <v>5.19</v>
      </c>
      <c r="NG181" s="3" t="str">
        <f t="shared" ca="1" si="1317"/>
        <v>25.73</v>
      </c>
      <c r="NH181" s="3" t="str">
        <f t="shared" ca="1" si="1318"/>
        <v>5.35</v>
      </c>
      <c r="NI181" s="3" t="str">
        <f t="shared" ca="1" si="1319"/>
        <v>28.03</v>
      </c>
      <c r="NJ181" s="3" t="str">
        <f t="shared" ca="1" si="1320"/>
        <v>5.68</v>
      </c>
      <c r="NK181" s="3" t="str">
        <f t="shared" ca="1" si="1321"/>
        <v>29.58</v>
      </c>
      <c r="NL181" s="3" t="str">
        <f t="shared" ca="1" si="1322"/>
        <v>6.10</v>
      </c>
      <c r="NM181" s="3" t="str">
        <f t="shared" ca="1" si="1323"/>
        <v>29.86</v>
      </c>
      <c r="NN181" s="3" t="str">
        <f t="shared" ca="1" si="1324"/>
        <v>6.25</v>
      </c>
      <c r="NO181" s="3" t="str">
        <f t="shared" ca="1" si="1325"/>
        <v>30.11</v>
      </c>
      <c r="NP181" s="3" t="str">
        <f t="shared" ca="1" si="1326"/>
        <v>6.43</v>
      </c>
      <c r="NQ181" s="3" t="str">
        <f t="shared" ca="1" si="1327"/>
        <v>30.36</v>
      </c>
      <c r="NR181" s="3" t="str">
        <f t="shared" ca="1" si="1328"/>
        <v>6.73</v>
      </c>
      <c r="NS181" s="3" t="str">
        <f t="shared" ca="1" si="1329"/>
        <v>30.62</v>
      </c>
      <c r="NT181" s="3" t="str">
        <f t="shared" ca="1" si="1330"/>
        <v>8.94</v>
      </c>
      <c r="NU181" s="3" t="str">
        <f t="shared" ca="1" si="1331"/>
        <v>30.87</v>
      </c>
      <c r="NV181" s="3" t="str">
        <f t="shared" ca="1" si="1332"/>
        <v>10.72</v>
      </c>
      <c r="NW181" s="3" t="str">
        <f t="shared" ca="1" si="1333"/>
        <v>31.12</v>
      </c>
      <c r="NX181" s="3" t="str">
        <f t="shared" ca="1" si="1334"/>
        <v>11.02</v>
      </c>
      <c r="NY181" s="3" t="str">
        <f t="shared" ca="1" si="1335"/>
        <v>31.37</v>
      </c>
      <c r="NZ181" s="3" t="str">
        <f t="shared" ca="1" si="1336"/>
        <v>11.20</v>
      </c>
      <c r="OA181" s="3" t="str">
        <f t="shared" ca="1" si="1337"/>
        <v>31.43</v>
      </c>
      <c r="OB181" s="3" t="str">
        <f t="shared" ca="1" si="1338"/>
        <v>11.23</v>
      </c>
      <c r="OC181" s="3" t="str">
        <f t="shared" ca="1" si="1339"/>
        <v>33.23</v>
      </c>
      <c r="OD181" s="3" t="str">
        <f t="shared" ca="1" si="1340"/>
        <v>11.72</v>
      </c>
      <c r="OE181" s="3" t="str">
        <f t="shared" ca="1" si="1341"/>
        <v>34.97</v>
      </c>
      <c r="OF181" s="3" t="str">
        <f t="shared" ca="1" si="1342"/>
        <v>11.93</v>
      </c>
      <c r="OG181" s="3" t="str">
        <f t="shared" ca="1" si="1343"/>
        <v>37.08</v>
      </c>
      <c r="OH181" s="3" t="str">
        <f t="shared" ca="1" si="1344"/>
        <v>12.08</v>
      </c>
      <c r="OI181" s="3" t="str">
        <f t="shared" ca="1" si="1345"/>
        <v>38.94</v>
      </c>
      <c r="OJ181" s="3" t="str">
        <f t="shared" ca="1" si="1346"/>
        <v>12.18</v>
      </c>
      <c r="OK181" s="3" t="str" cm="1">
        <f t="array" aca="1" ref="OK181" ca="1">_xlfn.IFS(VALUE(NP181)&gt;8.8,NO181,VALUE(NR181)&gt;8.8,NQ181,VALUE(NT181)&gt;8.8,NS181,VALUE(NV181)&gt;8.8,NU181,VALUE(NX181)&gt;8.8,NW181)</f>
        <v>30.62</v>
      </c>
      <c r="OL181" s="3" t="str" cm="1">
        <f t="array" aca="1" ref="OL181" ca="1">_xlfn.IFS(VALUE(NP181)&gt;8.8,NP181,VALUE(NR181)&gt;8.8,NR181,VALUE(NT181)&gt;8.8,NT181,VALUE(NV181)&gt;8.8,NV181,VALUE(NX181)&gt;8.8,NX181)</f>
        <v>8.94</v>
      </c>
      <c r="ON181" s="3" t="str">
        <f t="shared" ca="1" si="1347"/>
        <v>CALIBRATION OF NaOH:  A ~  M solution of NaOH was made by adding 22.18 mL of 3M NaOH to 600 mL of DI water.    Three titrations were run to calibrate the solution.  Titration 1: 577.2 mg of dry KHP was placed in a 250 mL Erlenmeyer flask with ~50 mL of DI water and 2 drops of phenolphthalein.  It required 26.80 mL of the NaOH solution to bring the solution to a faint pink color for 30 seconds.    Titration 2: 630.1 mg of dry KHP was placed in a 250 mL Erlenmeyer flask with ~50 mL of DI water and 2 drops of phenolphthalein.  It required 29.30 mL of the NaOH solution to bring the solution to a faint pink color for 30 seconds.    Titration 3: 594.1 mg of dry KHP was placed in a 250 mL Erlenmeyer flask with ~50 mL of DI water and 2 drops of phenolphthalein.  It required 27.49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29.1 mL of the NaOH solution to turn it pink.  You then decide to create solutions that will require ~17 mL of the NaOH solution to neutralize and calculate that the samples must be around 170 mg.   You then perform three precise titrations for molecular weight.     Titration 1: 165.4 mg of the unknown acid was placed in a 250 mL Erlenmeyer flask with ~50 mL of DI water and 2 drops of phenolphthalein.  It required 17.11 mL of the NaOH solution to bring the solution to a faint pink color for 30 seconds.    Titration 2: 177.9 mg of the unknown acid was placed in a 250 mL Erlenmeyer flask with ~50 mL of DI water and 2 drops of phenolphthalein.  It required 18.31 mL of the NaOH solution to bring the solution to a faint pink color for 30 seconds.    Titration 3: 160.1 mg of the unknown acid was placed in a 250 mL Erlenmeyer flask with ~50 mL of DI water and 2 drops of phenolphthalein.  It required 16.7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45 mL.  Readings - [vol: 5.45 mL, pH: 2.86], [vol: 7.33 mL, pH: 3.66], [vol: 9.44 mL, pH: 4.01], [vol: 11.30 mL, pH: 4.22], [vol: 12.65 mL, pH: 4.34], [vol: 14.57 mL, pH: 4.49], [vol: 16.49 mL, pH: 4.63], [vol: 18.72 mL, pH: 4.78], [vol: 20.15 mL, pH: 4.88], [vol: 21.97 mL, pH: 5.02], [vol: 24.09 mL, pH: 5.19], [vol: 25.73 mL, pH: 5.35], [vol: 28.03 mL, pH: 5.68], [vol: 29.58 mL, pH: 6.10], [vol: 29.86 mL, pH: 6.25], [vol: 30.11 mL, pH: 6.43], [vol: 30.36 mL, pH: 6.73], [vol: 30.62 mL, pH: 8.94], [vol: 30.87 mL, pH: 10.72], [vol: 31.12 mL, pH: 11.02], [vol: 31.37 mL, pH: 11.20], [vol: 31.43 mL, pH: 11.23], [vol: 33.23 mL, pH: 11.72], [vol: 34.97 mL, pH: 11.93], [vol: 37.08 mL, pH: 12.08], [vol: 38.94 mL, pH: 12.18]    You also note that the first sign of the pink indicator occurred at [vol: 30.62 mL, pH: 8.9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82" spans="4:404" x14ac:dyDescent="0.35">
      <c r="D182" s="3" t="str">
        <f ca="1">VLOOKUP(RANDBETWEEN(1,17),'Unknown Acids'!$C$4:$F$20,2,FALSE)</f>
        <v>Theta</v>
      </c>
      <c r="E182" s="3">
        <f ca="1">VLOOKUP(D182,'Unknown Acids'!$D$4:$F$20,2,FALSE)</f>
        <v>102.92</v>
      </c>
      <c r="F182" s="3">
        <f ca="1">VLOOKUP(D182,'Unknown Acids'!$D$4:$F$20,3,FALSE)</f>
        <v>5.38</v>
      </c>
      <c r="G182" s="3">
        <f t="shared" ca="1" si="990"/>
        <v>4.168693834703354E-6</v>
      </c>
      <c r="H182" s="3">
        <f t="shared" ca="1" si="991"/>
        <v>4.5149197850173267E-6</v>
      </c>
      <c r="I182" s="3">
        <f t="shared" ca="1" si="992"/>
        <v>2.2148787744103018E-9</v>
      </c>
      <c r="J182" s="3">
        <f t="shared" ca="1" si="993"/>
        <v>0.107867</v>
      </c>
      <c r="K182" s="3">
        <f t="shared" ca="1" si="994"/>
        <v>24.998821</v>
      </c>
      <c r="L182" s="3">
        <f t="shared" ca="1" si="995"/>
        <v>0.106</v>
      </c>
      <c r="M182" s="3">
        <f t="shared" ca="1" si="996"/>
        <v>25.439130422707549</v>
      </c>
      <c r="N182" s="3">
        <f t="shared" ca="1" si="997"/>
        <v>32.562086941065665</v>
      </c>
      <c r="O182" s="3">
        <f t="shared" si="998"/>
        <v>0.3</v>
      </c>
      <c r="Q182" s="3" t="str">
        <f t="shared" ca="1" si="999"/>
        <v>598.2</v>
      </c>
      <c r="R182" s="3" t="str">
        <f t="shared" ca="1" si="999"/>
        <v>601.0</v>
      </c>
      <c r="S182" s="3" t="str">
        <f t="shared" ca="1" si="22"/>
        <v>632.8</v>
      </c>
      <c r="T182" s="3" t="str">
        <f t="shared" ca="1" si="1000"/>
        <v>27.76</v>
      </c>
      <c r="U182" s="3" t="str">
        <f t="shared" ca="1" si="1001"/>
        <v>27.95</v>
      </c>
      <c r="V182" s="3" t="str">
        <f t="shared" ca="1" si="1002"/>
        <v>29.33</v>
      </c>
      <c r="W182" s="3">
        <f t="shared" si="1003"/>
        <v>0.1</v>
      </c>
      <c r="X182" s="3">
        <f t="shared" ca="1" si="1004"/>
        <v>0.1055</v>
      </c>
      <c r="Y182" s="3">
        <f t="shared" ca="1" si="1005"/>
        <v>0.47169811320754756</v>
      </c>
      <c r="AA182" s="3" t="str">
        <f t="shared" ca="1" si="1006"/>
        <v>320.7</v>
      </c>
      <c r="AB182" s="3" t="str">
        <f t="shared" ca="1" si="1007"/>
        <v>29.4</v>
      </c>
      <c r="AC182" s="3">
        <f t="shared" ca="1" si="1008"/>
        <v>220</v>
      </c>
      <c r="AD182" s="3">
        <f t="shared" ca="1" si="1009"/>
        <v>20</v>
      </c>
      <c r="AE182" s="3" t="str">
        <f t="shared" ca="1" si="1010"/>
        <v>207.7</v>
      </c>
      <c r="AF182" s="3" t="str">
        <f t="shared" ca="1" si="1010"/>
        <v>235.0</v>
      </c>
      <c r="AG182" s="3" t="str">
        <f t="shared" ca="1" si="1010"/>
        <v>207.3</v>
      </c>
      <c r="AH182" s="3" t="str">
        <f t="shared" ca="1" si="1011"/>
        <v>19.96</v>
      </c>
      <c r="AI182" s="3" t="str">
        <f t="shared" ca="1" si="1012"/>
        <v>22.21</v>
      </c>
      <c r="AJ182" s="3" t="str">
        <f t="shared" ca="1" si="1013"/>
        <v>19.41</v>
      </c>
      <c r="AK182" s="3">
        <f t="shared" si="1014"/>
        <v>0.5</v>
      </c>
      <c r="AL182" s="3">
        <f t="shared" ca="1" si="1015"/>
        <v>100.05274217297485</v>
      </c>
      <c r="AM182" s="3">
        <f t="shared" ca="1" si="1016"/>
        <v>2.7859092761612478</v>
      </c>
      <c r="AO182" s="3">
        <f t="shared" ca="1" si="1017"/>
        <v>7.59</v>
      </c>
      <c r="AP182" s="3">
        <f>0</f>
        <v>0</v>
      </c>
      <c r="AQ182" s="3">
        <f t="shared" ca="1" si="1018"/>
        <v>0</v>
      </c>
      <c r="AR182" s="3">
        <f t="shared" ca="1" si="1019"/>
        <v>2.6965478248070001E-3</v>
      </c>
      <c r="AS182" s="3">
        <f t="shared" ca="1" si="1020"/>
        <v>24.998821</v>
      </c>
      <c r="AT182" s="3">
        <f t="shared" ca="1" si="1021"/>
        <v>0.107867</v>
      </c>
      <c r="AU182" s="3">
        <f t="shared" ca="1" si="1022"/>
        <v>0</v>
      </c>
      <c r="AV182" s="3">
        <f>1</f>
        <v>1</v>
      </c>
      <c r="AW182" s="3">
        <f t="shared" ca="1" si="1023"/>
        <v>4.5149197850173267E-6</v>
      </c>
      <c r="AX182" s="3">
        <f t="shared" ca="1" si="1024"/>
        <v>-4.8701085245046402E-7</v>
      </c>
      <c r="AY182" s="3">
        <f t="shared" ca="1" si="1025"/>
        <v>6.9560781978232253E-4</v>
      </c>
      <c r="AZ182" s="3">
        <f t="shared" ca="1" si="1026"/>
        <v>3.1576355444536501</v>
      </c>
      <c r="BA182" s="3">
        <f t="shared" ca="1" si="1027"/>
        <v>2.0935019389076341</v>
      </c>
      <c r="BB182" s="3">
        <f t="shared" ca="1" si="1028"/>
        <v>2.2191120552420921E-4</v>
      </c>
      <c r="BC182" s="3">
        <f t="shared" ca="1" si="1029"/>
        <v>2.474636619282791E-3</v>
      </c>
      <c r="BD182" s="3">
        <f t="shared" ca="1" si="1030"/>
        <v>27.092322938907635</v>
      </c>
      <c r="BE182" s="3">
        <f t="shared" ca="1" si="1031"/>
        <v>9.1340880029483679E-2</v>
      </c>
      <c r="BF182" s="3">
        <f t="shared" ca="1" si="1032"/>
        <v>8.1909257476596685E-3</v>
      </c>
      <c r="BG182" s="3">
        <f>1</f>
        <v>1</v>
      </c>
      <c r="BH182" s="3">
        <f t="shared" ca="1" si="1033"/>
        <v>8.1954406674446863E-3</v>
      </c>
      <c r="BI182" s="3">
        <f t="shared" ca="1" si="1034"/>
        <v>-4.1239674642600989E-7</v>
      </c>
      <c r="BJ182" s="3">
        <f t="shared" ca="1" si="1035"/>
        <v>5.0015033900278026E-5</v>
      </c>
      <c r="BK182" s="3">
        <f t="shared" ca="1" si="1036"/>
        <v>4.3008994324930896</v>
      </c>
      <c r="BL182" s="3">
        <f t="shared" ca="1" si="1037"/>
        <v>3.9553138778152688</v>
      </c>
      <c r="BM182" s="3">
        <f t="shared" ca="1" si="1038"/>
        <v>4.1926327104841848E-4</v>
      </c>
      <c r="BN182" s="3">
        <f t="shared" ca="1" si="1039"/>
        <v>2.2772845537585816E-3</v>
      </c>
      <c r="BO182" s="3">
        <f t="shared" ca="1" si="1040"/>
        <v>28.954134877815267</v>
      </c>
      <c r="BP182" s="3">
        <f t="shared" ca="1" si="1041"/>
        <v>7.8651445238083859E-2</v>
      </c>
      <c r="BQ182" s="3">
        <f t="shared" ca="1" si="1042"/>
        <v>1.4480255508157458E-2</v>
      </c>
      <c r="BR182" s="3">
        <f>1</f>
        <v>1</v>
      </c>
      <c r="BS182" s="3">
        <f t="shared" ca="1" si="1043"/>
        <v>1.4484770427942476E-2</v>
      </c>
      <c r="BT182" s="3">
        <f t="shared" ca="1" si="1044"/>
        <v>-3.5510496622563164E-7</v>
      </c>
      <c r="BU182" s="3">
        <f t="shared" ca="1" si="1045"/>
        <v>2.4474393436548121E-5</v>
      </c>
      <c r="BV182" s="3">
        <f t="shared" ca="1" si="1046"/>
        <v>4.6112880627699475</v>
      </c>
      <c r="BW182" s="3">
        <f t="shared" ca="1" si="1047"/>
        <v>5.6310958167229028</v>
      </c>
      <c r="BX182" s="3">
        <f t="shared" ca="1" si="1048"/>
        <v>5.9689615657262777E-4</v>
      </c>
      <c r="BY182" s="3">
        <f t="shared" ca="1" si="1049"/>
        <v>2.0996516682343725E-3</v>
      </c>
      <c r="BZ182" s="3">
        <f t="shared" ca="1" si="1050"/>
        <v>30.629916816722904</v>
      </c>
      <c r="CA182" s="3">
        <f t="shared" ca="1" si="1051"/>
        <v>6.8549048983640504E-2</v>
      </c>
      <c r="CB182" s="3">
        <f t="shared" ca="1" si="1052"/>
        <v>1.9487358067088924E-2</v>
      </c>
      <c r="CC182" s="3">
        <f>1</f>
        <v>1</v>
      </c>
      <c r="CD182" s="3">
        <f t="shared" ca="1" si="1053"/>
        <v>1.9491872986873941E-2</v>
      </c>
      <c r="CE182" s="3">
        <f t="shared" ca="1" si="1054"/>
        <v>-3.0949345750036041E-7</v>
      </c>
      <c r="CF182" s="3">
        <f t="shared" ca="1" si="1055"/>
        <v>1.5865163614195432E-5</v>
      </c>
      <c r="CG182" s="3">
        <f t="shared" ca="1" si="1056"/>
        <v>4.7995554447500899</v>
      </c>
      <c r="CH182" s="3">
        <f t="shared" ca="1" si="1057"/>
        <v>7.7860677556305378</v>
      </c>
      <c r="CI182" s="3">
        <f t="shared" ca="1" si="1058"/>
        <v>8.2532318209683694E-4</v>
      </c>
      <c r="CJ182" s="3">
        <f t="shared" ca="1" si="1059"/>
        <v>1.8712246427101632E-3</v>
      </c>
      <c r="CK182" s="3">
        <f t="shared" ca="1" si="1060"/>
        <v>32.78488875563054</v>
      </c>
      <c r="CL182" s="3">
        <f t="shared" ca="1" si="1061"/>
        <v>5.707582711833345E-2</v>
      </c>
      <c r="CM182" s="3">
        <f t="shared" ca="1" si="1062"/>
        <v>2.5173889966458838E-2</v>
      </c>
      <c r="CN182" s="3">
        <f>1</f>
        <v>1</v>
      </c>
      <c r="CO182" s="3">
        <f t="shared" ca="1" si="1063"/>
        <v>2.5178404886243854E-2</v>
      </c>
      <c r="CP182" s="3">
        <f t="shared" ca="1" si="1064"/>
        <v>-2.5769278110279216E-7</v>
      </c>
      <c r="CQ182" s="3">
        <f t="shared" ca="1" si="1065"/>
        <v>1.0230517730313443E-5</v>
      </c>
      <c r="CR182" s="3">
        <f t="shared" ca="1" si="1066"/>
        <v>4.9901023876242245</v>
      </c>
      <c r="CS182" s="3">
        <f t="shared" ca="1" si="1067"/>
        <v>9.4325096945381723</v>
      </c>
      <c r="CT182" s="3">
        <f t="shared" ca="1" si="1068"/>
        <v>9.9984602762104627E-4</v>
      </c>
      <c r="CU182" s="3">
        <f t="shared" ca="1" si="1069"/>
        <v>1.6967017971859539E-3</v>
      </c>
      <c r="CV182" s="3">
        <f t="shared" ca="1" si="1070"/>
        <v>34.431330694538175</v>
      </c>
      <c r="CW182" s="3">
        <f t="shared" ca="1" si="1071"/>
        <v>4.9277845583095656E-2</v>
      </c>
      <c r="CX182" s="3">
        <f t="shared" ca="1" si="1072"/>
        <v>2.9038843618659542E-2</v>
      </c>
      <c r="CY182" s="3">
        <f>1</f>
        <v>1</v>
      </c>
      <c r="CZ182" s="3">
        <f t="shared" ca="1" si="1073"/>
        <v>2.9043358538444558E-2</v>
      </c>
      <c r="DA182" s="3">
        <f t="shared" ca="1" si="1074"/>
        <v>-2.2248551998614726E-7</v>
      </c>
      <c r="DB182" s="3">
        <f t="shared" ca="1" si="1075"/>
        <v>7.6584417040611447E-6</v>
      </c>
      <c r="DC182" s="3">
        <f t="shared" ca="1" si="1076"/>
        <v>5.1158595891368881</v>
      </c>
      <c r="DD182" s="3">
        <f t="shared" ca="1" si="1077"/>
        <v>11.538101633445805</v>
      </c>
      <c r="DE182" s="3">
        <f t="shared" ca="1" si="1078"/>
        <v>1.2230387731452551E-3</v>
      </c>
      <c r="DF182" s="3">
        <f t="shared" ca="1" si="1079"/>
        <v>1.473509051661745E-3</v>
      </c>
      <c r="DG182" s="3">
        <f t="shared" ca="1" si="1080"/>
        <v>36.536922633445805</v>
      </c>
      <c r="DH182" s="3">
        <f t="shared" ca="1" si="1081"/>
        <v>4.032931471663951E-2</v>
      </c>
      <c r="DI182" s="3">
        <f t="shared" ca="1" si="1082"/>
        <v>3.3474049947098954E-2</v>
      </c>
      <c r="DJ182" s="3">
        <f>1</f>
        <v>1</v>
      </c>
      <c r="DK182" s="3">
        <f t="shared" ca="1" si="1083"/>
        <v>3.347856486688397E-2</v>
      </c>
      <c r="DL182" s="3">
        <f t="shared" ca="1" si="1084"/>
        <v>-1.8208362093034616E-7</v>
      </c>
      <c r="DM182" s="3">
        <f t="shared" ca="1" si="1085"/>
        <v>5.437928733961761E-6</v>
      </c>
      <c r="DN182" s="3">
        <f t="shared" ca="1" si="1086"/>
        <v>5.2645664882987138</v>
      </c>
      <c r="DO182" s="3">
        <f t="shared" ca="1" si="1087"/>
        <v>13.29407357235344</v>
      </c>
      <c r="DP182" s="3">
        <f t="shared" ca="1" si="1088"/>
        <v>1.4091717986694644E-3</v>
      </c>
      <c r="DQ182" s="3">
        <f t="shared" ca="1" si="1089"/>
        <v>1.2873760261375357E-3</v>
      </c>
      <c r="DR182" s="3">
        <f t="shared" ca="1" si="1090"/>
        <v>38.29289457235344</v>
      </c>
      <c r="DS182" s="3">
        <f t="shared" ca="1" si="1091"/>
        <v>3.3619188116089577E-2</v>
      </c>
      <c r="DT182" s="3">
        <f t="shared" ca="1" si="1092"/>
        <v>3.679982446891996E-2</v>
      </c>
      <c r="DU182" s="3">
        <f>1</f>
        <v>1</v>
      </c>
      <c r="DV182" s="3">
        <f t="shared" ca="1" si="1093"/>
        <v>3.6804339388704976E-2</v>
      </c>
      <c r="DW182" s="3">
        <f t="shared" ca="1" si="1094"/>
        <v>-1.5178793758155222E-7</v>
      </c>
      <c r="DX182" s="3">
        <f t="shared" ca="1" si="1095"/>
        <v>4.1237238598453019E-6</v>
      </c>
      <c r="DY182" s="3">
        <f t="shared" ca="1" si="1096"/>
        <v>5.3847104244168147</v>
      </c>
      <c r="DZ182" s="3">
        <f t="shared" ca="1" si="1097"/>
        <v>14.843975511261075</v>
      </c>
      <c r="EA182" s="3">
        <f t="shared" ca="1" si="1098"/>
        <v>1.5734614041936739E-3</v>
      </c>
      <c r="EB182" s="3">
        <f t="shared" ca="1" si="1099"/>
        <v>1.1230864206133262E-3</v>
      </c>
      <c r="EC182" s="3">
        <f t="shared" ca="1" si="1100"/>
        <v>39.842796511261071</v>
      </c>
      <c r="ED182" s="3">
        <f t="shared" ca="1" si="1101"/>
        <v>2.8187941584268562E-2</v>
      </c>
      <c r="EE182" s="3">
        <f t="shared" ca="1" si="1102"/>
        <v>3.9491741091741757E-2</v>
      </c>
      <c r="EF182" s="3">
        <f>1</f>
        <v>1</v>
      </c>
      <c r="EG182" s="3">
        <f t="shared" ca="1" si="1103"/>
        <v>3.9496256011526773E-2</v>
      </c>
      <c r="EH182" s="3">
        <f t="shared" ca="1" si="1104"/>
        <v>-1.2726629515772678E-7</v>
      </c>
      <c r="EI182" s="3">
        <f t="shared" ca="1" si="1105"/>
        <v>3.2219741031534743E-6</v>
      </c>
      <c r="EJ182" s="3">
        <f t="shared" ca="1" si="1106"/>
        <v>5.4918779545756289</v>
      </c>
      <c r="EK182" s="3">
        <f t="shared" ca="1" si="1107"/>
        <v>16.612577450168708</v>
      </c>
      <c r="EL182" s="3">
        <f t="shared" ca="1" si="1108"/>
        <v>1.7609332097178829E-3</v>
      </c>
      <c r="EM182" s="3">
        <f t="shared" ca="1" si="1109"/>
        <v>9.356146150891172E-4</v>
      </c>
      <c r="EN182" s="3">
        <f t="shared" ca="1" si="1110"/>
        <v>41.611398450168707</v>
      </c>
      <c r="EO182" s="3">
        <f t="shared" ca="1" si="1111"/>
        <v>2.2484575138938256E-2</v>
      </c>
      <c r="EP182" s="3">
        <f t="shared" ca="1" si="1112"/>
        <v>4.2318529905373645E-2</v>
      </c>
      <c r="EQ182" s="3">
        <f>1</f>
        <v>1</v>
      </c>
      <c r="ER182" s="3">
        <f t="shared" ca="1" si="1113"/>
        <v>4.2323044825158661E-2</v>
      </c>
      <c r="ES182" s="3">
        <f t="shared" ca="1" si="1114"/>
        <v>-1.0151605315250104E-7</v>
      </c>
      <c r="ET182" s="3">
        <f t="shared" ca="1" si="1115"/>
        <v>2.3984640269182622E-6</v>
      </c>
      <c r="EU182" s="3">
        <f t="shared" ca="1" si="1116"/>
        <v>5.620066790864148</v>
      </c>
      <c r="EV182" s="3">
        <f t="shared" ca="1" si="1117"/>
        <v>19.041329389076346</v>
      </c>
      <c r="EW182" s="3">
        <f t="shared" ca="1" si="1118"/>
        <v>2.0183809152420924E-3</v>
      </c>
      <c r="EX182" s="3">
        <f t="shared" ca="1" si="1119"/>
        <v>6.7816690956490778E-4</v>
      </c>
      <c r="EY182" s="3">
        <f t="shared" ca="1" si="1120"/>
        <v>44.040150389076345</v>
      </c>
      <c r="EZ182" s="3">
        <f t="shared" ca="1" si="1121"/>
        <v>1.5398832737254214E-2</v>
      </c>
      <c r="FA182" s="3">
        <f t="shared" ca="1" si="1122"/>
        <v>4.5830472816521729E-2</v>
      </c>
      <c r="FB182" s="3">
        <f>1</f>
        <v>1</v>
      </c>
      <c r="FC182" s="3">
        <f t="shared" ca="1" si="1123"/>
        <v>4.5834987736306745E-2</v>
      </c>
      <c r="FD182" s="3">
        <f t="shared" ca="1" si="1124"/>
        <v>-6.9524494591601572E-8</v>
      </c>
      <c r="FE182" s="3">
        <f t="shared" ca="1" si="1125"/>
        <v>1.5167931173079574E-6</v>
      </c>
      <c r="FF182" s="3">
        <f t="shared" ca="1" si="1126"/>
        <v>5.8190736506824043</v>
      </c>
      <c r="FG182" s="3">
        <f t="shared" ca="1" si="1127"/>
        <v>20.541311327983976</v>
      </c>
      <c r="FH182" s="3">
        <f t="shared" ca="1" si="1128"/>
        <v>2.1773790007663012E-3</v>
      </c>
      <c r="FI182" s="3">
        <f t="shared" ca="1" si="1129"/>
        <v>5.1916882404069893E-4</v>
      </c>
      <c r="FJ182" s="3">
        <f t="shared" ca="1" si="1130"/>
        <v>45.540132327983976</v>
      </c>
      <c r="FK182" s="3">
        <f t="shared" ca="1" si="1131"/>
        <v>1.1400248473184049E-2</v>
      </c>
      <c r="FL182" s="3">
        <f t="shared" ca="1" si="1132"/>
        <v>4.7812311678952293E-2</v>
      </c>
      <c r="FM182" s="3">
        <f>1</f>
        <v>1</v>
      </c>
      <c r="FN182" s="3">
        <f t="shared" ca="1" si="1133"/>
        <v>4.781682659873731E-2</v>
      </c>
      <c r="FO182" s="3">
        <f t="shared" ca="1" si="1134"/>
        <v>-5.1471207385692232E-8</v>
      </c>
      <c r="FP182" s="3">
        <f t="shared" ca="1" si="1135"/>
        <v>1.0764003470949135E-6</v>
      </c>
      <c r="FQ182" s="3">
        <f t="shared" ca="1" si="1136"/>
        <v>5.9680261708661231</v>
      </c>
      <c r="FR182" s="3">
        <f t="shared" ca="1" si="1137"/>
        <v>22.485233266891612</v>
      </c>
      <c r="FS182" s="3">
        <f t="shared" ca="1" si="1138"/>
        <v>2.3834347262905106E-3</v>
      </c>
      <c r="FT182" s="3">
        <f t="shared" ca="1" si="1139"/>
        <v>3.1311309851648952E-4</v>
      </c>
      <c r="FU182" s="3">
        <f t="shared" ca="1" si="1140"/>
        <v>47.484054266891611</v>
      </c>
      <c r="FV182" s="3">
        <f t="shared" ca="1" si="1141"/>
        <v>6.5940683320044238E-3</v>
      </c>
      <c r="FW182" s="3">
        <f t="shared" ca="1" si="1142"/>
        <v>5.0194423435160784E-2</v>
      </c>
      <c r="FX182" s="3">
        <f>1</f>
        <v>1</v>
      </c>
      <c r="FY182" s="3">
        <f t="shared" ca="1" si="1143"/>
        <v>5.01989383549458E-2</v>
      </c>
      <c r="FZ182" s="3">
        <f t="shared" ca="1" si="1144"/>
        <v>-2.9771689575922976E-8</v>
      </c>
      <c r="GA182" s="3">
        <f t="shared" ca="1" si="1145"/>
        <v>5.9306708115672291E-7</v>
      </c>
      <c r="GB182" s="3">
        <f t="shared" ca="1" si="1146"/>
        <v>6.2268961812924948</v>
      </c>
      <c r="GC182" s="3">
        <f t="shared" ca="1" si="1147"/>
        <v>24.398375205799248</v>
      </c>
      <c r="GD182" s="3">
        <f t="shared" ca="1" si="1148"/>
        <v>2.5862277718147202E-3</v>
      </c>
      <c r="GE182" s="3">
        <f t="shared" ca="1" si="1149"/>
        <v>1.1032005299227996E-4</v>
      </c>
      <c r="GF182" s="3">
        <f t="shared" ca="1" si="1150"/>
        <v>49.397196205799247</v>
      </c>
      <c r="GG182" s="3">
        <f t="shared" ca="1" si="1151"/>
        <v>2.2333262101084258E-3</v>
      </c>
      <c r="GH182" s="3">
        <f t="shared" ca="1" si="1152"/>
        <v>5.2355760457333325E-2</v>
      </c>
      <c r="GI182" s="3">
        <f>1</f>
        <v>1</v>
      </c>
      <c r="GJ182" s="3">
        <f t="shared" ca="1" si="1153"/>
        <v>5.2360275377118341E-2</v>
      </c>
      <c r="GK182" s="3">
        <f t="shared" ca="1" si="1154"/>
        <v>-1.0083288692416295E-8</v>
      </c>
      <c r="GL182" s="3">
        <f t="shared" ca="1" si="1155"/>
        <v>1.9257445715847865E-7</v>
      </c>
      <c r="GM182" s="3">
        <f t="shared" ca="1" si="1156"/>
        <v>6.7154013176828284</v>
      </c>
      <c r="GN182" s="3">
        <f t="shared" ca="1" si="1157"/>
        <v>24.675956510026321</v>
      </c>
      <c r="GO182" s="3">
        <f t="shared" ca="1" si="1158"/>
        <v>2.6156513900627899E-3</v>
      </c>
      <c r="GP182" s="3">
        <f t="shared" ca="1" si="1159"/>
        <v>8.0896434744210256E-5</v>
      </c>
      <c r="GQ182" s="3">
        <f t="shared" ca="1" si="1160"/>
        <v>49.674777510026317</v>
      </c>
      <c r="GR182" s="3">
        <f t="shared" ca="1" si="1161"/>
        <v>1.6285213301233646E-3</v>
      </c>
      <c r="GS182" s="3">
        <f t="shared" ca="1" si="1162"/>
        <v>5.2655523007321951E-2</v>
      </c>
      <c r="GT182" s="3">
        <f>1</f>
        <v>1</v>
      </c>
      <c r="GU182" s="3">
        <f t="shared" ca="1" si="1163"/>
        <v>5.2660037927106967E-2</v>
      </c>
      <c r="GV182" s="3">
        <f t="shared" ca="1" si="1164"/>
        <v>-7.3526431736967122E-9</v>
      </c>
      <c r="GW182" s="3">
        <f t="shared" ca="1" si="1165"/>
        <v>1.3962435213218938E-7</v>
      </c>
      <c r="GX182" s="3">
        <f t="shared" ca="1" si="1166"/>
        <v>6.8550388290317006</v>
      </c>
      <c r="GY182" s="3">
        <f t="shared" ca="1" si="1167"/>
        <v>24.930347814253398</v>
      </c>
      <c r="GZ182" s="3">
        <f t="shared" ca="1" si="1168"/>
        <v>2.6426168683108598E-3</v>
      </c>
      <c r="HA182" s="3">
        <f t="shared" ca="1" si="1169"/>
        <v>5.3930956496140315E-5</v>
      </c>
      <c r="HB182" s="3">
        <f t="shared" ca="1" si="1170"/>
        <v>49.929168814253401</v>
      </c>
      <c r="HC182" s="3">
        <f t="shared" ca="1" si="1171"/>
        <v>1.0801492950298125E-3</v>
      </c>
      <c r="HD182" s="3">
        <f t="shared" ca="1" si="1172"/>
        <v>5.2927315456460504E-2</v>
      </c>
      <c r="HE182" s="3">
        <f>1</f>
        <v>1</v>
      </c>
      <c r="HF182" s="3">
        <f t="shared" ca="1" si="1173"/>
        <v>5.293183037624552E-2</v>
      </c>
      <c r="HG182" s="3">
        <f t="shared" ca="1" si="1174"/>
        <v>-4.8767874229026183E-9</v>
      </c>
      <c r="HH182" s="3">
        <f t="shared" ca="1" si="1175"/>
        <v>9.2133200374489022E-8</v>
      </c>
      <c r="HI182" s="3">
        <f t="shared" ca="1" si="1176"/>
        <v>7.0355838427541233</v>
      </c>
      <c r="HJ182" s="3">
        <f t="shared" ca="1" si="1177"/>
        <v>25.184739118480472</v>
      </c>
      <c r="HK182" s="3">
        <f t="shared" ca="1" si="1178"/>
        <v>2.6695823465589302E-3</v>
      </c>
      <c r="HL182" s="3">
        <f t="shared" ca="1" si="1179"/>
        <v>2.6965478248069941E-5</v>
      </c>
      <c r="HM182" s="3">
        <f t="shared" ca="1" si="1180"/>
        <v>50.183560118480472</v>
      </c>
      <c r="HN182" s="3">
        <f t="shared" ca="1" si="1181"/>
        <v>5.3733689248841674E-4</v>
      </c>
      <c r="HO182" s="3">
        <f t="shared" ca="1" si="1182"/>
        <v>5.319635235635338E-2</v>
      </c>
      <c r="HP182" s="3">
        <f>1</f>
        <v>1</v>
      </c>
      <c r="HQ182" s="3">
        <f t="shared" ca="1" si="1183"/>
        <v>5.3200867276138396E-2</v>
      </c>
      <c r="HR182" s="3">
        <f t="shared" ca="1" si="1184"/>
        <v>-2.4260329671156811E-9</v>
      </c>
      <c r="HS182" s="3">
        <f t="shared" ca="1" si="1185"/>
        <v>4.5601340953327352E-8</v>
      </c>
      <c r="HT182" s="3">
        <f t="shared" ca="1" si="1186"/>
        <v>7.3410223862814439</v>
      </c>
      <c r="HU182" s="3">
        <f t="shared" ca="1" si="1187"/>
        <v>25.44167433574982</v>
      </c>
      <c r="HV182" s="3">
        <f t="shared" ca="1" si="1188"/>
        <v>2.6968174795894808E-3</v>
      </c>
      <c r="HW182" s="3">
        <f t="shared" ca="1" si="1189"/>
        <v>-2.6965478248063002E-7</v>
      </c>
      <c r="HX182" s="3">
        <f t="shared" ca="1" si="1190"/>
        <v>50.440495335749816</v>
      </c>
      <c r="HY182" s="3">
        <f t="shared" ca="1" si="1191"/>
        <v>-5.3459979067555186E-6</v>
      </c>
      <c r="HZ182" s="3">
        <f t="shared" ca="1" si="1192"/>
        <v>5.3465325065475813E-2</v>
      </c>
      <c r="IA182" s="3">
        <f>1</f>
        <v>1</v>
      </c>
      <c r="IB182" s="3">
        <f t="shared" ca="1" si="1193"/>
        <v>5.3482127855299292E-6</v>
      </c>
      <c r="IC182" s="3">
        <f t="shared" ca="1" si="1194"/>
        <v>-1.1840737291717778E-10</v>
      </c>
      <c r="ID182" s="3">
        <f t="shared" ca="1" si="1195"/>
        <v>8.5311699499676969E-6</v>
      </c>
      <c r="IE182" s="3">
        <f t="shared" ca="1" si="1196"/>
        <v>9.1423008415006706</v>
      </c>
      <c r="IF182" s="3">
        <f t="shared" ca="1" si="1197"/>
        <v>25.693521726934627</v>
      </c>
      <c r="IG182" s="3">
        <f t="shared" ca="1" si="1198"/>
        <v>2.7235133030550705E-3</v>
      </c>
      <c r="IH182" s="3">
        <f t="shared" ca="1" si="1199"/>
        <v>-2.6965478248070374E-5</v>
      </c>
      <c r="II182" s="3">
        <f t="shared" ca="1" si="1200"/>
        <v>50.692342726934626</v>
      </c>
      <c r="IJ182" s="3">
        <f t="shared" ca="1" si="1201"/>
        <v>-5.3194381631414855E-4</v>
      </c>
      <c r="IK182" s="3">
        <f t="shared" ca="1" si="1202"/>
        <v>5.3726325447728263E-2</v>
      </c>
      <c r="IL182" s="3">
        <f>1</f>
        <v>1</v>
      </c>
      <c r="IM182" s="3">
        <f t="shared" ca="1" si="1203"/>
        <v>5.3194603119292297E-4</v>
      </c>
      <c r="IN182" s="3">
        <f t="shared" ca="1" si="1204"/>
        <v>-1.1781910679330036E-10</v>
      </c>
      <c r="IO182" s="3">
        <f t="shared" ca="1" si="1205"/>
        <v>2.2139481117432365E-7</v>
      </c>
      <c r="IP182" s="3">
        <f t="shared" ca="1" si="1206"/>
        <v>10.726046480305307</v>
      </c>
      <c r="IQ182" s="3">
        <f t="shared" ca="1" si="1207"/>
        <v>25.947913031161701</v>
      </c>
      <c r="IR182" s="3">
        <f t="shared" ca="1" si="1208"/>
        <v>2.75047878130314E-3</v>
      </c>
      <c r="IS182" s="3">
        <f t="shared" ca="1" si="1209"/>
        <v>-5.3930956496139881E-5</v>
      </c>
      <c r="IT182" s="3">
        <f t="shared" ca="1" si="1210"/>
        <v>50.946734031161697</v>
      </c>
      <c r="IU182" s="3">
        <f t="shared" ca="1" si="1211"/>
        <v>-1.0585753438709707E-3</v>
      </c>
      <c r="IV182" s="3">
        <f t="shared" ca="1" si="1212"/>
        <v>5.3987342537419623E-2</v>
      </c>
      <c r="IW182" s="3">
        <f>1</f>
        <v>1</v>
      </c>
      <c r="IX182" s="3">
        <f t="shared" ca="1" si="1213"/>
        <v>1.058577558749745E-3</v>
      </c>
      <c r="IY182" s="3">
        <f t="shared" ca="1" si="1214"/>
        <v>-1.1723080301269525E-10</v>
      </c>
      <c r="IZ182" s="3">
        <f t="shared" ca="1" si="1215"/>
        <v>1.1073212391530911E-7</v>
      </c>
      <c r="JA182" s="3">
        <f t="shared" ca="1" si="1216"/>
        <v>11.024767201208135</v>
      </c>
      <c r="JB182" s="3">
        <f t="shared" ca="1" si="1217"/>
        <v>26.202304335388778</v>
      </c>
      <c r="JC182" s="3">
        <f t="shared" ca="1" si="1218"/>
        <v>2.7774442595512104E-3</v>
      </c>
      <c r="JD182" s="3">
        <f t="shared" ca="1" si="1219"/>
        <v>-8.0896434744210256E-5</v>
      </c>
      <c r="JE182" s="3">
        <f t="shared" ca="1" si="1220"/>
        <v>51.201125335388781</v>
      </c>
      <c r="JF182" s="3">
        <f t="shared" ca="1" si="1221"/>
        <v>-1.5799737645277284E-3</v>
      </c>
      <c r="JG182" s="3">
        <f t="shared" ca="1" si="1222"/>
        <v>5.4245765915451841E-2</v>
      </c>
      <c r="JH182" s="3">
        <f>1</f>
        <v>1</v>
      </c>
      <c r="JI182" s="3">
        <f t="shared" ca="1" si="1223"/>
        <v>1.5799759794065027E-3</v>
      </c>
      <c r="JJ182" s="3">
        <f t="shared" ca="1" si="1224"/>
        <v>-1.166483451725865E-10</v>
      </c>
      <c r="JK182" s="3">
        <f t="shared" ca="1" si="1225"/>
        <v>7.3825739411916697E-8</v>
      </c>
      <c r="JL182" s="3">
        <f t="shared" ca="1" si="1226"/>
        <v>11.198670167890594</v>
      </c>
      <c r="JM182" s="3">
        <f t="shared" ca="1" si="1227"/>
        <v>26.313647144706881</v>
      </c>
      <c r="JN182" s="3">
        <f t="shared" ca="1" si="1228"/>
        <v>2.7892465973389292E-3</v>
      </c>
      <c r="JO182" s="3">
        <f t="shared" ca="1" si="1229"/>
        <v>-9.2698772531929052E-5</v>
      </c>
      <c r="JP182" s="3">
        <f t="shared" ca="1" si="1230"/>
        <v>51.312468144706884</v>
      </c>
      <c r="JQ182" s="3">
        <f t="shared" ca="1" si="1231"/>
        <v>-1.8065545448039679E-3</v>
      </c>
      <c r="JR182" s="3">
        <f t="shared" ca="1" si="1232"/>
        <v>5.4358067311690066E-2</v>
      </c>
      <c r="JS182" s="3">
        <f>1</f>
        <v>1</v>
      </c>
      <c r="JT182" s="3">
        <f t="shared" ca="1" si="1233"/>
        <v>1.8065567596827422E-3</v>
      </c>
      <c r="JU182" s="3">
        <f t="shared" ca="1" si="1234"/>
        <v>-1.1639523019052803E-10</v>
      </c>
      <c r="JV182" s="3">
        <f t="shared" ca="1" si="1235"/>
        <v>6.4427026012347371E-8</v>
      </c>
      <c r="JW182" s="3">
        <f t="shared" ca="1" si="1236"/>
        <v>11.256866566572707</v>
      </c>
      <c r="JX182" s="3">
        <f t="shared" ca="1" si="1237"/>
        <v>28.050269083614516</v>
      </c>
      <c r="JY182" s="3">
        <f t="shared" ca="1" si="1238"/>
        <v>2.9733285228631385E-3</v>
      </c>
      <c r="JZ182" s="3">
        <f t="shared" ca="1" si="1239"/>
        <v>-2.7678069805613841E-4</v>
      </c>
      <c r="KA182" s="3">
        <f t="shared" ca="1" si="1240"/>
        <v>53.049090083614516</v>
      </c>
      <c r="KB182" s="3">
        <f t="shared" ca="1" si="1241"/>
        <v>-5.217444778409663E-3</v>
      </c>
      <c r="KC182" s="3">
        <f t="shared" ca="1" si="1242"/>
        <v>5.6048624362390755E-2</v>
      </c>
      <c r="KD182" s="3">
        <f>1</f>
        <v>1</v>
      </c>
      <c r="KE182" s="3">
        <f t="shared" ca="1" si="1243"/>
        <v>5.2174469932884373E-3</v>
      </c>
      <c r="KF182" s="3">
        <f t="shared" ca="1" si="1244"/>
        <v>-1.12584900738798E-10</v>
      </c>
      <c r="KG182" s="3">
        <f t="shared" ca="1" si="1245"/>
        <v>2.1578453073857473E-8</v>
      </c>
      <c r="KH182" s="3">
        <f t="shared" ca="1" si="1246"/>
        <v>11.717459657339605</v>
      </c>
      <c r="KI182" s="3">
        <f t="shared" ca="1" si="1247"/>
        <v>30.097331022522148</v>
      </c>
      <c r="KJ182" s="3">
        <f t="shared" ca="1" si="1248"/>
        <v>3.1903170883873476E-3</v>
      </c>
      <c r="KK182" s="3">
        <f t="shared" ca="1" si="1249"/>
        <v>-4.9376926358034746E-4</v>
      </c>
      <c r="KL182" s="3">
        <f t="shared" ca="1" si="1250"/>
        <v>55.096152022522148</v>
      </c>
      <c r="KM182" s="3">
        <f t="shared" ca="1" si="1251"/>
        <v>-8.9619555169389142E-3</v>
      </c>
      <c r="KN182" s="3">
        <f t="shared" ca="1" si="1252"/>
        <v>5.7904535457997376E-2</v>
      </c>
      <c r="KO182" s="3">
        <f>1</f>
        <v>1</v>
      </c>
      <c r="KP182" s="3">
        <f t="shared" ca="1" si="1253"/>
        <v>8.9619577318176893E-3</v>
      </c>
      <c r="KQ182" s="3">
        <f t="shared" ca="1" si="1254"/>
        <v>-1.084018814763298E-10</v>
      </c>
      <c r="KR182" s="3">
        <f t="shared" ca="1" si="1255"/>
        <v>1.2095765056230334E-8</v>
      </c>
      <c r="KS182" s="3">
        <f t="shared" ca="1" si="1256"/>
        <v>11.952403370100416</v>
      </c>
      <c r="KT182" s="3">
        <f t="shared" ca="1" si="1257"/>
        <v>31.910452961429783</v>
      </c>
      <c r="KU182" s="3">
        <f t="shared" ca="1" si="1258"/>
        <v>3.382508013911557E-3</v>
      </c>
      <c r="KV182" s="3">
        <f t="shared" ca="1" si="1259"/>
        <v>-6.8596018910455688E-4</v>
      </c>
      <c r="KW182" s="3">
        <f t="shared" ca="1" si="1260"/>
        <v>56.909273961429783</v>
      </c>
      <c r="KX182" s="3">
        <f t="shared" ca="1" si="1261"/>
        <v>-1.2053574775342695E-2</v>
      </c>
      <c r="KY182" s="3">
        <f t="shared" ca="1" si="1262"/>
        <v>5.943685059493202E-2</v>
      </c>
      <c r="KZ182" s="3">
        <f>1</f>
        <v>1</v>
      </c>
      <c r="LA182" s="3">
        <f t="shared" ca="1" si="1263"/>
        <v>1.2053576990221471E-2</v>
      </c>
      <c r="LB182" s="3">
        <f t="shared" ca="1" si="1264"/>
        <v>-1.0494821187483731E-10</v>
      </c>
      <c r="LC182" s="3">
        <f t="shared" ca="1" si="1265"/>
        <v>8.7068043079160939E-9</v>
      </c>
      <c r="LD182" s="3">
        <f t="shared" ca="1" si="1266"/>
        <v>12.081116180119238</v>
      </c>
      <c r="LE182" s="3">
        <f t="shared" ca="1" si="1267"/>
        <v>34.029244900337417</v>
      </c>
      <c r="LF182" s="3">
        <f t="shared" ca="1" si="1268"/>
        <v>3.6070999594357664E-3</v>
      </c>
      <c r="LG182" s="3">
        <f t="shared" ca="1" si="1269"/>
        <v>-9.1055213462876627E-4</v>
      </c>
      <c r="LH182" s="3">
        <f t="shared" ca="1" si="1270"/>
        <v>59.028065900337417</v>
      </c>
      <c r="LI182" s="3">
        <f t="shared" ca="1" si="1271"/>
        <v>-1.5425749103250922E-2</v>
      </c>
      <c r="LJ182" s="3">
        <f t="shared" ca="1" si="1272"/>
        <v>6.1108218682380158E-2</v>
      </c>
      <c r="LK182" s="3">
        <f>1</f>
        <v>1</v>
      </c>
      <c r="LL182" s="3">
        <f t="shared" ca="1" si="1273"/>
        <v>1.5425751318129698E-2</v>
      </c>
      <c r="LM182" s="3">
        <f t="shared" ca="1" si="1274"/>
        <v>-1.0118113223345767E-10</v>
      </c>
      <c r="LN182" s="3">
        <f t="shared" ca="1" si="1275"/>
        <v>6.5592324887536746E-9</v>
      </c>
      <c r="LO182" s="3">
        <f t="shared" ca="1" si="1276"/>
        <v>12.18824644803807</v>
      </c>
      <c r="LQ182" s="3" t="str">
        <f t="shared" ca="1" si="1277"/>
        <v>21.87</v>
      </c>
      <c r="LR182" s="3" t="str">
        <f t="shared" ca="1" si="1278"/>
        <v>598.2</v>
      </c>
      <c r="LS182" s="3" t="str">
        <f t="shared" ca="1" si="1279"/>
        <v>601.0</v>
      </c>
      <c r="LT182" s="3" t="str">
        <f t="shared" ca="1" si="1280"/>
        <v>632.8</v>
      </c>
      <c r="LU182" s="3" t="str">
        <f t="shared" ca="1" si="1281"/>
        <v>27.76</v>
      </c>
      <c r="LV182" s="3" t="str">
        <f t="shared" ca="1" si="1282"/>
        <v>27.95</v>
      </c>
      <c r="LW182" s="3" t="str">
        <f t="shared" ca="1" si="1283"/>
        <v>29.33</v>
      </c>
      <c r="LX182" s="3" t="str">
        <f t="shared" ca="1" si="1284"/>
        <v>321</v>
      </c>
      <c r="LY182" s="3" t="str">
        <f t="shared" ca="1" si="1285"/>
        <v>29.4</v>
      </c>
      <c r="LZ182" s="3">
        <f t="shared" ca="1" si="1286"/>
        <v>20</v>
      </c>
      <c r="MA182" s="3">
        <f t="shared" ca="1" si="1287"/>
        <v>220</v>
      </c>
      <c r="MB182" s="3" t="str">
        <f t="shared" ca="1" si="1288"/>
        <v>207.7</v>
      </c>
      <c r="MC182" s="3" t="str">
        <f t="shared" ca="1" si="1289"/>
        <v>235.0</v>
      </c>
      <c r="MD182" s="3" t="str">
        <f t="shared" ca="1" si="1290"/>
        <v>207.3</v>
      </c>
      <c r="ME182" s="3" t="str">
        <f t="shared" ca="1" si="1291"/>
        <v>19.96</v>
      </c>
      <c r="MF182" s="3" t="str">
        <f t="shared" ca="1" si="1292"/>
        <v>22.21</v>
      </c>
      <c r="MG182" s="3" t="str">
        <f t="shared" ca="1" si="1293"/>
        <v>19.41</v>
      </c>
      <c r="MJ182" s="3">
        <f t="shared" ca="1" si="1294"/>
        <v>7.59</v>
      </c>
      <c r="MK182" s="3" t="str">
        <f t="shared" ca="1" si="1295"/>
        <v>7.59</v>
      </c>
      <c r="ML182" s="3" t="str">
        <f t="shared" ca="1" si="1296"/>
        <v>3.16</v>
      </c>
      <c r="MM182" s="3" t="str">
        <f t="shared" ca="1" si="1297"/>
        <v>9.68</v>
      </c>
      <c r="MN182" s="3" t="str">
        <f t="shared" ca="1" si="1298"/>
        <v>4.30</v>
      </c>
      <c r="MO182" s="3" t="str">
        <f t="shared" ca="1" si="1299"/>
        <v>11.55</v>
      </c>
      <c r="MP182" s="3" t="str">
        <f t="shared" ca="1" si="1300"/>
        <v>4.61</v>
      </c>
      <c r="MQ182" s="3" t="str">
        <f t="shared" ca="1" si="1301"/>
        <v>13.22</v>
      </c>
      <c r="MR182" s="3" t="str">
        <f t="shared" ca="1" si="1302"/>
        <v>4.80</v>
      </c>
      <c r="MS182" s="3" t="str">
        <f t="shared" ca="1" si="1303"/>
        <v>15.38</v>
      </c>
      <c r="MT182" s="3" t="str">
        <f t="shared" ca="1" si="1304"/>
        <v>4.99</v>
      </c>
      <c r="MU182" s="3" t="str">
        <f t="shared" ca="1" si="1305"/>
        <v>17.02</v>
      </c>
      <c r="MV182" s="3" t="str">
        <f t="shared" ca="1" si="1306"/>
        <v>5.12</v>
      </c>
      <c r="MW182" s="3" t="str">
        <f t="shared" ca="1" si="1307"/>
        <v>19.13</v>
      </c>
      <c r="MX182" s="3" t="str">
        <f t="shared" ca="1" si="1308"/>
        <v>5.26</v>
      </c>
      <c r="MY182" s="3" t="str">
        <f t="shared" ca="1" si="1309"/>
        <v>20.88</v>
      </c>
      <c r="MZ182" s="3" t="str">
        <f t="shared" ca="1" si="1310"/>
        <v>5.38</v>
      </c>
      <c r="NA182" s="3" t="str">
        <f t="shared" ca="1" si="1311"/>
        <v>22.43</v>
      </c>
      <c r="NB182" s="3" t="str">
        <f t="shared" ca="1" si="1312"/>
        <v>5.49</v>
      </c>
      <c r="NC182" s="3" t="str">
        <f t="shared" ca="1" si="1313"/>
        <v>24.20</v>
      </c>
      <c r="ND182" s="3" t="str">
        <f t="shared" ca="1" si="1314"/>
        <v>5.62</v>
      </c>
      <c r="NE182" s="3" t="str">
        <f t="shared" ca="1" si="1315"/>
        <v>26.63</v>
      </c>
      <c r="NF182" s="3" t="str">
        <f t="shared" ca="1" si="1316"/>
        <v>5.82</v>
      </c>
      <c r="NG182" s="3" t="str">
        <f t="shared" ca="1" si="1317"/>
        <v>28.13</v>
      </c>
      <c r="NH182" s="3" t="str">
        <f t="shared" ca="1" si="1318"/>
        <v>5.97</v>
      </c>
      <c r="NI182" s="3" t="str">
        <f t="shared" ca="1" si="1319"/>
        <v>30.08</v>
      </c>
      <c r="NJ182" s="3" t="str">
        <f t="shared" ca="1" si="1320"/>
        <v>6.23</v>
      </c>
      <c r="NK182" s="3" t="str">
        <f t="shared" ca="1" si="1321"/>
        <v>31.99</v>
      </c>
      <c r="NL182" s="3" t="str">
        <f t="shared" ca="1" si="1322"/>
        <v>6.72</v>
      </c>
      <c r="NM182" s="3" t="str">
        <f t="shared" ca="1" si="1323"/>
        <v>32.27</v>
      </c>
      <c r="NN182" s="3" t="str">
        <f t="shared" ca="1" si="1324"/>
        <v>6.86</v>
      </c>
      <c r="NO182" s="3" t="str">
        <f t="shared" ca="1" si="1325"/>
        <v>32.52</v>
      </c>
      <c r="NP182" s="3" t="str">
        <f t="shared" ca="1" si="1326"/>
        <v>7.04</v>
      </c>
      <c r="NQ182" s="3" t="str">
        <f t="shared" ca="1" si="1327"/>
        <v>32.77</v>
      </c>
      <c r="NR182" s="3" t="str">
        <f t="shared" ca="1" si="1328"/>
        <v>7.34</v>
      </c>
      <c r="NS182" s="3" t="str">
        <f t="shared" ca="1" si="1329"/>
        <v>33.03</v>
      </c>
      <c r="NT182" s="3" t="str">
        <f t="shared" ca="1" si="1330"/>
        <v>9.14</v>
      </c>
      <c r="NU182" s="3" t="str">
        <f t="shared" ca="1" si="1331"/>
        <v>33.28</v>
      </c>
      <c r="NV182" s="3" t="str">
        <f t="shared" ca="1" si="1332"/>
        <v>10.73</v>
      </c>
      <c r="NW182" s="3" t="str">
        <f t="shared" ca="1" si="1333"/>
        <v>33.54</v>
      </c>
      <c r="NX182" s="3" t="str">
        <f t="shared" ca="1" si="1334"/>
        <v>11.02</v>
      </c>
      <c r="NY182" s="3" t="str">
        <f t="shared" ca="1" si="1335"/>
        <v>33.79</v>
      </c>
      <c r="NZ182" s="3" t="str">
        <f t="shared" ca="1" si="1336"/>
        <v>11.20</v>
      </c>
      <c r="OA182" s="3" t="str">
        <f t="shared" ca="1" si="1337"/>
        <v>33.90</v>
      </c>
      <c r="OB182" s="3" t="str">
        <f t="shared" ca="1" si="1338"/>
        <v>11.26</v>
      </c>
      <c r="OC182" s="3" t="str">
        <f t="shared" ca="1" si="1339"/>
        <v>35.64</v>
      </c>
      <c r="OD182" s="3" t="str">
        <f t="shared" ca="1" si="1340"/>
        <v>11.72</v>
      </c>
      <c r="OE182" s="3" t="str">
        <f t="shared" ca="1" si="1341"/>
        <v>37.69</v>
      </c>
      <c r="OF182" s="3" t="str">
        <f t="shared" ca="1" si="1342"/>
        <v>11.95</v>
      </c>
      <c r="OG182" s="3" t="str">
        <f t="shared" ca="1" si="1343"/>
        <v>39.50</v>
      </c>
      <c r="OH182" s="3" t="str">
        <f t="shared" ca="1" si="1344"/>
        <v>12.08</v>
      </c>
      <c r="OI182" s="3" t="str">
        <f t="shared" ca="1" si="1345"/>
        <v>41.62</v>
      </c>
      <c r="OJ182" s="3" t="str">
        <f t="shared" ca="1" si="1346"/>
        <v>12.19</v>
      </c>
      <c r="OK182" s="3" t="str" cm="1">
        <f t="array" aca="1" ref="OK182" ca="1">_xlfn.IFS(VALUE(NP182)&gt;8.8,NO182,VALUE(NR182)&gt;8.8,NQ182,VALUE(NT182)&gt;8.8,NS182,VALUE(NV182)&gt;8.8,NU182,VALUE(NX182)&gt;8.8,NW182)</f>
        <v>33.03</v>
      </c>
      <c r="OL182" s="3" t="str" cm="1">
        <f t="array" aca="1" ref="OL182" ca="1">_xlfn.IFS(VALUE(NP182)&gt;8.8,NP182,VALUE(NR182)&gt;8.8,NR182,VALUE(NT182)&gt;8.8,NT182,VALUE(NV182)&gt;8.8,NV182,VALUE(NX182)&gt;8.8,NX182)</f>
        <v>9.14</v>
      </c>
      <c r="ON182" s="3" t="str">
        <f t="shared" ca="1" si="1347"/>
        <v>CALIBRATION OF NaOH:  A ~  M solution of NaOH was made by adding 21.87 mL of 3M NaOH to 600 mL of DI water.    Three titrations were run to calibrate the solution.  Titration 1: 598.2 mg of dry KHP was placed in a 250 mL Erlenmeyer flask with ~50 mL of DI water and 2 drops of phenolphthalein.  It required 27.76 mL of the NaOH solution to bring the solution to a faint pink color for 30 seconds.    Titration 2: 601.0 mg of dry KHP was placed in a 250 mL Erlenmeyer flask with ~50 mL of DI water and 2 drops of phenolphthalein.  It required 27.95 mL of the NaOH solution to bring the solution to a faint pink color for 30 seconds.    Titration 3: 632.8 mg of dry KHP was placed in a 250 mL Erlenmeyer flask with ~50 mL of DI water and 2 drops of phenolphthalein.  It required 29.33 mL of the NaOH solution to bring the solution to a faint pink color for 30 seconds.      DETERMINATION OF MOLECULAR WEIGHT:  A rough titration was performed first -  321 mg of the unknown acid was placed in a 250 mL Erlenmeyer flask with ~50 mL of DI water and 2 drops of phenolphthalein.  It required ~29.4 mL of the NaOH solution to turn it pink.  You then decide to create solutions that will require ~20 mL of the NaOH solution to neutralize and calculate that the samples must be around 220 mg.   You then perform three precise titrations for molecular weight.     Titration 1: 207.7 mg of the unknown acid was placed in a 250 mL Erlenmeyer flask with ~50 mL of DI water and 2 drops of phenolphthalein.  It required 19.96 mL of the NaOH solution to bring the solution to a faint pink color for 30 seconds.    Titration 2: 235.0 mg of the unknown acid was placed in a 250 mL Erlenmeyer flask with ~50 mL of DI water and 2 drops of phenolphthalein.  It required 22.21 mL of the NaOH solution to bring the solution to a faint pink color for 30 seconds.    Titration 3: 207.3 mg of the unknown acid was placed in a 250 mL Erlenmeyer flask with ~50 mL of DI water and 2 drops of phenolphthalein.  It required 19.4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59 mL.  Readings - [vol: 7.59 mL, pH: 3.16], [vol: 9.68 mL, pH: 4.30], [vol: 11.55 mL, pH: 4.61], [vol: 13.22 mL, pH: 4.80], [vol: 15.38 mL, pH: 4.99], [vol: 17.02 mL, pH: 5.12], [vol: 19.13 mL, pH: 5.26], [vol: 20.88 mL, pH: 5.38], [vol: 22.43 mL, pH: 5.49], [vol: 24.20 mL, pH: 5.62], [vol: 26.63 mL, pH: 5.82], [vol: 28.13 mL, pH: 5.97], [vol: 30.08 mL, pH: 6.23], [vol: 31.99 mL, pH: 6.72], [vol: 32.27 mL, pH: 6.86], [vol: 32.52 mL, pH: 7.04], [vol: 32.77 mL, pH: 7.34], [vol: 33.03 mL, pH: 9.14], [vol: 33.28 mL, pH: 10.73], [vol: 33.54 mL, pH: 11.02], [vol: 33.79 mL, pH: 11.20], [vol: 33.90 mL, pH: 11.26], [vol: 35.64 mL, pH: 11.72], [vol: 37.69 mL, pH: 11.95], [vol: 39.50 mL, pH: 12.08], [vol: 41.62 mL, pH: 12.19]    You also note that the first sign of the pink indicator occurred at [vol: 33.03 mL, pH: 9.1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83" spans="4:404" x14ac:dyDescent="0.35">
      <c r="D183" s="3" t="str">
        <f ca="1">VLOOKUP(RANDBETWEEN(1,17),'Unknown Acids'!$C$4:$F$20,2,FALSE)</f>
        <v>Mu</v>
      </c>
      <c r="E183" s="3">
        <f ca="1">VLOOKUP(D183,'Unknown Acids'!$D$4:$F$20,2,FALSE)</f>
        <v>144.61000000000001</v>
      </c>
      <c r="F183" s="3">
        <f ca="1">VLOOKUP(D183,'Unknown Acids'!$D$4:$F$20,3,FALSE)</f>
        <v>4.1900000000000004</v>
      </c>
      <c r="G183" s="3">
        <f t="shared" ca="1" si="990"/>
        <v>6.4565422903465383E-5</v>
      </c>
      <c r="H183" s="3">
        <f t="shared" ca="1" si="991"/>
        <v>8.3731392650196931E-5</v>
      </c>
      <c r="I183" s="3">
        <f t="shared" ca="1" si="992"/>
        <v>1.1942951960415626E-10</v>
      </c>
      <c r="J183" s="3">
        <f t="shared" ca="1" si="993"/>
        <v>9.3425000000000008E-2</v>
      </c>
      <c r="K183" s="3">
        <f t="shared" ca="1" si="994"/>
        <v>24.992384999999999</v>
      </c>
      <c r="L183" s="3">
        <f t="shared" ca="1" si="995"/>
        <v>0.1055</v>
      </c>
      <c r="M183" s="3">
        <f t="shared" ca="1" si="996"/>
        <v>22.131882167061615</v>
      </c>
      <c r="N183" s="3">
        <f t="shared" ca="1" si="997"/>
        <v>28.328809173838867</v>
      </c>
      <c r="O183" s="3">
        <f t="shared" si="998"/>
        <v>0.3</v>
      </c>
      <c r="Q183" s="3" t="str">
        <f t="shared" ca="1" si="999"/>
        <v>622.7</v>
      </c>
      <c r="R183" s="3" t="str">
        <f t="shared" ca="1" si="999"/>
        <v>578.2</v>
      </c>
      <c r="S183" s="3" t="str">
        <f t="shared" ca="1" si="22"/>
        <v>630.9</v>
      </c>
      <c r="T183" s="3" t="str">
        <f t="shared" ca="1" si="1000"/>
        <v>28.98</v>
      </c>
      <c r="U183" s="3" t="str">
        <f t="shared" ca="1" si="1001"/>
        <v>27.01</v>
      </c>
      <c r="V183" s="3" t="str">
        <f t="shared" ca="1" si="1002"/>
        <v>29.30</v>
      </c>
      <c r="W183" s="3">
        <f t="shared" si="1003"/>
        <v>0.1</v>
      </c>
      <c r="X183" s="3">
        <f t="shared" ca="1" si="1004"/>
        <v>0.1052</v>
      </c>
      <c r="Y183" s="3">
        <f t="shared" ca="1" si="1005"/>
        <v>0.28436018957345471</v>
      </c>
      <c r="AA183" s="3" t="str">
        <f t="shared" ca="1" si="1006"/>
        <v>303.9</v>
      </c>
      <c r="AB183" s="3" t="str">
        <f t="shared" ca="1" si="1007"/>
        <v>19.9</v>
      </c>
      <c r="AC183" s="3">
        <f t="shared" ca="1" si="1008"/>
        <v>290</v>
      </c>
      <c r="AD183" s="3">
        <f t="shared" ca="1" si="1009"/>
        <v>19</v>
      </c>
      <c r="AE183" s="3" t="str">
        <f t="shared" ca="1" si="1010"/>
        <v>298.6</v>
      </c>
      <c r="AF183" s="3" t="str">
        <f t="shared" ca="1" si="1010"/>
        <v>279.7</v>
      </c>
      <c r="AG183" s="3" t="str">
        <f t="shared" ca="1" si="1010"/>
        <v>297.4</v>
      </c>
      <c r="AH183" s="3" t="str">
        <f t="shared" ca="1" si="1011"/>
        <v>19.57</v>
      </c>
      <c r="AI183" s="3" t="str">
        <f t="shared" ca="1" si="1012"/>
        <v>19.23</v>
      </c>
      <c r="AJ183" s="3" t="str">
        <f t="shared" ca="1" si="1013"/>
        <v>19.70</v>
      </c>
      <c r="AK183" s="3">
        <f t="shared" si="1014"/>
        <v>0.5</v>
      </c>
      <c r="AL183" s="3">
        <f t="shared" ca="1" si="1015"/>
        <v>142.26703590773985</v>
      </c>
      <c r="AM183" s="3">
        <f t="shared" ca="1" si="1016"/>
        <v>1.6201950710602036</v>
      </c>
      <c r="AO183" s="3">
        <f t="shared" ca="1" si="1017"/>
        <v>2.21</v>
      </c>
      <c r="AP183" s="3">
        <f>0</f>
        <v>0</v>
      </c>
      <c r="AQ183" s="3">
        <f t="shared" ca="1" si="1018"/>
        <v>0</v>
      </c>
      <c r="AR183" s="3">
        <f t="shared" ca="1" si="1019"/>
        <v>2.334913568625E-3</v>
      </c>
      <c r="AS183" s="3">
        <f t="shared" ca="1" si="1020"/>
        <v>24.992384999999999</v>
      </c>
      <c r="AT183" s="3">
        <f t="shared" ca="1" si="1021"/>
        <v>9.3425000000000008E-2</v>
      </c>
      <c r="AU183" s="3">
        <f t="shared" ca="1" si="1022"/>
        <v>0</v>
      </c>
      <c r="AV183" s="3">
        <f>1</f>
        <v>1</v>
      </c>
      <c r="AW183" s="3">
        <f t="shared" ca="1" si="1023"/>
        <v>8.3731392650196931E-5</v>
      </c>
      <c r="AX183" s="3">
        <f t="shared" ca="1" si="1024"/>
        <v>-7.8226053583446497E-6</v>
      </c>
      <c r="AY183" s="3">
        <f t="shared" ca="1" si="1025"/>
        <v>2.7553397117337083E-3</v>
      </c>
      <c r="AZ183" s="3">
        <f t="shared" ca="1" si="1026"/>
        <v>2.5598248484143507</v>
      </c>
      <c r="BA183" s="3">
        <f t="shared" ca="1" si="1027"/>
        <v>1.6905143754137808</v>
      </c>
      <c r="BB183" s="3">
        <f t="shared" ca="1" si="1028"/>
        <v>1.7834926660615386E-4</v>
      </c>
      <c r="BC183" s="3">
        <f t="shared" ca="1" si="1029"/>
        <v>2.1565643020188463E-3</v>
      </c>
      <c r="BD183" s="3">
        <f t="shared" ca="1" si="1030"/>
        <v>26.682899375413779</v>
      </c>
      <c r="BE183" s="3">
        <f t="shared" ca="1" si="1031"/>
        <v>8.0821962848833168E-2</v>
      </c>
      <c r="BF183" s="3">
        <f t="shared" ca="1" si="1032"/>
        <v>6.6840287517813323E-3</v>
      </c>
      <c r="BG183" s="3">
        <f>1</f>
        <v>1</v>
      </c>
      <c r="BH183" s="3">
        <f t="shared" ca="1" si="1033"/>
        <v>6.7677601444315295E-3</v>
      </c>
      <c r="BI183" s="3">
        <f t="shared" ca="1" si="1034"/>
        <v>-6.7673355060552793E-6</v>
      </c>
      <c r="BJ183" s="3">
        <f t="shared" ca="1" si="1035"/>
        <v>8.8437247996460628E-4</v>
      </c>
      <c r="BK183" s="3">
        <f t="shared" ca="1" si="1036"/>
        <v>3.0533647803238417</v>
      </c>
      <c r="BL183" s="3">
        <f t="shared" ca="1" si="1037"/>
        <v>3.0704687508275614</v>
      </c>
      <c r="BM183" s="3">
        <f t="shared" ca="1" si="1038"/>
        <v>3.2393445321230775E-4</v>
      </c>
      <c r="BN183" s="3">
        <f t="shared" ca="1" si="1039"/>
        <v>2.0109791154126924E-3</v>
      </c>
      <c r="BO183" s="3">
        <f t="shared" ca="1" si="1040"/>
        <v>28.062853750827561</v>
      </c>
      <c r="BP183" s="3">
        <f t="shared" ca="1" si="1041"/>
        <v>7.1659822385433253E-2</v>
      </c>
      <c r="BQ183" s="3">
        <f t="shared" ca="1" si="1042"/>
        <v>1.1543175761401495E-2</v>
      </c>
      <c r="BR183" s="3">
        <f>1</f>
        <v>1</v>
      </c>
      <c r="BS183" s="3">
        <f t="shared" ca="1" si="1043"/>
        <v>1.1626907154051692E-2</v>
      </c>
      <c r="BT183" s="3">
        <f t="shared" ca="1" si="1044"/>
        <v>-6.0001767253980834E-6</v>
      </c>
      <c r="BU183" s="3">
        <f t="shared" ca="1" si="1045"/>
        <v>4.9498673874418496E-4</v>
      </c>
      <c r="BV183" s="3">
        <f t="shared" ca="1" si="1046"/>
        <v>3.305406436152031</v>
      </c>
      <c r="BW183" s="3">
        <f t="shared" ca="1" si="1047"/>
        <v>4.9329131262413419</v>
      </c>
      <c r="BX183" s="3">
        <f t="shared" ca="1" si="1048"/>
        <v>5.2042233481846157E-4</v>
      </c>
      <c r="BY183" s="3">
        <f t="shared" ca="1" si="1049"/>
        <v>1.8144912338065385E-3</v>
      </c>
      <c r="BZ183" s="3">
        <f t="shared" ca="1" si="1050"/>
        <v>29.925298126241341</v>
      </c>
      <c r="CA183" s="3">
        <f t="shared" ca="1" si="1051"/>
        <v>6.0634023632847971E-2</v>
      </c>
      <c r="CB183" s="3">
        <f t="shared" ca="1" si="1052"/>
        <v>1.7390715127482921E-2</v>
      </c>
      <c r="CC183" s="3">
        <f>1</f>
        <v>1</v>
      </c>
      <c r="CD183" s="3">
        <f t="shared" ca="1" si="1053"/>
        <v>1.7474446520133118E-2</v>
      </c>
      <c r="CE183" s="3">
        <f t="shared" ca="1" si="1054"/>
        <v>-5.0769712407633136E-6</v>
      </c>
      <c r="CF183" s="3">
        <f t="shared" ca="1" si="1055"/>
        <v>2.8586055518260538E-4</v>
      </c>
      <c r="CG183" s="3">
        <f t="shared" ca="1" si="1056"/>
        <v>3.5438457671616956</v>
      </c>
      <c r="CH183" s="3">
        <f t="shared" ca="1" si="1057"/>
        <v>6.2508875016551233</v>
      </c>
      <c r="CI183" s="3">
        <f t="shared" ca="1" si="1058"/>
        <v>6.5946863142461558E-4</v>
      </c>
      <c r="CJ183" s="3">
        <f t="shared" ca="1" si="1059"/>
        <v>1.6754449372003845E-3</v>
      </c>
      <c r="CK183" s="3">
        <f t="shared" ca="1" si="1060"/>
        <v>31.24327250165512</v>
      </c>
      <c r="CL183" s="3">
        <f t="shared" ca="1" si="1061"/>
        <v>5.3625782546038586E-2</v>
      </c>
      <c r="CM183" s="3">
        <f t="shared" ca="1" si="1062"/>
        <v>2.1107540235731709E-2</v>
      </c>
      <c r="CN183" s="3">
        <f>1</f>
        <v>1</v>
      </c>
      <c r="CO183" s="3">
        <f t="shared" ca="1" si="1063"/>
        <v>2.1191271628381907E-2</v>
      </c>
      <c r="CP183" s="3">
        <f t="shared" ca="1" si="1064"/>
        <v>-4.4901614545364344E-6</v>
      </c>
      <c r="CQ183" s="3">
        <f t="shared" ca="1" si="1065"/>
        <v>2.0981002397335753E-4</v>
      </c>
      <c r="CR183" s="3">
        <f t="shared" ca="1" si="1066"/>
        <v>3.6781737666080456</v>
      </c>
      <c r="CS183" s="3">
        <f t="shared" ca="1" si="1067"/>
        <v>8.0519518770689036</v>
      </c>
      <c r="CT183" s="3">
        <f t="shared" ca="1" si="1068"/>
        <v>8.4948092303076923E-4</v>
      </c>
      <c r="CU183" s="3">
        <f t="shared" ca="1" si="1069"/>
        <v>1.4854326455942309E-3</v>
      </c>
      <c r="CV183" s="3">
        <f t="shared" ca="1" si="1070"/>
        <v>33.044336877068901</v>
      </c>
      <c r="CW183" s="3">
        <f t="shared" ca="1" si="1071"/>
        <v>4.495271462460626E-2</v>
      </c>
      <c r="CX183" s="3">
        <f t="shared" ca="1" si="1072"/>
        <v>2.570730731232395E-2</v>
      </c>
      <c r="CY183" s="3">
        <f>1</f>
        <v>1</v>
      </c>
      <c r="CZ183" s="3">
        <f t="shared" ca="1" si="1073"/>
        <v>2.5791038704974147E-2</v>
      </c>
      <c r="DA183" s="3">
        <f t="shared" ca="1" si="1074"/>
        <v>-3.7639533989251569E-6</v>
      </c>
      <c r="DB183" s="3">
        <f t="shared" ca="1" si="1075"/>
        <v>1.4512375931127752E-4</v>
      </c>
      <c r="DC183" s="3">
        <f t="shared" ca="1" si="1076"/>
        <v>3.8382614800979464</v>
      </c>
      <c r="DD183" s="3">
        <f t="shared" ca="1" si="1077"/>
        <v>10.071446252482684</v>
      </c>
      <c r="DE183" s="3">
        <f t="shared" ca="1" si="1078"/>
        <v>1.0625375796369232E-3</v>
      </c>
      <c r="DF183" s="3">
        <f t="shared" ca="1" si="1079"/>
        <v>1.2723759889880768E-3</v>
      </c>
      <c r="DG183" s="3">
        <f t="shared" ca="1" si="1080"/>
        <v>35.063831252482686</v>
      </c>
      <c r="DH183" s="3">
        <f t="shared" ca="1" si="1081"/>
        <v>3.628742049966336E-2</v>
      </c>
      <c r="DI183" s="3">
        <f t="shared" ca="1" si="1082"/>
        <v>3.0302951551014281E-2</v>
      </c>
      <c r="DJ183" s="3">
        <f>1</f>
        <v>1</v>
      </c>
      <c r="DK183" s="3">
        <f t="shared" ca="1" si="1083"/>
        <v>3.0386682943664478E-2</v>
      </c>
      <c r="DL183" s="3">
        <f t="shared" ca="1" si="1084"/>
        <v>-3.0383962541201179E-6</v>
      </c>
      <c r="DM183" s="3">
        <f t="shared" ca="1" si="1085"/>
        <v>9.9664162568657497E-5</v>
      </c>
      <c r="DN183" s="3">
        <f t="shared" ca="1" si="1086"/>
        <v>4.0014609780635562</v>
      </c>
      <c r="DO183" s="3">
        <f t="shared" ca="1" si="1087"/>
        <v>11.461900627896467</v>
      </c>
      <c r="DP183" s="3">
        <f t="shared" ca="1" si="1088"/>
        <v>1.2092305162430773E-3</v>
      </c>
      <c r="DQ183" s="3">
        <f t="shared" ca="1" si="1089"/>
        <v>1.1256830523819227E-3</v>
      </c>
      <c r="DR183" s="3">
        <f t="shared" ca="1" si="1090"/>
        <v>36.454285627896468</v>
      </c>
      <c r="DS183" s="3">
        <f t="shared" ca="1" si="1091"/>
        <v>3.0879306314550277E-2</v>
      </c>
      <c r="DT183" s="3">
        <f t="shared" ca="1" si="1092"/>
        <v>3.3171148341409808E-2</v>
      </c>
      <c r="DU183" s="3">
        <f>1</f>
        <v>1</v>
      </c>
      <c r="DV183" s="3">
        <f t="shared" ca="1" si="1093"/>
        <v>3.3254879734060001E-2</v>
      </c>
      <c r="DW183" s="3">
        <f t="shared" ca="1" si="1094"/>
        <v>-2.5855673217893146E-6</v>
      </c>
      <c r="DX183" s="3">
        <f t="shared" ca="1" si="1095"/>
        <v>7.7569077998673047E-5</v>
      </c>
      <c r="DY183" s="3">
        <f t="shared" ca="1" si="1096"/>
        <v>4.1103113706348182</v>
      </c>
      <c r="DZ183" s="3">
        <f t="shared" ca="1" si="1097"/>
        <v>13.264825003310246</v>
      </c>
      <c r="EA183" s="3">
        <f t="shared" ca="1" si="1098"/>
        <v>1.3994390378492311E-3</v>
      </c>
      <c r="EB183" s="3">
        <f t="shared" ca="1" si="1099"/>
        <v>9.3547453077576898E-4</v>
      </c>
      <c r="EC183" s="3">
        <f t="shared" ca="1" si="1100"/>
        <v>38.257210003310249</v>
      </c>
      <c r="ED183" s="3">
        <f t="shared" ca="1" si="1101"/>
        <v>2.4452241308104434E-2</v>
      </c>
      <c r="EE183" s="3">
        <f t="shared" ca="1" si="1102"/>
        <v>3.6579746346587817E-2</v>
      </c>
      <c r="EF183" s="3">
        <f>1</f>
        <v>1</v>
      </c>
      <c r="EG183" s="3">
        <f t="shared" ca="1" si="1103"/>
        <v>3.6663477739238011E-2</v>
      </c>
      <c r="EH183" s="3">
        <f t="shared" ca="1" si="1104"/>
        <v>-2.0474202181462575E-6</v>
      </c>
      <c r="EI183" s="3">
        <f t="shared" ca="1" si="1105"/>
        <v>5.5758790531670877E-5</v>
      </c>
      <c r="EJ183" s="3">
        <f t="shared" ca="1" si="1106"/>
        <v>4.2536866551237864</v>
      </c>
      <c r="EK183" s="3">
        <f t="shared" ca="1" si="1107"/>
        <v>14.629629378724026</v>
      </c>
      <c r="EL183" s="3">
        <f t="shared" ca="1" si="1108"/>
        <v>1.5434258994553847E-3</v>
      </c>
      <c r="EM183" s="3">
        <f t="shared" ca="1" si="1109"/>
        <v>7.9148766916961534E-4</v>
      </c>
      <c r="EN183" s="3">
        <f t="shared" ca="1" si="1110"/>
        <v>39.622014378724025</v>
      </c>
      <c r="EO183" s="3">
        <f t="shared" ca="1" si="1111"/>
        <v>1.9975957345435304E-2</v>
      </c>
      <c r="EP183" s="3">
        <f t="shared" ca="1" si="1112"/>
        <v>3.8953746387113616E-2</v>
      </c>
      <c r="EQ183" s="3">
        <f>1</f>
        <v>1</v>
      </c>
      <c r="ER183" s="3">
        <f t="shared" ca="1" si="1113"/>
        <v>3.903747777976381E-2</v>
      </c>
      <c r="ES183" s="3">
        <f t="shared" ca="1" si="1114"/>
        <v>-1.6726147280542291E-6</v>
      </c>
      <c r="ET183" s="3">
        <f t="shared" ca="1" si="1115"/>
        <v>4.2799459119242239E-5</v>
      </c>
      <c r="EU183" s="3">
        <f t="shared" ca="1" si="1116"/>
        <v>4.3685617193749762</v>
      </c>
      <c r="EV183" s="3">
        <f t="shared" ca="1" si="1117"/>
        <v>16.57970375413781</v>
      </c>
      <c r="EW183" s="3">
        <f t="shared" ca="1" si="1118"/>
        <v>1.7491587460615389E-3</v>
      </c>
      <c r="EX183" s="3">
        <f t="shared" ca="1" si="1119"/>
        <v>5.857548225634611E-4</v>
      </c>
      <c r="EY183" s="3">
        <f t="shared" ca="1" si="1120"/>
        <v>41.572088754137809</v>
      </c>
      <c r="EZ183" s="3">
        <f t="shared" ca="1" si="1121"/>
        <v>1.4090098431851323E-2</v>
      </c>
      <c r="FA183" s="3">
        <f t="shared" ca="1" si="1122"/>
        <v>4.2075315397459775E-2</v>
      </c>
      <c r="FB183" s="3">
        <f>1</f>
        <v>1</v>
      </c>
      <c r="FC183" s="3">
        <f t="shared" ca="1" si="1123"/>
        <v>4.2159046790109969E-2</v>
      </c>
      <c r="FD183" s="3">
        <f t="shared" ca="1" si="1124"/>
        <v>-1.1797835642772671E-6</v>
      </c>
      <c r="FE183" s="3">
        <f t="shared" ca="1" si="1125"/>
        <v>2.7965563296924317E-5</v>
      </c>
      <c r="FF183" s="3">
        <f t="shared" ca="1" si="1126"/>
        <v>4.5533764284622453</v>
      </c>
      <c r="FG183" s="3">
        <f t="shared" ca="1" si="1127"/>
        <v>17.966708129551591</v>
      </c>
      <c r="FH183" s="3">
        <f t="shared" ca="1" si="1128"/>
        <v>1.8954877076676928E-3</v>
      </c>
      <c r="FI183" s="3">
        <f t="shared" ca="1" si="1129"/>
        <v>4.394258609573072E-4</v>
      </c>
      <c r="FJ183" s="3">
        <f t="shared" ca="1" si="1130"/>
        <v>42.95909312955159</v>
      </c>
      <c r="FK183" s="3">
        <f t="shared" ca="1" si="1131"/>
        <v>1.0228937087478364E-2</v>
      </c>
      <c r="FL183" s="3">
        <f t="shared" ca="1" si="1132"/>
        <v>4.4123084766977669E-2</v>
      </c>
      <c r="FM183" s="3">
        <f>1</f>
        <v>1</v>
      </c>
      <c r="FN183" s="3">
        <f t="shared" ca="1" si="1133"/>
        <v>4.4206816159627862E-2</v>
      </c>
      <c r="FO183" s="3">
        <f t="shared" ca="1" si="1134"/>
        <v>-8.5648314766581261E-7</v>
      </c>
      <c r="FP183" s="3">
        <f t="shared" ca="1" si="1135"/>
        <v>1.9365975228297777E-5</v>
      </c>
      <c r="FQ183" s="3">
        <f t="shared" ca="1" si="1136"/>
        <v>4.7129606280037981</v>
      </c>
      <c r="FR183" s="3">
        <f t="shared" ca="1" si="1137"/>
        <v>19.42865250496537</v>
      </c>
      <c r="FS183" s="3">
        <f t="shared" ca="1" si="1138"/>
        <v>2.0497228392738465E-3</v>
      </c>
      <c r="FT183" s="3">
        <f t="shared" ca="1" si="1139"/>
        <v>2.8519072935115353E-4</v>
      </c>
      <c r="FU183" s="3">
        <f t="shared" ca="1" si="1140"/>
        <v>44.421037504965369</v>
      </c>
      <c r="FV183" s="3">
        <f t="shared" ca="1" si="1141"/>
        <v>6.4201726337273189E-3</v>
      </c>
      <c r="FW183" s="3">
        <f t="shared" ca="1" si="1142"/>
        <v>4.6143065412299948E-2</v>
      </c>
      <c r="FX183" s="3">
        <f>1</f>
        <v>1</v>
      </c>
      <c r="FY183" s="3">
        <f t="shared" ca="1" si="1143"/>
        <v>4.6226796804950142E-2</v>
      </c>
      <c r="FZ183" s="3">
        <f t="shared" ca="1" si="1144"/>
        <v>-5.3756999567667106E-7</v>
      </c>
      <c r="GA183" s="3">
        <f t="shared" ca="1" si="1145"/>
        <v>1.1626045235548638E-5</v>
      </c>
      <c r="GB183" s="3">
        <f t="shared" ca="1" si="1146"/>
        <v>4.9345679915885645</v>
      </c>
      <c r="GC183" s="3">
        <f t="shared" ca="1" si="1147"/>
        <v>21.25854688037915</v>
      </c>
      <c r="GD183" s="3">
        <f t="shared" ca="1" si="1148"/>
        <v>2.2427766958800005E-3</v>
      </c>
      <c r="GE183" s="3">
        <f t="shared" ca="1" si="1149"/>
        <v>9.2136872744999574E-5</v>
      </c>
      <c r="GF183" s="3">
        <f t="shared" ca="1" si="1150"/>
        <v>46.250931880379149</v>
      </c>
      <c r="GG183" s="3">
        <f t="shared" ca="1" si="1151"/>
        <v>1.9921084613667307E-3</v>
      </c>
      <c r="GH183" s="3">
        <f t="shared" ca="1" si="1152"/>
        <v>4.8491492056432377E-2</v>
      </c>
      <c r="GI183" s="3">
        <f>1</f>
        <v>1</v>
      </c>
      <c r="GJ183" s="3">
        <f t="shared" ca="1" si="1153"/>
        <v>4.857522344908257E-2</v>
      </c>
      <c r="GK183" s="3">
        <f t="shared" ca="1" si="1154"/>
        <v>-1.668020157804774E-7</v>
      </c>
      <c r="GL183" s="3">
        <f t="shared" ca="1" si="1155"/>
        <v>3.4336481440147559E-6</v>
      </c>
      <c r="GM183" s="3">
        <f t="shared" ca="1" si="1156"/>
        <v>5.4642442103230193</v>
      </c>
      <c r="GN183" s="3">
        <f t="shared" ca="1" si="1157"/>
        <v>21.467925702049765</v>
      </c>
      <c r="GO183" s="3">
        <f t="shared" ca="1" si="1158"/>
        <v>2.2648661615662503E-3</v>
      </c>
      <c r="GP183" s="3">
        <f t="shared" ca="1" si="1159"/>
        <v>7.0047407058749719E-5</v>
      </c>
      <c r="GQ183" s="3">
        <f t="shared" ca="1" si="1160"/>
        <v>46.460310702049767</v>
      </c>
      <c r="GR183" s="3">
        <f t="shared" ca="1" si="1161"/>
        <v>1.5076827081067995E-3</v>
      </c>
      <c r="GS183" s="3">
        <f t="shared" ca="1" si="1162"/>
        <v>4.8748407562120052E-2</v>
      </c>
      <c r="GT183" s="3">
        <f>1</f>
        <v>1</v>
      </c>
      <c r="GU183" s="3">
        <f t="shared" ca="1" si="1163"/>
        <v>4.8832138954770246E-2</v>
      </c>
      <c r="GV183" s="3">
        <f t="shared" ca="1" si="1164"/>
        <v>-1.2624037282440269E-7</v>
      </c>
      <c r="GW183" s="3">
        <f t="shared" ca="1" si="1165"/>
        <v>2.5850534714419449E-6</v>
      </c>
      <c r="GX183" s="3">
        <f t="shared" ca="1" si="1166"/>
        <v>5.587530469161142</v>
      </c>
      <c r="GY183" s="3">
        <f t="shared" ca="1" si="1167"/>
        <v>21.689244523720383</v>
      </c>
      <c r="GZ183" s="3">
        <f t="shared" ca="1" si="1168"/>
        <v>2.2882152972525005E-3</v>
      </c>
      <c r="HA183" s="3">
        <f t="shared" ca="1" si="1169"/>
        <v>4.6698271372499524E-5</v>
      </c>
      <c r="HB183" s="3">
        <f t="shared" ca="1" si="1170"/>
        <v>46.681629523720382</v>
      </c>
      <c r="HC183" s="3">
        <f t="shared" ca="1" si="1171"/>
        <v>1.0003564967407722E-3</v>
      </c>
      <c r="HD183" s="3">
        <f t="shared" ca="1" si="1172"/>
        <v>4.9017468340298347E-2</v>
      </c>
      <c r="HE183" s="3">
        <f>1</f>
        <v>1</v>
      </c>
      <c r="HF183" s="3">
        <f t="shared" ca="1" si="1173"/>
        <v>4.910119973294854E-2</v>
      </c>
      <c r="HG183" s="3">
        <f t="shared" ca="1" si="1174"/>
        <v>-8.3761242618777046E-8</v>
      </c>
      <c r="HH183" s="3">
        <f t="shared" ca="1" si="1175"/>
        <v>1.7058306765634079E-6</v>
      </c>
      <c r="HI183" s="3">
        <f t="shared" ca="1" si="1176"/>
        <v>5.7680640797826275</v>
      </c>
      <c r="HJ183" s="3">
        <f t="shared" ca="1" si="1177"/>
        <v>21.910563345390997</v>
      </c>
      <c r="HK183" s="3">
        <f t="shared" ca="1" si="1178"/>
        <v>2.3115644329387503E-3</v>
      </c>
      <c r="HL183" s="3">
        <f t="shared" ca="1" si="1179"/>
        <v>2.3349135686249762E-5</v>
      </c>
      <c r="HM183" s="3">
        <f t="shared" ca="1" si="1180"/>
        <v>46.902948345390996</v>
      </c>
      <c r="HN183" s="3">
        <f t="shared" ca="1" si="1181"/>
        <v>4.9781807988504012E-4</v>
      </c>
      <c r="HO183" s="3">
        <f t="shared" ca="1" si="1182"/>
        <v>4.9283989908619479E-2</v>
      </c>
      <c r="HP183" s="3">
        <f>1</f>
        <v>1</v>
      </c>
      <c r="HQ183" s="3">
        <f t="shared" ca="1" si="1183"/>
        <v>4.9367721301269672E-2</v>
      </c>
      <c r="HR183" s="3">
        <f t="shared" ca="1" si="1184"/>
        <v>-4.1683001115221396E-8</v>
      </c>
      <c r="HS183" s="3">
        <f t="shared" ca="1" si="1185"/>
        <v>8.4432270997317205E-7</v>
      </c>
      <c r="HT183" s="3">
        <f t="shared" ca="1" si="1186"/>
        <v>6.0734915292351417</v>
      </c>
      <c r="HU183" s="3">
        <f t="shared" ca="1" si="1187"/>
        <v>22.129668978844908</v>
      </c>
      <c r="HV183" s="3">
        <f t="shared" ca="1" si="1188"/>
        <v>2.3346800772681376E-3</v>
      </c>
      <c r="HW183" s="3">
        <f t="shared" ca="1" si="1189"/>
        <v>2.3349135686240655E-7</v>
      </c>
      <c r="HX183" s="3">
        <f t="shared" ca="1" si="1190"/>
        <v>47.122053978844903</v>
      </c>
      <c r="HY183" s="3">
        <f t="shared" ca="1" si="1191"/>
        <v>4.9550335171559103E-6</v>
      </c>
      <c r="HZ183" s="3">
        <f t="shared" ca="1" si="1192"/>
        <v>4.9545380138061784E-2</v>
      </c>
      <c r="IA183" s="3">
        <f>1</f>
        <v>1</v>
      </c>
      <c r="IB183" s="3">
        <f t="shared" ca="1" si="1193"/>
        <v>4.9629111530711978E-2</v>
      </c>
      <c r="IC183" s="3">
        <f t="shared" ca="1" si="1194"/>
        <v>-4.1489185701986783E-10</v>
      </c>
      <c r="ID183" s="3">
        <f t="shared" ca="1" si="1195"/>
        <v>8.3598471582735367E-9</v>
      </c>
      <c r="IE183" s="3">
        <f t="shared" ca="1" si="1196"/>
        <v>8.0778016626238056</v>
      </c>
      <c r="IF183" s="3">
        <f t="shared" ca="1" si="1197"/>
        <v>22.353200988732233</v>
      </c>
      <c r="IG183" s="3">
        <f t="shared" ca="1" si="1198"/>
        <v>2.3582627043112507E-3</v>
      </c>
      <c r="IH183" s="3">
        <f t="shared" ca="1" si="1199"/>
        <v>-2.3349135686250629E-5</v>
      </c>
      <c r="II183" s="3">
        <f t="shared" ca="1" si="1200"/>
        <v>47.345585988732232</v>
      </c>
      <c r="IJ183" s="3">
        <f t="shared" ca="1" si="1201"/>
        <v>-4.9316393912217046E-4</v>
      </c>
      <c r="IK183" s="3">
        <f t="shared" ca="1" si="1202"/>
        <v>4.9809557851337893E-2</v>
      </c>
      <c r="IL183" s="3">
        <f>1</f>
        <v>1</v>
      </c>
      <c r="IM183" s="3">
        <f t="shared" ca="1" si="1203"/>
        <v>4.9316405855169001E-4</v>
      </c>
      <c r="IN183" s="3">
        <f t="shared" ca="1" si="1204"/>
        <v>-5.8898332335452596E-12</v>
      </c>
      <c r="IO183" s="3">
        <f t="shared" ca="1" si="1205"/>
        <v>1.1942659859957502E-8</v>
      </c>
      <c r="IP183" s="3">
        <f t="shared" ca="1" si="1206"/>
        <v>10.693001829754406</v>
      </c>
      <c r="IQ183" s="3">
        <f t="shared" ca="1" si="1207"/>
        <v>22.574519810402847</v>
      </c>
      <c r="IR183" s="3">
        <f t="shared" ca="1" si="1208"/>
        <v>2.3816118399975004E-3</v>
      </c>
      <c r="IS183" s="3">
        <f t="shared" ca="1" si="1209"/>
        <v>-4.6698271372500391E-5</v>
      </c>
      <c r="IT183" s="3">
        <f t="shared" ca="1" si="1210"/>
        <v>47.566904810402846</v>
      </c>
      <c r="IU183" s="3">
        <f t="shared" ca="1" si="1211"/>
        <v>-9.8173870170100938E-4</v>
      </c>
      <c r="IV183" s="3">
        <f t="shared" ca="1" si="1212"/>
        <v>5.0068673786751068E-2</v>
      </c>
      <c r="IW183" s="3">
        <f>1</f>
        <v>1</v>
      </c>
      <c r="IX183" s="3">
        <f t="shared" ca="1" si="1213"/>
        <v>9.8173882113052903E-4</v>
      </c>
      <c r="IY183" s="3">
        <f t="shared" ca="1" si="1214"/>
        <v>-5.8624290760479324E-12</v>
      </c>
      <c r="IZ183" s="3">
        <f t="shared" ca="1" si="1215"/>
        <v>5.9714389324125663E-9</v>
      </c>
      <c r="JA183" s="3">
        <f t="shared" ca="1" si="1216"/>
        <v>10.991998553505272</v>
      </c>
      <c r="JB183" s="3">
        <f t="shared" ca="1" si="1217"/>
        <v>22.795838632073465</v>
      </c>
      <c r="JC183" s="3">
        <f t="shared" ca="1" si="1218"/>
        <v>2.4049609756837506E-3</v>
      </c>
      <c r="JD183" s="3">
        <f t="shared" ca="1" si="1219"/>
        <v>-7.0047407058750587E-5</v>
      </c>
      <c r="JE183" s="3">
        <f t="shared" ca="1" si="1220"/>
        <v>47.788223632073468</v>
      </c>
      <c r="JF183" s="3">
        <f t="shared" ca="1" si="1221"/>
        <v>-1.4657880484960667E-3</v>
      </c>
      <c r="JG183" s="3">
        <f t="shared" ca="1" si="1222"/>
        <v>5.0325389665031216E-2</v>
      </c>
      <c r="JH183" s="3">
        <f>1</f>
        <v>1</v>
      </c>
      <c r="JI183" s="3">
        <f t="shared" ca="1" si="1223"/>
        <v>1.4657881679255864E-3</v>
      </c>
      <c r="JJ183" s="3">
        <f t="shared" ca="1" si="1224"/>
        <v>-5.8352787491132497E-12</v>
      </c>
      <c r="JK183" s="3">
        <f t="shared" ca="1" si="1225"/>
        <v>3.9809728504154596E-9</v>
      </c>
      <c r="JL183" s="3">
        <f t="shared" ca="1" si="1226"/>
        <v>11.166072355802244</v>
      </c>
      <c r="JM183" s="3">
        <f t="shared" ca="1" si="1227"/>
        <v>22.861911255792933</v>
      </c>
      <c r="JN183" s="3">
        <f t="shared" ca="1" si="1228"/>
        <v>2.4119316374861541E-3</v>
      </c>
      <c r="JO183" s="3">
        <f t="shared" ca="1" si="1229"/>
        <v>-7.701806886115407E-5</v>
      </c>
      <c r="JP183" s="3">
        <f t="shared" ca="1" si="1230"/>
        <v>47.854296255792931</v>
      </c>
      <c r="JQ183" s="3">
        <f t="shared" ca="1" si="1231"/>
        <v>-1.6094285129484222E-3</v>
      </c>
      <c r="JR183" s="3">
        <f t="shared" ca="1" si="1232"/>
        <v>5.0401569476516569E-2</v>
      </c>
      <c r="JS183" s="3">
        <f>1</f>
        <v>1</v>
      </c>
      <c r="JT183" s="3">
        <f t="shared" ca="1" si="1233"/>
        <v>1.6094286323779419E-3</v>
      </c>
      <c r="JU183" s="3">
        <f t="shared" ca="1" si="1234"/>
        <v>-5.8272219557372179E-12</v>
      </c>
      <c r="JV183" s="3">
        <f t="shared" ca="1" si="1235"/>
        <v>3.6206693041938506E-9</v>
      </c>
      <c r="JW183" s="3">
        <f t="shared" ca="1" si="1236"/>
        <v>11.206672668119024</v>
      </c>
      <c r="JX183" s="3">
        <f t="shared" ca="1" si="1237"/>
        <v>24.222305631206712</v>
      </c>
      <c r="JY183" s="3">
        <f t="shared" ca="1" si="1238"/>
        <v>2.5554532440923081E-3</v>
      </c>
      <c r="JZ183" s="3">
        <f t="shared" ca="1" si="1239"/>
        <v>-2.2053967546730802E-4</v>
      </c>
      <c r="KA183" s="3">
        <f t="shared" ca="1" si="1240"/>
        <v>49.214690631206707</v>
      </c>
      <c r="KB183" s="3">
        <f t="shared" ca="1" si="1241"/>
        <v>-4.4811756944676444E-3</v>
      </c>
      <c r="KC183" s="3">
        <f t="shared" ca="1" si="1242"/>
        <v>5.1924602416822105E-2</v>
      </c>
      <c r="KD183" s="3">
        <f>1</f>
        <v>1</v>
      </c>
      <c r="KE183" s="3">
        <f t="shared" ca="1" si="1243"/>
        <v>4.4811758138971636E-3</v>
      </c>
      <c r="KF183" s="3">
        <f t="shared" ca="1" si="1244"/>
        <v>-5.6661456618257839E-12</v>
      </c>
      <c r="KG183" s="3">
        <f t="shared" ca="1" si="1245"/>
        <v>1.2644324389604611E-9</v>
      </c>
      <c r="KH183" s="3">
        <f t="shared" ca="1" si="1246"/>
        <v>11.651392094271532</v>
      </c>
      <c r="KI183" s="3">
        <f t="shared" ca="1" si="1247"/>
        <v>26.295320006620493</v>
      </c>
      <c r="KJ183" s="3">
        <f t="shared" ca="1" si="1248"/>
        <v>2.7741562606984618E-3</v>
      </c>
      <c r="KK183" s="3">
        <f t="shared" ca="1" si="1249"/>
        <v>-4.3924269207346175E-4</v>
      </c>
      <c r="KL183" s="3">
        <f t="shared" ca="1" si="1250"/>
        <v>51.287705006620492</v>
      </c>
      <c r="KM183" s="3">
        <f t="shared" ca="1" si="1251"/>
        <v>-8.5642883029521787E-3</v>
      </c>
      <c r="KN183" s="3">
        <f t="shared" ca="1" si="1252"/>
        <v>5.4090083780125447E-2</v>
      </c>
      <c r="KO183" s="3">
        <f>1</f>
        <v>1</v>
      </c>
      <c r="KP183" s="3">
        <f t="shared" ca="1" si="1253"/>
        <v>8.5642884223816988E-3</v>
      </c>
      <c r="KQ183" s="3">
        <f t="shared" ca="1" si="1254"/>
        <v>-5.4371238834358738E-12</v>
      </c>
      <c r="KR183" s="3">
        <f t="shared" ca="1" si="1255"/>
        <v>6.3485992244510792E-10</v>
      </c>
      <c r="KS183" s="3">
        <f t="shared" ca="1" si="1256"/>
        <v>11.932691310885435</v>
      </c>
      <c r="KT183" s="3">
        <f t="shared" ca="1" si="1257"/>
        <v>27.530254382034276</v>
      </c>
      <c r="KU183" s="3">
        <f t="shared" ca="1" si="1258"/>
        <v>2.9044418373046161E-3</v>
      </c>
      <c r="KV183" s="3">
        <f t="shared" ca="1" si="1259"/>
        <v>-5.6952826867961602E-4</v>
      </c>
      <c r="KW183" s="3">
        <f t="shared" ca="1" si="1260"/>
        <v>52.522639382034271</v>
      </c>
      <c r="KX183" s="3">
        <f t="shared" ca="1" si="1261"/>
        <v>-1.0843481503986015E-2</v>
      </c>
      <c r="KY183" s="3">
        <f t="shared" ca="1" si="1262"/>
        <v>5.5298855340809479E-2</v>
      </c>
      <c r="KZ183" s="3">
        <f>1</f>
        <v>1</v>
      </c>
      <c r="LA183" s="3">
        <f t="shared" ca="1" si="1263"/>
        <v>1.0843481623415535E-2</v>
      </c>
      <c r="LB183" s="3">
        <f t="shared" ca="1" si="1264"/>
        <v>-5.309283941155003E-12</v>
      </c>
      <c r="LC183" s="3">
        <f t="shared" ca="1" si="1265"/>
        <v>4.8962905865174156E-10</v>
      </c>
      <c r="LD183" s="3">
        <f t="shared" ca="1" si="1266"/>
        <v>12.035168762625899</v>
      </c>
      <c r="LE183" s="3">
        <f t="shared" ca="1" si="1267"/>
        <v>29.672778757448054</v>
      </c>
      <c r="LF183" s="3">
        <f t="shared" ca="1" si="1268"/>
        <v>3.1304781589107694E-3</v>
      </c>
      <c r="LG183" s="3">
        <f t="shared" ca="1" si="1269"/>
        <v>-7.9556459028576939E-4</v>
      </c>
      <c r="LH183" s="3">
        <f t="shared" ca="1" si="1270"/>
        <v>54.665163757448056</v>
      </c>
      <c r="LI183" s="3">
        <f t="shared" ca="1" si="1271"/>
        <v>-1.4553410903802053E-2</v>
      </c>
      <c r="LJ183" s="3">
        <f t="shared" ca="1" si="1272"/>
        <v>5.7266418752550535E-2</v>
      </c>
      <c r="LK183" s="3">
        <f>1</f>
        <v>1</v>
      </c>
      <c r="LL183" s="3">
        <f t="shared" ca="1" si="1273"/>
        <v>1.4553411023231573E-2</v>
      </c>
      <c r="LM183" s="3">
        <f t="shared" ca="1" si="1274"/>
        <v>-5.1011940082245872E-12</v>
      </c>
      <c r="LN183" s="3">
        <f t="shared" ca="1" si="1275"/>
        <v>3.5051534504754178E-10</v>
      </c>
      <c r="LO183" s="3">
        <f t="shared" ca="1" si="1276"/>
        <v>12.162964801932624</v>
      </c>
      <c r="LQ183" s="3" t="str">
        <f t="shared" ca="1" si="1277"/>
        <v>21.98</v>
      </c>
      <c r="LR183" s="3" t="str">
        <f t="shared" ca="1" si="1278"/>
        <v>622.7</v>
      </c>
      <c r="LS183" s="3" t="str">
        <f t="shared" ca="1" si="1279"/>
        <v>578.2</v>
      </c>
      <c r="LT183" s="3" t="str">
        <f t="shared" ca="1" si="1280"/>
        <v>630.9</v>
      </c>
      <c r="LU183" s="3" t="str">
        <f t="shared" ca="1" si="1281"/>
        <v>28.98</v>
      </c>
      <c r="LV183" s="3" t="str">
        <f t="shared" ca="1" si="1282"/>
        <v>27.01</v>
      </c>
      <c r="LW183" s="3" t="str">
        <f t="shared" ca="1" si="1283"/>
        <v>29.30</v>
      </c>
      <c r="LX183" s="3" t="str">
        <f t="shared" ca="1" si="1284"/>
        <v>304</v>
      </c>
      <c r="LY183" s="3" t="str">
        <f t="shared" ca="1" si="1285"/>
        <v>19.9</v>
      </c>
      <c r="LZ183" s="3">
        <f t="shared" ca="1" si="1286"/>
        <v>19</v>
      </c>
      <c r="MA183" s="3">
        <f t="shared" ca="1" si="1287"/>
        <v>290</v>
      </c>
      <c r="MB183" s="3" t="str">
        <f t="shared" ca="1" si="1288"/>
        <v>298.6</v>
      </c>
      <c r="MC183" s="3" t="str">
        <f t="shared" ca="1" si="1289"/>
        <v>279.7</v>
      </c>
      <c r="MD183" s="3" t="str">
        <f t="shared" ca="1" si="1290"/>
        <v>297.4</v>
      </c>
      <c r="ME183" s="3" t="str">
        <f t="shared" ca="1" si="1291"/>
        <v>19.57</v>
      </c>
      <c r="MF183" s="3" t="str">
        <f t="shared" ca="1" si="1292"/>
        <v>19.23</v>
      </c>
      <c r="MG183" s="3" t="str">
        <f t="shared" ca="1" si="1293"/>
        <v>19.70</v>
      </c>
      <c r="MJ183" s="3">
        <f t="shared" ca="1" si="1294"/>
        <v>2.21</v>
      </c>
      <c r="MK183" s="3" t="str">
        <f t="shared" ca="1" si="1295"/>
        <v>2.21</v>
      </c>
      <c r="ML183" s="3" t="str">
        <f t="shared" ca="1" si="1296"/>
        <v>2.56</v>
      </c>
      <c r="MM183" s="3" t="str">
        <f t="shared" ca="1" si="1297"/>
        <v>3.90</v>
      </c>
      <c r="MN183" s="3" t="str">
        <f t="shared" ca="1" si="1298"/>
        <v>3.05</v>
      </c>
      <c r="MO183" s="3" t="str">
        <f t="shared" ca="1" si="1299"/>
        <v>5.28</v>
      </c>
      <c r="MP183" s="3" t="str">
        <f t="shared" ca="1" si="1300"/>
        <v>3.31</v>
      </c>
      <c r="MQ183" s="3" t="str">
        <f t="shared" ca="1" si="1301"/>
        <v>7.14</v>
      </c>
      <c r="MR183" s="3" t="str">
        <f t="shared" ca="1" si="1302"/>
        <v>3.54</v>
      </c>
      <c r="MS183" s="3" t="str">
        <f t="shared" ca="1" si="1303"/>
        <v>8.46</v>
      </c>
      <c r="MT183" s="3" t="str">
        <f t="shared" ca="1" si="1304"/>
        <v>3.68</v>
      </c>
      <c r="MU183" s="3" t="str">
        <f t="shared" ca="1" si="1305"/>
        <v>10.26</v>
      </c>
      <c r="MV183" s="3" t="str">
        <f t="shared" ca="1" si="1306"/>
        <v>3.84</v>
      </c>
      <c r="MW183" s="3" t="str">
        <f t="shared" ca="1" si="1307"/>
        <v>12.28</v>
      </c>
      <c r="MX183" s="3" t="str">
        <f t="shared" ca="1" si="1308"/>
        <v>4.00</v>
      </c>
      <c r="MY183" s="3" t="str">
        <f t="shared" ca="1" si="1309"/>
        <v>13.67</v>
      </c>
      <c r="MZ183" s="3" t="str">
        <f t="shared" ca="1" si="1310"/>
        <v>4.11</v>
      </c>
      <c r="NA183" s="3" t="str">
        <f t="shared" ca="1" si="1311"/>
        <v>15.47</v>
      </c>
      <c r="NB183" s="3" t="str">
        <f t="shared" ca="1" si="1312"/>
        <v>4.25</v>
      </c>
      <c r="NC183" s="3" t="str">
        <f t="shared" ca="1" si="1313"/>
        <v>16.84</v>
      </c>
      <c r="ND183" s="3" t="str">
        <f t="shared" ca="1" si="1314"/>
        <v>4.37</v>
      </c>
      <c r="NE183" s="3" t="str">
        <f t="shared" ca="1" si="1315"/>
        <v>18.79</v>
      </c>
      <c r="NF183" s="3" t="str">
        <f t="shared" ca="1" si="1316"/>
        <v>4.55</v>
      </c>
      <c r="NG183" s="3" t="str">
        <f t="shared" ca="1" si="1317"/>
        <v>20.18</v>
      </c>
      <c r="NH183" s="3" t="str">
        <f t="shared" ca="1" si="1318"/>
        <v>4.71</v>
      </c>
      <c r="NI183" s="3" t="str">
        <f t="shared" ca="1" si="1319"/>
        <v>21.64</v>
      </c>
      <c r="NJ183" s="3" t="str">
        <f t="shared" ca="1" si="1320"/>
        <v>4.93</v>
      </c>
      <c r="NK183" s="3" t="str">
        <f t="shared" ca="1" si="1321"/>
        <v>23.47</v>
      </c>
      <c r="NL183" s="3" t="str">
        <f t="shared" ca="1" si="1322"/>
        <v>5.46</v>
      </c>
      <c r="NM183" s="3" t="str">
        <f t="shared" ca="1" si="1323"/>
        <v>23.68</v>
      </c>
      <c r="NN183" s="3" t="str">
        <f t="shared" ca="1" si="1324"/>
        <v>5.59</v>
      </c>
      <c r="NO183" s="3" t="str">
        <f t="shared" ca="1" si="1325"/>
        <v>23.90</v>
      </c>
      <c r="NP183" s="3" t="str">
        <f t="shared" ca="1" si="1326"/>
        <v>5.77</v>
      </c>
      <c r="NQ183" s="3" t="str">
        <f t="shared" ca="1" si="1327"/>
        <v>24.12</v>
      </c>
      <c r="NR183" s="3" t="str">
        <f t="shared" ca="1" si="1328"/>
        <v>6.07</v>
      </c>
      <c r="NS183" s="3" t="str">
        <f t="shared" ca="1" si="1329"/>
        <v>24.34</v>
      </c>
      <c r="NT183" s="3" t="str">
        <f t="shared" ca="1" si="1330"/>
        <v>8.08</v>
      </c>
      <c r="NU183" s="3" t="str">
        <f t="shared" ca="1" si="1331"/>
        <v>24.56</v>
      </c>
      <c r="NV183" s="3" t="str">
        <f t="shared" ca="1" si="1332"/>
        <v>10.69</v>
      </c>
      <c r="NW183" s="3" t="str">
        <f t="shared" ca="1" si="1333"/>
        <v>24.78</v>
      </c>
      <c r="NX183" s="3" t="str">
        <f t="shared" ca="1" si="1334"/>
        <v>10.99</v>
      </c>
      <c r="NY183" s="3" t="str">
        <f t="shared" ca="1" si="1335"/>
        <v>25.01</v>
      </c>
      <c r="NZ183" s="3" t="str">
        <f t="shared" ca="1" si="1336"/>
        <v>11.17</v>
      </c>
      <c r="OA183" s="3" t="str">
        <f t="shared" ca="1" si="1337"/>
        <v>25.07</v>
      </c>
      <c r="OB183" s="3" t="str">
        <f t="shared" ca="1" si="1338"/>
        <v>11.21</v>
      </c>
      <c r="OC183" s="3" t="str">
        <f t="shared" ca="1" si="1339"/>
        <v>26.43</v>
      </c>
      <c r="OD183" s="3" t="str">
        <f t="shared" ca="1" si="1340"/>
        <v>11.65</v>
      </c>
      <c r="OE183" s="3" t="str">
        <f t="shared" ca="1" si="1341"/>
        <v>28.51</v>
      </c>
      <c r="OF183" s="3" t="str">
        <f t="shared" ca="1" si="1342"/>
        <v>11.93</v>
      </c>
      <c r="OG183" s="3" t="str">
        <f t="shared" ca="1" si="1343"/>
        <v>29.74</v>
      </c>
      <c r="OH183" s="3" t="str">
        <f t="shared" ca="1" si="1344"/>
        <v>12.04</v>
      </c>
      <c r="OI183" s="3" t="str">
        <f t="shared" ca="1" si="1345"/>
        <v>31.88</v>
      </c>
      <c r="OJ183" s="3" t="str">
        <f t="shared" ca="1" si="1346"/>
        <v>12.16</v>
      </c>
      <c r="OK183" s="3" t="str" cm="1">
        <f t="array" aca="1" ref="OK183" ca="1">_xlfn.IFS(VALUE(NP183)&gt;8.8,NO183,VALUE(NR183)&gt;8.8,NQ183,VALUE(NT183)&gt;8.8,NS183,VALUE(NV183)&gt;8.8,NU183,VALUE(NX183)&gt;8.8,NW183)</f>
        <v>24.56</v>
      </c>
      <c r="OL183" s="3" t="str" cm="1">
        <f t="array" aca="1" ref="OL183" ca="1">_xlfn.IFS(VALUE(NP183)&gt;8.8,NP183,VALUE(NR183)&gt;8.8,NR183,VALUE(NT183)&gt;8.8,NT183,VALUE(NV183)&gt;8.8,NV183,VALUE(NX183)&gt;8.8,NX183)</f>
        <v>10.69</v>
      </c>
      <c r="ON183" s="3" t="str">
        <f t="shared" ca="1" si="1347"/>
        <v>CALIBRATION OF NaOH:  A ~  M solution of NaOH was made by adding 21.98 mL of 3M NaOH to 600 mL of DI water.    Three titrations were run to calibrate the solution.  Titration 1: 622.7 mg of dry KHP was placed in a 250 mL Erlenmeyer flask with ~50 mL of DI water and 2 drops of phenolphthalein.  It required 28.98 mL of the NaOH solution to bring the solution to a faint pink color for 30 seconds.    Titration 2: 578.2 mg of dry KHP was placed in a 250 mL Erlenmeyer flask with ~50 mL of DI water and 2 drops of phenolphthalein.  It required 27.01 mL of the NaOH solution to bring the solution to a faint pink color for 30 seconds.    Titration 3: 630.9 mg of dry KHP was placed in a 250 mL Erlenmeyer flask with ~50 mL of DI water and 2 drops of phenolphthalein.  It required 29.30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19.9 mL of the NaOH solution to turn it pink.  You then decide to create solutions that will require ~19 mL of the NaOH solution to neutralize and calculate that the samples must be around 290 mg.   You then perform three precise titrations for molecular weight.     Titration 1: 298.6 mg of the unknown acid was placed in a 250 mL Erlenmeyer flask with ~50 mL of DI water and 2 drops of phenolphthalein.  It required 19.57 mL of the NaOH solution to bring the solution to a faint pink color for 30 seconds.    Titration 2: 279.7 mg of the unknown acid was placed in a 250 mL Erlenmeyer flask with ~50 mL of DI water and 2 drops of phenolphthalein.  It required 19.23 mL of the NaOH solution to bring the solution to a faint pink color for 30 seconds.    Titration 3: 297.4 mg of the unknown acid was placed in a 250 mL Erlenmeyer flask with ~50 mL of DI water and 2 drops of phenolphthalein.  It required 19.7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21 mL.  Readings - [vol: 2.21 mL, pH: 2.56], [vol: 3.90 mL, pH: 3.05], [vol: 5.28 mL, pH: 3.31], [vol: 7.14 mL, pH: 3.54], [vol: 8.46 mL, pH: 3.68], [vol: 10.26 mL, pH: 3.84], [vol: 12.28 mL, pH: 4.00], [vol: 13.67 mL, pH: 4.11], [vol: 15.47 mL, pH: 4.25], [vol: 16.84 mL, pH: 4.37], [vol: 18.79 mL, pH: 4.55], [vol: 20.18 mL, pH: 4.71], [vol: 21.64 mL, pH: 4.93], [vol: 23.47 mL, pH: 5.46], [vol: 23.68 mL, pH: 5.59], [vol: 23.90 mL, pH: 5.77], [vol: 24.12 mL, pH: 6.07], [vol: 24.34 mL, pH: 8.08], [vol: 24.56 mL, pH: 10.69], [vol: 24.78 mL, pH: 10.99], [vol: 25.01 mL, pH: 11.17], [vol: 25.07 mL, pH: 11.21], [vol: 26.43 mL, pH: 11.65], [vol: 28.51 mL, pH: 11.93], [vol: 29.74 mL, pH: 12.04], [vol: 31.88 mL, pH: 12.16]    You also note that the first sign of the pink indicator occurred at [vol: 24.56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84" spans="4:404" x14ac:dyDescent="0.35">
      <c r="D184" s="3" t="str">
        <f ca="1">VLOOKUP(RANDBETWEEN(1,17),'Unknown Acids'!$C$4:$F$20,2,FALSE)</f>
        <v>Beta</v>
      </c>
      <c r="E184" s="3">
        <f ca="1">VLOOKUP(D184,'Unknown Acids'!$D$4:$F$20,2,FALSE)</f>
        <v>169.09</v>
      </c>
      <c r="F184" s="3">
        <f ca="1">VLOOKUP(D184,'Unknown Acids'!$D$4:$F$20,3,FALSE)</f>
        <v>3.5</v>
      </c>
      <c r="G184" s="3">
        <f t="shared" ca="1" si="990"/>
        <v>3.1622776601683783E-4</v>
      </c>
      <c r="H184" s="3">
        <f t="shared" ca="1" si="991"/>
        <v>3.8015540685706721E-4</v>
      </c>
      <c r="I184" s="3">
        <f t="shared" ca="1" si="992"/>
        <v>2.6305031625552684E-11</v>
      </c>
      <c r="J184" s="3">
        <f t="shared" ca="1" si="993"/>
        <v>0.10980200000000001</v>
      </c>
      <c r="K184" s="3">
        <f t="shared" ca="1" si="994"/>
        <v>25.009307</v>
      </c>
      <c r="L184" s="3">
        <f t="shared" ca="1" si="995"/>
        <v>0.1047</v>
      </c>
      <c r="M184" s="3">
        <f t="shared" ca="1" si="996"/>
        <v>26.228003125253107</v>
      </c>
      <c r="N184" s="3">
        <f t="shared" ca="1" si="997"/>
        <v>33.571844000323978</v>
      </c>
      <c r="O184" s="3">
        <f t="shared" si="998"/>
        <v>0.3</v>
      </c>
      <c r="Q184" s="3" t="str">
        <f t="shared" ca="1" si="999"/>
        <v>600.5</v>
      </c>
      <c r="R184" s="3" t="str">
        <f t="shared" ca="1" si="999"/>
        <v>590.1</v>
      </c>
      <c r="S184" s="3" t="str">
        <f t="shared" ca="1" si="22"/>
        <v>613.7</v>
      </c>
      <c r="T184" s="3" t="str">
        <f t="shared" ca="1" si="1000"/>
        <v>28.22</v>
      </c>
      <c r="U184" s="3" t="str">
        <f t="shared" ca="1" si="1001"/>
        <v>27.65</v>
      </c>
      <c r="V184" s="3" t="str">
        <f t="shared" ca="1" si="1002"/>
        <v>28.73</v>
      </c>
      <c r="W184" s="3">
        <f t="shared" si="1003"/>
        <v>0.1</v>
      </c>
      <c r="X184" s="3">
        <f t="shared" ca="1" si="1004"/>
        <v>0.10440000000000001</v>
      </c>
      <c r="Y184" s="3">
        <f t="shared" ca="1" si="1005"/>
        <v>0.28653295128939327</v>
      </c>
      <c r="AA184" s="3" t="str">
        <f t="shared" ca="1" si="1006"/>
        <v>296.8</v>
      </c>
      <c r="AB184" s="3" t="str">
        <f t="shared" ca="1" si="1007"/>
        <v>16.8</v>
      </c>
      <c r="AC184" s="3">
        <f t="shared" ca="1" si="1008"/>
        <v>340</v>
      </c>
      <c r="AD184" s="3">
        <f t="shared" ca="1" si="1009"/>
        <v>19</v>
      </c>
      <c r="AE184" s="3" t="str">
        <f t="shared" ca="1" si="1010"/>
        <v>343.1</v>
      </c>
      <c r="AF184" s="3" t="str">
        <f t="shared" ca="1" si="1010"/>
        <v>343.1</v>
      </c>
      <c r="AG184" s="3" t="str">
        <f t="shared" ca="1" si="1010"/>
        <v>326.0</v>
      </c>
      <c r="AH184" s="3" t="str">
        <f t="shared" ca="1" si="1011"/>
        <v>20.09</v>
      </c>
      <c r="AI184" s="3" t="str">
        <f t="shared" ca="1" si="1012"/>
        <v>20.03</v>
      </c>
      <c r="AJ184" s="3" t="str">
        <f t="shared" ca="1" si="1013"/>
        <v>19.23</v>
      </c>
      <c r="AK184" s="3">
        <f t="shared" si="1014"/>
        <v>0.5</v>
      </c>
      <c r="AL184" s="3">
        <f t="shared" ca="1" si="1015"/>
        <v>163.34652771572993</v>
      </c>
      <c r="AM184" s="3">
        <f t="shared" ca="1" si="1016"/>
        <v>3.3966954191673482</v>
      </c>
      <c r="AO184" s="3">
        <f t="shared" ca="1" si="1017"/>
        <v>5.36</v>
      </c>
      <c r="AP184" s="3">
        <f>0</f>
        <v>0</v>
      </c>
      <c r="AQ184" s="3">
        <f t="shared" ca="1" si="1018"/>
        <v>0</v>
      </c>
      <c r="AR184" s="3">
        <f t="shared" ca="1" si="1019"/>
        <v>2.7460719272140006E-3</v>
      </c>
      <c r="AS184" s="3">
        <f t="shared" ca="1" si="1020"/>
        <v>25.009307</v>
      </c>
      <c r="AT184" s="3">
        <f t="shared" ca="1" si="1021"/>
        <v>0.10980200000000001</v>
      </c>
      <c r="AU184" s="3">
        <f t="shared" ca="1" si="1022"/>
        <v>0</v>
      </c>
      <c r="AV184" s="3">
        <f>1</f>
        <v>1</v>
      </c>
      <c r="AW184" s="3">
        <f t="shared" ca="1" si="1023"/>
        <v>3.8015540685706721E-4</v>
      </c>
      <c r="AX184" s="3">
        <f t="shared" ca="1" si="1024"/>
        <v>-4.1741823983719701E-5</v>
      </c>
      <c r="AY184" s="3">
        <f t="shared" ca="1" si="1025"/>
        <v>6.2735090343711821E-3</v>
      </c>
      <c r="AZ184" s="3">
        <f t="shared" ca="1" si="1026"/>
        <v>2.2024894722507438</v>
      </c>
      <c r="BA184" s="3">
        <f t="shared" ca="1" si="1027"/>
        <v>2.2191071538648446</v>
      </c>
      <c r="BB184" s="3">
        <f t="shared" ca="1" si="1028"/>
        <v>2.3234051900964921E-4</v>
      </c>
      <c r="BC184" s="3">
        <f t="shared" ca="1" si="1029"/>
        <v>2.5137314082043513E-3</v>
      </c>
      <c r="BD184" s="3">
        <f t="shared" ca="1" si="1030"/>
        <v>27.228414153864843</v>
      </c>
      <c r="BE184" s="3">
        <f t="shared" ca="1" si="1031"/>
        <v>9.2320154747152189E-2</v>
      </c>
      <c r="BF184" s="3">
        <f t="shared" ca="1" si="1032"/>
        <v>8.5330169321179671E-3</v>
      </c>
      <c r="BG184" s="3">
        <f>1</f>
        <v>1</v>
      </c>
      <c r="BH184" s="3">
        <f t="shared" ca="1" si="1033"/>
        <v>8.9131723389750343E-3</v>
      </c>
      <c r="BI184" s="3">
        <f t="shared" ca="1" si="1034"/>
        <v>-3.5096005989011042E-5</v>
      </c>
      <c r="BJ184" s="3">
        <f t="shared" ca="1" si="1035"/>
        <v>2.9567239059833895E-3</v>
      </c>
      <c r="BK184" s="3">
        <f t="shared" ca="1" si="1036"/>
        <v>2.5291892272851926</v>
      </c>
      <c r="BL184" s="3">
        <f t="shared" ca="1" si="1037"/>
        <v>4.0055843077296895</v>
      </c>
      <c r="BM184" s="3">
        <f t="shared" ca="1" si="1038"/>
        <v>4.193846770192985E-4</v>
      </c>
      <c r="BN184" s="3">
        <f t="shared" ca="1" si="1039"/>
        <v>2.3266872501947022E-3</v>
      </c>
      <c r="BO184" s="3">
        <f t="shared" ca="1" si="1040"/>
        <v>29.014891307729691</v>
      </c>
      <c r="BP184" s="3">
        <f t="shared" ca="1" si="1041"/>
        <v>8.0189418099762544E-2</v>
      </c>
      <c r="BQ184" s="3">
        <f t="shared" ca="1" si="1042"/>
        <v>1.445411849285724E-2</v>
      </c>
      <c r="BR184" s="3">
        <f>1</f>
        <v>1</v>
      </c>
      <c r="BS184" s="3">
        <f t="shared" ca="1" si="1043"/>
        <v>1.4834273899714307E-2</v>
      </c>
      <c r="BT184" s="3">
        <f t="shared" ca="1" si="1044"/>
        <v>-3.0484440863346699E-5</v>
      </c>
      <c r="BU184" s="3">
        <f t="shared" ca="1" si="1045"/>
        <v>1.8293954486305617E-3</v>
      </c>
      <c r="BV184" s="3">
        <f t="shared" ca="1" si="1046"/>
        <v>2.7376924057347907</v>
      </c>
      <c r="BW184" s="3">
        <f t="shared" ca="1" si="1047"/>
        <v>5.7644314615945333</v>
      </c>
      <c r="BX184" s="3">
        <f t="shared" ca="1" si="1048"/>
        <v>6.0353597402894765E-4</v>
      </c>
      <c r="BY184" s="3">
        <f t="shared" ca="1" si="1049"/>
        <v>2.1425359531850527E-3</v>
      </c>
      <c r="BZ184" s="3">
        <f t="shared" ca="1" si="1050"/>
        <v>30.773738461594533</v>
      </c>
      <c r="CA184" s="3">
        <f t="shared" ca="1" si="1051"/>
        <v>6.9622218823329723E-2</v>
      </c>
      <c r="CB184" s="3">
        <f t="shared" ca="1" si="1052"/>
        <v>1.9612045991167355E-2</v>
      </c>
      <c r="CC184" s="3">
        <f>1</f>
        <v>1</v>
      </c>
      <c r="CD184" s="3">
        <f t="shared" ca="1" si="1053"/>
        <v>1.999220139802442E-2</v>
      </c>
      <c r="CE184" s="3">
        <f t="shared" ca="1" si="1054"/>
        <v>-2.6467262923074675E-5</v>
      </c>
      <c r="CF184" s="3">
        <f t="shared" ca="1" si="1055"/>
        <v>1.2461985368143781E-3</v>
      </c>
      <c r="CG184" s="3">
        <f t="shared" ca="1" si="1056"/>
        <v>2.9044127629944452</v>
      </c>
      <c r="CH184" s="3">
        <f t="shared" ca="1" si="1057"/>
        <v>7.6034086154593785</v>
      </c>
      <c r="CI184" s="3">
        <f t="shared" ca="1" si="1058"/>
        <v>7.9607688203859695E-4</v>
      </c>
      <c r="CJ184" s="3">
        <f t="shared" ca="1" si="1059"/>
        <v>1.9499950451754037E-3</v>
      </c>
      <c r="CK184" s="3">
        <f t="shared" ca="1" si="1060"/>
        <v>32.612715615459379</v>
      </c>
      <c r="CL184" s="3">
        <f t="shared" ca="1" si="1061"/>
        <v>5.9792476902814223E-2</v>
      </c>
      <c r="CM184" s="3">
        <f t="shared" ca="1" si="1062"/>
        <v>2.441001514333364E-2</v>
      </c>
      <c r="CN184" s="3">
        <f>1</f>
        <v>1</v>
      </c>
      <c r="CO184" s="3">
        <f t="shared" ca="1" si="1063"/>
        <v>2.4790170550190706E-2</v>
      </c>
      <c r="CP184" s="3">
        <f t="shared" ca="1" si="1064"/>
        <v>-2.2730433383981135E-5</v>
      </c>
      <c r="CQ184" s="3">
        <f t="shared" ca="1" si="1065"/>
        <v>8.8529771489656746E-4</v>
      </c>
      <c r="CR184" s="3">
        <f t="shared" ca="1" si="1066"/>
        <v>3.0529106567665885</v>
      </c>
      <c r="CS184" s="3">
        <f t="shared" ca="1" si="1067"/>
        <v>9.4209657693242228</v>
      </c>
      <c r="CT184" s="3">
        <f t="shared" ca="1" si="1068"/>
        <v>9.8637511604824616E-4</v>
      </c>
      <c r="CU184" s="3">
        <f t="shared" ca="1" si="1069"/>
        <v>1.7596968111657544E-3</v>
      </c>
      <c r="CV184" s="3">
        <f t="shared" ca="1" si="1070"/>
        <v>34.430272769324219</v>
      </c>
      <c r="CW184" s="3">
        <f t="shared" ca="1" si="1071"/>
        <v>5.1109000005761289E-2</v>
      </c>
      <c r="CX184" s="3">
        <f t="shared" ca="1" si="1072"/>
        <v>2.864848392740765E-2</v>
      </c>
      <c r="CY184" s="3">
        <f>1</f>
        <v>1</v>
      </c>
      <c r="CZ184" s="3">
        <f t="shared" ca="1" si="1073"/>
        <v>2.9028639334264715E-2</v>
      </c>
      <c r="DA184" s="3">
        <f t="shared" ca="1" si="1074"/>
        <v>-1.9429362691248033E-5</v>
      </c>
      <c r="DB184" s="3">
        <f t="shared" ca="1" si="1075"/>
        <v>6.5455761798512667E-4</v>
      </c>
      <c r="DC184" s="3">
        <f t="shared" ca="1" si="1076"/>
        <v>3.1840521182933266</v>
      </c>
      <c r="DD184" s="3">
        <f t="shared" ca="1" si="1077"/>
        <v>11.725482923189066</v>
      </c>
      <c r="DE184" s="3">
        <f t="shared" ca="1" si="1078"/>
        <v>1.2276580620578952E-3</v>
      </c>
      <c r="DF184" s="3">
        <f t="shared" ca="1" si="1079"/>
        <v>1.5184138651561053E-3</v>
      </c>
      <c r="DG184" s="3">
        <f t="shared" ca="1" si="1080"/>
        <v>36.734789923189069</v>
      </c>
      <c r="DH184" s="3">
        <f t="shared" ca="1" si="1081"/>
        <v>4.133449159042548E-2</v>
      </c>
      <c r="DI184" s="3">
        <f t="shared" ca="1" si="1082"/>
        <v>3.3419493200447792E-2</v>
      </c>
      <c r="DJ184" s="3">
        <f>1</f>
        <v>1</v>
      </c>
      <c r="DK184" s="3">
        <f t="shared" ca="1" si="1083"/>
        <v>3.3799648607304861E-2</v>
      </c>
      <c r="DL184" s="3">
        <f t="shared" ca="1" si="1084"/>
        <v>-1.5713530467788223E-5</v>
      </c>
      <c r="DM184" s="3">
        <f t="shared" ca="1" si="1085"/>
        <v>4.586777043582152E-4</v>
      </c>
      <c r="DN184" s="3">
        <f t="shared" ca="1" si="1086"/>
        <v>3.338492369764527</v>
      </c>
      <c r="DO184" s="3">
        <f t="shared" ca="1" si="1087"/>
        <v>13.561430077053911</v>
      </c>
      <c r="DP184" s="3">
        <f t="shared" ca="1" si="1088"/>
        <v>1.4198817290675444E-3</v>
      </c>
      <c r="DQ184" s="3">
        <f t="shared" ca="1" si="1089"/>
        <v>1.3261901981464562E-3</v>
      </c>
      <c r="DR184" s="3">
        <f t="shared" ca="1" si="1090"/>
        <v>38.570737077053913</v>
      </c>
      <c r="DS184" s="3">
        <f t="shared" ca="1" si="1091"/>
        <v>3.4383325252433893E-2</v>
      </c>
      <c r="DT184" s="3">
        <f t="shared" ca="1" si="1092"/>
        <v>3.6812408490690868E-2</v>
      </c>
      <c r="DU184" s="3">
        <f>1</f>
        <v>1</v>
      </c>
      <c r="DV184" s="3">
        <f t="shared" ca="1" si="1093"/>
        <v>3.7192563897547937E-2</v>
      </c>
      <c r="DW184" s="3">
        <f t="shared" ca="1" si="1094"/>
        <v>-1.307100700043788E-5</v>
      </c>
      <c r="DX184" s="3">
        <f t="shared" ca="1" si="1095"/>
        <v>3.4818186836095902E-4</v>
      </c>
      <c r="DY184" s="3">
        <f t="shared" ca="1" si="1096"/>
        <v>3.4581938486001125</v>
      </c>
      <c r="DZ184" s="3">
        <f t="shared" ca="1" si="1097"/>
        <v>15.247707230918756</v>
      </c>
      <c r="EA184" s="3">
        <f t="shared" ca="1" si="1098"/>
        <v>1.5964349470771937E-3</v>
      </c>
      <c r="EB184" s="3">
        <f t="shared" ca="1" si="1099"/>
        <v>1.1496369801368069E-3</v>
      </c>
      <c r="EC184" s="3">
        <f t="shared" ca="1" si="1100"/>
        <v>40.257014230918756</v>
      </c>
      <c r="ED184" s="3">
        <f t="shared" ca="1" si="1101"/>
        <v>2.8557432837476721E-2</v>
      </c>
      <c r="EE184" s="3">
        <f t="shared" ca="1" si="1102"/>
        <v>3.9656069322972227E-2</v>
      </c>
      <c r="EF184" s="3">
        <f>1</f>
        <v>1</v>
      </c>
      <c r="EG184" s="3">
        <f t="shared" ca="1" si="1103"/>
        <v>4.0036224729829296E-2</v>
      </c>
      <c r="EH184" s="3">
        <f t="shared" ca="1" si="1104"/>
        <v>-1.0856262499124334E-5</v>
      </c>
      <c r="EI184" s="3">
        <f t="shared" ca="1" si="1105"/>
        <v>2.6934891424675034E-4</v>
      </c>
      <c r="EJ184" s="3">
        <f t="shared" ca="1" si="1106"/>
        <v>3.569684770768093</v>
      </c>
      <c r="EK184" s="3">
        <f t="shared" ca="1" si="1107"/>
        <v>17.648524384783599</v>
      </c>
      <c r="EL184" s="3">
        <f t="shared" ca="1" si="1108"/>
        <v>1.8478005030868427E-3</v>
      </c>
      <c r="EM184" s="3">
        <f t="shared" ca="1" si="1109"/>
        <v>8.9827142412715784E-4</v>
      </c>
      <c r="EN184" s="3">
        <f t="shared" ca="1" si="1110"/>
        <v>42.657831384783599</v>
      </c>
      <c r="EO184" s="3">
        <f t="shared" ca="1" si="1111"/>
        <v>2.1057597045300774E-2</v>
      </c>
      <c r="EP184" s="3">
        <f t="shared" ca="1" si="1112"/>
        <v>4.3316794199387464E-2</v>
      </c>
      <c r="EQ184" s="3">
        <f>1</f>
        <v>1</v>
      </c>
      <c r="ER184" s="3">
        <f t="shared" ca="1" si="1113"/>
        <v>4.3696949606244533E-2</v>
      </c>
      <c r="ES184" s="3">
        <f t="shared" ca="1" si="1114"/>
        <v>-8.0051593721884915E-6</v>
      </c>
      <c r="ET184" s="3">
        <f t="shared" ca="1" si="1115"/>
        <v>1.8243554109313373E-4</v>
      </c>
      <c r="EU184" s="3">
        <f t="shared" ca="1" si="1116"/>
        <v>3.7388905508923571</v>
      </c>
      <c r="EV184" s="3">
        <f t="shared" ca="1" si="1117"/>
        <v>19.341551538648446</v>
      </c>
      <c r="EW184" s="3">
        <f t="shared" ca="1" si="1118"/>
        <v>2.0250604460964926E-3</v>
      </c>
      <c r="EX184" s="3">
        <f t="shared" ca="1" si="1119"/>
        <v>7.2101148111750795E-4</v>
      </c>
      <c r="EY184" s="3">
        <f t="shared" ca="1" si="1120"/>
        <v>44.350858538648446</v>
      </c>
      <c r="EZ184" s="3">
        <f t="shared" ca="1" si="1121"/>
        <v>1.6256990391498298E-2</v>
      </c>
      <c r="FA184" s="3">
        <f t="shared" ca="1" si="1122"/>
        <v>4.5660005529133206E-2</v>
      </c>
      <c r="FB184" s="3">
        <f>1</f>
        <v>1</v>
      </c>
      <c r="FC184" s="3">
        <f t="shared" ca="1" si="1123"/>
        <v>4.6040160935990275E-2</v>
      </c>
      <c r="FD184" s="3">
        <f t="shared" ca="1" si="1124"/>
        <v>-6.180182796551468E-6</v>
      </c>
      <c r="FE184" s="3">
        <f t="shared" ca="1" si="1125"/>
        <v>1.3384549607244056E-4</v>
      </c>
      <c r="FF184" s="3">
        <f t="shared" ca="1" si="1126"/>
        <v>3.8733962383268508</v>
      </c>
      <c r="FG184" s="3">
        <f t="shared" ca="1" si="1127"/>
        <v>21.39904869251329</v>
      </c>
      <c r="FH184" s="3">
        <f t="shared" ca="1" si="1128"/>
        <v>2.2404803981061418E-3</v>
      </c>
      <c r="FI184" s="3">
        <f t="shared" ca="1" si="1129"/>
        <v>5.0559152910785877E-4</v>
      </c>
      <c r="FJ184" s="3">
        <f t="shared" ca="1" si="1130"/>
        <v>46.40835569251329</v>
      </c>
      <c r="FK184" s="3">
        <f t="shared" ca="1" si="1131"/>
        <v>1.0894407301515793E-2</v>
      </c>
      <c r="FL184" s="3">
        <f t="shared" ca="1" si="1132"/>
        <v>4.8277521680596444E-2</v>
      </c>
      <c r="FM184" s="3">
        <f>1</f>
        <v>1</v>
      </c>
      <c r="FN184" s="3">
        <f t="shared" ca="1" si="1133"/>
        <v>4.8657677087453513E-2</v>
      </c>
      <c r="FO184" s="3">
        <f t="shared" ca="1" si="1134"/>
        <v>-4.1415678401743402E-6</v>
      </c>
      <c r="FP184" s="3">
        <f t="shared" ca="1" si="1135"/>
        <v>8.4968056779009815E-5</v>
      </c>
      <c r="FQ184" s="3">
        <f t="shared" ca="1" si="1136"/>
        <v>4.0707443139559896</v>
      </c>
      <c r="FR184" s="3">
        <f t="shared" ca="1" si="1137"/>
        <v>23.296825846378134</v>
      </c>
      <c r="FS184" s="3">
        <f t="shared" ca="1" si="1138"/>
        <v>2.4391776661157904E-3</v>
      </c>
      <c r="FT184" s="3">
        <f t="shared" ca="1" si="1139"/>
        <v>3.0689426109821016E-4</v>
      </c>
      <c r="FU184" s="3">
        <f t="shared" ca="1" si="1140"/>
        <v>48.306132846378134</v>
      </c>
      <c r="FV184" s="3">
        <f t="shared" ca="1" si="1141"/>
        <v>6.3531117689380563E-3</v>
      </c>
      <c r="FW184" s="3">
        <f t="shared" ca="1" si="1142"/>
        <v>5.0494161349508099E-2</v>
      </c>
      <c r="FX184" s="3">
        <f>1</f>
        <v>1</v>
      </c>
      <c r="FY184" s="3">
        <f t="shared" ca="1" si="1143"/>
        <v>5.0874316756365168E-2</v>
      </c>
      <c r="FZ184" s="3">
        <f t="shared" ca="1" si="1144"/>
        <v>-2.4151697893290687E-6</v>
      </c>
      <c r="GA184" s="3">
        <f t="shared" ca="1" si="1145"/>
        <v>4.7429045318573421E-5</v>
      </c>
      <c r="GB184" s="3">
        <f t="shared" ca="1" si="1146"/>
        <v>4.3239556170105429</v>
      </c>
      <c r="GC184" s="3">
        <f t="shared" ca="1" si="1147"/>
        <v>25.14801300024298</v>
      </c>
      <c r="GD184" s="3">
        <f t="shared" ca="1" si="1148"/>
        <v>2.6329969611254399E-3</v>
      </c>
      <c r="GE184" s="3">
        <f t="shared" ca="1" si="1149"/>
        <v>1.1307496608856061E-4</v>
      </c>
      <c r="GF184" s="3">
        <f t="shared" ca="1" si="1150"/>
        <v>50.157320000242976</v>
      </c>
      <c r="GG184" s="3">
        <f t="shared" ca="1" si="1151"/>
        <v>2.2544060585376739E-3</v>
      </c>
      <c r="GH184" s="3">
        <f t="shared" ca="1" si="1152"/>
        <v>5.2494769678935897E-2</v>
      </c>
      <c r="GI184" s="3">
        <f>1</f>
        <v>1</v>
      </c>
      <c r="GJ184" s="3">
        <f t="shared" ca="1" si="1153"/>
        <v>5.2874925085792966E-2</v>
      </c>
      <c r="GK184" s="3">
        <f t="shared" ca="1" si="1154"/>
        <v>-8.5702465240442665E-7</v>
      </c>
      <c r="GL184" s="3">
        <f t="shared" ca="1" si="1155"/>
        <v>1.6203561435047115E-5</v>
      </c>
      <c r="GM184" s="3">
        <f t="shared" ca="1" si="1156"/>
        <v>4.7903895199266469</v>
      </c>
      <c r="GN184" s="3">
        <f t="shared" ca="1" si="1157"/>
        <v>25.441163031495513</v>
      </c>
      <c r="GO184" s="3">
        <f t="shared" ca="1" si="1158"/>
        <v>2.6636897693975803E-3</v>
      </c>
      <c r="GP184" s="3">
        <f t="shared" ca="1" si="1159"/>
        <v>8.238215781642029E-5</v>
      </c>
      <c r="GQ184" s="3">
        <f t="shared" ca="1" si="1160"/>
        <v>50.450470031495513</v>
      </c>
      <c r="GR184" s="3">
        <f t="shared" ca="1" si="1161"/>
        <v>1.632931422937988E-3</v>
      </c>
      <c r="GS184" s="3">
        <f t="shared" ca="1" si="1162"/>
        <v>5.2798116008328101E-2</v>
      </c>
      <c r="GT184" s="3">
        <f>1</f>
        <v>1</v>
      </c>
      <c r="GU184" s="3">
        <f t="shared" ca="1" si="1163"/>
        <v>5.317827141518517E-2</v>
      </c>
      <c r="GV184" s="3">
        <f t="shared" ca="1" si="1164"/>
        <v>-6.2076770945668048E-7</v>
      </c>
      <c r="GW184" s="3">
        <f t="shared" ca="1" si="1165"/>
        <v>1.1670772404062668E-5</v>
      </c>
      <c r="GX184" s="3">
        <f t="shared" ca="1" si="1166"/>
        <v>4.9329004001910102</v>
      </c>
      <c r="GY184" s="3">
        <f t="shared" ca="1" si="1167"/>
        <v>25.703443062748043</v>
      </c>
      <c r="GZ184" s="3">
        <f t="shared" ca="1" si="1168"/>
        <v>2.6911504886697204E-3</v>
      </c>
      <c r="HA184" s="3">
        <f t="shared" ca="1" si="1169"/>
        <v>5.4921438544280193E-5</v>
      </c>
      <c r="HB184" s="3">
        <f t="shared" ca="1" si="1170"/>
        <v>50.712750062748043</v>
      </c>
      <c r="HC184" s="3">
        <f t="shared" ca="1" si="1171"/>
        <v>1.0829907365765936E-3</v>
      </c>
      <c r="HD184" s="3">
        <f t="shared" ca="1" si="1172"/>
        <v>5.3066546092252906E-2</v>
      </c>
      <c r="HE184" s="3">
        <f>1</f>
        <v>1</v>
      </c>
      <c r="HF184" s="3">
        <f t="shared" ca="1" si="1173"/>
        <v>5.3446701499109975E-2</v>
      </c>
      <c r="HG184" s="3">
        <f t="shared" ca="1" si="1174"/>
        <v>-4.1170478408570984E-7</v>
      </c>
      <c r="HH184" s="3">
        <f t="shared" ca="1" si="1175"/>
        <v>7.7019807028823328E-6</v>
      </c>
      <c r="HI184" s="3">
        <f t="shared" ca="1" si="1176"/>
        <v>5.113397573825754</v>
      </c>
      <c r="HJ184" s="3">
        <f t="shared" ca="1" si="1177"/>
        <v>25.965723094000577</v>
      </c>
      <c r="HK184" s="3">
        <f t="shared" ca="1" si="1178"/>
        <v>2.7186112079418605E-3</v>
      </c>
      <c r="HL184" s="3">
        <f t="shared" ca="1" si="1179"/>
        <v>2.7460719272140097E-5</v>
      </c>
      <c r="HM184" s="3">
        <f t="shared" ca="1" si="1180"/>
        <v>50.975030094000573</v>
      </c>
      <c r="HN184" s="3">
        <f t="shared" ca="1" si="1181"/>
        <v>5.3870923119615853E-4</v>
      </c>
      <c r="HO184" s="3">
        <f t="shared" ca="1" si="1182"/>
        <v>5.3332213888419522E-2</v>
      </c>
      <c r="HP184" s="3">
        <f>1</f>
        <v>1</v>
      </c>
      <c r="HQ184" s="3">
        <f t="shared" ca="1" si="1183"/>
        <v>5.3712369295276591E-2</v>
      </c>
      <c r="HR184" s="3">
        <f t="shared" ca="1" si="1184"/>
        <v>-2.0479322696303353E-7</v>
      </c>
      <c r="HS184" s="3">
        <f t="shared" ca="1" si="1185"/>
        <v>3.812505284226525E-6</v>
      </c>
      <c r="HT184" s="3">
        <f t="shared" ca="1" si="1186"/>
        <v>5.4187895457018582</v>
      </c>
      <c r="HU184" s="3">
        <f t="shared" ca="1" si="1187"/>
        <v>26.230625925565633</v>
      </c>
      <c r="HV184" s="3">
        <f t="shared" ca="1" si="1188"/>
        <v>2.7463465344067218E-3</v>
      </c>
      <c r="HW184" s="3">
        <f t="shared" ca="1" si="1189"/>
        <v>-2.7460719272121015E-7</v>
      </c>
      <c r="HX184" s="3">
        <f t="shared" ca="1" si="1190"/>
        <v>51.239932925565633</v>
      </c>
      <c r="HY184" s="3">
        <f t="shared" ca="1" si="1191"/>
        <v>-5.3592418460055742E-6</v>
      </c>
      <c r="HZ184" s="3">
        <f t="shared" ca="1" si="1192"/>
        <v>5.3597777701938805E-2</v>
      </c>
      <c r="IA184" s="3">
        <f>1</f>
        <v>1</v>
      </c>
      <c r="IB184" s="3">
        <f t="shared" ca="1" si="1193"/>
        <v>5.3592681510371998E-6</v>
      </c>
      <c r="IC184" s="3">
        <f t="shared" ca="1" si="1194"/>
        <v>-1.4097502624825945E-12</v>
      </c>
      <c r="ID184" s="3">
        <f t="shared" ca="1" si="1195"/>
        <v>2.5126835226077223E-7</v>
      </c>
      <c r="IE184" s="3">
        <f t="shared" ca="1" si="1196"/>
        <v>8.749002356125466</v>
      </c>
      <c r="IF184" s="3">
        <f t="shared" ca="1" si="1197"/>
        <v>26.490283156505637</v>
      </c>
      <c r="IG184" s="3">
        <f t="shared" ca="1" si="1198"/>
        <v>2.7735326464861402E-3</v>
      </c>
      <c r="IH184" s="3">
        <f t="shared" ca="1" si="1199"/>
        <v>-2.7460719272139663E-5</v>
      </c>
      <c r="II184" s="3">
        <f t="shared" ca="1" si="1200"/>
        <v>51.499590156505633</v>
      </c>
      <c r="IJ184" s="3">
        <f t="shared" ca="1" si="1201"/>
        <v>-5.3322209339312025E-4</v>
      </c>
      <c r="IK184" s="3">
        <f t="shared" ca="1" si="1202"/>
        <v>5.3855431432705811E-2</v>
      </c>
      <c r="IL184" s="3">
        <f>1</f>
        <v>1</v>
      </c>
      <c r="IM184" s="3">
        <f t="shared" ca="1" si="1203"/>
        <v>5.3322211969815186E-4</v>
      </c>
      <c r="IN184" s="3">
        <f t="shared" ca="1" si="1204"/>
        <v>-1.4026424030149608E-12</v>
      </c>
      <c r="IO184" s="3">
        <f t="shared" ca="1" si="1205"/>
        <v>2.6304900560829465E-9</v>
      </c>
      <c r="IP184" s="3">
        <f t="shared" ca="1" si="1206"/>
        <v>10.726910278020705</v>
      </c>
      <c r="IQ184" s="3">
        <f t="shared" ca="1" si="1207"/>
        <v>26.75256318775817</v>
      </c>
      <c r="IR184" s="3">
        <f t="shared" ca="1" si="1208"/>
        <v>2.8009933657582808E-3</v>
      </c>
      <c r="IS184" s="3">
        <f t="shared" ca="1" si="1209"/>
        <v>-5.4921438544280193E-5</v>
      </c>
      <c r="IT184" s="3">
        <f t="shared" ca="1" si="1210"/>
        <v>51.76187018775817</v>
      </c>
      <c r="IU184" s="3">
        <f t="shared" ca="1" si="1211"/>
        <v>-1.0610404598029627E-3</v>
      </c>
      <c r="IV184" s="3">
        <f t="shared" ca="1" si="1212"/>
        <v>5.411306344995092E-2</v>
      </c>
      <c r="IW184" s="3">
        <f>1</f>
        <v>1</v>
      </c>
      <c r="IX184" s="3">
        <f t="shared" ca="1" si="1213"/>
        <v>1.0610404861079944E-3</v>
      </c>
      <c r="IY184" s="3">
        <f t="shared" ca="1" si="1214"/>
        <v>-1.39553514255539E-12</v>
      </c>
      <c r="IZ184" s="3">
        <f t="shared" ca="1" si="1215"/>
        <v>1.3152499183082672E-9</v>
      </c>
      <c r="JA184" s="3">
        <f t="shared" ca="1" si="1216"/>
        <v>11.0257324831641</v>
      </c>
      <c r="JB184" s="3">
        <f t="shared" ca="1" si="1217"/>
        <v>27.0148432190107</v>
      </c>
      <c r="JC184" s="3">
        <f t="shared" ca="1" si="1218"/>
        <v>2.8284540850304204E-3</v>
      </c>
      <c r="JD184" s="3">
        <f t="shared" ca="1" si="1219"/>
        <v>-8.2382157816419856E-5</v>
      </c>
      <c r="JE184" s="3">
        <f t="shared" ca="1" si="1220"/>
        <v>52.0241502190107</v>
      </c>
      <c r="JF184" s="3">
        <f t="shared" ca="1" si="1221"/>
        <v>-1.5835368279848562E-3</v>
      </c>
      <c r="JG184" s="3">
        <f t="shared" ca="1" si="1222"/>
        <v>5.43680977608135E-2</v>
      </c>
      <c r="JH184" s="3">
        <f>1</f>
        <v>1</v>
      </c>
      <c r="JI184" s="3">
        <f t="shared" ca="1" si="1223"/>
        <v>1.5835368542898879E-3</v>
      </c>
      <c r="JJ184" s="3">
        <f t="shared" ca="1" si="1224"/>
        <v>-1.38849954467897E-12</v>
      </c>
      <c r="JK184" s="3">
        <f t="shared" ca="1" si="1225"/>
        <v>8.7683388739871748E-10</v>
      </c>
      <c r="JL184" s="3">
        <f t="shared" ca="1" si="1226"/>
        <v>11.199628408598219</v>
      </c>
      <c r="JM184" s="3">
        <f t="shared" ca="1" si="1227"/>
        <v>27.090370154107823</v>
      </c>
      <c r="JN184" s="3">
        <f t="shared" ca="1" si="1228"/>
        <v>2.8363617551350894E-3</v>
      </c>
      <c r="JO184" s="3">
        <f t="shared" ca="1" si="1229"/>
        <v>-9.0289827921088799E-5</v>
      </c>
      <c r="JP184" s="3">
        <f t="shared" ca="1" si="1230"/>
        <v>52.099677154107823</v>
      </c>
      <c r="JQ184" s="3">
        <f t="shared" ca="1" si="1231"/>
        <v>-1.7330208717803899E-3</v>
      </c>
      <c r="JR184" s="3">
        <f t="shared" ca="1" si="1232"/>
        <v>5.4441062019353705E-2</v>
      </c>
      <c r="JS184" s="3">
        <f>1</f>
        <v>1</v>
      </c>
      <c r="JT184" s="3">
        <f t="shared" ca="1" si="1233"/>
        <v>1.7330208980854216E-3</v>
      </c>
      <c r="JU184" s="3">
        <f t="shared" ca="1" si="1234"/>
        <v>-1.386486689307848E-12</v>
      </c>
      <c r="JV184" s="3">
        <f t="shared" ca="1" si="1235"/>
        <v>8.0004000570666617E-10</v>
      </c>
      <c r="JW184" s="3">
        <f t="shared" ca="1" si="1236"/>
        <v>11.238803993696699</v>
      </c>
      <c r="JX184" s="3">
        <f t="shared" ca="1" si="1237"/>
        <v>28.853147307972669</v>
      </c>
      <c r="JY184" s="3">
        <f t="shared" ca="1" si="1238"/>
        <v>3.0209245231447384E-3</v>
      </c>
      <c r="JZ184" s="3">
        <f t="shared" ca="1" si="1239"/>
        <v>-2.7485259593073783E-4</v>
      </c>
      <c r="KA184" s="3">
        <f t="shared" ca="1" si="1240"/>
        <v>53.862454307972669</v>
      </c>
      <c r="KB184" s="3">
        <f t="shared" ca="1" si="1241"/>
        <v>-5.1028606004322827E-3</v>
      </c>
      <c r="KC184" s="3">
        <f t="shared" ca="1" si="1242"/>
        <v>5.6085905515404336E-2</v>
      </c>
      <c r="KD184" s="3">
        <f>1</f>
        <v>1</v>
      </c>
      <c r="KE184" s="3">
        <f t="shared" ca="1" si="1243"/>
        <v>5.1028606267373147E-3</v>
      </c>
      <c r="KF184" s="3">
        <f t="shared" ca="1" si="1244"/>
        <v>-1.3411106088553126E-12</v>
      </c>
      <c r="KG184" s="3">
        <f t="shared" ca="1" si="1245"/>
        <v>2.6281543564696253E-10</v>
      </c>
      <c r="KH184" s="3">
        <f t="shared" ca="1" si="1246"/>
        <v>11.707813726837514</v>
      </c>
      <c r="KI184" s="3">
        <f t="shared" ca="1" si="1247"/>
        <v>31.127394461837515</v>
      </c>
      <c r="KJ184" s="3">
        <f t="shared" ca="1" si="1248"/>
        <v>3.2590382001543875E-3</v>
      </c>
      <c r="KK184" s="3">
        <f t="shared" ca="1" si="1249"/>
        <v>-5.1296627294038699E-4</v>
      </c>
      <c r="KL184" s="3">
        <f t="shared" ca="1" si="1250"/>
        <v>56.136701461837518</v>
      </c>
      <c r="KM184" s="3">
        <f t="shared" ca="1" si="1251"/>
        <v>-9.1378057417411378E-3</v>
      </c>
      <c r="KN184" s="3">
        <f t="shared" ca="1" si="1252"/>
        <v>5.8055391843247602E-2</v>
      </c>
      <c r="KO184" s="3">
        <f>1</f>
        <v>1</v>
      </c>
      <c r="KP184" s="3">
        <f t="shared" ca="1" si="1253"/>
        <v>9.1378057680461689E-3</v>
      </c>
      <c r="KQ184" s="3">
        <f t="shared" ca="1" si="1254"/>
        <v>-1.2867786494458239E-12</v>
      </c>
      <c r="KR184" s="3">
        <f t="shared" ca="1" si="1255"/>
        <v>1.4081921479586201E-10</v>
      </c>
      <c r="KS184" s="3">
        <f t="shared" ca="1" si="1256"/>
        <v>11.960841927956027</v>
      </c>
      <c r="KT184" s="3">
        <f t="shared" ca="1" si="1257"/>
        <v>32.787691615702357</v>
      </c>
      <c r="KU184" s="3">
        <f t="shared" ca="1" si="1258"/>
        <v>3.4328713121640369E-3</v>
      </c>
      <c r="KV184" s="3">
        <f t="shared" ca="1" si="1259"/>
        <v>-6.8679938495003635E-4</v>
      </c>
      <c r="KW184" s="3">
        <f t="shared" ca="1" si="1260"/>
        <v>57.796998615702357</v>
      </c>
      <c r="KX184" s="3">
        <f t="shared" ca="1" si="1261"/>
        <v>-1.1882959347363858E-2</v>
      </c>
      <c r="KY184" s="3">
        <f t="shared" ca="1" si="1262"/>
        <v>5.9395321459329034E-2</v>
      </c>
      <c r="KZ184" s="3">
        <f>1</f>
        <v>1</v>
      </c>
      <c r="LA184" s="3">
        <f t="shared" ca="1" si="1263"/>
        <v>1.1882959373668889E-2</v>
      </c>
      <c r="LB184" s="3">
        <f t="shared" ca="1" si="1264"/>
        <v>-1.2498141879599551E-12</v>
      </c>
      <c r="LC184" s="3">
        <f t="shared" ca="1" si="1265"/>
        <v>1.0517701379969546E-10</v>
      </c>
      <c r="LD184" s="3">
        <f t="shared" ca="1" si="1266"/>
        <v>12.074924615211323</v>
      </c>
      <c r="LE184" s="3">
        <f t="shared" ca="1" si="1267"/>
        <v>34.6523787695672</v>
      </c>
      <c r="LF184" s="3">
        <f t="shared" ca="1" si="1268"/>
        <v>3.628104057173686E-3</v>
      </c>
      <c r="LG184" s="3">
        <f t="shared" ca="1" si="1269"/>
        <v>-8.8203212995968542E-4</v>
      </c>
      <c r="LH184" s="3">
        <f t="shared" ca="1" si="1270"/>
        <v>59.6616857695672</v>
      </c>
      <c r="LI184" s="3">
        <f t="shared" ca="1" si="1271"/>
        <v>-1.4783895536682953E-2</v>
      </c>
      <c r="LJ184" s="3">
        <f t="shared" ca="1" si="1272"/>
        <v>6.0811289697488634E-2</v>
      </c>
      <c r="LK184" s="3">
        <f>1</f>
        <v>1</v>
      </c>
      <c r="LL184" s="3">
        <f t="shared" ca="1" si="1273"/>
        <v>1.4783895562987984E-2</v>
      </c>
      <c r="LM184" s="3">
        <f t="shared" ca="1" si="1274"/>
        <v>-1.2107520590417722E-12</v>
      </c>
      <c r="LN184" s="3">
        <f t="shared" ca="1" si="1275"/>
        <v>8.1896686481008896E-11</v>
      </c>
      <c r="LO184" s="3">
        <f t="shared" ca="1" si="1276"/>
        <v>12.169788887558735</v>
      </c>
      <c r="LQ184" s="3" t="str">
        <f t="shared" ca="1" si="1277"/>
        <v>22.17</v>
      </c>
      <c r="LR184" s="3" t="str">
        <f t="shared" ca="1" si="1278"/>
        <v>600.5</v>
      </c>
      <c r="LS184" s="3" t="str">
        <f t="shared" ca="1" si="1279"/>
        <v>590.1</v>
      </c>
      <c r="LT184" s="3" t="str">
        <f t="shared" ca="1" si="1280"/>
        <v>613.7</v>
      </c>
      <c r="LU184" s="3" t="str">
        <f t="shared" ca="1" si="1281"/>
        <v>28.22</v>
      </c>
      <c r="LV184" s="3" t="str">
        <f t="shared" ca="1" si="1282"/>
        <v>27.65</v>
      </c>
      <c r="LW184" s="3" t="str">
        <f t="shared" ca="1" si="1283"/>
        <v>28.73</v>
      </c>
      <c r="LX184" s="3" t="str">
        <f t="shared" ca="1" si="1284"/>
        <v>297</v>
      </c>
      <c r="LY184" s="3" t="str">
        <f t="shared" ca="1" si="1285"/>
        <v>16.8</v>
      </c>
      <c r="LZ184" s="3">
        <f t="shared" ca="1" si="1286"/>
        <v>19</v>
      </c>
      <c r="MA184" s="3">
        <f t="shared" ca="1" si="1287"/>
        <v>340</v>
      </c>
      <c r="MB184" s="3" t="str">
        <f t="shared" ca="1" si="1288"/>
        <v>343.1</v>
      </c>
      <c r="MC184" s="3" t="str">
        <f t="shared" ca="1" si="1289"/>
        <v>343.1</v>
      </c>
      <c r="MD184" s="3" t="str">
        <f t="shared" ca="1" si="1290"/>
        <v>326.0</v>
      </c>
      <c r="ME184" s="3" t="str">
        <f t="shared" ca="1" si="1291"/>
        <v>20.09</v>
      </c>
      <c r="MF184" s="3" t="str">
        <f t="shared" ca="1" si="1292"/>
        <v>20.03</v>
      </c>
      <c r="MG184" s="3" t="str">
        <f t="shared" ca="1" si="1293"/>
        <v>19.23</v>
      </c>
      <c r="MJ184" s="3">
        <f t="shared" ca="1" si="1294"/>
        <v>5.36</v>
      </c>
      <c r="MK184" s="3" t="str">
        <f t="shared" ca="1" si="1295"/>
        <v>5.36</v>
      </c>
      <c r="ML184" s="3" t="str">
        <f t="shared" ca="1" si="1296"/>
        <v>2.20</v>
      </c>
      <c r="MM184" s="3" t="str">
        <f t="shared" ca="1" si="1297"/>
        <v>7.58</v>
      </c>
      <c r="MN184" s="3" t="str">
        <f t="shared" ca="1" si="1298"/>
        <v>2.53</v>
      </c>
      <c r="MO184" s="3" t="str">
        <f t="shared" ca="1" si="1299"/>
        <v>9.37</v>
      </c>
      <c r="MP184" s="3" t="str">
        <f t="shared" ca="1" si="1300"/>
        <v>2.74</v>
      </c>
      <c r="MQ184" s="3" t="str">
        <f t="shared" ca="1" si="1301"/>
        <v>11.12</v>
      </c>
      <c r="MR184" s="3" t="str">
        <f t="shared" ca="1" si="1302"/>
        <v>2.90</v>
      </c>
      <c r="MS184" s="3" t="str">
        <f t="shared" ca="1" si="1303"/>
        <v>12.96</v>
      </c>
      <c r="MT184" s="3" t="str">
        <f t="shared" ca="1" si="1304"/>
        <v>3.05</v>
      </c>
      <c r="MU184" s="3" t="str">
        <f t="shared" ca="1" si="1305"/>
        <v>14.78</v>
      </c>
      <c r="MV184" s="3" t="str">
        <f t="shared" ca="1" si="1306"/>
        <v>3.18</v>
      </c>
      <c r="MW184" s="3" t="str">
        <f t="shared" ca="1" si="1307"/>
        <v>17.09</v>
      </c>
      <c r="MX184" s="3" t="str">
        <f t="shared" ca="1" si="1308"/>
        <v>3.34</v>
      </c>
      <c r="MY184" s="3" t="str">
        <f t="shared" ca="1" si="1309"/>
        <v>18.92</v>
      </c>
      <c r="MZ184" s="3" t="str">
        <f t="shared" ca="1" si="1310"/>
        <v>3.46</v>
      </c>
      <c r="NA184" s="3" t="str">
        <f t="shared" ca="1" si="1311"/>
        <v>20.61</v>
      </c>
      <c r="NB184" s="3" t="str">
        <f t="shared" ca="1" si="1312"/>
        <v>3.57</v>
      </c>
      <c r="NC184" s="3" t="str">
        <f t="shared" ca="1" si="1313"/>
        <v>23.01</v>
      </c>
      <c r="ND184" s="3" t="str">
        <f t="shared" ca="1" si="1314"/>
        <v>3.74</v>
      </c>
      <c r="NE184" s="3" t="str">
        <f t="shared" ca="1" si="1315"/>
        <v>24.70</v>
      </c>
      <c r="NF184" s="3" t="str">
        <f t="shared" ca="1" si="1316"/>
        <v>3.87</v>
      </c>
      <c r="NG184" s="3" t="str">
        <f t="shared" ca="1" si="1317"/>
        <v>26.76</v>
      </c>
      <c r="NH184" s="3" t="str">
        <f t="shared" ca="1" si="1318"/>
        <v>4.07</v>
      </c>
      <c r="NI184" s="3" t="str">
        <f t="shared" ca="1" si="1319"/>
        <v>28.66</v>
      </c>
      <c r="NJ184" s="3" t="str">
        <f t="shared" ca="1" si="1320"/>
        <v>4.32</v>
      </c>
      <c r="NK184" s="3" t="str">
        <f t="shared" ca="1" si="1321"/>
        <v>30.51</v>
      </c>
      <c r="NL184" s="3" t="str">
        <f t="shared" ca="1" si="1322"/>
        <v>4.79</v>
      </c>
      <c r="NM184" s="3" t="str">
        <f t="shared" ca="1" si="1323"/>
        <v>30.80</v>
      </c>
      <c r="NN184" s="3" t="str">
        <f t="shared" ca="1" si="1324"/>
        <v>4.93</v>
      </c>
      <c r="NO184" s="3" t="str">
        <f t="shared" ca="1" si="1325"/>
        <v>31.06</v>
      </c>
      <c r="NP184" s="3" t="str">
        <f t="shared" ca="1" si="1326"/>
        <v>5.11</v>
      </c>
      <c r="NQ184" s="3" t="str">
        <f t="shared" ca="1" si="1327"/>
        <v>31.33</v>
      </c>
      <c r="NR184" s="3" t="str">
        <f t="shared" ca="1" si="1328"/>
        <v>5.42</v>
      </c>
      <c r="NS184" s="3" t="str">
        <f t="shared" ca="1" si="1329"/>
        <v>31.59</v>
      </c>
      <c r="NT184" s="3" t="str">
        <f t="shared" ca="1" si="1330"/>
        <v>8.75</v>
      </c>
      <c r="NU184" s="3" t="str">
        <f t="shared" ca="1" si="1331"/>
        <v>31.85</v>
      </c>
      <c r="NV184" s="3" t="str">
        <f t="shared" ca="1" si="1332"/>
        <v>10.73</v>
      </c>
      <c r="NW184" s="3" t="str">
        <f t="shared" ca="1" si="1333"/>
        <v>32.11</v>
      </c>
      <c r="NX184" s="3" t="str">
        <f t="shared" ca="1" si="1334"/>
        <v>11.03</v>
      </c>
      <c r="NY184" s="3" t="str">
        <f t="shared" ca="1" si="1335"/>
        <v>32.37</v>
      </c>
      <c r="NZ184" s="3" t="str">
        <f t="shared" ca="1" si="1336"/>
        <v>11.20</v>
      </c>
      <c r="OA184" s="3" t="str">
        <f t="shared" ca="1" si="1337"/>
        <v>32.45</v>
      </c>
      <c r="OB184" s="3" t="str">
        <f t="shared" ca="1" si="1338"/>
        <v>11.24</v>
      </c>
      <c r="OC184" s="3" t="str">
        <f t="shared" ca="1" si="1339"/>
        <v>34.21</v>
      </c>
      <c r="OD184" s="3" t="str">
        <f t="shared" ca="1" si="1340"/>
        <v>11.71</v>
      </c>
      <c r="OE184" s="3" t="str">
        <f t="shared" ca="1" si="1341"/>
        <v>36.49</v>
      </c>
      <c r="OF184" s="3" t="str">
        <f t="shared" ca="1" si="1342"/>
        <v>11.96</v>
      </c>
      <c r="OG184" s="3" t="str">
        <f t="shared" ca="1" si="1343"/>
        <v>38.15</v>
      </c>
      <c r="OH184" s="3" t="str">
        <f t="shared" ca="1" si="1344"/>
        <v>12.07</v>
      </c>
      <c r="OI184" s="3" t="str">
        <f t="shared" ca="1" si="1345"/>
        <v>40.01</v>
      </c>
      <c r="OJ184" s="3" t="str">
        <f t="shared" ca="1" si="1346"/>
        <v>12.17</v>
      </c>
      <c r="OK184" s="3" t="str" cm="1">
        <f t="array" aca="1" ref="OK184" ca="1">_xlfn.IFS(VALUE(NP184)&gt;8.8,NO184,VALUE(NR184)&gt;8.8,NQ184,VALUE(NT184)&gt;8.8,NS184,VALUE(NV184)&gt;8.8,NU184,VALUE(NX184)&gt;8.8,NW184)</f>
        <v>31.85</v>
      </c>
      <c r="OL184" s="3" t="str" cm="1">
        <f t="array" aca="1" ref="OL184" ca="1">_xlfn.IFS(VALUE(NP184)&gt;8.8,NP184,VALUE(NR184)&gt;8.8,NR184,VALUE(NT184)&gt;8.8,NT184,VALUE(NV184)&gt;8.8,NV184,VALUE(NX184)&gt;8.8,NX184)</f>
        <v>10.73</v>
      </c>
      <c r="ON184" s="3" t="str">
        <f t="shared" ca="1" si="1347"/>
        <v>CALIBRATION OF NaOH:  A ~  M solution of NaOH was made by adding 22.17 mL of 3M NaOH to 600 mL of DI water.    Three titrations were run to calibrate the solution.  Titration 1: 600.5 mg of dry KHP was placed in a 250 mL Erlenmeyer flask with ~50 mL of DI water and 2 drops of phenolphthalein.  It required 28.22 mL of the NaOH solution to bring the solution to a faint pink color for 30 seconds.    Titration 2: 590.1 mg of dry KHP was placed in a 250 mL Erlenmeyer flask with ~50 mL of DI water and 2 drops of phenolphthalein.  It required 27.65 mL of the NaOH solution to bring the solution to a faint pink color for 30 seconds.    Titration 3: 613.7 mg of dry KHP was placed in a 250 mL Erlenmeyer flask with ~50 mL of DI water and 2 drops of phenolphthalein.  It required 28.73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16.8 mL of the NaOH solution to turn it pink.  You then decide to create solutions that will require ~19 mL of the NaOH solution to neutralize and calculate that the samples must be around 340 mg.   You then perform three precise titrations for molecular weight.     Titration 1: 343.1 mg of the unknown acid was placed in a 250 mL Erlenmeyer flask with ~50 mL of DI water and 2 drops of phenolphthalein.  It required 20.09 mL of the NaOH solution to bring the solution to a faint pink color for 30 seconds.    Titration 2: 343.1 mg of the unknown acid was placed in a 250 mL Erlenmeyer flask with ~50 mL of DI water and 2 drops of phenolphthalein.  It required 20.03 mL of the NaOH solution to bring the solution to a faint pink color for 30 seconds.    Titration 3: 326.0 mg of the unknown acid was placed in a 250 mL Erlenmeyer flask with ~50 mL of DI water and 2 drops of phenolphthalein.  It required 19.2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36 mL.  Readings - [vol: 5.36 mL, pH: 2.20], [vol: 7.58 mL, pH: 2.53], [vol: 9.37 mL, pH: 2.74], [vol: 11.12 mL, pH: 2.90], [vol: 12.96 mL, pH: 3.05], [vol: 14.78 mL, pH: 3.18], [vol: 17.09 mL, pH: 3.34], [vol: 18.92 mL, pH: 3.46], [vol: 20.61 mL, pH: 3.57], [vol: 23.01 mL, pH: 3.74], [vol: 24.70 mL, pH: 3.87], [vol: 26.76 mL, pH: 4.07], [vol: 28.66 mL, pH: 4.32], [vol: 30.51 mL, pH: 4.79], [vol: 30.80 mL, pH: 4.93], [vol: 31.06 mL, pH: 5.11], [vol: 31.33 mL, pH: 5.42], [vol: 31.59 mL, pH: 8.75], [vol: 31.85 mL, pH: 10.73], [vol: 32.11 mL, pH: 11.03], [vol: 32.37 mL, pH: 11.20], [vol: 32.45 mL, pH: 11.24], [vol: 34.21 mL, pH: 11.71], [vol: 36.49 mL, pH: 11.96], [vol: 38.15 mL, pH: 12.07], [vol: 40.01 mL, pH: 12.17]    You also note that the first sign of the pink indicator occurred at [vol: 31.85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85" spans="4:404" x14ac:dyDescent="0.35">
      <c r="D185" s="3" t="str">
        <f ca="1">VLOOKUP(RANDBETWEEN(1,17),'Unknown Acids'!$C$4:$F$20,2,FALSE)</f>
        <v>Gamma</v>
      </c>
      <c r="E185" s="3">
        <f ca="1">VLOOKUP(D185,'Unknown Acids'!$D$4:$F$20,2,FALSE)</f>
        <v>124.19</v>
      </c>
      <c r="F185" s="3">
        <f ca="1">VLOOKUP(D185,'Unknown Acids'!$D$4:$F$20,3,FALSE)</f>
        <v>5.53</v>
      </c>
      <c r="G185" s="3">
        <f t="shared" ca="1" si="990"/>
        <v>2.951209226666379E-6</v>
      </c>
      <c r="H185" s="3">
        <f t="shared" ca="1" si="991"/>
        <v>3.2753140692520176E-6</v>
      </c>
      <c r="I185" s="3">
        <f t="shared" ca="1" si="992"/>
        <v>3.0531423211831703E-9</v>
      </c>
      <c r="J185" s="3">
        <f t="shared" ca="1" si="993"/>
        <v>0.10176300000000001</v>
      </c>
      <c r="K185" s="3">
        <f t="shared" ca="1" si="994"/>
        <v>25.004747999999999</v>
      </c>
      <c r="L185" s="3">
        <f t="shared" ca="1" si="995"/>
        <v>0.1043</v>
      </c>
      <c r="M185" s="3">
        <f t="shared" ca="1" si="996"/>
        <v>24.396530879424738</v>
      </c>
      <c r="N185" s="3">
        <f t="shared" ca="1" si="997"/>
        <v>31.227559525663665</v>
      </c>
      <c r="O185" s="3">
        <f t="shared" si="998"/>
        <v>0.3</v>
      </c>
      <c r="Q185" s="3" t="str">
        <f t="shared" ca="1" si="999"/>
        <v>614.6</v>
      </c>
      <c r="R185" s="3" t="str">
        <f t="shared" ca="1" si="999"/>
        <v>598.4</v>
      </c>
      <c r="S185" s="3" t="str">
        <f t="shared" ca="1" si="22"/>
        <v>573.6</v>
      </c>
      <c r="T185" s="3" t="str">
        <f t="shared" ca="1" si="1000"/>
        <v>29.01</v>
      </c>
      <c r="U185" s="3" t="str">
        <f t="shared" ca="1" si="1001"/>
        <v>28.27</v>
      </c>
      <c r="V185" s="3" t="str">
        <f t="shared" ca="1" si="1002"/>
        <v>27.09</v>
      </c>
      <c r="W185" s="3">
        <f t="shared" si="1003"/>
        <v>0.1</v>
      </c>
      <c r="X185" s="3">
        <f t="shared" ca="1" si="1004"/>
        <v>0.1037</v>
      </c>
      <c r="Y185" s="3">
        <f t="shared" ca="1" si="1005"/>
        <v>0.57526366251198779</v>
      </c>
      <c r="AA185" s="3" t="str">
        <f t="shared" ca="1" si="1006"/>
        <v>310.5</v>
      </c>
      <c r="AB185" s="3" t="str">
        <f t="shared" ca="1" si="1007"/>
        <v>24.0</v>
      </c>
      <c r="AC185" s="3">
        <f t="shared" ca="1" si="1008"/>
        <v>230</v>
      </c>
      <c r="AD185" s="3">
        <f t="shared" ca="1" si="1009"/>
        <v>18</v>
      </c>
      <c r="AE185" s="3" t="str">
        <f t="shared" ca="1" si="1010"/>
        <v>225.5</v>
      </c>
      <c r="AF185" s="3" t="str">
        <f t="shared" ca="1" si="1010"/>
        <v>240.9</v>
      </c>
      <c r="AG185" s="3" t="str">
        <f t="shared" ca="1" si="1010"/>
        <v>224.5</v>
      </c>
      <c r="AH185" s="3" t="str">
        <f t="shared" ca="1" si="1011"/>
        <v>18.10</v>
      </c>
      <c r="AI185" s="3" t="str">
        <f t="shared" ca="1" si="1012"/>
        <v>18.74</v>
      </c>
      <c r="AJ185" s="3" t="str">
        <f t="shared" ca="1" si="1013"/>
        <v>17.64</v>
      </c>
      <c r="AK185" s="3">
        <f t="shared" si="1014"/>
        <v>0.5</v>
      </c>
      <c r="AL185" s="3">
        <f t="shared" ca="1" si="1015"/>
        <v>122.27636396234372</v>
      </c>
      <c r="AM185" s="3">
        <f t="shared" ca="1" si="1016"/>
        <v>1.5408938220921773</v>
      </c>
      <c r="AO185" s="3">
        <f t="shared" ca="1" si="1017"/>
        <v>6.19</v>
      </c>
      <c r="AP185" s="3">
        <f>0</f>
        <v>0</v>
      </c>
      <c r="AQ185" s="3">
        <f t="shared" ca="1" si="1018"/>
        <v>0</v>
      </c>
      <c r="AR185" s="3">
        <f t="shared" ca="1" si="1019"/>
        <v>2.5445581707240002E-3</v>
      </c>
      <c r="AS185" s="3">
        <f t="shared" ca="1" si="1020"/>
        <v>25.004747999999999</v>
      </c>
      <c r="AT185" s="3">
        <f t="shared" ca="1" si="1021"/>
        <v>0.10176300000000001</v>
      </c>
      <c r="AU185" s="3">
        <f t="shared" ca="1" si="1022"/>
        <v>0</v>
      </c>
      <c r="AV185" s="3">
        <f>1</f>
        <v>1</v>
      </c>
      <c r="AW185" s="3">
        <f t="shared" ca="1" si="1023"/>
        <v>3.2753140692520176E-6</v>
      </c>
      <c r="AX185" s="3">
        <f t="shared" ca="1" si="1024"/>
        <v>-3.3330578562929309E-7</v>
      </c>
      <c r="AY185" s="3">
        <f t="shared" ca="1" si="1025"/>
        <v>5.7569107735320623E-4</v>
      </c>
      <c r="AZ185" s="3">
        <f t="shared" ca="1" si="1026"/>
        <v>3.2398105016310152</v>
      </c>
      <c r="BA185" s="3">
        <f t="shared" ca="1" si="1027"/>
        <v>1.5600899726344422</v>
      </c>
      <c r="BB185" s="3">
        <f t="shared" ca="1" si="1028"/>
        <v>1.6271738414577234E-4</v>
      </c>
      <c r="BC185" s="3">
        <f t="shared" ca="1" si="1029"/>
        <v>2.381840786578228E-3</v>
      </c>
      <c r="BD185" s="3">
        <f t="shared" ca="1" si="1030"/>
        <v>26.564837972634443</v>
      </c>
      <c r="BE185" s="3">
        <f t="shared" ca="1" si="1031"/>
        <v>8.9661408401280757E-2</v>
      </c>
      <c r="BF185" s="3">
        <f t="shared" ca="1" si="1032"/>
        <v>6.125291797879376E-3</v>
      </c>
      <c r="BG185" s="3">
        <f>1</f>
        <v>1</v>
      </c>
      <c r="BH185" s="3">
        <f t="shared" ca="1" si="1033"/>
        <v>6.128567111948628E-3</v>
      </c>
      <c r="BI185" s="3">
        <f t="shared" ca="1" si="1034"/>
        <v>-2.936692724056659E-7</v>
      </c>
      <c r="BJ185" s="3">
        <f t="shared" ca="1" si="1035"/>
        <v>4.7549181147051815E-5</v>
      </c>
      <c r="BK185" s="3">
        <f t="shared" ca="1" si="1036"/>
        <v>4.3228569577250742</v>
      </c>
      <c r="BL185" s="3">
        <f t="shared" ca="1" si="1037"/>
        <v>3.5568899452688845</v>
      </c>
      <c r="BM185" s="3">
        <f t="shared" ca="1" si="1038"/>
        <v>3.7098362129154466E-4</v>
      </c>
      <c r="BN185" s="3">
        <f t="shared" ca="1" si="1039"/>
        <v>2.1735745494324554E-3</v>
      </c>
      <c r="BO185" s="3">
        <f t="shared" ca="1" si="1040"/>
        <v>28.561637945268885</v>
      </c>
      <c r="BP185" s="3">
        <f t="shared" ca="1" si="1041"/>
        <v>7.6101186969653428E-2</v>
      </c>
      <c r="BQ185" s="3">
        <f t="shared" ca="1" si="1042"/>
        <v>1.2988877668796181E-2</v>
      </c>
      <c r="BR185" s="3">
        <f>1</f>
        <v>1</v>
      </c>
      <c r="BS185" s="3">
        <f t="shared" ca="1" si="1043"/>
        <v>1.2992152982865433E-2</v>
      </c>
      <c r="BT185" s="3">
        <f t="shared" ca="1" si="1044"/>
        <v>-2.4925528836848416E-7</v>
      </c>
      <c r="BU185" s="3">
        <f t="shared" ca="1" si="1045"/>
        <v>1.9156817583413505E-5</v>
      </c>
      <c r="BV185" s="3">
        <f t="shared" ca="1" si="1046"/>
        <v>4.7176766362155691</v>
      </c>
      <c r="BW185" s="3">
        <f t="shared" ca="1" si="1047"/>
        <v>5.1352199179033269</v>
      </c>
      <c r="BX185" s="3">
        <f t="shared" ca="1" si="1048"/>
        <v>5.35603437437317E-4</v>
      </c>
      <c r="BY185" s="3">
        <f t="shared" ca="1" si="1049"/>
        <v>2.0089547332866834E-3</v>
      </c>
      <c r="BZ185" s="3">
        <f t="shared" ca="1" si="1050"/>
        <v>30.139967917903327</v>
      </c>
      <c r="CA185" s="3">
        <f t="shared" ca="1" si="1051"/>
        <v>6.6654176233988352E-2</v>
      </c>
      <c r="CB185" s="3">
        <f t="shared" ca="1" si="1052"/>
        <v>1.7770537742316749E-2</v>
      </c>
      <c r="CC185" s="3">
        <f>1</f>
        <v>1</v>
      </c>
      <c r="CD185" s="3">
        <f t="shared" ca="1" si="1053"/>
        <v>1.7773813056386003E-2</v>
      </c>
      <c r="CE185" s="3">
        <f t="shared" ca="1" si="1054"/>
        <v>-2.1831336119358551E-7</v>
      </c>
      <c r="CF185" s="3">
        <f t="shared" ca="1" si="1055"/>
        <v>1.2274389286593898E-5</v>
      </c>
      <c r="CG185" s="3">
        <f t="shared" ca="1" si="1056"/>
        <v>4.9110001070306923</v>
      </c>
      <c r="CH185" s="3">
        <f t="shared" ca="1" si="1057"/>
        <v>7.0591798905377692</v>
      </c>
      <c r="CI185" s="3">
        <f t="shared" ca="1" si="1058"/>
        <v>7.3627246258308929E-4</v>
      </c>
      <c r="CJ185" s="3">
        <f t="shared" ca="1" si="1059"/>
        <v>1.8082857081409109E-3</v>
      </c>
      <c r="CK185" s="3">
        <f t="shared" ca="1" si="1060"/>
        <v>32.063927890537769</v>
      </c>
      <c r="CL185" s="3">
        <f t="shared" ca="1" si="1061"/>
        <v>5.639626293803341E-2</v>
      </c>
      <c r="CM185" s="3">
        <f t="shared" ca="1" si="1062"/>
        <v>2.2962640918375042E-2</v>
      </c>
      <c r="CN185" s="3">
        <f>1</f>
        <v>1</v>
      </c>
      <c r="CO185" s="3">
        <f t="shared" ca="1" si="1063"/>
        <v>2.2965916232444296E-2</v>
      </c>
      <c r="CP185" s="3">
        <f t="shared" ca="1" si="1064"/>
        <v>-1.8471547345417697E-7</v>
      </c>
      <c r="CQ185" s="3">
        <f t="shared" ca="1" si="1065"/>
        <v>8.0402117024671454E-6</v>
      </c>
      <c r="CR185" s="3">
        <f t="shared" ca="1" si="1066"/>
        <v>5.0947325159278112</v>
      </c>
      <c r="CS185" s="3">
        <f t="shared" ca="1" si="1067"/>
        <v>8.9230498631722117</v>
      </c>
      <c r="CT185" s="3">
        <f t="shared" ca="1" si="1068"/>
        <v>9.3067410072886171E-4</v>
      </c>
      <c r="CU185" s="3">
        <f t="shared" ca="1" si="1069"/>
        <v>1.6138840699951385E-3</v>
      </c>
      <c r="CV185" s="3">
        <f t="shared" ca="1" si="1070"/>
        <v>33.927797863172209</v>
      </c>
      <c r="CW185" s="3">
        <f t="shared" ca="1" si="1071"/>
        <v>4.7568193977805144E-2</v>
      </c>
      <c r="CX185" s="3">
        <f t="shared" ca="1" si="1072"/>
        <v>2.7431019970178657E-2</v>
      </c>
      <c r="CY185" s="3">
        <f>1</f>
        <v>1</v>
      </c>
      <c r="CZ185" s="3">
        <f t="shared" ca="1" si="1073"/>
        <v>2.7434295284247911E-2</v>
      </c>
      <c r="DA185" s="3">
        <f t="shared" ca="1" si="1074"/>
        <v>-1.5580077498441429E-7</v>
      </c>
      <c r="DB185" s="3">
        <f t="shared" ca="1" si="1075"/>
        <v>5.6778763620670553E-6</v>
      </c>
      <c r="DC185" s="3">
        <f t="shared" ca="1" si="1076"/>
        <v>5.2458140686359185</v>
      </c>
      <c r="DD185" s="3">
        <f t="shared" ca="1" si="1077"/>
        <v>11.045639835806654</v>
      </c>
      <c r="DE185" s="3">
        <f t="shared" ca="1" si="1078"/>
        <v>1.152060234874634E-3</v>
      </c>
      <c r="DF185" s="3">
        <f t="shared" ca="1" si="1079"/>
        <v>1.3924979358493662E-3</v>
      </c>
      <c r="DG185" s="3">
        <f t="shared" ca="1" si="1080"/>
        <v>36.050387835806653</v>
      </c>
      <c r="DH185" s="3">
        <f t="shared" ca="1" si="1081"/>
        <v>3.8626434261721944E-2</v>
      </c>
      <c r="DI185" s="3">
        <f t="shared" ca="1" si="1082"/>
        <v>3.1956944267056198E-2</v>
      </c>
      <c r="DJ185" s="3">
        <f>1</f>
        <v>1</v>
      </c>
      <c r="DK185" s="3">
        <f t="shared" ca="1" si="1083"/>
        <v>3.1960219581125451E-2</v>
      </c>
      <c r="DL185" s="3">
        <f t="shared" ca="1" si="1084"/>
        <v>-1.2651370358245606E-7</v>
      </c>
      <c r="DM185" s="3">
        <f t="shared" ca="1" si="1085"/>
        <v>3.9579840064585259E-6</v>
      </c>
      <c r="DN185" s="3">
        <f t="shared" ca="1" si="1086"/>
        <v>5.4025259650363537</v>
      </c>
      <c r="DO185" s="3">
        <f t="shared" ca="1" si="1087"/>
        <v>12.563039808441095</v>
      </c>
      <c r="DP185" s="3">
        <f t="shared" ca="1" si="1088"/>
        <v>1.3103250520204064E-3</v>
      </c>
      <c r="DQ185" s="3">
        <f t="shared" ca="1" si="1089"/>
        <v>1.2342331187035938E-3</v>
      </c>
      <c r="DR185" s="3">
        <f t="shared" ca="1" si="1090"/>
        <v>37.567787808441096</v>
      </c>
      <c r="DS185" s="3">
        <f t="shared" ca="1" si="1091"/>
        <v>3.2853494727902881E-2</v>
      </c>
      <c r="DT185" s="3">
        <f t="shared" ca="1" si="1092"/>
        <v>3.4878951582184722E-2</v>
      </c>
      <c r="DU185" s="3">
        <f>1</f>
        <v>1</v>
      </c>
      <c r="DV185" s="3">
        <f t="shared" ca="1" si="1093"/>
        <v>3.4882226896253976E-2</v>
      </c>
      <c r="DW185" s="3">
        <f t="shared" ca="1" si="1094"/>
        <v>-1.076055135063973E-7</v>
      </c>
      <c r="DX185" s="3">
        <f t="shared" ca="1" si="1095"/>
        <v>3.0845507476666423E-6</v>
      </c>
      <c r="DY185" s="3">
        <f t="shared" ca="1" si="1096"/>
        <v>5.5108080802586166</v>
      </c>
      <c r="DZ185" s="3">
        <f t="shared" ca="1" si="1097"/>
        <v>14.156279781075538</v>
      </c>
      <c r="EA185" s="3">
        <f t="shared" ca="1" si="1098"/>
        <v>1.4764999811661787E-3</v>
      </c>
      <c r="EB185" s="3">
        <f t="shared" ca="1" si="1099"/>
        <v>1.0680581895578215E-3</v>
      </c>
      <c r="EC185" s="3">
        <f t="shared" ca="1" si="1100"/>
        <v>39.161027781075539</v>
      </c>
      <c r="ED185" s="3">
        <f t="shared" ca="1" si="1101"/>
        <v>2.7273497404834653E-2</v>
      </c>
      <c r="EE185" s="3">
        <f t="shared" ca="1" si="1102"/>
        <v>3.7703300061999227E-2</v>
      </c>
      <c r="EF185" s="3">
        <f>1</f>
        <v>1</v>
      </c>
      <c r="EG185" s="3">
        <f t="shared" ca="1" si="1103"/>
        <v>3.7706575376068481E-2</v>
      </c>
      <c r="EH185" s="3">
        <f t="shared" ca="1" si="1104"/>
        <v>-8.9329269767763331E-8</v>
      </c>
      <c r="EI185" s="3">
        <f t="shared" ca="1" si="1105"/>
        <v>2.3689146288231877E-6</v>
      </c>
      <c r="EJ185" s="3">
        <f t="shared" ca="1" si="1106"/>
        <v>5.6254505901421883</v>
      </c>
      <c r="EK185" s="3">
        <f t="shared" ca="1" si="1107"/>
        <v>16.14869975370998</v>
      </c>
      <c r="EL185" s="3">
        <f t="shared" ca="1" si="1108"/>
        <v>1.6843093843119509E-3</v>
      </c>
      <c r="EM185" s="3">
        <f t="shared" ca="1" si="1109"/>
        <v>8.6024878641204928E-4</v>
      </c>
      <c r="EN185" s="3">
        <f t="shared" ca="1" si="1110"/>
        <v>41.153447753709983</v>
      </c>
      <c r="EO185" s="3">
        <f t="shared" ca="1" si="1111"/>
        <v>2.0903443900019233E-2</v>
      </c>
      <c r="EP185" s="3">
        <f t="shared" ca="1" si="1112"/>
        <v>4.0927540127184373E-2</v>
      </c>
      <c r="EQ185" s="3">
        <f>1</f>
        <v>1</v>
      </c>
      <c r="ER185" s="3">
        <f t="shared" ca="1" si="1113"/>
        <v>4.0930815441253626E-2</v>
      </c>
      <c r="ES185" s="3">
        <f t="shared" ca="1" si="1114"/>
        <v>-6.8465343901553267E-8</v>
      </c>
      <c r="ET185" s="3">
        <f t="shared" ca="1" si="1115"/>
        <v>1.6726406605049871E-6</v>
      </c>
      <c r="EU185" s="3">
        <f t="shared" ca="1" si="1116"/>
        <v>5.7765973500848222</v>
      </c>
      <c r="EV185" s="3">
        <f t="shared" ca="1" si="1117"/>
        <v>17.78639972634442</v>
      </c>
      <c r="EW185" s="3">
        <f t="shared" ca="1" si="1118"/>
        <v>1.8551214914577232E-3</v>
      </c>
      <c r="EX185" s="3">
        <f t="shared" ca="1" si="1119"/>
        <v>6.8943667926627699E-4</v>
      </c>
      <c r="EY185" s="3">
        <f t="shared" ca="1" si="1120"/>
        <v>42.79114772634442</v>
      </c>
      <c r="EZ185" s="3">
        <f t="shared" ca="1" si="1121"/>
        <v>1.6111665984640665E-2</v>
      </c>
      <c r="FA185" s="3">
        <f t="shared" ca="1" si="1122"/>
        <v>4.3352926715625711E-2</v>
      </c>
      <c r="FB185" s="3">
        <f>1</f>
        <v>1</v>
      </c>
      <c r="FC185" s="3">
        <f t="shared" ca="1" si="1123"/>
        <v>4.3356202029694965E-2</v>
      </c>
      <c r="FD185" s="3">
        <f t="shared" ca="1" si="1124"/>
        <v>-5.2770766278582732E-8</v>
      </c>
      <c r="FE185" s="3">
        <f t="shared" ca="1" si="1125"/>
        <v>1.2171104121320997E-6</v>
      </c>
      <c r="FF185" s="3">
        <f t="shared" ca="1" si="1126"/>
        <v>5.9146700222591324</v>
      </c>
      <c r="FG185" s="3">
        <f t="shared" ca="1" si="1127"/>
        <v>20.051579698978863</v>
      </c>
      <c r="FH185" s="3">
        <f t="shared" ca="1" si="1128"/>
        <v>2.0913797626034955E-3</v>
      </c>
      <c r="FI185" s="3">
        <f t="shared" ca="1" si="1129"/>
        <v>4.5317840812050467E-4</v>
      </c>
      <c r="FJ185" s="3">
        <f t="shared" ca="1" si="1130"/>
        <v>45.056327698978862</v>
      </c>
      <c r="FK185" s="3">
        <f t="shared" ca="1" si="1131"/>
        <v>1.0058041373193743E-2</v>
      </c>
      <c r="FL185" s="3">
        <f t="shared" ca="1" si="1132"/>
        <v>4.6417004434449141E-2</v>
      </c>
      <c r="FM185" s="3">
        <f>1</f>
        <v>1</v>
      </c>
      <c r="FN185" s="3">
        <f t="shared" ca="1" si="1133"/>
        <v>4.6420279748518395E-2</v>
      </c>
      <c r="FO185" s="3">
        <f t="shared" ca="1" si="1134"/>
        <v>-3.294324441874035E-8</v>
      </c>
      <c r="FP185" s="3">
        <f t="shared" ca="1" si="1135"/>
        <v>7.0966269432107265E-7</v>
      </c>
      <c r="FQ185" s="3">
        <f t="shared" ca="1" si="1136"/>
        <v>6.1489480242432002</v>
      </c>
      <c r="FR185" s="3">
        <f t="shared" ca="1" si="1137"/>
        <v>21.399989671613305</v>
      </c>
      <c r="FS185" s="3">
        <f t="shared" ca="1" si="1138"/>
        <v>2.2320189227492677E-3</v>
      </c>
      <c r="FT185" s="3">
        <f t="shared" ca="1" si="1139"/>
        <v>3.1253924797473246E-4</v>
      </c>
      <c r="FU185" s="3">
        <f t="shared" ca="1" si="1140"/>
        <v>46.404737671613304</v>
      </c>
      <c r="FV185" s="3">
        <f t="shared" ca="1" si="1141"/>
        <v>6.7350719701604715E-3</v>
      </c>
      <c r="FW185" s="3">
        <f t="shared" ca="1" si="1142"/>
        <v>4.8098944951360814E-2</v>
      </c>
      <c r="FX185" s="3">
        <f>1</f>
        <v>1</v>
      </c>
      <c r="FY185" s="3">
        <f t="shared" ca="1" si="1143"/>
        <v>4.8102220265430068E-2</v>
      </c>
      <c r="FZ185" s="3">
        <f t="shared" ca="1" si="1144"/>
        <v>-2.2059475981291496E-8</v>
      </c>
      <c r="GA185" s="3">
        <f t="shared" ca="1" si="1145"/>
        <v>4.5859142371387773E-7</v>
      </c>
      <c r="GB185" s="3">
        <f t="shared" ca="1" si="1146"/>
        <v>6.3385740714302532</v>
      </c>
      <c r="GC185" s="3">
        <f t="shared" ca="1" si="1147"/>
        <v>23.44991964424775</v>
      </c>
      <c r="GD185" s="3">
        <f t="shared" ca="1" si="1148"/>
        <v>2.4458266188950406E-3</v>
      </c>
      <c r="GE185" s="3">
        <f t="shared" ca="1" si="1149"/>
        <v>9.8731551828959603E-5</v>
      </c>
      <c r="GF185" s="3">
        <f t="shared" ca="1" si="1150"/>
        <v>48.454667644247749</v>
      </c>
      <c r="GG185" s="3">
        <f t="shared" ca="1" si="1151"/>
        <v>2.0376066255132063E-3</v>
      </c>
      <c r="GH185" s="3">
        <f t="shared" ca="1" si="1152"/>
        <v>5.0476594677156858E-2</v>
      </c>
      <c r="GI185" s="3">
        <f>1</f>
        <v>1</v>
      </c>
      <c r="GJ185" s="3">
        <f t="shared" ca="1" si="1153"/>
        <v>5.0479869991226112E-2</v>
      </c>
      <c r="GK185" s="3">
        <f t="shared" ca="1" si="1154"/>
        <v>-6.6738016481445317E-9</v>
      </c>
      <c r="GL185" s="3">
        <f t="shared" ca="1" si="1155"/>
        <v>1.3220684147441375E-7</v>
      </c>
      <c r="GM185" s="3">
        <f t="shared" ca="1" si="1156"/>
        <v>6.8787460702837597</v>
      </c>
      <c r="GN185" s="3">
        <f t="shared" ca="1" si="1157"/>
        <v>23.664634953041993</v>
      </c>
      <c r="GO185" s="3">
        <f t="shared" ca="1" si="1158"/>
        <v>2.46822142560228E-3</v>
      </c>
      <c r="GP185" s="3">
        <f t="shared" ca="1" si="1159"/>
        <v>7.6336745121720166E-5</v>
      </c>
      <c r="GQ185" s="3">
        <f t="shared" ca="1" si="1160"/>
        <v>48.669382953041989</v>
      </c>
      <c r="GR185" s="3">
        <f t="shared" ca="1" si="1161"/>
        <v>1.5684757128598213E-3</v>
      </c>
      <c r="GS185" s="3">
        <f t="shared" ca="1" si="1162"/>
        <v>5.0714048049134111E-2</v>
      </c>
      <c r="GT185" s="3">
        <f>1</f>
        <v>1</v>
      </c>
      <c r="GU185" s="3">
        <f t="shared" ca="1" si="1163"/>
        <v>5.0717323363203365E-2</v>
      </c>
      <c r="GV185" s="3">
        <f t="shared" ca="1" si="1164"/>
        <v>-5.1372505696098603E-9</v>
      </c>
      <c r="GW185" s="3">
        <f t="shared" ca="1" si="1165"/>
        <v>1.0129162915026302E-7</v>
      </c>
      <c r="GX185" s="3">
        <f t="shared" ca="1" si="1166"/>
        <v>6.9944264437222738</v>
      </c>
      <c r="GY185" s="3">
        <f t="shared" ca="1" si="1167"/>
        <v>23.908600261836241</v>
      </c>
      <c r="GZ185" s="3">
        <f t="shared" ca="1" si="1168"/>
        <v>2.4936670073095199E-3</v>
      </c>
      <c r="HA185" s="3">
        <f t="shared" ca="1" si="1169"/>
        <v>5.0891163414480255E-5</v>
      </c>
      <c r="HB185" s="3">
        <f t="shared" ca="1" si="1170"/>
        <v>48.913348261836241</v>
      </c>
      <c r="HC185" s="3">
        <f t="shared" ca="1" si="1171"/>
        <v>1.0404350800533352E-3</v>
      </c>
      <c r="HD185" s="3">
        <f t="shared" ca="1" si="1172"/>
        <v>5.0981318922613171E-2</v>
      </c>
      <c r="HE185" s="3">
        <f>1</f>
        <v>1</v>
      </c>
      <c r="HF185" s="3">
        <f t="shared" ca="1" si="1173"/>
        <v>5.0984594236682425E-2</v>
      </c>
      <c r="HG185" s="3">
        <f t="shared" ca="1" si="1174"/>
        <v>-3.407751655842038E-9</v>
      </c>
      <c r="HH185" s="3">
        <f t="shared" ca="1" si="1175"/>
        <v>6.6838762559362497E-8</v>
      </c>
      <c r="HI185" s="3">
        <f t="shared" ca="1" si="1176"/>
        <v>7.1749715991529026</v>
      </c>
      <c r="HJ185" s="3">
        <f t="shared" ca="1" si="1177"/>
        <v>24.15256557063049</v>
      </c>
      <c r="HK185" s="3">
        <f t="shared" ca="1" si="1178"/>
        <v>2.5191125890167598E-3</v>
      </c>
      <c r="HL185" s="3">
        <f t="shared" ca="1" si="1179"/>
        <v>2.5445581707240345E-5</v>
      </c>
      <c r="HM185" s="3">
        <f t="shared" ca="1" si="1180"/>
        <v>49.157313570630492</v>
      </c>
      <c r="HN185" s="3">
        <f t="shared" ca="1" si="1181"/>
        <v>5.1763572618099805E-4</v>
      </c>
      <c r="HO185" s="3">
        <f t="shared" ca="1" si="1182"/>
        <v>5.1245936891918108E-2</v>
      </c>
      <c r="HP185" s="3">
        <f>1</f>
        <v>1</v>
      </c>
      <c r="HQ185" s="3">
        <f t="shared" ca="1" si="1183"/>
        <v>5.1249212205987361E-2</v>
      </c>
      <c r="HR185" s="3">
        <f t="shared" ca="1" si="1184"/>
        <v>-1.6954195767081079E-9</v>
      </c>
      <c r="HS185" s="3">
        <f t="shared" ca="1" si="1185"/>
        <v>3.3081844763582779E-8</v>
      </c>
      <c r="HT185" s="3">
        <f t="shared" ca="1" si="1186"/>
        <v>7.4804102806096386</v>
      </c>
      <c r="HU185" s="3">
        <f t="shared" ca="1" si="1187"/>
        <v>24.394091226336794</v>
      </c>
      <c r="HV185" s="3">
        <f t="shared" ca="1" si="1188"/>
        <v>2.5443037149069274E-3</v>
      </c>
      <c r="HW185" s="3">
        <f t="shared" ca="1" si="1189"/>
        <v>2.5445581707276774E-7</v>
      </c>
      <c r="HX185" s="3">
        <f t="shared" ca="1" si="1190"/>
        <v>49.39883922633679</v>
      </c>
      <c r="HY185" s="3">
        <f t="shared" ca="1" si="1191"/>
        <v>5.1510485075751669E-6</v>
      </c>
      <c r="HZ185" s="3">
        <f t="shared" ca="1" si="1192"/>
        <v>5.1505334027169655E-2</v>
      </c>
      <c r="IA185" s="3">
        <f>1</f>
        <v>1</v>
      </c>
      <c r="IB185" s="3">
        <f t="shared" ca="1" si="1193"/>
        <v>5.1508609341238909E-2</v>
      </c>
      <c r="IC185" s="3">
        <f t="shared" ca="1" si="1194"/>
        <v>-1.6871301648260551E-11</v>
      </c>
      <c r="ID185" s="3">
        <f t="shared" ca="1" si="1195"/>
        <v>3.2754333273432579E-10</v>
      </c>
      <c r="IE185" s="3">
        <f t="shared" ca="1" si="1196"/>
        <v>9.4847312363668657</v>
      </c>
      <c r="IF185" s="3">
        <f t="shared" ca="1" si="1197"/>
        <v>24.640496188218986</v>
      </c>
      <c r="IG185" s="3">
        <f t="shared" ca="1" si="1198"/>
        <v>2.5700037524312401E-3</v>
      </c>
      <c r="IH185" s="3">
        <f t="shared" ca="1" si="1199"/>
        <v>-2.5445581707239911E-5</v>
      </c>
      <c r="II185" s="3">
        <f t="shared" ca="1" si="1200"/>
        <v>49.645244188218982</v>
      </c>
      <c r="IJ185" s="3">
        <f t="shared" ca="1" si="1201"/>
        <v>-5.1254822336594026E-4</v>
      </c>
      <c r="IK185" s="3">
        <f t="shared" ca="1" si="1202"/>
        <v>5.1767370559960155E-2</v>
      </c>
      <c r="IL185" s="3">
        <f>1</f>
        <v>1</v>
      </c>
      <c r="IM185" s="3">
        <f t="shared" ca="1" si="1203"/>
        <v>5.1255127650826147E-4</v>
      </c>
      <c r="IN185" s="3">
        <f t="shared" ca="1" si="1204"/>
        <v>-1.5648826724058024E-10</v>
      </c>
      <c r="IO185" s="3">
        <f t="shared" ca="1" si="1205"/>
        <v>3.0513076374139242E-7</v>
      </c>
      <c r="IP185" s="3">
        <f t="shared" ca="1" si="1206"/>
        <v>10.709993200205691</v>
      </c>
      <c r="IQ185" s="3">
        <f t="shared" ca="1" si="1207"/>
        <v>24.884461497013234</v>
      </c>
      <c r="IR185" s="3">
        <f t="shared" ca="1" si="1208"/>
        <v>2.5954493341384804E-3</v>
      </c>
      <c r="IS185" s="3">
        <f t="shared" ca="1" si="1209"/>
        <v>-5.0891163414480255E-5</v>
      </c>
      <c r="IT185" s="3">
        <f t="shared" ca="1" si="1210"/>
        <v>49.889209497013233</v>
      </c>
      <c r="IU185" s="3">
        <f t="shared" ca="1" si="1211"/>
        <v>-1.0200835797473803E-3</v>
      </c>
      <c r="IV185" s="3">
        <f t="shared" ca="1" si="1212"/>
        <v>5.202426256711614E-2</v>
      </c>
      <c r="IW185" s="3">
        <f>1</f>
        <v>1</v>
      </c>
      <c r="IX185" s="3">
        <f t="shared" ca="1" si="1213"/>
        <v>1.0200866328897015E-3</v>
      </c>
      <c r="IY185" s="3">
        <f t="shared" ca="1" si="1214"/>
        <v>-1.557230174235369E-10</v>
      </c>
      <c r="IZ185" s="3">
        <f t="shared" ca="1" si="1215"/>
        <v>1.5263382081495951E-7</v>
      </c>
      <c r="JA185" s="3">
        <f t="shared" ca="1" si="1216"/>
        <v>11.008700734872203</v>
      </c>
      <c r="JB185" s="3">
        <f t="shared" ca="1" si="1217"/>
        <v>25.128426805807482</v>
      </c>
      <c r="JC185" s="3">
        <f t="shared" ca="1" si="1218"/>
        <v>2.6208949158457204E-3</v>
      </c>
      <c r="JD185" s="3">
        <f t="shared" ca="1" si="1219"/>
        <v>-7.6336745121720166E-5</v>
      </c>
      <c r="JE185" s="3">
        <f t="shared" ca="1" si="1220"/>
        <v>50.133174805807485</v>
      </c>
      <c r="JF185" s="3">
        <f t="shared" ca="1" si="1221"/>
        <v>-1.5226792521601331E-3</v>
      </c>
      <c r="JG185" s="3">
        <f t="shared" ca="1" si="1222"/>
        <v>5.227865432416446E-2</v>
      </c>
      <c r="JH185" s="3">
        <f>1</f>
        <v>1</v>
      </c>
      <c r="JI185" s="3">
        <f t="shared" ca="1" si="1223"/>
        <v>1.5226823053024544E-3</v>
      </c>
      <c r="JJ185" s="3">
        <f t="shared" ca="1" si="1224"/>
        <v>-1.5496521554525442E-10</v>
      </c>
      <c r="JK185" s="3">
        <f t="shared" ca="1" si="1225"/>
        <v>1.0176440549112577E-7</v>
      </c>
      <c r="JL185" s="3">
        <f t="shared" ca="1" si="1226"/>
        <v>11.182637454133802</v>
      </c>
      <c r="JM185" s="3">
        <f t="shared" ca="1" si="1227"/>
        <v>25.199969616882189</v>
      </c>
      <c r="JN185" s="3">
        <f t="shared" ca="1" si="1228"/>
        <v>2.6283568310408122E-3</v>
      </c>
      <c r="JO185" s="3">
        <f t="shared" ca="1" si="1229"/>
        <v>-8.3798660316812025E-5</v>
      </c>
      <c r="JP185" s="3">
        <f t="shared" ca="1" si="1230"/>
        <v>50.204717616882192</v>
      </c>
      <c r="JQ185" s="3">
        <f t="shared" ca="1" si="1231"/>
        <v>-1.6691391625043878E-3</v>
      </c>
      <c r="JR185" s="3">
        <f t="shared" ca="1" si="1232"/>
        <v>5.2352785869608842E-2</v>
      </c>
      <c r="JS185" s="3">
        <f>1</f>
        <v>1</v>
      </c>
      <c r="JT185" s="3">
        <f t="shared" ca="1" si="1233"/>
        <v>1.669142215646709E-3</v>
      </c>
      <c r="JU185" s="3">
        <f t="shared" ca="1" si="1234"/>
        <v>-1.5474438675335664E-10</v>
      </c>
      <c r="JV185" s="3">
        <f t="shared" ca="1" si="1235"/>
        <v>9.2703780008702129E-8</v>
      </c>
      <c r="JW185" s="3">
        <f t="shared" ca="1" si="1236"/>
        <v>11.222516666969081</v>
      </c>
      <c r="JX185" s="3">
        <f t="shared" ca="1" si="1237"/>
        <v>26.768699589516633</v>
      </c>
      <c r="JY185" s="3">
        <f t="shared" ca="1" si="1238"/>
        <v>2.7919753671865849E-3</v>
      </c>
      <c r="JZ185" s="3">
        <f t="shared" ca="1" si="1239"/>
        <v>-2.4741719646258469E-4</v>
      </c>
      <c r="KA185" s="3">
        <f t="shared" ca="1" si="1240"/>
        <v>51.773447589516636</v>
      </c>
      <c r="KB185" s="3">
        <f t="shared" ca="1" si="1241"/>
        <v>-4.77884336434808E-3</v>
      </c>
      <c r="KC185" s="3">
        <f t="shared" ca="1" si="1242"/>
        <v>5.3926780950008031E-2</v>
      </c>
      <c r="KD185" s="3">
        <f>1</f>
        <v>1</v>
      </c>
      <c r="KE185" s="3">
        <f t="shared" ca="1" si="1243"/>
        <v>4.7788464174904014E-3</v>
      </c>
      <c r="KF185" s="3">
        <f t="shared" ca="1" si="1244"/>
        <v>-1.5005564824164739E-10</v>
      </c>
      <c r="KG185" s="3">
        <f t="shared" ca="1" si="1245"/>
        <v>3.1399766635322596E-8</v>
      </c>
      <c r="KH185" s="3">
        <f t="shared" ca="1" si="1246"/>
        <v>11.67932564948573</v>
      </c>
      <c r="KI185" s="3">
        <f t="shared" ca="1" si="1247"/>
        <v>28.738559562151075</v>
      </c>
      <c r="KJ185" s="3">
        <f t="shared" ca="1" si="1248"/>
        <v>2.997431762332357E-3</v>
      </c>
      <c r="KK185" s="3">
        <f t="shared" ca="1" si="1249"/>
        <v>-4.5287359160835683E-4</v>
      </c>
      <c r="KL185" s="3">
        <f t="shared" ca="1" si="1250"/>
        <v>53.743307562151074</v>
      </c>
      <c r="KM185" s="3">
        <f t="shared" ca="1" si="1251"/>
        <v>-8.4266043932006672E-3</v>
      </c>
      <c r="KN185" s="3">
        <f t="shared" ca="1" si="1252"/>
        <v>5.5773116659520776E-2</v>
      </c>
      <c r="KO185" s="3">
        <f>1</f>
        <v>1</v>
      </c>
      <c r="KP185" s="3">
        <f t="shared" ca="1" si="1253"/>
        <v>8.4266074463429878E-3</v>
      </c>
      <c r="KQ185" s="3">
        <f t="shared" ca="1" si="1254"/>
        <v>-1.4455564036072003E-10</v>
      </c>
      <c r="KR185" s="3">
        <f t="shared" ca="1" si="1255"/>
        <v>1.7154631564222922E-8</v>
      </c>
      <c r="KS185" s="3">
        <f t="shared" ca="1" si="1256"/>
        <v>11.925653489544963</v>
      </c>
      <c r="KT185" s="3">
        <f t="shared" ca="1" si="1257"/>
        <v>30.628859534785519</v>
      </c>
      <c r="KU185" s="3">
        <f t="shared" ca="1" si="1258"/>
        <v>3.1945900494781297E-3</v>
      </c>
      <c r="KV185" s="3">
        <f t="shared" ca="1" si="1259"/>
        <v>-6.5003187875412949E-4</v>
      </c>
      <c r="KW185" s="3">
        <f t="shared" ca="1" si="1260"/>
        <v>55.633607534785519</v>
      </c>
      <c r="KX185" s="3">
        <f t="shared" ca="1" si="1261"/>
        <v>-1.1684158327278885E-2</v>
      </c>
      <c r="KY185" s="3">
        <f t="shared" ca="1" si="1262"/>
        <v>5.7421946751892328E-2</v>
      </c>
      <c r="KZ185" s="3">
        <f>1</f>
        <v>1</v>
      </c>
      <c r="LA185" s="3">
        <f t="shared" ca="1" si="1263"/>
        <v>1.1684161380421205E-2</v>
      </c>
      <c r="LB185" s="3">
        <f t="shared" ca="1" si="1264"/>
        <v>-1.3964397751650903E-10</v>
      </c>
      <c r="LC185" s="3">
        <f t="shared" ca="1" si="1265"/>
        <v>1.1951549634507674E-8</v>
      </c>
      <c r="LD185" s="3">
        <f t="shared" ca="1" si="1266"/>
        <v>12.067597877522392</v>
      </c>
      <c r="LE185" s="3">
        <f t="shared" ca="1" si="1267"/>
        <v>32.482439507419961</v>
      </c>
      <c r="LF185" s="3">
        <f t="shared" ca="1" si="1268"/>
        <v>3.3879184406239021E-3</v>
      </c>
      <c r="LG185" s="3">
        <f t="shared" ca="1" si="1269"/>
        <v>-8.4336026989990194E-4</v>
      </c>
      <c r="LH185" s="3">
        <f t="shared" ca="1" si="1270"/>
        <v>57.487187507419961</v>
      </c>
      <c r="LI185" s="3">
        <f t="shared" ca="1" si="1271"/>
        <v>-1.4670404075535059E-2</v>
      </c>
      <c r="LJ185" s="3">
        <f t="shared" ca="1" si="1272"/>
        <v>5.8933452609533525E-2</v>
      </c>
      <c r="LK185" s="3">
        <f>1</f>
        <v>1</v>
      </c>
      <c r="LL185" s="3">
        <f t="shared" ca="1" si="1273"/>
        <v>1.4670407128677379E-2</v>
      </c>
      <c r="LM185" s="3">
        <f t="shared" ca="1" si="1274"/>
        <v>-1.351413867437354E-10</v>
      </c>
      <c r="LN185" s="3">
        <f t="shared" ca="1" si="1275"/>
        <v>9.211830367082674E-9</v>
      </c>
      <c r="LO185" s="3">
        <f t="shared" ca="1" si="1276"/>
        <v>12.166442348737215</v>
      </c>
      <c r="LQ185" s="3" t="str">
        <f t="shared" ca="1" si="1277"/>
        <v>21.82</v>
      </c>
      <c r="LR185" s="3" t="str">
        <f t="shared" ca="1" si="1278"/>
        <v>614.6</v>
      </c>
      <c r="LS185" s="3" t="str">
        <f t="shared" ca="1" si="1279"/>
        <v>598.4</v>
      </c>
      <c r="LT185" s="3" t="str">
        <f t="shared" ca="1" si="1280"/>
        <v>573.6</v>
      </c>
      <c r="LU185" s="3" t="str">
        <f t="shared" ca="1" si="1281"/>
        <v>29.01</v>
      </c>
      <c r="LV185" s="3" t="str">
        <f t="shared" ca="1" si="1282"/>
        <v>28.27</v>
      </c>
      <c r="LW185" s="3" t="str">
        <f t="shared" ca="1" si="1283"/>
        <v>27.09</v>
      </c>
      <c r="LX185" s="3" t="str">
        <f t="shared" ca="1" si="1284"/>
        <v>311</v>
      </c>
      <c r="LY185" s="3" t="str">
        <f t="shared" ca="1" si="1285"/>
        <v>24.0</v>
      </c>
      <c r="LZ185" s="3">
        <f t="shared" ca="1" si="1286"/>
        <v>18</v>
      </c>
      <c r="MA185" s="3">
        <f t="shared" ca="1" si="1287"/>
        <v>230</v>
      </c>
      <c r="MB185" s="3" t="str">
        <f t="shared" ca="1" si="1288"/>
        <v>225.5</v>
      </c>
      <c r="MC185" s="3" t="str">
        <f t="shared" ca="1" si="1289"/>
        <v>240.9</v>
      </c>
      <c r="MD185" s="3" t="str">
        <f t="shared" ca="1" si="1290"/>
        <v>224.5</v>
      </c>
      <c r="ME185" s="3" t="str">
        <f t="shared" ca="1" si="1291"/>
        <v>18.10</v>
      </c>
      <c r="MF185" s="3" t="str">
        <f t="shared" ca="1" si="1292"/>
        <v>18.74</v>
      </c>
      <c r="MG185" s="3" t="str">
        <f t="shared" ca="1" si="1293"/>
        <v>17.64</v>
      </c>
      <c r="MJ185" s="3">
        <f t="shared" ca="1" si="1294"/>
        <v>6.19</v>
      </c>
      <c r="MK185" s="3" t="str">
        <f t="shared" ca="1" si="1295"/>
        <v>6.19</v>
      </c>
      <c r="ML185" s="3" t="str">
        <f t="shared" ca="1" si="1296"/>
        <v>3.24</v>
      </c>
      <c r="MM185" s="3" t="str">
        <f t="shared" ca="1" si="1297"/>
        <v>7.75</v>
      </c>
      <c r="MN185" s="3" t="str">
        <f t="shared" ca="1" si="1298"/>
        <v>4.32</v>
      </c>
      <c r="MO185" s="3" t="str">
        <f t="shared" ca="1" si="1299"/>
        <v>9.75</v>
      </c>
      <c r="MP185" s="3" t="str">
        <f t="shared" ca="1" si="1300"/>
        <v>4.72</v>
      </c>
      <c r="MQ185" s="3" t="str">
        <f t="shared" ca="1" si="1301"/>
        <v>11.33</v>
      </c>
      <c r="MR185" s="3" t="str">
        <f t="shared" ca="1" si="1302"/>
        <v>4.91</v>
      </c>
      <c r="MS185" s="3" t="str">
        <f t="shared" ca="1" si="1303"/>
        <v>13.25</v>
      </c>
      <c r="MT185" s="3" t="str">
        <f t="shared" ca="1" si="1304"/>
        <v>5.09</v>
      </c>
      <c r="MU185" s="3" t="str">
        <f t="shared" ca="1" si="1305"/>
        <v>15.11</v>
      </c>
      <c r="MV185" s="3" t="str">
        <f t="shared" ca="1" si="1306"/>
        <v>5.25</v>
      </c>
      <c r="MW185" s="3" t="str">
        <f t="shared" ca="1" si="1307"/>
        <v>17.24</v>
      </c>
      <c r="MX185" s="3" t="str">
        <f t="shared" ca="1" si="1308"/>
        <v>5.40</v>
      </c>
      <c r="MY185" s="3" t="str">
        <f t="shared" ca="1" si="1309"/>
        <v>18.75</v>
      </c>
      <c r="MZ185" s="3" t="str">
        <f t="shared" ca="1" si="1310"/>
        <v>5.51</v>
      </c>
      <c r="NA185" s="3" t="str">
        <f t="shared" ca="1" si="1311"/>
        <v>20.35</v>
      </c>
      <c r="NB185" s="3" t="str">
        <f t="shared" ca="1" si="1312"/>
        <v>5.63</v>
      </c>
      <c r="NC185" s="3" t="str">
        <f t="shared" ca="1" si="1313"/>
        <v>22.34</v>
      </c>
      <c r="ND185" s="3" t="str">
        <f t="shared" ca="1" si="1314"/>
        <v>5.78</v>
      </c>
      <c r="NE185" s="3" t="str">
        <f t="shared" ca="1" si="1315"/>
        <v>23.98</v>
      </c>
      <c r="NF185" s="3" t="str">
        <f t="shared" ca="1" si="1316"/>
        <v>5.91</v>
      </c>
      <c r="NG185" s="3" t="str">
        <f t="shared" ca="1" si="1317"/>
        <v>26.24</v>
      </c>
      <c r="NH185" s="3" t="str">
        <f t="shared" ca="1" si="1318"/>
        <v>6.15</v>
      </c>
      <c r="NI185" s="3" t="str">
        <f t="shared" ca="1" si="1319"/>
        <v>27.59</v>
      </c>
      <c r="NJ185" s="3" t="str">
        <f t="shared" ca="1" si="1320"/>
        <v>6.34</v>
      </c>
      <c r="NK185" s="3" t="str">
        <f t="shared" ca="1" si="1321"/>
        <v>29.64</v>
      </c>
      <c r="NL185" s="3" t="str">
        <f t="shared" ca="1" si="1322"/>
        <v>6.88</v>
      </c>
      <c r="NM185" s="3" t="str">
        <f t="shared" ca="1" si="1323"/>
        <v>29.85</v>
      </c>
      <c r="NN185" s="3" t="str">
        <f t="shared" ca="1" si="1324"/>
        <v>6.99</v>
      </c>
      <c r="NO185" s="3" t="str">
        <f t="shared" ca="1" si="1325"/>
        <v>30.10</v>
      </c>
      <c r="NP185" s="3" t="str">
        <f t="shared" ca="1" si="1326"/>
        <v>7.17</v>
      </c>
      <c r="NQ185" s="3" t="str">
        <f t="shared" ca="1" si="1327"/>
        <v>30.34</v>
      </c>
      <c r="NR185" s="3" t="str">
        <f t="shared" ca="1" si="1328"/>
        <v>7.48</v>
      </c>
      <c r="NS185" s="3" t="str">
        <f t="shared" ca="1" si="1329"/>
        <v>30.58</v>
      </c>
      <c r="NT185" s="3" t="str">
        <f t="shared" ca="1" si="1330"/>
        <v>9.48</v>
      </c>
      <c r="NU185" s="3" t="str">
        <f t="shared" ca="1" si="1331"/>
        <v>30.83</v>
      </c>
      <c r="NV185" s="3" t="str">
        <f t="shared" ca="1" si="1332"/>
        <v>10.71</v>
      </c>
      <c r="NW185" s="3" t="str">
        <f t="shared" ca="1" si="1333"/>
        <v>31.07</v>
      </c>
      <c r="NX185" s="3" t="str">
        <f t="shared" ca="1" si="1334"/>
        <v>11.01</v>
      </c>
      <c r="NY185" s="3" t="str">
        <f t="shared" ca="1" si="1335"/>
        <v>31.32</v>
      </c>
      <c r="NZ185" s="3" t="str">
        <f t="shared" ca="1" si="1336"/>
        <v>11.18</v>
      </c>
      <c r="OA185" s="3" t="str">
        <f t="shared" ca="1" si="1337"/>
        <v>31.39</v>
      </c>
      <c r="OB185" s="3" t="str">
        <f t="shared" ca="1" si="1338"/>
        <v>11.22</v>
      </c>
      <c r="OC185" s="3" t="str">
        <f t="shared" ca="1" si="1339"/>
        <v>32.96</v>
      </c>
      <c r="OD185" s="3" t="str">
        <f t="shared" ca="1" si="1340"/>
        <v>11.68</v>
      </c>
      <c r="OE185" s="3" t="str">
        <f t="shared" ca="1" si="1341"/>
        <v>34.93</v>
      </c>
      <c r="OF185" s="3" t="str">
        <f t="shared" ca="1" si="1342"/>
        <v>11.93</v>
      </c>
      <c r="OG185" s="3" t="str">
        <f t="shared" ca="1" si="1343"/>
        <v>36.82</v>
      </c>
      <c r="OH185" s="3" t="str">
        <f t="shared" ca="1" si="1344"/>
        <v>12.07</v>
      </c>
      <c r="OI185" s="3" t="str">
        <f t="shared" ca="1" si="1345"/>
        <v>38.67</v>
      </c>
      <c r="OJ185" s="3" t="str">
        <f t="shared" ca="1" si="1346"/>
        <v>12.17</v>
      </c>
      <c r="OK185" s="3" t="str" cm="1">
        <f t="array" aca="1" ref="OK185" ca="1">_xlfn.IFS(VALUE(NP185)&gt;8.8,NO185,VALUE(NR185)&gt;8.8,NQ185,VALUE(NT185)&gt;8.8,NS185,VALUE(NV185)&gt;8.8,NU185,VALUE(NX185)&gt;8.8,NW185)</f>
        <v>30.58</v>
      </c>
      <c r="OL185" s="3" t="str" cm="1">
        <f t="array" aca="1" ref="OL185" ca="1">_xlfn.IFS(VALUE(NP185)&gt;8.8,NP185,VALUE(NR185)&gt;8.8,NR185,VALUE(NT185)&gt;8.8,NT185,VALUE(NV185)&gt;8.8,NV185,VALUE(NX185)&gt;8.8,NX185)</f>
        <v>9.48</v>
      </c>
      <c r="ON185" s="3" t="str">
        <f t="shared" ca="1" si="1347"/>
        <v>CALIBRATION OF NaOH:  A ~  M solution of NaOH was made by adding 21.82 mL of 3M NaOH to 600 mL of DI water.    Three titrations were run to calibrate the solution.  Titration 1: 614.6 mg of dry KHP was placed in a 250 mL Erlenmeyer flask with ~50 mL of DI water and 2 drops of phenolphthalein.  It required 29.01 mL of the NaOH solution to bring the solution to a faint pink color for 30 seconds.    Titration 2: 598.4 mg of dry KHP was placed in a 250 mL Erlenmeyer flask with ~50 mL of DI water and 2 drops of phenolphthalein.  It required 28.27 mL of the NaOH solution to bring the solution to a faint pink color for 30 seconds.    Titration 3: 573.6 mg of dry KHP was placed in a 250 mL Erlenmeyer flask with ~50 mL of DI water and 2 drops of phenolphthalein.  It required 27.09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24.0 mL of the NaOH solution to turn it pink.  You then decide to create solutions that will require ~18 mL of the NaOH solution to neutralize and calculate that the samples must be around 230 mg.   You then perform three precise titrations for molecular weight.     Titration 1: 225.5 mg of the unknown acid was placed in a 250 mL Erlenmeyer flask with ~50 mL of DI water and 2 drops of phenolphthalein.  It required 18.10 mL of the NaOH solution to bring the solution to a faint pink color for 30 seconds.    Titration 2: 240.9 mg of the unknown acid was placed in a 250 mL Erlenmeyer flask with ~50 mL of DI water and 2 drops of phenolphthalein.  It required 18.74 mL of the NaOH solution to bring the solution to a faint pink color for 30 seconds.    Titration 3: 224.5 mg of the unknown acid was placed in a 250 mL Erlenmeyer flask with ~50 mL of DI water and 2 drops of phenolphthalein.  It required 17.6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19 mL.  Readings - [vol: 6.19 mL, pH: 3.24], [vol: 7.75 mL, pH: 4.32], [vol: 9.75 mL, pH: 4.72], [vol: 11.33 mL, pH: 4.91], [vol: 13.25 mL, pH: 5.09], [vol: 15.11 mL, pH: 5.25], [vol: 17.24 mL, pH: 5.40], [vol: 18.75 mL, pH: 5.51], [vol: 20.35 mL, pH: 5.63], [vol: 22.34 mL, pH: 5.78], [vol: 23.98 mL, pH: 5.91], [vol: 26.24 mL, pH: 6.15], [vol: 27.59 mL, pH: 6.34], [vol: 29.64 mL, pH: 6.88], [vol: 29.85 mL, pH: 6.99], [vol: 30.10 mL, pH: 7.17], [vol: 30.34 mL, pH: 7.48], [vol: 30.58 mL, pH: 9.48], [vol: 30.83 mL, pH: 10.71], [vol: 31.07 mL, pH: 11.01], [vol: 31.32 mL, pH: 11.18], [vol: 31.39 mL, pH: 11.22], [vol: 32.96 mL, pH: 11.68], [vol: 34.93 mL, pH: 11.93], [vol: 36.82 mL, pH: 12.07], [vol: 38.67 mL, pH: 12.17]    You also note that the first sign of the pink indicator occurred at [vol: 30.58 mL, pH: 9.4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86" spans="4:404" x14ac:dyDescent="0.35">
      <c r="D186" s="3" t="str">
        <f ca="1">VLOOKUP(RANDBETWEEN(1,17),'Unknown Acids'!$C$4:$F$20,2,FALSE)</f>
        <v>Nu</v>
      </c>
      <c r="E186" s="3">
        <f ca="1">VLOOKUP(D186,'Unknown Acids'!$D$4:$F$20,2,FALSE)</f>
        <v>133.97</v>
      </c>
      <c r="F186" s="3">
        <f ca="1">VLOOKUP(D186,'Unknown Acids'!$D$4:$F$20,3,FALSE)</f>
        <v>3.49</v>
      </c>
      <c r="G186" s="3">
        <f t="shared" ca="1" si="990"/>
        <v>3.235936569296281E-4</v>
      </c>
      <c r="H186" s="3">
        <f t="shared" ca="1" si="991"/>
        <v>4.1492087854709775E-4</v>
      </c>
      <c r="I186" s="3">
        <f t="shared" ca="1" si="992"/>
        <v>2.4100980492995118E-11</v>
      </c>
      <c r="J186" s="3">
        <f t="shared" ca="1" si="993"/>
        <v>9.3239000000000002E-2</v>
      </c>
      <c r="K186" s="3">
        <f t="shared" ca="1" si="994"/>
        <v>24.995229999999999</v>
      </c>
      <c r="L186" s="3">
        <f t="shared" ca="1" si="995"/>
        <v>0.1087</v>
      </c>
      <c r="M186" s="3">
        <f t="shared" ca="1" si="996"/>
        <v>21.440020698896042</v>
      </c>
      <c r="N186" s="3">
        <f t="shared" ca="1" si="997"/>
        <v>27.443226494586934</v>
      </c>
      <c r="O186" s="3">
        <f t="shared" si="998"/>
        <v>0.3</v>
      </c>
      <c r="Q186" s="3" t="str">
        <f t="shared" ca="1" si="999"/>
        <v>633.8</v>
      </c>
      <c r="R186" s="3" t="str">
        <f t="shared" ca="1" si="999"/>
        <v>602.1</v>
      </c>
      <c r="S186" s="3" t="str">
        <f t="shared" ca="1" si="22"/>
        <v>638.4</v>
      </c>
      <c r="T186" s="3" t="str">
        <f t="shared" ca="1" si="1000"/>
        <v>28.59</v>
      </c>
      <c r="U186" s="3" t="str">
        <f t="shared" ca="1" si="1001"/>
        <v>27.24</v>
      </c>
      <c r="V186" s="3" t="str">
        <f t="shared" ca="1" si="1002"/>
        <v>28.79</v>
      </c>
      <c r="W186" s="3">
        <f t="shared" si="1003"/>
        <v>0.1</v>
      </c>
      <c r="X186" s="3">
        <f t="shared" ca="1" si="1004"/>
        <v>0.1085</v>
      </c>
      <c r="Y186" s="3">
        <f t="shared" ca="1" si="1005"/>
        <v>0.18399264029439349</v>
      </c>
      <c r="AA186" s="3" t="str">
        <f t="shared" ca="1" si="1006"/>
        <v>300.7</v>
      </c>
      <c r="AB186" s="3" t="str">
        <f t="shared" ca="1" si="1007"/>
        <v>20.6</v>
      </c>
      <c r="AC186" s="3">
        <f t="shared" ca="1" si="1008"/>
        <v>280</v>
      </c>
      <c r="AD186" s="3">
        <f t="shared" ca="1" si="1009"/>
        <v>19</v>
      </c>
      <c r="AE186" s="3" t="str">
        <f t="shared" ca="1" si="1010"/>
        <v>279.8</v>
      </c>
      <c r="AF186" s="3" t="str">
        <f t="shared" ca="1" si="1010"/>
        <v>270.9</v>
      </c>
      <c r="AG186" s="3" t="str">
        <f t="shared" ca="1" si="1010"/>
        <v>286.1</v>
      </c>
      <c r="AH186" s="3" t="str">
        <f t="shared" ca="1" si="1011"/>
        <v>19.36</v>
      </c>
      <c r="AI186" s="3" t="str">
        <f t="shared" ca="1" si="1012"/>
        <v>19.05</v>
      </c>
      <c r="AJ186" s="3" t="str">
        <f t="shared" ca="1" si="1013"/>
        <v>20.63</v>
      </c>
      <c r="AK186" s="3">
        <f t="shared" si="1014"/>
        <v>0.5</v>
      </c>
      <c r="AL186" s="3">
        <f t="shared" ca="1" si="1015"/>
        <v>130.69463887795925</v>
      </c>
      <c r="AM186" s="3">
        <f t="shared" ca="1" si="1016"/>
        <v>2.4448466985450095</v>
      </c>
      <c r="AO186" s="3">
        <f t="shared" ca="1" si="1017"/>
        <v>8.24</v>
      </c>
      <c r="AP186" s="3">
        <f>0</f>
        <v>0</v>
      </c>
      <c r="AQ186" s="3">
        <f t="shared" ca="1" si="1018"/>
        <v>0</v>
      </c>
      <c r="AR186" s="3">
        <f t="shared" ca="1" si="1019"/>
        <v>2.3305302499699999E-3</v>
      </c>
      <c r="AS186" s="3">
        <f t="shared" ca="1" si="1020"/>
        <v>24.995229999999999</v>
      </c>
      <c r="AT186" s="3">
        <f t="shared" ca="1" si="1021"/>
        <v>9.3239000000000002E-2</v>
      </c>
      <c r="AU186" s="3">
        <f t="shared" ca="1" si="1022"/>
        <v>0</v>
      </c>
      <c r="AV186" s="3">
        <f>1</f>
        <v>1</v>
      </c>
      <c r="AW186" s="3">
        <f t="shared" ca="1" si="1023"/>
        <v>4.1492087854709775E-4</v>
      </c>
      <c r="AX186" s="3">
        <f t="shared" ca="1" si="1024"/>
        <v>-3.8686807794852847E-5</v>
      </c>
      <c r="AY186" s="3">
        <f t="shared" ca="1" si="1025"/>
        <v>6.0158704717994298E-3</v>
      </c>
      <c r="AZ186" s="3">
        <f t="shared" ca="1" si="1026"/>
        <v>2.2207015231458609</v>
      </c>
      <c r="BA186" s="3">
        <f t="shared" ca="1" si="1027"/>
        <v>1.5451630669954</v>
      </c>
      <c r="BB186" s="3">
        <f t="shared" ca="1" si="1028"/>
        <v>1.6795922538239999E-4</v>
      </c>
      <c r="BC186" s="3">
        <f t="shared" ca="1" si="1029"/>
        <v>2.1625710245876E-3</v>
      </c>
      <c r="BD186" s="3">
        <f t="shared" ca="1" si="1030"/>
        <v>26.540393066995399</v>
      </c>
      <c r="BE186" s="3">
        <f t="shared" ca="1" si="1031"/>
        <v>8.1482253074725161E-2</v>
      </c>
      <c r="BF186" s="3">
        <f t="shared" ca="1" si="1032"/>
        <v>6.3284377499015854E-3</v>
      </c>
      <c r="BG186" s="3">
        <f>1</f>
        <v>1</v>
      </c>
      <c r="BH186" s="3">
        <f t="shared" ca="1" si="1033"/>
        <v>6.7433586284486834E-3</v>
      </c>
      <c r="BI186" s="3">
        <f t="shared" ca="1" si="1034"/>
        <v>-3.380868803176192E-5</v>
      </c>
      <c r="BJ186" s="3">
        <f t="shared" ca="1" si="1035"/>
        <v>3.34969773439674E-3</v>
      </c>
      <c r="BK186" s="3">
        <f t="shared" ca="1" si="1036"/>
        <v>2.4749943804873857</v>
      </c>
      <c r="BL186" s="3">
        <f t="shared" ca="1" si="1037"/>
        <v>3.1595961339907999</v>
      </c>
      <c r="BM186" s="3">
        <f t="shared" ca="1" si="1038"/>
        <v>3.4344809976479993E-4</v>
      </c>
      <c r="BN186" s="3">
        <f t="shared" ca="1" si="1039"/>
        <v>1.9870821502052001E-3</v>
      </c>
      <c r="BO186" s="3">
        <f t="shared" ca="1" si="1040"/>
        <v>28.154826133990799</v>
      </c>
      <c r="BP186" s="3">
        <f t="shared" ca="1" si="1041"/>
        <v>7.0576963990064662E-2</v>
      </c>
      <c r="BQ186" s="3">
        <f t="shared" ca="1" si="1042"/>
        <v>1.2198551613506909E-2</v>
      </c>
      <c r="BR186" s="3">
        <f>1</f>
        <v>1</v>
      </c>
      <c r="BS186" s="3">
        <f t="shared" ca="1" si="1043"/>
        <v>1.2613472492054006E-2</v>
      </c>
      <c r="BT186" s="3">
        <f t="shared" ca="1" si="1044"/>
        <v>-2.9283855903944511E-5</v>
      </c>
      <c r="BU186" s="3">
        <f t="shared" ca="1" si="1045"/>
        <v>2.0034248824286477E-3</v>
      </c>
      <c r="BV186" s="3">
        <f t="shared" ca="1" si="1046"/>
        <v>2.6982269366145211</v>
      </c>
      <c r="BW186" s="3">
        <f t="shared" ca="1" si="1047"/>
        <v>4.8594392009862002</v>
      </c>
      <c r="BX186" s="3">
        <f t="shared" ca="1" si="1048"/>
        <v>5.2822104114720006E-4</v>
      </c>
      <c r="BY186" s="3">
        <f t="shared" ca="1" si="1049"/>
        <v>1.8023092088228E-3</v>
      </c>
      <c r="BZ186" s="3">
        <f t="shared" ca="1" si="1050"/>
        <v>29.854669200986201</v>
      </c>
      <c r="CA186" s="3">
        <f t="shared" ca="1" si="1051"/>
        <v>6.0369424852420188E-2</v>
      </c>
      <c r="CB186" s="3">
        <f t="shared" ca="1" si="1052"/>
        <v>1.7693079685161983E-2</v>
      </c>
      <c r="CC186" s="3">
        <f>1</f>
        <v>1</v>
      </c>
      <c r="CD186" s="3">
        <f t="shared" ca="1" si="1053"/>
        <v>1.8108000563709082E-2</v>
      </c>
      <c r="CE186" s="3">
        <f t="shared" ca="1" si="1054"/>
        <v>-2.504853479714918E-5</v>
      </c>
      <c r="CF186" s="3">
        <f t="shared" ca="1" si="1055"/>
        <v>1.2912138725731607E-3</v>
      </c>
      <c r="CG186" s="3">
        <f t="shared" ca="1" si="1056"/>
        <v>2.8890018166139435</v>
      </c>
      <c r="CH186" s="3">
        <f t="shared" ca="1" si="1057"/>
        <v>6.5119422679815999</v>
      </c>
      <c r="CI186" s="3">
        <f t="shared" ca="1" si="1058"/>
        <v>7.0784812452960003E-4</v>
      </c>
      <c r="CJ186" s="3">
        <f t="shared" ca="1" si="1059"/>
        <v>1.6226821254403999E-3</v>
      </c>
      <c r="CK186" s="3">
        <f t="shared" ca="1" si="1060"/>
        <v>31.507172267981598</v>
      </c>
      <c r="CL186" s="3">
        <f t="shared" ca="1" si="1061"/>
        <v>5.1501991725528842E-2</v>
      </c>
      <c r="CM186" s="3">
        <f t="shared" ca="1" si="1062"/>
        <v>2.246625366786513E-2</v>
      </c>
      <c r="CN186" s="3">
        <f>1</f>
        <v>1</v>
      </c>
      <c r="CO186" s="3">
        <f t="shared" ca="1" si="1063"/>
        <v>2.2881174546412229E-2</v>
      </c>
      <c r="CP186" s="3">
        <f t="shared" ca="1" si="1064"/>
        <v>-2.1369251653681785E-5</v>
      </c>
      <c r="CQ186" s="3">
        <f t="shared" ca="1" si="1065"/>
        <v>8.9863023883765027E-4</v>
      </c>
      <c r="CR186" s="3">
        <f t="shared" ca="1" si="1066"/>
        <v>3.0464189715215673</v>
      </c>
      <c r="CS186" s="3">
        <f t="shared" ca="1" si="1067"/>
        <v>7.6290953349770003</v>
      </c>
      <c r="CT186" s="3">
        <f t="shared" ca="1" si="1068"/>
        <v>8.292826629119999E-4</v>
      </c>
      <c r="CU186" s="3">
        <f t="shared" ca="1" si="1069"/>
        <v>1.5012475870580001E-3</v>
      </c>
      <c r="CV186" s="3">
        <f t="shared" ca="1" si="1070"/>
        <v>32.624325334977001</v>
      </c>
      <c r="CW186" s="3">
        <f t="shared" ca="1" si="1071"/>
        <v>4.6016203297497511E-2</v>
      </c>
      <c r="CX186" s="3">
        <f t="shared" ca="1" si="1072"/>
        <v>2.5419151335611352E-2</v>
      </c>
      <c r="CY186" s="3">
        <f>1</f>
        <v>1</v>
      </c>
      <c r="CZ186" s="3">
        <f t="shared" ca="1" si="1073"/>
        <v>2.5834072214158451E-2</v>
      </c>
      <c r="DA186" s="3">
        <f t="shared" ca="1" si="1074"/>
        <v>-1.9093083499599523E-5</v>
      </c>
      <c r="DB186" s="3">
        <f t="shared" ca="1" si="1075"/>
        <v>7.1905223566730986E-4</v>
      </c>
      <c r="DC186" s="3">
        <f t="shared" ca="1" si="1076"/>
        <v>3.14323955907741</v>
      </c>
      <c r="DD186" s="3">
        <f t="shared" ca="1" si="1077"/>
        <v>9.2410984019723994</v>
      </c>
      <c r="DE186" s="3">
        <f t="shared" ca="1" si="1078"/>
        <v>1.0045073962943998E-3</v>
      </c>
      <c r="DF186" s="3">
        <f t="shared" ca="1" si="1079"/>
        <v>1.3260228536756001E-3</v>
      </c>
      <c r="DG186" s="3">
        <f t="shared" ca="1" si="1080"/>
        <v>34.236328401972401</v>
      </c>
      <c r="DH186" s="3">
        <f t="shared" ca="1" si="1081"/>
        <v>3.8731456191990671E-2</v>
      </c>
      <c r="DI186" s="3">
        <f t="shared" ca="1" si="1082"/>
        <v>2.9340394930798968E-2</v>
      </c>
      <c r="DJ186" s="3">
        <f>1</f>
        <v>1</v>
      </c>
      <c r="DK186" s="3">
        <f t="shared" ca="1" si="1083"/>
        <v>2.9755315809346067E-2</v>
      </c>
      <c r="DL186" s="3">
        <f t="shared" ca="1" si="1084"/>
        <v>-1.60704898305892E-5</v>
      </c>
      <c r="DM186" s="3">
        <f t="shared" ca="1" si="1085"/>
        <v>5.306254052570257E-4</v>
      </c>
      <c r="DN186" s="3">
        <f t="shared" ca="1" si="1086"/>
        <v>3.2752119607260868</v>
      </c>
      <c r="DO186" s="3">
        <f t="shared" ca="1" si="1087"/>
        <v>10.9515614689678</v>
      </c>
      <c r="DP186" s="3">
        <f t="shared" ca="1" si="1088"/>
        <v>1.1904347316767999E-3</v>
      </c>
      <c r="DQ186" s="3">
        <f t="shared" ca="1" si="1089"/>
        <v>1.1400955182932001E-3</v>
      </c>
      <c r="DR186" s="3">
        <f t="shared" ca="1" si="1090"/>
        <v>35.946791468967803</v>
      </c>
      <c r="DS186" s="3">
        <f t="shared" ca="1" si="1091"/>
        <v>3.1716196959537361E-2</v>
      </c>
      <c r="DT186" s="3">
        <f t="shared" ca="1" si="1092"/>
        <v>3.3116578226584703E-2</v>
      </c>
      <c r="DU186" s="3">
        <f>1</f>
        <v>1</v>
      </c>
      <c r="DV186" s="3">
        <f t="shared" ca="1" si="1093"/>
        <v>3.3531499105131798E-2</v>
      </c>
      <c r="DW186" s="3">
        <f t="shared" ca="1" si="1094"/>
        <v>-1.3159712306624033E-5</v>
      </c>
      <c r="DX186" s="3">
        <f t="shared" ca="1" si="1095"/>
        <v>3.879692968844356E-4</v>
      </c>
      <c r="DY186" s="3">
        <f t="shared" ca="1" si="1096"/>
        <v>3.4112026422441271</v>
      </c>
      <c r="DZ186" s="3">
        <f t="shared" ca="1" si="1097"/>
        <v>12.439964535963199</v>
      </c>
      <c r="EA186" s="3">
        <f t="shared" ca="1" si="1098"/>
        <v>1.3522241450591999E-3</v>
      </c>
      <c r="EB186" s="3">
        <f t="shared" ca="1" si="1099"/>
        <v>9.7830610491080007E-4</v>
      </c>
      <c r="EC186" s="3">
        <f t="shared" ca="1" si="1100"/>
        <v>37.435194535963198</v>
      </c>
      <c r="ED186" s="3">
        <f t="shared" ca="1" si="1101"/>
        <v>2.6133324991031159E-2</v>
      </c>
      <c r="EE186" s="3">
        <f t="shared" ca="1" si="1102"/>
        <v>3.6121734154744324E-2</v>
      </c>
      <c r="EF186" s="3">
        <f>1</f>
        <v>1</v>
      </c>
      <c r="EG186" s="3">
        <f t="shared" ca="1" si="1103"/>
        <v>3.6536655033291419E-2</v>
      </c>
      <c r="EH186" s="3">
        <f t="shared" ca="1" si="1104"/>
        <v>-1.0843262164635474E-5</v>
      </c>
      <c r="EI186" s="3">
        <f t="shared" ca="1" si="1105"/>
        <v>2.9440537536322073E-4</v>
      </c>
      <c r="EJ186" s="3">
        <f t="shared" ca="1" si="1106"/>
        <v>3.5310542647514107</v>
      </c>
      <c r="EK186" s="3">
        <f t="shared" ca="1" si="1107"/>
        <v>14.0142876029586</v>
      </c>
      <c r="EL186" s="3">
        <f t="shared" ca="1" si="1108"/>
        <v>1.5233530624415999E-3</v>
      </c>
      <c r="EM186" s="3">
        <f t="shared" ca="1" si="1109"/>
        <v>8.0717718752839999E-4</v>
      </c>
      <c r="EN186" s="3">
        <f t="shared" ca="1" si="1110"/>
        <v>39.009517602958596</v>
      </c>
      <c r="EO186" s="3">
        <f t="shared" ca="1" si="1111"/>
        <v>2.0691801312282349E-2</v>
      </c>
      <c r="EP186" s="3">
        <f t="shared" ca="1" si="1112"/>
        <v>3.9050804932949608E-2</v>
      </c>
      <c r="EQ186" s="3">
        <f>1</f>
        <v>1</v>
      </c>
      <c r="ER186" s="3">
        <f t="shared" ca="1" si="1113"/>
        <v>3.9465725811496703E-2</v>
      </c>
      <c r="ES186" s="3">
        <f t="shared" ca="1" si="1114"/>
        <v>-8.5854603792141822E-6</v>
      </c>
      <c r="ET186" s="3">
        <f t="shared" ca="1" si="1115"/>
        <v>2.1635609741749856E-4</v>
      </c>
      <c r="EU186" s="3">
        <f t="shared" ca="1" si="1116"/>
        <v>3.6648308608652629</v>
      </c>
      <c r="EV186" s="3">
        <f t="shared" ca="1" si="1117"/>
        <v>15.809140669953999</v>
      </c>
      <c r="EW186" s="3">
        <f t="shared" ca="1" si="1118"/>
        <v>1.7184535908239997E-3</v>
      </c>
      <c r="EX186" s="3">
        <f t="shared" ca="1" si="1119"/>
        <v>6.1207665914600018E-4</v>
      </c>
      <c r="EY186" s="3">
        <f t="shared" ca="1" si="1120"/>
        <v>40.804370669953997</v>
      </c>
      <c r="EZ186" s="3">
        <f t="shared" ca="1" si="1121"/>
        <v>1.5000272007544977E-2</v>
      </c>
      <c r="FA186" s="3">
        <f t="shared" ca="1" si="1122"/>
        <v>4.2114449080068048E-2</v>
      </c>
      <c r="FB186" s="3">
        <f>1</f>
        <v>1</v>
      </c>
      <c r="FC186" s="3">
        <f t="shared" ca="1" si="1123"/>
        <v>4.2529369958615143E-2</v>
      </c>
      <c r="FD186" s="3">
        <f t="shared" ca="1" si="1124"/>
        <v>-6.2239260398159993E-6</v>
      </c>
      <c r="FE186" s="3">
        <f t="shared" ca="1" si="1125"/>
        <v>1.4584404986415014E-4</v>
      </c>
      <c r="FF186" s="3">
        <f t="shared" ca="1" si="1126"/>
        <v>3.8361112844982213</v>
      </c>
      <c r="FG186" s="3">
        <f t="shared" ca="1" si="1127"/>
        <v>17.1408237369494</v>
      </c>
      <c r="FH186" s="3">
        <f t="shared" ca="1" si="1128"/>
        <v>1.8632075402064E-3</v>
      </c>
      <c r="FI186" s="3">
        <f t="shared" ca="1" si="1129"/>
        <v>4.6732270976359994E-4</v>
      </c>
      <c r="FJ186" s="3">
        <f t="shared" ca="1" si="1130"/>
        <v>42.1360537369494</v>
      </c>
      <c r="FK186" s="3">
        <f t="shared" ca="1" si="1131"/>
        <v>1.1090803915360527E-2</v>
      </c>
      <c r="FL186" s="3">
        <f t="shared" ca="1" si="1132"/>
        <v>4.4218842890181249E-2</v>
      </c>
      <c r="FM186" s="3">
        <f>1</f>
        <v>1</v>
      </c>
      <c r="FN186" s="3">
        <f t="shared" ca="1" si="1133"/>
        <v>4.4633763768728345E-2</v>
      </c>
      <c r="FO186" s="3">
        <f t="shared" ca="1" si="1134"/>
        <v>-4.6018061043549812E-6</v>
      </c>
      <c r="FP186" s="3">
        <f t="shared" ca="1" si="1135"/>
        <v>1.028643930810029E-4</v>
      </c>
      <c r="FQ186" s="3">
        <f t="shared" ca="1" si="1136"/>
        <v>3.9877349319875428</v>
      </c>
      <c r="FR186" s="3">
        <f t="shared" ca="1" si="1137"/>
        <v>18.812256803944798</v>
      </c>
      <c r="FS186" s="3">
        <f t="shared" ca="1" si="1138"/>
        <v>2.0448923145887999E-3</v>
      </c>
      <c r="FT186" s="3">
        <f t="shared" ca="1" si="1139"/>
        <v>2.8563793538120006E-4</v>
      </c>
      <c r="FU186" s="3">
        <f t="shared" ca="1" si="1140"/>
        <v>43.807486803944798</v>
      </c>
      <c r="FV186" s="3">
        <f t="shared" ca="1" si="1141"/>
        <v>6.5202995245889975E-3</v>
      </c>
      <c r="FW186" s="3">
        <f t="shared" ca="1" si="1142"/>
        <v>4.6679060219557277E-2</v>
      </c>
      <c r="FX186" s="3">
        <f>1</f>
        <v>1</v>
      </c>
      <c r="FY186" s="3">
        <f t="shared" ca="1" si="1143"/>
        <v>4.7093981098104372E-2</v>
      </c>
      <c r="FZ186" s="3">
        <f t="shared" ca="1" si="1144"/>
        <v>-2.7054084071326908E-6</v>
      </c>
      <c r="GA186" s="3">
        <f t="shared" ca="1" si="1145"/>
        <v>5.7377104504763299E-5</v>
      </c>
      <c r="GB186" s="3">
        <f t="shared" ca="1" si="1146"/>
        <v>4.2412613719027163</v>
      </c>
      <c r="GC186" s="3">
        <f t="shared" ca="1" si="1147"/>
        <v>20.6108598709402</v>
      </c>
      <c r="GD186" s="3">
        <f t="shared" ca="1" si="1148"/>
        <v>2.2404004679711996E-3</v>
      </c>
      <c r="GE186" s="3">
        <f t="shared" ca="1" si="1149"/>
        <v>9.012978199880034E-5</v>
      </c>
      <c r="GF186" s="3">
        <f t="shared" ca="1" si="1150"/>
        <v>45.606089870940195</v>
      </c>
      <c r="GG186" s="3">
        <f t="shared" ca="1" si="1151"/>
        <v>1.9762663770092302E-3</v>
      </c>
      <c r="GH186" s="3">
        <f t="shared" ca="1" si="1152"/>
        <v>4.9125028572089079E-2</v>
      </c>
      <c r="GI186" s="3">
        <f>1</f>
        <v>1</v>
      </c>
      <c r="GJ186" s="3">
        <f t="shared" ca="1" si="1153"/>
        <v>4.9539949450636174E-2</v>
      </c>
      <c r="GK186" s="3">
        <f t="shared" ca="1" si="1154"/>
        <v>-8.1999418139175967E-7</v>
      </c>
      <c r="GL186" s="3">
        <f t="shared" ca="1" si="1155"/>
        <v>1.6546653735662054E-5</v>
      </c>
      <c r="GM186" s="3">
        <f t="shared" ca="1" si="1156"/>
        <v>4.7812898212885875</v>
      </c>
      <c r="GN186" s="3">
        <f t="shared" ca="1" si="1157"/>
        <v>20.796820077929159</v>
      </c>
      <c r="GO186" s="3">
        <f t="shared" ca="1" si="1158"/>
        <v>2.2606143424708995E-3</v>
      </c>
      <c r="GP186" s="3">
        <f t="shared" ca="1" si="1159"/>
        <v>6.9915907499100427E-5</v>
      </c>
      <c r="GQ186" s="3">
        <f t="shared" ca="1" si="1160"/>
        <v>45.792050077929161</v>
      </c>
      <c r="GR186" s="3">
        <f t="shared" ca="1" si="1161"/>
        <v>1.5268132215115319E-3</v>
      </c>
      <c r="GS186" s="3">
        <f t="shared" ca="1" si="1162"/>
        <v>4.9366960828872555E-2</v>
      </c>
      <c r="GT186" s="3">
        <f>1</f>
        <v>1</v>
      </c>
      <c r="GU186" s="3">
        <f t="shared" ca="1" si="1163"/>
        <v>4.9781881707419651E-2</v>
      </c>
      <c r="GV186" s="3">
        <f t="shared" ca="1" si="1164"/>
        <v>-6.335066832468894E-7</v>
      </c>
      <c r="GW186" s="3">
        <f t="shared" ca="1" si="1165"/>
        <v>1.2722396224462695E-5</v>
      </c>
      <c r="GX186" s="3">
        <f t="shared" ca="1" si="1166"/>
        <v>4.8954310829445102</v>
      </c>
      <c r="GY186" s="3">
        <f t="shared" ca="1" si="1167"/>
        <v>21.011220284918121</v>
      </c>
      <c r="GZ186" s="3">
        <f t="shared" ca="1" si="1168"/>
        <v>2.2839196449705996E-3</v>
      </c>
      <c r="HA186" s="3">
        <f t="shared" ca="1" si="1169"/>
        <v>4.6610604999400285E-5</v>
      </c>
      <c r="HB186" s="3">
        <f t="shared" ca="1" si="1170"/>
        <v>46.006450284918117</v>
      </c>
      <c r="HC186" s="3">
        <f t="shared" ca="1" si="1171"/>
        <v>1.0131319567308636E-3</v>
      </c>
      <c r="HD186" s="3">
        <f t="shared" ca="1" si="1172"/>
        <v>4.9643465879812006E-2</v>
      </c>
      <c r="HE186" s="3">
        <f>1</f>
        <v>1</v>
      </c>
      <c r="HF186" s="3">
        <f t="shared" ca="1" si="1173"/>
        <v>5.0058386758359101E-2</v>
      </c>
      <c r="HG186" s="3">
        <f t="shared" ca="1" si="1174"/>
        <v>-4.2036960157091014E-7</v>
      </c>
      <c r="HH186" s="3">
        <f t="shared" ca="1" si="1175"/>
        <v>8.3961776035958169E-6</v>
      </c>
      <c r="HI186" s="3">
        <f t="shared" ca="1" si="1176"/>
        <v>5.0759183834000421</v>
      </c>
      <c r="HJ186" s="3">
        <f t="shared" ca="1" si="1177"/>
        <v>21.22562049190708</v>
      </c>
      <c r="HK186" s="3">
        <f t="shared" ca="1" si="1178"/>
        <v>2.3072249474702998E-3</v>
      </c>
      <c r="HL186" s="3">
        <f t="shared" ca="1" si="1179"/>
        <v>2.3305302499700142E-5</v>
      </c>
      <c r="HM186" s="3">
        <f t="shared" ca="1" si="1180"/>
        <v>46.220850491907079</v>
      </c>
      <c r="HN186" s="3">
        <f t="shared" ca="1" si="1181"/>
        <v>5.0421621955616604E-4</v>
      </c>
      <c r="HO186" s="3">
        <f t="shared" ca="1" si="1182"/>
        <v>4.9917405736060121E-2</v>
      </c>
      <c r="HP186" s="3">
        <f>1</f>
        <v>1</v>
      </c>
      <c r="HQ186" s="3">
        <f t="shared" ca="1" si="1183"/>
        <v>5.0332326614607216E-2</v>
      </c>
      <c r="HR186" s="3">
        <f t="shared" ca="1" si="1184"/>
        <v>-2.0920983679594073E-7</v>
      </c>
      <c r="HS186" s="3">
        <f t="shared" ca="1" si="1185"/>
        <v>4.1562267561537358E-6</v>
      </c>
      <c r="HT186" s="3">
        <f t="shared" ca="1" si="1186"/>
        <v>5.3813007661533971</v>
      </c>
      <c r="HU186" s="3">
        <f t="shared" ca="1" si="1187"/>
        <v>21.442164700965932</v>
      </c>
      <c r="HV186" s="3">
        <f t="shared" ca="1" si="1188"/>
        <v>2.3307633029949967E-3</v>
      </c>
      <c r="HW186" s="3">
        <f t="shared" ca="1" si="1189"/>
        <v>-2.330530249968106E-7</v>
      </c>
      <c r="HX186" s="3">
        <f t="shared" ca="1" si="1190"/>
        <v>46.437394700965932</v>
      </c>
      <c r="HY186" s="3">
        <f t="shared" ca="1" si="1191"/>
        <v>-5.0186498725339333E-6</v>
      </c>
      <c r="HZ186" s="3">
        <f t="shared" ca="1" si="1192"/>
        <v>5.0191517375252646E-2</v>
      </c>
      <c r="IA186" s="3">
        <f>1</f>
        <v>1</v>
      </c>
      <c r="IB186" s="3">
        <f t="shared" ca="1" si="1193"/>
        <v>5.0186739735144262E-6</v>
      </c>
      <c r="IC186" s="3">
        <f t="shared" ca="1" si="1194"/>
        <v>-1.2095438267921105E-12</v>
      </c>
      <c r="ID186" s="3">
        <f t="shared" ca="1" si="1195"/>
        <v>2.3042868568630434E-7</v>
      </c>
      <c r="IE186" s="3">
        <f t="shared" ca="1" si="1196"/>
        <v>8.720083072510235</v>
      </c>
      <c r="IF186" s="3">
        <f t="shared" ca="1" si="1197"/>
        <v>21.654420905885004</v>
      </c>
      <c r="IG186" s="3">
        <f t="shared" ca="1" si="1198"/>
        <v>2.3538355524697001E-3</v>
      </c>
      <c r="IH186" s="3">
        <f t="shared" ca="1" si="1199"/>
        <v>-2.3305302499700142E-5</v>
      </c>
      <c r="II186" s="3">
        <f t="shared" ca="1" si="1200"/>
        <v>46.649650905885004</v>
      </c>
      <c r="IJ186" s="3">
        <f t="shared" ca="1" si="1201"/>
        <v>-4.9958149840645654E-4</v>
      </c>
      <c r="IK186" s="3">
        <f t="shared" ca="1" si="1202"/>
        <v>5.0457731339051799E-2</v>
      </c>
      <c r="IL186" s="3">
        <f>1</f>
        <v>1</v>
      </c>
      <c r="IM186" s="3">
        <f t="shared" ca="1" si="1203"/>
        <v>4.9958152250743708E-4</v>
      </c>
      <c r="IN186" s="3">
        <f t="shared" ca="1" si="1204"/>
        <v>-1.2040403947755206E-12</v>
      </c>
      <c r="IO186" s="3">
        <f t="shared" ca="1" si="1205"/>
        <v>2.4100863062529419E-9</v>
      </c>
      <c r="IP186" s="3">
        <f t="shared" ca="1" si="1206"/>
        <v>10.698608441380749</v>
      </c>
      <c r="IQ186" s="3">
        <f t="shared" ca="1" si="1207"/>
        <v>21.868821112873963</v>
      </c>
      <c r="IR186" s="3">
        <f t="shared" ca="1" si="1208"/>
        <v>2.3771408549693998E-3</v>
      </c>
      <c r="IS186" s="3">
        <f t="shared" ca="1" si="1209"/>
        <v>-4.6610604999399851E-5</v>
      </c>
      <c r="IT186" s="3">
        <f t="shared" ca="1" si="1210"/>
        <v>46.864051112873966</v>
      </c>
      <c r="IU186" s="3">
        <f t="shared" ca="1" si="1211"/>
        <v>-9.9459188637227112E-4</v>
      </c>
      <c r="IV186" s="3">
        <f t="shared" ca="1" si="1212"/>
        <v>5.0724186204985991E-2</v>
      </c>
      <c r="IW186" s="3">
        <f>1</f>
        <v>1</v>
      </c>
      <c r="IX186" s="3">
        <f t="shared" ca="1" si="1213"/>
        <v>9.9459191047325166E-4</v>
      </c>
      <c r="IY186" s="3">
        <f t="shared" ca="1" si="1214"/>
        <v>-1.19853198259747E-12</v>
      </c>
      <c r="IZ186" s="3">
        <f t="shared" ca="1" si="1215"/>
        <v>1.205047535390337E-9</v>
      </c>
      <c r="JA186" s="3">
        <f t="shared" ca="1" si="1216"/>
        <v>10.997645438237573</v>
      </c>
      <c r="JB186" s="3">
        <f t="shared" ca="1" si="1217"/>
        <v>22.083221319862925</v>
      </c>
      <c r="JC186" s="3">
        <f t="shared" ca="1" si="1218"/>
        <v>2.4004461574690999E-3</v>
      </c>
      <c r="JD186" s="3">
        <f t="shared" ca="1" si="1219"/>
        <v>-6.9915907499099993E-5</v>
      </c>
      <c r="JE186" s="3">
        <f t="shared" ca="1" si="1220"/>
        <v>47.078451319862921</v>
      </c>
      <c r="JF186" s="3">
        <f t="shared" ca="1" si="1221"/>
        <v>-1.4850936158471656E-3</v>
      </c>
      <c r="JG186" s="3">
        <f t="shared" ca="1" si="1222"/>
        <v>5.0988214144086025E-2</v>
      </c>
      <c r="JH186" s="3">
        <f>1</f>
        <v>1</v>
      </c>
      <c r="JI186" s="3">
        <f t="shared" ca="1" si="1223"/>
        <v>1.4850936399481462E-3</v>
      </c>
      <c r="JJ186" s="3">
        <f t="shared" ca="1" si="1224"/>
        <v>-1.1930737421934707E-12</v>
      </c>
      <c r="JK186" s="3">
        <f t="shared" ca="1" si="1225"/>
        <v>8.0336556873041032E-10</v>
      </c>
      <c r="JL186" s="3">
        <f t="shared" ca="1" si="1226"/>
        <v>11.171754066070415</v>
      </c>
      <c r="JM186" s="3">
        <f t="shared" ca="1" si="1227"/>
        <v>22.1774129379356</v>
      </c>
      <c r="JN186" s="3">
        <f t="shared" ca="1" si="1228"/>
        <v>2.4106847863536E-3</v>
      </c>
      <c r="JO186" s="3">
        <f t="shared" ca="1" si="1229"/>
        <v>-8.0154536383600112E-5</v>
      </c>
      <c r="JP186" s="3">
        <f t="shared" ca="1" si="1230"/>
        <v>47.172642937935599</v>
      </c>
      <c r="JQ186" s="3">
        <f t="shared" ca="1" si="1231"/>
        <v>-1.6991741694239676E-3</v>
      </c>
      <c r="JR186" s="3">
        <f t="shared" ca="1" si="1232"/>
        <v>5.1103449716084492E-2</v>
      </c>
      <c r="JS186" s="3">
        <f>1</f>
        <v>1</v>
      </c>
      <c r="JT186" s="3">
        <f t="shared" ca="1" si="1233"/>
        <v>1.6991741935249481E-3</v>
      </c>
      <c r="JU186" s="3">
        <f t="shared" ca="1" si="1234"/>
        <v>-1.1906914812206208E-12</v>
      </c>
      <c r="JV186" s="3">
        <f t="shared" ca="1" si="1235"/>
        <v>7.0074686559038618E-10</v>
      </c>
      <c r="JW186" s="3">
        <f t="shared" ca="1" si="1236"/>
        <v>11.230238076480681</v>
      </c>
      <c r="JX186" s="3">
        <f t="shared" ca="1" si="1237"/>
        <v>23.739286004930999</v>
      </c>
      <c r="JY186" s="3">
        <f t="shared" ca="1" si="1238"/>
        <v>2.5804603887359997E-3</v>
      </c>
      <c r="JZ186" s="3">
        <f t="shared" ca="1" si="1239"/>
        <v>-2.4993013876599976E-4</v>
      </c>
      <c r="KA186" s="3">
        <f t="shared" ca="1" si="1240"/>
        <v>48.734516004930995</v>
      </c>
      <c r="KB186" s="3">
        <f t="shared" ca="1" si="1241"/>
        <v>-5.1284009620760698E-3</v>
      </c>
      <c r="KC186" s="3">
        <f t="shared" ca="1" si="1242"/>
        <v>5.2949338585303825E-2</v>
      </c>
      <c r="KD186" s="3">
        <f>1</f>
        <v>1</v>
      </c>
      <c r="KE186" s="3">
        <f t="shared" ca="1" si="1243"/>
        <v>5.1284009861770506E-3</v>
      </c>
      <c r="KF186" s="3">
        <f t="shared" ca="1" si="1244"/>
        <v>-1.1525314848141484E-12</v>
      </c>
      <c r="KG186" s="3">
        <f t="shared" ca="1" si="1245"/>
        <v>2.2473504654452192E-10</v>
      </c>
      <c r="KH186" s="3">
        <f t="shared" ca="1" si="1246"/>
        <v>11.709981992018387</v>
      </c>
      <c r="KI186" s="3">
        <f t="shared" ca="1" si="1247"/>
        <v>25.139609071926401</v>
      </c>
      <c r="KJ186" s="3">
        <f t="shared" ca="1" si="1248"/>
        <v>2.7326755061184002E-3</v>
      </c>
      <c r="KK186" s="3">
        <f t="shared" ca="1" si="1249"/>
        <v>-4.0214525614840025E-4</v>
      </c>
      <c r="KL186" s="3">
        <f t="shared" ca="1" si="1250"/>
        <v>50.1348390719264</v>
      </c>
      <c r="KM186" s="3">
        <f t="shared" ca="1" si="1251"/>
        <v>-8.0212735014758684E-3</v>
      </c>
      <c r="KN186" s="3">
        <f t="shared" ca="1" si="1252"/>
        <v>5.4506517956464218E-2</v>
      </c>
      <c r="KO186" s="3">
        <f>1</f>
        <v>1</v>
      </c>
      <c r="KP186" s="3">
        <f t="shared" ca="1" si="1253"/>
        <v>8.0212735255768483E-3</v>
      </c>
      <c r="KQ186" s="3">
        <f t="shared" ca="1" si="1254"/>
        <v>-1.1203399698217836E-12</v>
      </c>
      <c r="KR186" s="3">
        <f t="shared" ca="1" si="1255"/>
        <v>1.396710819917546E-10</v>
      </c>
      <c r="KS186" s="3">
        <f t="shared" ca="1" si="1256"/>
        <v>11.904243332299812</v>
      </c>
      <c r="KT186" s="3">
        <f t="shared" ca="1" si="1257"/>
        <v>26.713182138921798</v>
      </c>
      <c r="KU186" s="3">
        <f t="shared" ca="1" si="1258"/>
        <v>2.9037228985007999E-3</v>
      </c>
      <c r="KV186" s="3">
        <f t="shared" ca="1" si="1259"/>
        <v>-5.7319264853079996E-4</v>
      </c>
      <c r="KW186" s="3">
        <f t="shared" ca="1" si="1260"/>
        <v>51.708412138921801</v>
      </c>
      <c r="KX186" s="3">
        <f t="shared" ca="1" si="1261"/>
        <v>-1.1085094761580353E-2</v>
      </c>
      <c r="KY186" s="3">
        <f t="shared" ca="1" si="1262"/>
        <v>5.6155715837870768E-2</v>
      </c>
      <c r="KZ186" s="3">
        <f>1</f>
        <v>1</v>
      </c>
      <c r="LA186" s="3">
        <f t="shared" ca="1" si="1263"/>
        <v>1.1085094785681333E-2</v>
      </c>
      <c r="LB186" s="3">
        <f t="shared" ca="1" si="1264"/>
        <v>-1.0862461593668498E-12</v>
      </c>
      <c r="LC186" s="3">
        <f t="shared" ca="1" si="1265"/>
        <v>9.7991597475255432E-11</v>
      </c>
      <c r="LD186" s="3">
        <f t="shared" ca="1" si="1266"/>
        <v>12.044739413897272</v>
      </c>
      <c r="LE186" s="3">
        <f t="shared" ca="1" si="1267"/>
        <v>28.4681352059172</v>
      </c>
      <c r="LF186" s="3">
        <f t="shared" ca="1" si="1268"/>
        <v>3.0944862968831995E-3</v>
      </c>
      <c r="LG186" s="3">
        <f t="shared" ca="1" si="1269"/>
        <v>-7.6395604691319955E-4</v>
      </c>
      <c r="LH186" s="3">
        <f t="shared" ca="1" si="1270"/>
        <v>53.463365205917199</v>
      </c>
      <c r="LI186" s="3">
        <f t="shared" ca="1" si="1271"/>
        <v>-1.4289337081023226E-2</v>
      </c>
      <c r="LJ186" s="3">
        <f t="shared" ca="1" si="1272"/>
        <v>5.788049975837864E-2</v>
      </c>
      <c r="LK186" s="3">
        <f>1</f>
        <v>1</v>
      </c>
      <c r="LL186" s="3">
        <f t="shared" ca="1" si="1273"/>
        <v>1.4289337105124205E-2</v>
      </c>
      <c r="LM186" s="3">
        <f t="shared" ca="1" si="1274"/>
        <v>-1.0505897613539196E-12</v>
      </c>
      <c r="LN186" s="3">
        <f t="shared" ca="1" si="1275"/>
        <v>7.3522637630829557E-11</v>
      </c>
      <c r="LO186" s="3">
        <f t="shared" ca="1" si="1276"/>
        <v>12.155012083458587</v>
      </c>
      <c r="LQ186" s="3" t="str">
        <f t="shared" ca="1" si="1277"/>
        <v>21.72</v>
      </c>
      <c r="LR186" s="3" t="str">
        <f t="shared" ca="1" si="1278"/>
        <v>633.8</v>
      </c>
      <c r="LS186" s="3" t="str">
        <f t="shared" ca="1" si="1279"/>
        <v>602.1</v>
      </c>
      <c r="LT186" s="3" t="str">
        <f t="shared" ca="1" si="1280"/>
        <v>638.4</v>
      </c>
      <c r="LU186" s="3" t="str">
        <f t="shared" ca="1" si="1281"/>
        <v>28.59</v>
      </c>
      <c r="LV186" s="3" t="str">
        <f t="shared" ca="1" si="1282"/>
        <v>27.24</v>
      </c>
      <c r="LW186" s="3" t="str">
        <f t="shared" ca="1" si="1283"/>
        <v>28.79</v>
      </c>
      <c r="LX186" s="3" t="str">
        <f t="shared" ca="1" si="1284"/>
        <v>301</v>
      </c>
      <c r="LY186" s="3" t="str">
        <f t="shared" ca="1" si="1285"/>
        <v>20.6</v>
      </c>
      <c r="LZ186" s="3">
        <f t="shared" ca="1" si="1286"/>
        <v>19</v>
      </c>
      <c r="MA186" s="3">
        <f t="shared" ca="1" si="1287"/>
        <v>280</v>
      </c>
      <c r="MB186" s="3" t="str">
        <f t="shared" ca="1" si="1288"/>
        <v>279.8</v>
      </c>
      <c r="MC186" s="3" t="str">
        <f t="shared" ca="1" si="1289"/>
        <v>270.9</v>
      </c>
      <c r="MD186" s="3" t="str">
        <f t="shared" ca="1" si="1290"/>
        <v>286.1</v>
      </c>
      <c r="ME186" s="3" t="str">
        <f t="shared" ca="1" si="1291"/>
        <v>19.36</v>
      </c>
      <c r="MF186" s="3" t="str">
        <f t="shared" ca="1" si="1292"/>
        <v>19.05</v>
      </c>
      <c r="MG186" s="3" t="str">
        <f t="shared" ca="1" si="1293"/>
        <v>20.63</v>
      </c>
      <c r="MJ186" s="3">
        <f t="shared" ca="1" si="1294"/>
        <v>8.24</v>
      </c>
      <c r="MK186" s="3" t="str">
        <f t="shared" ca="1" si="1295"/>
        <v>8.24</v>
      </c>
      <c r="ML186" s="3" t="str">
        <f t="shared" ca="1" si="1296"/>
        <v>2.22</v>
      </c>
      <c r="MM186" s="3" t="str">
        <f t="shared" ca="1" si="1297"/>
        <v>9.79</v>
      </c>
      <c r="MN186" s="3" t="str">
        <f t="shared" ca="1" si="1298"/>
        <v>2.47</v>
      </c>
      <c r="MO186" s="3" t="str">
        <f t="shared" ca="1" si="1299"/>
        <v>11.40</v>
      </c>
      <c r="MP186" s="3" t="str">
        <f t="shared" ca="1" si="1300"/>
        <v>2.70</v>
      </c>
      <c r="MQ186" s="3" t="str">
        <f t="shared" ca="1" si="1301"/>
        <v>13.10</v>
      </c>
      <c r="MR186" s="3" t="str">
        <f t="shared" ca="1" si="1302"/>
        <v>2.89</v>
      </c>
      <c r="MS186" s="3" t="str">
        <f t="shared" ca="1" si="1303"/>
        <v>14.75</v>
      </c>
      <c r="MT186" s="3" t="str">
        <f t="shared" ca="1" si="1304"/>
        <v>3.05</v>
      </c>
      <c r="MU186" s="3" t="str">
        <f t="shared" ca="1" si="1305"/>
        <v>15.87</v>
      </c>
      <c r="MV186" s="3" t="str">
        <f t="shared" ca="1" si="1306"/>
        <v>3.14</v>
      </c>
      <c r="MW186" s="3" t="str">
        <f t="shared" ca="1" si="1307"/>
        <v>17.48</v>
      </c>
      <c r="MX186" s="3" t="str">
        <f t="shared" ca="1" si="1308"/>
        <v>3.28</v>
      </c>
      <c r="MY186" s="3" t="str">
        <f t="shared" ca="1" si="1309"/>
        <v>19.19</v>
      </c>
      <c r="MZ186" s="3" t="str">
        <f t="shared" ca="1" si="1310"/>
        <v>3.41</v>
      </c>
      <c r="NA186" s="3" t="str">
        <f t="shared" ca="1" si="1311"/>
        <v>20.68</v>
      </c>
      <c r="NB186" s="3" t="str">
        <f t="shared" ca="1" si="1312"/>
        <v>3.53</v>
      </c>
      <c r="NC186" s="3" t="str">
        <f t="shared" ca="1" si="1313"/>
        <v>22.25</v>
      </c>
      <c r="ND186" s="3" t="str">
        <f t="shared" ca="1" si="1314"/>
        <v>3.66</v>
      </c>
      <c r="NE186" s="3" t="str">
        <f t="shared" ca="1" si="1315"/>
        <v>24.05</v>
      </c>
      <c r="NF186" s="3" t="str">
        <f t="shared" ca="1" si="1316"/>
        <v>3.84</v>
      </c>
      <c r="NG186" s="3" t="str">
        <f t="shared" ca="1" si="1317"/>
        <v>25.38</v>
      </c>
      <c r="NH186" s="3" t="str">
        <f t="shared" ca="1" si="1318"/>
        <v>3.99</v>
      </c>
      <c r="NI186" s="3" t="str">
        <f t="shared" ca="1" si="1319"/>
        <v>27.05</v>
      </c>
      <c r="NJ186" s="3" t="str">
        <f t="shared" ca="1" si="1320"/>
        <v>4.24</v>
      </c>
      <c r="NK186" s="3" t="str">
        <f t="shared" ca="1" si="1321"/>
        <v>28.85</v>
      </c>
      <c r="NL186" s="3" t="str">
        <f t="shared" ca="1" si="1322"/>
        <v>4.78</v>
      </c>
      <c r="NM186" s="3" t="str">
        <f t="shared" ca="1" si="1323"/>
        <v>29.04</v>
      </c>
      <c r="NN186" s="3" t="str">
        <f t="shared" ca="1" si="1324"/>
        <v>4.90</v>
      </c>
      <c r="NO186" s="3" t="str">
        <f t="shared" ca="1" si="1325"/>
        <v>29.25</v>
      </c>
      <c r="NP186" s="3" t="str">
        <f t="shared" ca="1" si="1326"/>
        <v>5.08</v>
      </c>
      <c r="NQ186" s="3" t="str">
        <f t="shared" ca="1" si="1327"/>
        <v>29.47</v>
      </c>
      <c r="NR186" s="3" t="str">
        <f t="shared" ca="1" si="1328"/>
        <v>5.38</v>
      </c>
      <c r="NS186" s="3" t="str">
        <f t="shared" ca="1" si="1329"/>
        <v>29.68</v>
      </c>
      <c r="NT186" s="3" t="str">
        <f t="shared" ca="1" si="1330"/>
        <v>8.72</v>
      </c>
      <c r="NU186" s="3" t="str">
        <f t="shared" ca="1" si="1331"/>
        <v>29.89</v>
      </c>
      <c r="NV186" s="3" t="str">
        <f t="shared" ca="1" si="1332"/>
        <v>10.70</v>
      </c>
      <c r="NW186" s="3" t="str">
        <f t="shared" ca="1" si="1333"/>
        <v>30.11</v>
      </c>
      <c r="NX186" s="3" t="str">
        <f t="shared" ca="1" si="1334"/>
        <v>11.00</v>
      </c>
      <c r="NY186" s="3" t="str">
        <f t="shared" ca="1" si="1335"/>
        <v>30.32</v>
      </c>
      <c r="NZ186" s="3" t="str">
        <f t="shared" ca="1" si="1336"/>
        <v>11.17</v>
      </c>
      <c r="OA186" s="3" t="str">
        <f t="shared" ca="1" si="1337"/>
        <v>30.42</v>
      </c>
      <c r="OB186" s="3" t="str">
        <f t="shared" ca="1" si="1338"/>
        <v>11.23</v>
      </c>
      <c r="OC186" s="3" t="str">
        <f t="shared" ca="1" si="1339"/>
        <v>31.98</v>
      </c>
      <c r="OD186" s="3" t="str">
        <f t="shared" ca="1" si="1340"/>
        <v>11.71</v>
      </c>
      <c r="OE186" s="3" t="str">
        <f t="shared" ca="1" si="1341"/>
        <v>33.38</v>
      </c>
      <c r="OF186" s="3" t="str">
        <f t="shared" ca="1" si="1342"/>
        <v>11.90</v>
      </c>
      <c r="OG186" s="3" t="str">
        <f t="shared" ca="1" si="1343"/>
        <v>34.95</v>
      </c>
      <c r="OH186" s="3" t="str">
        <f t="shared" ca="1" si="1344"/>
        <v>12.04</v>
      </c>
      <c r="OI186" s="3" t="str">
        <f t="shared" ca="1" si="1345"/>
        <v>36.71</v>
      </c>
      <c r="OJ186" s="3" t="str">
        <f t="shared" ca="1" si="1346"/>
        <v>12.16</v>
      </c>
      <c r="OK186" s="3" t="str" cm="1">
        <f t="array" aca="1" ref="OK186" ca="1">_xlfn.IFS(VALUE(NP186)&gt;8.8,NO186,VALUE(NR186)&gt;8.8,NQ186,VALUE(NT186)&gt;8.8,NS186,VALUE(NV186)&gt;8.8,NU186,VALUE(NX186)&gt;8.8,NW186)</f>
        <v>29.89</v>
      </c>
      <c r="OL186" s="3" t="str" cm="1">
        <f t="array" aca="1" ref="OL186" ca="1">_xlfn.IFS(VALUE(NP186)&gt;8.8,NP186,VALUE(NR186)&gt;8.8,NR186,VALUE(NT186)&gt;8.8,NT186,VALUE(NV186)&gt;8.8,NV186,VALUE(NX186)&gt;8.8,NX186)</f>
        <v>10.70</v>
      </c>
      <c r="ON186" s="3" t="str">
        <f t="shared" ca="1" si="1347"/>
        <v>CALIBRATION OF NaOH:  A ~  M solution of NaOH was made by adding 21.72 mL of 3M NaOH to 600 mL of DI water.    Three titrations were run to calibrate the solution.  Titration 1: 633.8 mg of dry KHP was placed in a 250 mL Erlenmeyer flask with ~50 mL of DI water and 2 drops of phenolphthalein.  It required 28.59 mL of the NaOH solution to bring the solution to a faint pink color for 30 seconds.    Titration 2: 602.1 mg of dry KHP was placed in a 250 mL Erlenmeyer flask with ~50 mL of DI water and 2 drops of phenolphthalein.  It required 27.24 mL of the NaOH solution to bring the solution to a faint pink color for 30 seconds.    Titration 3: 638.4 mg of dry KHP was placed in a 250 mL Erlenmeyer flask with ~50 mL of DI water and 2 drops of phenolphthalein.  It required 28.79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20.6 mL of the NaOH solution to turn it pink.  You then decide to create solutions that will require ~19 mL of the NaOH solution to neutralize and calculate that the samples must be around 280 mg.   You then perform three precise titrations for molecular weight.     Titration 1: 279.8 mg of the unknown acid was placed in a 250 mL Erlenmeyer flask with ~50 mL of DI water and 2 drops of phenolphthalein.  It required 19.36 mL of the NaOH solution to bring the solution to a faint pink color for 30 seconds.    Titration 2: 270.9 mg of the unknown acid was placed in a 250 mL Erlenmeyer flask with ~50 mL of DI water and 2 drops of phenolphthalein.  It required 19.05 mL of the NaOH solution to bring the solution to a faint pink color for 30 seconds.    Titration 3: 286.1 mg of the unknown acid was placed in a 250 mL Erlenmeyer flask with ~50 mL of DI water and 2 drops of phenolphthalein.  It required 20.6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24 mL.  Readings - [vol: 8.24 mL, pH: 2.22], [vol: 9.79 mL, pH: 2.47], [vol: 11.40 mL, pH: 2.70], [vol: 13.10 mL, pH: 2.89], [vol: 14.75 mL, pH: 3.05], [vol: 15.87 mL, pH: 3.14], [vol: 17.48 mL, pH: 3.28], [vol: 19.19 mL, pH: 3.41], [vol: 20.68 mL, pH: 3.53], [vol: 22.25 mL, pH: 3.66], [vol: 24.05 mL, pH: 3.84], [vol: 25.38 mL, pH: 3.99], [vol: 27.05 mL, pH: 4.24], [vol: 28.85 mL, pH: 4.78], [vol: 29.04 mL, pH: 4.90], [vol: 29.25 mL, pH: 5.08], [vol: 29.47 mL, pH: 5.38], [vol: 29.68 mL, pH: 8.72], [vol: 29.89 mL, pH: 10.70], [vol: 30.11 mL, pH: 11.00], [vol: 30.32 mL, pH: 11.17], [vol: 30.42 mL, pH: 11.23], [vol: 31.98 mL, pH: 11.71], [vol: 33.38 mL, pH: 11.90], [vol: 34.95 mL, pH: 12.04], [vol: 36.71 mL, pH: 12.16]    You also note that the first sign of the pink indicator occurred at [vol: 29.89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87" spans="4:404" x14ac:dyDescent="0.35">
      <c r="D187" s="3" t="str">
        <f ca="1">VLOOKUP(RANDBETWEEN(1,17),'Unknown Acids'!$C$4:$F$20,2,FALSE)</f>
        <v>Alpha</v>
      </c>
      <c r="E187" s="3">
        <f ca="1">VLOOKUP(D187,'Unknown Acids'!$D$4:$F$20,2,FALSE)</f>
        <v>200.67</v>
      </c>
      <c r="F187" s="3">
        <f ca="1">VLOOKUP(D187,'Unknown Acids'!$D$4:$F$20,3,FALSE)</f>
        <v>3.89</v>
      </c>
      <c r="G187" s="3">
        <f t="shared" ca="1" si="990"/>
        <v>1.2882495516931315E-4</v>
      </c>
      <c r="H187" s="3">
        <f t="shared" ca="1" si="991"/>
        <v>1.4922951520600223E-4</v>
      </c>
      <c r="I187" s="3">
        <f t="shared" ca="1" si="992"/>
        <v>6.7010872388050118E-11</v>
      </c>
      <c r="J187" s="3">
        <f t="shared" ca="1" si="993"/>
        <v>9.6809000000000006E-2</v>
      </c>
      <c r="K187" s="3">
        <f t="shared" ca="1" si="994"/>
        <v>25.003185999999999</v>
      </c>
      <c r="L187" s="3">
        <f t="shared" ca="1" si="995"/>
        <v>0.1075</v>
      </c>
      <c r="M187" s="3">
        <f t="shared" ca="1" si="996"/>
        <v>22.516590078827907</v>
      </c>
      <c r="N187" s="3">
        <f t="shared" ca="1" si="997"/>
        <v>28.821235300899723</v>
      </c>
      <c r="O187" s="3">
        <f t="shared" si="998"/>
        <v>0.3</v>
      </c>
      <c r="Q187" s="3" t="str">
        <f t="shared" ca="1" si="999"/>
        <v>632.7</v>
      </c>
      <c r="R187" s="3" t="str">
        <f t="shared" ca="1" si="999"/>
        <v>588.9</v>
      </c>
      <c r="S187" s="3" t="str">
        <f t="shared" ca="1" si="22"/>
        <v>585.5</v>
      </c>
      <c r="T187" s="3" t="str">
        <f t="shared" ca="1" si="1000"/>
        <v>28.92</v>
      </c>
      <c r="U187" s="3" t="str">
        <f t="shared" ca="1" si="1001"/>
        <v>26.86</v>
      </c>
      <c r="V187" s="3" t="str">
        <f t="shared" ca="1" si="1002"/>
        <v>26.73</v>
      </c>
      <c r="W187" s="3">
        <f t="shared" si="1003"/>
        <v>0.1</v>
      </c>
      <c r="X187" s="3">
        <f t="shared" ca="1" si="1004"/>
        <v>0.1072</v>
      </c>
      <c r="Y187" s="3">
        <f t="shared" ca="1" si="1005"/>
        <v>0.27906976744185558</v>
      </c>
      <c r="AA187" s="3" t="str">
        <f t="shared" ca="1" si="1006"/>
        <v>298.3</v>
      </c>
      <c r="AB187" s="3" t="str">
        <f t="shared" ca="1" si="1007"/>
        <v>13.8</v>
      </c>
      <c r="AC187" s="3">
        <f t="shared" ca="1" si="1008"/>
        <v>370</v>
      </c>
      <c r="AD187" s="3">
        <f t="shared" ca="1" si="1009"/>
        <v>17</v>
      </c>
      <c r="AE187" s="3" t="str">
        <f t="shared" ca="1" si="1010"/>
        <v>357.0</v>
      </c>
      <c r="AF187" s="3" t="str">
        <f t="shared" ca="1" si="1010"/>
        <v>380.3</v>
      </c>
      <c r="AG187" s="3" t="str">
        <f t="shared" ca="1" si="1010"/>
        <v>370.1</v>
      </c>
      <c r="AH187" s="3" t="str">
        <f t="shared" ca="1" si="1011"/>
        <v>16.89</v>
      </c>
      <c r="AI187" s="3" t="str">
        <f t="shared" ca="1" si="1012"/>
        <v>17.79</v>
      </c>
      <c r="AJ187" s="3" t="str">
        <f t="shared" ca="1" si="1013"/>
        <v>17.53</v>
      </c>
      <c r="AK187" s="3">
        <f t="shared" si="1014"/>
        <v>0.5</v>
      </c>
      <c r="AL187" s="3">
        <f t="shared" ca="1" si="1015"/>
        <v>197.84304815662185</v>
      </c>
      <c r="AM187" s="3">
        <f t="shared" ca="1" si="1016"/>
        <v>1.4087565871222107</v>
      </c>
      <c r="AO187" s="3">
        <f t="shared" ca="1" si="1017"/>
        <v>5.18</v>
      </c>
      <c r="AP187" s="3">
        <f>0</f>
        <v>0</v>
      </c>
      <c r="AQ187" s="3">
        <f t="shared" ca="1" si="1018"/>
        <v>0</v>
      </c>
      <c r="AR187" s="3">
        <f t="shared" ca="1" si="1019"/>
        <v>2.4205334334740001E-3</v>
      </c>
      <c r="AS187" s="3">
        <f t="shared" ca="1" si="1020"/>
        <v>25.003185999999999</v>
      </c>
      <c r="AT187" s="3">
        <f t="shared" ca="1" si="1021"/>
        <v>9.6809000000000006E-2</v>
      </c>
      <c r="AU187" s="3">
        <f t="shared" ca="1" si="1022"/>
        <v>0</v>
      </c>
      <c r="AV187" s="3">
        <f>1</f>
        <v>1</v>
      </c>
      <c r="AW187" s="3">
        <f t="shared" ca="1" si="1023"/>
        <v>1.4922951520600223E-4</v>
      </c>
      <c r="AX187" s="3">
        <f t="shared" ca="1" si="1024"/>
        <v>-1.444676013757787E-5</v>
      </c>
      <c r="AY187" s="3">
        <f t="shared" ca="1" si="1025"/>
        <v>3.727006935783918E-3</v>
      </c>
      <c r="AZ187" s="3">
        <f t="shared" ca="1" si="1026"/>
        <v>2.4286397990438848</v>
      </c>
      <c r="BA187" s="3">
        <f t="shared" ca="1" si="1027"/>
        <v>1.9370535750519069</v>
      </c>
      <c r="BB187" s="3">
        <f t="shared" ca="1" si="1028"/>
        <v>2.0823325931807997E-4</v>
      </c>
      <c r="BC187" s="3">
        <f t="shared" ca="1" si="1029"/>
        <v>2.2123001741559201E-3</v>
      </c>
      <c r="BD187" s="3">
        <f t="shared" ca="1" si="1030"/>
        <v>26.940239575051905</v>
      </c>
      <c r="BE187" s="3">
        <f t="shared" ca="1" si="1031"/>
        <v>8.2118801059387306E-2</v>
      </c>
      <c r="BF187" s="3">
        <f t="shared" ca="1" si="1032"/>
        <v>7.7294509107081241E-3</v>
      </c>
      <c r="BG187" s="3">
        <f>1</f>
        <v>1</v>
      </c>
      <c r="BH187" s="3">
        <f t="shared" ca="1" si="1033"/>
        <v>7.8786804259141259E-3</v>
      </c>
      <c r="BI187" s="3">
        <f t="shared" ca="1" si="1034"/>
        <v>-1.225454887139051E-5</v>
      </c>
      <c r="BJ187" s="3">
        <f t="shared" ca="1" si="1035"/>
        <v>1.3306645484080634E-3</v>
      </c>
      <c r="BK187" s="3">
        <f t="shared" ca="1" si="1036"/>
        <v>2.8759314134485834</v>
      </c>
      <c r="BL187" s="3">
        <f t="shared" ca="1" si="1037"/>
        <v>3.091197150103814</v>
      </c>
      <c r="BM187" s="3">
        <f t="shared" ca="1" si="1038"/>
        <v>3.3230369363616E-4</v>
      </c>
      <c r="BN187" s="3">
        <f t="shared" ca="1" si="1039"/>
        <v>2.0882297398378399E-3</v>
      </c>
      <c r="BO187" s="3">
        <f t="shared" ca="1" si="1040"/>
        <v>28.094383150103813</v>
      </c>
      <c r="BP187" s="3">
        <f t="shared" ca="1" si="1041"/>
        <v>7.4329083101086837E-2</v>
      </c>
      <c r="BQ187" s="3">
        <f t="shared" ca="1" si="1042"/>
        <v>1.182811851965976E-2</v>
      </c>
      <c r="BR187" s="3">
        <f>1</f>
        <v>1</v>
      </c>
      <c r="BS187" s="3">
        <f t="shared" ca="1" si="1043"/>
        <v>1.1977348034865762E-2</v>
      </c>
      <c r="BT187" s="3">
        <f t="shared" ca="1" si="1044"/>
        <v>-1.1092093036881842E-5</v>
      </c>
      <c r="BU187" s="3">
        <f t="shared" ca="1" si="1045"/>
        <v>8.6379338664556004E-4</v>
      </c>
      <c r="BV187" s="3">
        <f t="shared" ca="1" si="1046"/>
        <v>3.0635901253109039</v>
      </c>
      <c r="BW187" s="3">
        <f t="shared" ca="1" si="1047"/>
        <v>4.7048807251557214</v>
      </c>
      <c r="BX187" s="3">
        <f t="shared" ca="1" si="1048"/>
        <v>5.0577467795424001E-4</v>
      </c>
      <c r="BY187" s="3">
        <f t="shared" ca="1" si="1049"/>
        <v>1.9147587555197599E-3</v>
      </c>
      <c r="BZ187" s="3">
        <f t="shared" ca="1" si="1050"/>
        <v>29.708066725155721</v>
      </c>
      <c r="CA187" s="3">
        <f t="shared" ca="1" si="1051"/>
        <v>6.4452486027924902E-2</v>
      </c>
      <c r="CB187" s="3">
        <f t="shared" ca="1" si="1052"/>
        <v>1.702482637572536E-2</v>
      </c>
      <c r="CC187" s="3">
        <f>1</f>
        <v>1</v>
      </c>
      <c r="CD187" s="3">
        <f t="shared" ca="1" si="1053"/>
        <v>1.7174055890931364E-2</v>
      </c>
      <c r="CE187" s="3">
        <f t="shared" ca="1" si="1054"/>
        <v>-9.6182132437688649E-6</v>
      </c>
      <c r="CF187" s="3">
        <f t="shared" ca="1" si="1055"/>
        <v>5.4288235967847251E-4</v>
      </c>
      <c r="CG187" s="3">
        <f t="shared" ca="1" si="1056"/>
        <v>3.2652942700016534</v>
      </c>
      <c r="CH187" s="3">
        <f t="shared" ca="1" si="1057"/>
        <v>6.749094300207628</v>
      </c>
      <c r="CI187" s="3">
        <f t="shared" ca="1" si="1058"/>
        <v>7.2552763727231999E-4</v>
      </c>
      <c r="CJ187" s="3">
        <f t="shared" ca="1" si="1059"/>
        <v>1.69500579620168E-3</v>
      </c>
      <c r="CK187" s="3">
        <f t="shared" ca="1" si="1060"/>
        <v>31.752280300207627</v>
      </c>
      <c r="CL187" s="3">
        <f t="shared" ca="1" si="1061"/>
        <v>5.3382175395780836E-2</v>
      </c>
      <c r="CM187" s="3">
        <f t="shared" ca="1" si="1062"/>
        <v>2.2849623095182108E-2</v>
      </c>
      <c r="CN187" s="3">
        <f>1</f>
        <v>1</v>
      </c>
      <c r="CO187" s="3">
        <f t="shared" ca="1" si="1063"/>
        <v>2.2998852610388112E-2</v>
      </c>
      <c r="CP187" s="3">
        <f t="shared" ca="1" si="1064"/>
        <v>-7.966196154954155E-6</v>
      </c>
      <c r="CQ187" s="3">
        <f t="shared" ca="1" si="1065"/>
        <v>3.413085327939637E-4</v>
      </c>
      <c r="CR187" s="3">
        <f t="shared" ca="1" si="1066"/>
        <v>3.4668528541209773</v>
      </c>
      <c r="CS187" s="3">
        <f t="shared" ca="1" si="1067"/>
        <v>8.2848678752595344</v>
      </c>
      <c r="CT187" s="3">
        <f t="shared" ca="1" si="1068"/>
        <v>8.9062329659039992E-4</v>
      </c>
      <c r="CU187" s="3">
        <f t="shared" ca="1" si="1069"/>
        <v>1.5299101368836002E-3</v>
      </c>
      <c r="CV187" s="3">
        <f t="shared" ca="1" si="1070"/>
        <v>33.288053875259536</v>
      </c>
      <c r="CW187" s="3">
        <f t="shared" ca="1" si="1071"/>
        <v>4.5959735063414608E-2</v>
      </c>
      <c r="CX187" s="3">
        <f t="shared" ca="1" si="1072"/>
        <v>2.6755042512483198E-2</v>
      </c>
      <c r="CY187" s="3">
        <f>1</f>
        <v>1</v>
      </c>
      <c r="CZ187" s="3">
        <f t="shared" ca="1" si="1073"/>
        <v>2.6904272027689202E-2</v>
      </c>
      <c r="DA187" s="3">
        <f t="shared" ca="1" si="1074"/>
        <v>-6.8585489825096645E-6</v>
      </c>
      <c r="DB187" s="3">
        <f t="shared" ca="1" si="1075"/>
        <v>2.5255341413896702E-4</v>
      </c>
      <c r="DC187" s="3">
        <f t="shared" ca="1" si="1076"/>
        <v>3.5976467561094951</v>
      </c>
      <c r="DD187" s="3">
        <f t="shared" ca="1" si="1077"/>
        <v>9.9965314503114424</v>
      </c>
      <c r="DE187" s="3">
        <f t="shared" ca="1" si="1078"/>
        <v>1.0746271309084801E-3</v>
      </c>
      <c r="DF187" s="3">
        <f t="shared" ca="1" si="1079"/>
        <v>1.34590630256552E-3</v>
      </c>
      <c r="DG187" s="3">
        <f t="shared" ca="1" si="1080"/>
        <v>34.999717450311444</v>
      </c>
      <c r="DH187" s="3">
        <f t="shared" ca="1" si="1081"/>
        <v>3.8454776227159045E-2</v>
      </c>
      <c r="DI187" s="3">
        <f t="shared" ca="1" si="1082"/>
        <v>3.070388017943607E-2</v>
      </c>
      <c r="DJ187" s="3">
        <f>1</f>
        <v>1</v>
      </c>
      <c r="DK187" s="3">
        <f t="shared" ca="1" si="1083"/>
        <v>3.0853109694642073E-2</v>
      </c>
      <c r="DL187" s="3">
        <f t="shared" ca="1" si="1084"/>
        <v>-5.738587613734244E-6</v>
      </c>
      <c r="DM187" s="3">
        <f t="shared" ca="1" si="1085"/>
        <v>1.8488909842396921E-4</v>
      </c>
      <c r="DN187" s="3">
        <f t="shared" ca="1" si="1086"/>
        <v>3.733088695297782</v>
      </c>
      <c r="DO187" s="3">
        <f t="shared" ca="1" si="1087"/>
        <v>11.776595025363349</v>
      </c>
      <c r="DP187" s="3">
        <f t="shared" ca="1" si="1088"/>
        <v>1.2659839652265602E-3</v>
      </c>
      <c r="DQ187" s="3">
        <f t="shared" ca="1" si="1089"/>
        <v>1.1545494682474399E-3</v>
      </c>
      <c r="DR187" s="3">
        <f t="shared" ca="1" si="1090"/>
        <v>36.779781025363349</v>
      </c>
      <c r="DS187" s="3">
        <f t="shared" ca="1" si="1091"/>
        <v>3.1390873900289461E-2</v>
      </c>
      <c r="DT187" s="3">
        <f t="shared" ca="1" si="1092"/>
        <v>3.4420649876994572E-2</v>
      </c>
      <c r="DU187" s="3">
        <f>1</f>
        <v>1</v>
      </c>
      <c r="DV187" s="3">
        <f t="shared" ca="1" si="1093"/>
        <v>3.4569879392200575E-2</v>
      </c>
      <c r="DW187" s="3">
        <f t="shared" ca="1" si="1094"/>
        <v>-4.6844448940329445E-6</v>
      </c>
      <c r="DX187" s="3">
        <f t="shared" ca="1" si="1095"/>
        <v>1.3497951128573285E-4</v>
      </c>
      <c r="DY187" s="3">
        <f t="shared" ca="1" si="1096"/>
        <v>3.8697321486223499</v>
      </c>
      <c r="DZ187" s="3">
        <f t="shared" ca="1" si="1097"/>
        <v>13.246188600415255</v>
      </c>
      <c r="EA187" s="3">
        <f t="shared" ca="1" si="1098"/>
        <v>1.4239652745446398E-3</v>
      </c>
      <c r="EB187" s="3">
        <f t="shared" ca="1" si="1099"/>
        <v>9.9656815892936032E-4</v>
      </c>
      <c r="EC187" s="3">
        <f t="shared" ca="1" si="1100"/>
        <v>38.249374600415251</v>
      </c>
      <c r="ED187" s="3">
        <f t="shared" ca="1" si="1101"/>
        <v>2.6054495513726419E-2</v>
      </c>
      <c r="EE187" s="3">
        <f t="shared" ca="1" si="1102"/>
        <v>3.722845901195939E-2</v>
      </c>
      <c r="EF187" s="3">
        <f>1</f>
        <v>1</v>
      </c>
      <c r="EG187" s="3">
        <f t="shared" ca="1" si="1103"/>
        <v>3.7377688527165394E-2</v>
      </c>
      <c r="EH187" s="3">
        <f t="shared" ca="1" si="1104"/>
        <v>-3.8880997344503532E-6</v>
      </c>
      <c r="EI187" s="3">
        <f t="shared" ca="1" si="1105"/>
        <v>1.0373404922201998E-4</v>
      </c>
      <c r="EJ187" s="3">
        <f t="shared" ca="1" si="1106"/>
        <v>3.9840786692416628</v>
      </c>
      <c r="EK187" s="3">
        <f t="shared" ca="1" si="1107"/>
        <v>15.002072175467163</v>
      </c>
      <c r="EL187" s="3">
        <f t="shared" ca="1" si="1108"/>
        <v>1.6127227588627201E-3</v>
      </c>
      <c r="EM187" s="3">
        <f t="shared" ca="1" si="1109"/>
        <v>8.0781067461127998E-4</v>
      </c>
      <c r="EN187" s="3">
        <f t="shared" ca="1" si="1110"/>
        <v>40.005258175467162</v>
      </c>
      <c r="EO187" s="3">
        <f t="shared" ca="1" si="1111"/>
        <v>2.0192612457795911E-2</v>
      </c>
      <c r="EP187" s="3">
        <f t="shared" ca="1" si="1112"/>
        <v>4.0312769681154229E-2</v>
      </c>
      <c r="EQ187" s="3">
        <f>1</f>
        <v>1</v>
      </c>
      <c r="ER187" s="3">
        <f t="shared" ca="1" si="1113"/>
        <v>4.0461999196360232E-2</v>
      </c>
      <c r="ES187" s="3">
        <f t="shared" ca="1" si="1114"/>
        <v>-3.0133337678195647E-6</v>
      </c>
      <c r="ET187" s="3">
        <f t="shared" ca="1" si="1115"/>
        <v>7.4336609560538697E-5</v>
      </c>
      <c r="EU187" s="3">
        <f t="shared" ca="1" si="1116"/>
        <v>4.1287972506485175</v>
      </c>
      <c r="EV187" s="3">
        <f t="shared" ca="1" si="1117"/>
        <v>16.471965750519068</v>
      </c>
      <c r="EW187" s="3">
        <f t="shared" ca="1" si="1118"/>
        <v>1.7707363181807998E-3</v>
      </c>
      <c r="EX187" s="3">
        <f t="shared" ca="1" si="1119"/>
        <v>6.4979711529320025E-4</v>
      </c>
      <c r="EY187" s="3">
        <f t="shared" ca="1" si="1120"/>
        <v>41.475151750519068</v>
      </c>
      <c r="EZ187" s="3">
        <f t="shared" ca="1" si="1121"/>
        <v>1.5667142562897748E-2</v>
      </c>
      <c r="FA187" s="3">
        <f t="shared" ca="1" si="1122"/>
        <v>4.2693908121954949E-2</v>
      </c>
      <c r="FB187" s="3">
        <f>1</f>
        <v>1</v>
      </c>
      <c r="FC187" s="3">
        <f t="shared" ca="1" si="1123"/>
        <v>4.2843137637160952E-2</v>
      </c>
      <c r="FD187" s="3">
        <f t="shared" ca="1" si="1124"/>
        <v>-2.3380000893245543E-6</v>
      </c>
      <c r="FE187" s="3">
        <f t="shared" ca="1" si="1125"/>
        <v>5.4501835487132805E-5</v>
      </c>
      <c r="FF187" s="3">
        <f t="shared" ca="1" si="1126"/>
        <v>4.2635888715121588</v>
      </c>
      <c r="FG187" s="3">
        <f t="shared" ca="1" si="1127"/>
        <v>18.098999325570976</v>
      </c>
      <c r="FH187" s="3">
        <f t="shared" ca="1" si="1128"/>
        <v>1.9456424274988799E-3</v>
      </c>
      <c r="FI187" s="3">
        <f t="shared" ca="1" si="1129"/>
        <v>4.7489100597512021E-4</v>
      </c>
      <c r="FJ187" s="3">
        <f t="shared" ca="1" si="1130"/>
        <v>43.102185325570971</v>
      </c>
      <c r="FK187" s="3">
        <f t="shared" ca="1" si="1131"/>
        <v>1.1017794164914057E-2</v>
      </c>
      <c r="FL187" s="3">
        <f t="shared" ca="1" si="1132"/>
        <v>4.5140226946790103E-2</v>
      </c>
      <c r="FM187" s="3">
        <f>1</f>
        <v>1</v>
      </c>
      <c r="FN187" s="3">
        <f t="shared" ca="1" si="1133"/>
        <v>4.5289456461996107E-2</v>
      </c>
      <c r="FO187" s="3">
        <f t="shared" ca="1" si="1134"/>
        <v>-1.6441800818696448E-6</v>
      </c>
      <c r="FP187" s="3">
        <f t="shared" ca="1" si="1135"/>
        <v>3.6274761321970078E-5</v>
      </c>
      <c r="FQ187" s="3">
        <f t="shared" ca="1" si="1136"/>
        <v>4.4403954364199949</v>
      </c>
      <c r="FR187" s="3">
        <f t="shared" ca="1" si="1137"/>
        <v>19.798842900622887</v>
      </c>
      <c r="FS187" s="3">
        <f t="shared" ca="1" si="1138"/>
        <v>2.1283756118169604E-3</v>
      </c>
      <c r="FT187" s="3">
        <f t="shared" ca="1" si="1139"/>
        <v>2.9215782165703964E-4</v>
      </c>
      <c r="FU187" s="3">
        <f t="shared" ca="1" si="1140"/>
        <v>44.802028900622886</v>
      </c>
      <c r="FV187" s="3">
        <f t="shared" ca="1" si="1141"/>
        <v>6.5210846210801343E-3</v>
      </c>
      <c r="FW187" s="3">
        <f t="shared" ca="1" si="1142"/>
        <v>4.7506232731959364E-2</v>
      </c>
      <c r="FX187" s="3">
        <f>1</f>
        <v>1</v>
      </c>
      <c r="FY187" s="3">
        <f t="shared" ca="1" si="1143"/>
        <v>4.7655462247165367E-2</v>
      </c>
      <c r="FZ187" s="3">
        <f t="shared" ca="1" si="1144"/>
        <v>-9.7313829662110518E-7</v>
      </c>
      <c r="GA187" s="3">
        <f t="shared" ca="1" si="1145"/>
        <v>2.0411546117447832E-5</v>
      </c>
      <c r="GB187" s="3">
        <f t="shared" ca="1" si="1146"/>
        <v>4.690124097447363</v>
      </c>
      <c r="GC187" s="3">
        <f t="shared" ca="1" si="1147"/>
        <v>21.621026475674789</v>
      </c>
      <c r="GD187" s="3">
        <f t="shared" ca="1" si="1148"/>
        <v>2.3242603461350398E-3</v>
      </c>
      <c r="GE187" s="3">
        <f t="shared" ca="1" si="1149"/>
        <v>9.6273087338960301E-5</v>
      </c>
      <c r="GF187" s="3">
        <f t="shared" ca="1" si="1150"/>
        <v>46.624212475674788</v>
      </c>
      <c r="GG187" s="3">
        <f t="shared" ca="1" si="1151"/>
        <v>2.0648732112995747E-3</v>
      </c>
      <c r="GH187" s="3">
        <f t="shared" ca="1" si="1152"/>
        <v>4.985092986498537E-2</v>
      </c>
      <c r="GI187" s="3">
        <f>1</f>
        <v>1</v>
      </c>
      <c r="GJ187" s="3">
        <f t="shared" ca="1" si="1153"/>
        <v>5.0000159380191374E-2</v>
      </c>
      <c r="GK187" s="3">
        <f t="shared" ca="1" si="1154"/>
        <v>-3.0814002828409655E-7</v>
      </c>
      <c r="GL187" s="3">
        <f t="shared" ca="1" si="1155"/>
        <v>6.1620215134165768E-6</v>
      </c>
      <c r="GM187" s="3">
        <f t="shared" ca="1" si="1156"/>
        <v>5.2102767897675699</v>
      </c>
      <c r="GN187" s="3">
        <f t="shared" ca="1" si="1157"/>
        <v>21.84109237646307</v>
      </c>
      <c r="GO187" s="3">
        <f t="shared" ca="1" si="1158"/>
        <v>2.3479174304697802E-3</v>
      </c>
      <c r="GP187" s="3">
        <f t="shared" ca="1" si="1159"/>
        <v>7.2616003004219876E-5</v>
      </c>
      <c r="GQ187" s="3">
        <f t="shared" ca="1" si="1160"/>
        <v>46.844278376463066</v>
      </c>
      <c r="GR187" s="3">
        <f t="shared" ca="1" si="1161"/>
        <v>1.5501573622426817E-3</v>
      </c>
      <c r="GS187" s="3">
        <f t="shared" ca="1" si="1162"/>
        <v>5.0121754712513462E-2</v>
      </c>
      <c r="GT187" s="3">
        <f>1</f>
        <v>1</v>
      </c>
      <c r="GU187" s="3">
        <f t="shared" ca="1" si="1163"/>
        <v>5.0270984227719466E-2</v>
      </c>
      <c r="GV187" s="3">
        <f t="shared" ca="1" si="1164"/>
        <v>-2.3132923166049057E-7</v>
      </c>
      <c r="GW187" s="3">
        <f t="shared" ca="1" si="1165"/>
        <v>4.6012240251767922E-6</v>
      </c>
      <c r="GX187" s="3">
        <f t="shared" ca="1" si="1166"/>
        <v>5.3371266212169379</v>
      </c>
      <c r="GY187" s="3">
        <f t="shared" ca="1" si="1167"/>
        <v>22.066258277251347</v>
      </c>
      <c r="GZ187" s="3">
        <f t="shared" ca="1" si="1168"/>
        <v>2.3721227648045196E-3</v>
      </c>
      <c r="HA187" s="3">
        <f t="shared" ca="1" si="1169"/>
        <v>4.8410668669480496E-5</v>
      </c>
      <c r="HB187" s="3">
        <f t="shared" ca="1" si="1170"/>
        <v>47.06944427725135</v>
      </c>
      <c r="HC187" s="3">
        <f t="shared" ca="1" si="1171"/>
        <v>1.0284945873660412E-3</v>
      </c>
      <c r="HD187" s="3">
        <f t="shared" ca="1" si="1172"/>
        <v>5.0396234780935495E-2</v>
      </c>
      <c r="HE187" s="3">
        <f>1</f>
        <v>1</v>
      </c>
      <c r="HF187" s="3">
        <f t="shared" ca="1" si="1173"/>
        <v>5.0545464296141498E-2</v>
      </c>
      <c r="HG187" s="3">
        <f t="shared" ca="1" si="1174"/>
        <v>-1.5348174866463164E-7</v>
      </c>
      <c r="HH187" s="3">
        <f t="shared" ca="1" si="1175"/>
        <v>3.0363264344988872E-6</v>
      </c>
      <c r="HI187" s="3">
        <f t="shared" ca="1" si="1176"/>
        <v>5.5176515394035199</v>
      </c>
      <c r="HJ187" s="3">
        <f t="shared" ca="1" si="1177"/>
        <v>22.291424178039627</v>
      </c>
      <c r="HK187" s="3">
        <f t="shared" ca="1" si="1178"/>
        <v>2.3963280991392598E-3</v>
      </c>
      <c r="HL187" s="3">
        <f t="shared" ca="1" si="1179"/>
        <v>2.4205334334740248E-5</v>
      </c>
      <c r="HM187" s="3">
        <f t="shared" ca="1" si="1180"/>
        <v>47.294610178039626</v>
      </c>
      <c r="HN187" s="3">
        <f t="shared" ca="1" si="1181"/>
        <v>5.1179900296502597E-4</v>
      </c>
      <c r="HO187" s="3">
        <f t="shared" ca="1" si="1182"/>
        <v>5.0668101293537042E-2</v>
      </c>
      <c r="HP187" s="3">
        <f>1</f>
        <v>1</v>
      </c>
      <c r="HQ187" s="3">
        <f t="shared" ca="1" si="1183"/>
        <v>5.0817330808743046E-2</v>
      </c>
      <c r="HR187" s="3">
        <f t="shared" ca="1" si="1184"/>
        <v>-7.6375517095386117E-8</v>
      </c>
      <c r="HS187" s="3">
        <f t="shared" ca="1" si="1185"/>
        <v>1.502897873185971E-6</v>
      </c>
      <c r="HT187" s="3">
        <f t="shared" ca="1" si="1186"/>
        <v>5.8230705301374579</v>
      </c>
      <c r="HU187" s="3">
        <f t="shared" ca="1" si="1187"/>
        <v>22.514338419820024</v>
      </c>
      <c r="HV187" s="3">
        <f t="shared" ca="1" si="1188"/>
        <v>2.4202913801306524E-3</v>
      </c>
      <c r="HW187" s="3">
        <f t="shared" ca="1" si="1189"/>
        <v>2.4205334334765835E-7</v>
      </c>
      <c r="HX187" s="3">
        <f t="shared" ca="1" si="1190"/>
        <v>47.51752441982002</v>
      </c>
      <c r="HY187" s="3">
        <f t="shared" ca="1" si="1191"/>
        <v>5.0939805114656936E-6</v>
      </c>
      <c r="HZ187" s="3">
        <f t="shared" ca="1" si="1192"/>
        <v>5.09347111340911E-2</v>
      </c>
      <c r="IA187" s="3">
        <f>1</f>
        <v>1</v>
      </c>
      <c r="IB187" s="3">
        <f t="shared" ca="1" si="1193"/>
        <v>5.1083940649297103E-2</v>
      </c>
      <c r="IC187" s="3">
        <f t="shared" ca="1" si="1194"/>
        <v>-7.6017224219484871E-10</v>
      </c>
      <c r="ID187" s="3">
        <f t="shared" ca="1" si="1195"/>
        <v>1.4880841437553416E-8</v>
      </c>
      <c r="IE187" s="3">
        <f t="shared" ca="1" si="1196"/>
        <v>7.827372510903416</v>
      </c>
      <c r="IF187" s="3">
        <f t="shared" ca="1" si="1197"/>
        <v>22.741755979616187</v>
      </c>
      <c r="IG187" s="3">
        <f t="shared" ca="1" si="1198"/>
        <v>2.4447387678087403E-3</v>
      </c>
      <c r="IH187" s="3">
        <f t="shared" ca="1" si="1199"/>
        <v>-2.4205334334740248E-5</v>
      </c>
      <c r="II187" s="3">
        <f t="shared" ca="1" si="1200"/>
        <v>47.744941979616186</v>
      </c>
      <c r="IJ187" s="3">
        <f t="shared" ca="1" si="1201"/>
        <v>-5.0697169859530383E-4</v>
      </c>
      <c r="IK187" s="3">
        <f t="shared" ca="1" si="1202"/>
        <v>5.1204141558125173E-2</v>
      </c>
      <c r="IL187" s="3">
        <f>1</f>
        <v>1</v>
      </c>
      <c r="IM187" s="3">
        <f t="shared" ca="1" si="1203"/>
        <v>5.0697176560617627E-4</v>
      </c>
      <c r="IN187" s="3">
        <f t="shared" ca="1" si="1204"/>
        <v>-3.3972615798922568E-12</v>
      </c>
      <c r="IO187" s="3">
        <f t="shared" ca="1" si="1205"/>
        <v>6.7009977812925933E-9</v>
      </c>
      <c r="IP187" s="3">
        <f t="shared" ca="1" si="1206"/>
        <v>10.70498945610381</v>
      </c>
      <c r="IQ187" s="3">
        <f t="shared" ca="1" si="1207"/>
        <v>22.966921880404467</v>
      </c>
      <c r="IR187" s="3">
        <f t="shared" ca="1" si="1208"/>
        <v>2.4689441021434801E-3</v>
      </c>
      <c r="IS187" s="3">
        <f t="shared" ca="1" si="1209"/>
        <v>-4.8410668669480062E-5</v>
      </c>
      <c r="IT187" s="3">
        <f t="shared" ca="1" si="1210"/>
        <v>47.97010788040447</v>
      </c>
      <c r="IU187" s="3">
        <f t="shared" ca="1" si="1211"/>
        <v>-1.0091840691743694E-3</v>
      </c>
      <c r="IV187" s="3">
        <f t="shared" ca="1" si="1212"/>
        <v>5.1468387527892769E-2</v>
      </c>
      <c r="IW187" s="3">
        <f>1</f>
        <v>1</v>
      </c>
      <c r="IX187" s="3">
        <f t="shared" ca="1" si="1213"/>
        <v>1.0091841361852417E-3</v>
      </c>
      <c r="IY187" s="3">
        <f t="shared" ca="1" si="1214"/>
        <v>-3.3813152437748363E-12</v>
      </c>
      <c r="IZ187" s="3">
        <f t="shared" ca="1" si="1215"/>
        <v>3.3505322729601369E-9</v>
      </c>
      <c r="JA187" s="3">
        <f t="shared" ca="1" si="1216"/>
        <v>11.003971828066266</v>
      </c>
      <c r="JB187" s="3">
        <f t="shared" ca="1" si="1217"/>
        <v>23.192087781192743</v>
      </c>
      <c r="JC187" s="3">
        <f t="shared" ca="1" si="1218"/>
        <v>2.4931494364782199E-3</v>
      </c>
      <c r="JD187" s="3">
        <f t="shared" ca="1" si="1219"/>
        <v>-7.2616003004219876E-5</v>
      </c>
      <c r="JE187" s="3">
        <f t="shared" ca="1" si="1220"/>
        <v>48.195273781192739</v>
      </c>
      <c r="JF187" s="3">
        <f t="shared" ca="1" si="1221"/>
        <v>-1.506703817762248E-3</v>
      </c>
      <c r="JG187" s="3">
        <f t="shared" ca="1" si="1222"/>
        <v>5.173016440983727E-2</v>
      </c>
      <c r="JH187" s="3">
        <f>1</f>
        <v>1</v>
      </c>
      <c r="JI187" s="3">
        <f t="shared" ca="1" si="1223"/>
        <v>1.5067038847731203E-3</v>
      </c>
      <c r="JJ187" s="3">
        <f t="shared" ca="1" si="1224"/>
        <v>-3.3655179086218037E-12</v>
      </c>
      <c r="JK187" s="3">
        <f t="shared" ca="1" si="1225"/>
        <v>2.2336923354796673E-9</v>
      </c>
      <c r="JL187" s="3">
        <f t="shared" ca="1" si="1226"/>
        <v>11.178028532551348</v>
      </c>
      <c r="JM187" s="3">
        <f t="shared" ca="1" si="1227"/>
        <v>23.303590050726697</v>
      </c>
      <c r="JN187" s="3">
        <f t="shared" ca="1" si="1228"/>
        <v>2.5051359304531198E-3</v>
      </c>
      <c r="JO187" s="3">
        <f t="shared" ca="1" si="1229"/>
        <v>-8.4602496979119778E-5</v>
      </c>
      <c r="JP187" s="3">
        <f t="shared" ca="1" si="1230"/>
        <v>48.306776050726697</v>
      </c>
      <c r="JQ187" s="3">
        <f t="shared" ca="1" si="1231"/>
        <v>-1.7513587926107743E-3</v>
      </c>
      <c r="JR187" s="3">
        <f t="shared" ca="1" si="1232"/>
        <v>5.1858893001314958E-2</v>
      </c>
      <c r="JS187" s="3">
        <f>1</f>
        <v>1</v>
      </c>
      <c r="JT187" s="3">
        <f t="shared" ca="1" si="1233"/>
        <v>1.7513588596216466E-3</v>
      </c>
      <c r="JU187" s="3">
        <f t="shared" ca="1" si="1234"/>
        <v>-3.3577495805393322E-12</v>
      </c>
      <c r="JV187" s="3">
        <f t="shared" ca="1" si="1235"/>
        <v>1.9172232385662388E-9</v>
      </c>
      <c r="JW187" s="3">
        <f t="shared" ca="1" si="1236"/>
        <v>11.243375602483864</v>
      </c>
      <c r="JX187" s="3">
        <f t="shared" ca="1" si="1237"/>
        <v>24.734633625778603</v>
      </c>
      <c r="JY187" s="3">
        <f t="shared" ca="1" si="1238"/>
        <v>2.6589731147711997E-3</v>
      </c>
      <c r="JZ187" s="3">
        <f t="shared" ca="1" si="1239"/>
        <v>-2.3843968129719966E-4</v>
      </c>
      <c r="KA187" s="3">
        <f t="shared" ca="1" si="1240"/>
        <v>49.737819625778599</v>
      </c>
      <c r="KB187" s="3">
        <f t="shared" ca="1" si="1241"/>
        <v>-4.7939311190396214E-3</v>
      </c>
      <c r="KC187" s="3">
        <f t="shared" ca="1" si="1242"/>
        <v>5.3459784421130543E-2</v>
      </c>
      <c r="KD187" s="3">
        <f>1</f>
        <v>1</v>
      </c>
      <c r="KE187" s="3">
        <f t="shared" ca="1" si="1243"/>
        <v>4.793931186050494E-3</v>
      </c>
      <c r="KF187" s="3">
        <f t="shared" ca="1" si="1244"/>
        <v>-3.2611412852819825E-12</v>
      </c>
      <c r="KG187" s="3">
        <f t="shared" ca="1" si="1245"/>
        <v>6.8026442074861637E-10</v>
      </c>
      <c r="KH187" s="3">
        <f t="shared" ca="1" si="1246"/>
        <v>11.680691851266971</v>
      </c>
      <c r="KI187" s="3">
        <f t="shared" ca="1" si="1247"/>
        <v>26.81268720083051</v>
      </c>
      <c r="KJ187" s="3">
        <f t="shared" ca="1" si="1248"/>
        <v>2.8823638740892799E-3</v>
      </c>
      <c r="KK187" s="3">
        <f t="shared" ca="1" si="1249"/>
        <v>-4.6183044061527982E-4</v>
      </c>
      <c r="KL187" s="3">
        <f t="shared" ca="1" si="1250"/>
        <v>51.815873200830509</v>
      </c>
      <c r="KM187" s="3">
        <f t="shared" ca="1" si="1251"/>
        <v>-8.91291436555155E-3</v>
      </c>
      <c r="KN187" s="3">
        <f t="shared" ca="1" si="1252"/>
        <v>5.5627044301997428E-2</v>
      </c>
      <c r="KO187" s="3">
        <f>1</f>
        <v>1</v>
      </c>
      <c r="KP187" s="3">
        <f t="shared" ca="1" si="1253"/>
        <v>8.9129144325624226E-3</v>
      </c>
      <c r="KQ187" s="3">
        <f t="shared" ca="1" si="1254"/>
        <v>-3.1303545998899661E-12</v>
      </c>
      <c r="KR187" s="3">
        <f t="shared" ca="1" si="1255"/>
        <v>3.5121558786266327E-10</v>
      </c>
      <c r="KS187" s="3">
        <f t="shared" ca="1" si="1256"/>
        <v>11.950019750996049</v>
      </c>
      <c r="KT187" s="3">
        <f t="shared" ca="1" si="1257"/>
        <v>27.975830775882422</v>
      </c>
      <c r="KU187" s="3">
        <f t="shared" ca="1" si="1258"/>
        <v>3.0074018084073604E-3</v>
      </c>
      <c r="KV187" s="3">
        <f t="shared" ca="1" si="1259"/>
        <v>-5.8686837493336034E-4</v>
      </c>
      <c r="KW187" s="3">
        <f t="shared" ca="1" si="1260"/>
        <v>52.979016775882421</v>
      </c>
      <c r="KX187" s="3">
        <f t="shared" ca="1" si="1261"/>
        <v>-1.1077373848140568E-2</v>
      </c>
      <c r="KY187" s="3">
        <f t="shared" ca="1" si="1262"/>
        <v>5.6765904530270875E-2</v>
      </c>
      <c r="KZ187" s="3">
        <f>1</f>
        <v>1</v>
      </c>
      <c r="LA187" s="3">
        <f t="shared" ca="1" si="1263"/>
        <v>1.107737391515144E-2</v>
      </c>
      <c r="LB187" s="3">
        <f t="shared" ca="1" si="1264"/>
        <v>-3.0616282991377462E-12</v>
      </c>
      <c r="LC187" s="3">
        <f t="shared" ca="1" si="1265"/>
        <v>2.7638574328497922E-10</v>
      </c>
      <c r="LD187" s="3">
        <f t="shared" ca="1" si="1266"/>
        <v>12.044436823715229</v>
      </c>
      <c r="LE187" s="3">
        <f t="shared" ca="1" si="1267"/>
        <v>30.062614350934325</v>
      </c>
      <c r="LF187" s="3">
        <f t="shared" ca="1" si="1268"/>
        <v>3.2317310427254398E-3</v>
      </c>
      <c r="LG187" s="3">
        <f t="shared" ca="1" si="1269"/>
        <v>-8.1119760925143971E-4</v>
      </c>
      <c r="LH187" s="3">
        <f t="shared" ca="1" si="1270"/>
        <v>55.065800350934325</v>
      </c>
      <c r="LI187" s="3">
        <f t="shared" ca="1" si="1271"/>
        <v>-1.4731423207901778E-2</v>
      </c>
      <c r="LJ187" s="3">
        <f t="shared" ca="1" si="1272"/>
        <v>5.8688533030113413E-2</v>
      </c>
      <c r="LK187" s="3">
        <f>1</f>
        <v>1</v>
      </c>
      <c r="LL187" s="3">
        <f t="shared" ca="1" si="1273"/>
        <v>1.473142327491265E-2</v>
      </c>
      <c r="LM187" s="3">
        <f t="shared" ca="1" si="1274"/>
        <v>-2.9456042768437282E-12</v>
      </c>
      <c r="LN187" s="3">
        <f t="shared" ca="1" si="1275"/>
        <v>1.9995381132092982E-10</v>
      </c>
      <c r="LO187" s="3">
        <f t="shared" ca="1" si="1276"/>
        <v>12.168244712104737</v>
      </c>
      <c r="LQ187" s="3" t="str">
        <f t="shared" ca="1" si="1277"/>
        <v>22.01</v>
      </c>
      <c r="LR187" s="3" t="str">
        <f t="shared" ca="1" si="1278"/>
        <v>632.7</v>
      </c>
      <c r="LS187" s="3" t="str">
        <f t="shared" ca="1" si="1279"/>
        <v>588.9</v>
      </c>
      <c r="LT187" s="3" t="str">
        <f t="shared" ca="1" si="1280"/>
        <v>585.5</v>
      </c>
      <c r="LU187" s="3" t="str">
        <f t="shared" ca="1" si="1281"/>
        <v>28.92</v>
      </c>
      <c r="LV187" s="3" t="str">
        <f t="shared" ca="1" si="1282"/>
        <v>26.86</v>
      </c>
      <c r="LW187" s="3" t="str">
        <f t="shared" ca="1" si="1283"/>
        <v>26.73</v>
      </c>
      <c r="LX187" s="3" t="str">
        <f t="shared" ca="1" si="1284"/>
        <v>298</v>
      </c>
      <c r="LY187" s="3" t="str">
        <f t="shared" ca="1" si="1285"/>
        <v>13.8</v>
      </c>
      <c r="LZ187" s="3">
        <f t="shared" ca="1" si="1286"/>
        <v>17</v>
      </c>
      <c r="MA187" s="3">
        <f t="shared" ca="1" si="1287"/>
        <v>370</v>
      </c>
      <c r="MB187" s="3" t="str">
        <f t="shared" ca="1" si="1288"/>
        <v>357.0</v>
      </c>
      <c r="MC187" s="3" t="str">
        <f t="shared" ca="1" si="1289"/>
        <v>380.3</v>
      </c>
      <c r="MD187" s="3" t="str">
        <f t="shared" ca="1" si="1290"/>
        <v>370.1</v>
      </c>
      <c r="ME187" s="3" t="str">
        <f t="shared" ca="1" si="1291"/>
        <v>16.89</v>
      </c>
      <c r="MF187" s="3" t="str">
        <f t="shared" ca="1" si="1292"/>
        <v>17.79</v>
      </c>
      <c r="MG187" s="3" t="str">
        <f t="shared" ca="1" si="1293"/>
        <v>17.53</v>
      </c>
      <c r="MJ187" s="3">
        <f t="shared" ca="1" si="1294"/>
        <v>5.18</v>
      </c>
      <c r="MK187" s="3" t="str">
        <f t="shared" ca="1" si="1295"/>
        <v>5.18</v>
      </c>
      <c r="ML187" s="3" t="str">
        <f t="shared" ca="1" si="1296"/>
        <v>2.43</v>
      </c>
      <c r="MM187" s="3" t="str">
        <f t="shared" ca="1" si="1297"/>
        <v>7.12</v>
      </c>
      <c r="MN187" s="3" t="str">
        <f t="shared" ca="1" si="1298"/>
        <v>2.88</v>
      </c>
      <c r="MO187" s="3" t="str">
        <f t="shared" ca="1" si="1299"/>
        <v>8.27</v>
      </c>
      <c r="MP187" s="3" t="str">
        <f t="shared" ca="1" si="1300"/>
        <v>3.06</v>
      </c>
      <c r="MQ187" s="3" t="str">
        <f t="shared" ca="1" si="1301"/>
        <v>9.88</v>
      </c>
      <c r="MR187" s="3" t="str">
        <f t="shared" ca="1" si="1302"/>
        <v>3.27</v>
      </c>
      <c r="MS187" s="3" t="str">
        <f t="shared" ca="1" si="1303"/>
        <v>11.93</v>
      </c>
      <c r="MT187" s="3" t="str">
        <f t="shared" ca="1" si="1304"/>
        <v>3.47</v>
      </c>
      <c r="MU187" s="3" t="str">
        <f t="shared" ca="1" si="1305"/>
        <v>13.46</v>
      </c>
      <c r="MV187" s="3" t="str">
        <f t="shared" ca="1" si="1306"/>
        <v>3.60</v>
      </c>
      <c r="MW187" s="3" t="str">
        <f t="shared" ca="1" si="1307"/>
        <v>15.18</v>
      </c>
      <c r="MX187" s="3" t="str">
        <f t="shared" ca="1" si="1308"/>
        <v>3.73</v>
      </c>
      <c r="MY187" s="3" t="str">
        <f t="shared" ca="1" si="1309"/>
        <v>16.96</v>
      </c>
      <c r="MZ187" s="3" t="str">
        <f t="shared" ca="1" si="1310"/>
        <v>3.87</v>
      </c>
      <c r="NA187" s="3" t="str">
        <f t="shared" ca="1" si="1311"/>
        <v>18.43</v>
      </c>
      <c r="NB187" s="3" t="str">
        <f t="shared" ca="1" si="1312"/>
        <v>3.98</v>
      </c>
      <c r="NC187" s="3" t="str">
        <f t="shared" ca="1" si="1313"/>
        <v>20.18</v>
      </c>
      <c r="ND187" s="3" t="str">
        <f t="shared" ca="1" si="1314"/>
        <v>4.13</v>
      </c>
      <c r="NE187" s="3" t="str">
        <f t="shared" ca="1" si="1315"/>
        <v>21.65</v>
      </c>
      <c r="NF187" s="3" t="str">
        <f t="shared" ca="1" si="1316"/>
        <v>4.26</v>
      </c>
      <c r="NG187" s="3" t="str">
        <f t="shared" ca="1" si="1317"/>
        <v>23.28</v>
      </c>
      <c r="NH187" s="3" t="str">
        <f t="shared" ca="1" si="1318"/>
        <v>4.44</v>
      </c>
      <c r="NI187" s="3" t="str">
        <f t="shared" ca="1" si="1319"/>
        <v>24.98</v>
      </c>
      <c r="NJ187" s="3" t="str">
        <f t="shared" ca="1" si="1320"/>
        <v>4.69</v>
      </c>
      <c r="NK187" s="3" t="str">
        <f t="shared" ca="1" si="1321"/>
        <v>26.80</v>
      </c>
      <c r="NL187" s="3" t="str">
        <f t="shared" ca="1" si="1322"/>
        <v>5.21</v>
      </c>
      <c r="NM187" s="3" t="str">
        <f t="shared" ca="1" si="1323"/>
        <v>27.02</v>
      </c>
      <c r="NN187" s="3" t="str">
        <f t="shared" ca="1" si="1324"/>
        <v>5.34</v>
      </c>
      <c r="NO187" s="3" t="str">
        <f t="shared" ca="1" si="1325"/>
        <v>27.25</v>
      </c>
      <c r="NP187" s="3" t="str">
        <f t="shared" ca="1" si="1326"/>
        <v>5.52</v>
      </c>
      <c r="NQ187" s="3" t="str">
        <f t="shared" ca="1" si="1327"/>
        <v>27.47</v>
      </c>
      <c r="NR187" s="3" t="str">
        <f t="shared" ca="1" si="1328"/>
        <v>5.82</v>
      </c>
      <c r="NS187" s="3" t="str">
        <f t="shared" ca="1" si="1329"/>
        <v>27.69</v>
      </c>
      <c r="NT187" s="3" t="str">
        <f t="shared" ca="1" si="1330"/>
        <v>7.83</v>
      </c>
      <c r="NU187" s="3" t="str">
        <f t="shared" ca="1" si="1331"/>
        <v>27.92</v>
      </c>
      <c r="NV187" s="3" t="str">
        <f t="shared" ca="1" si="1332"/>
        <v>10.70</v>
      </c>
      <c r="NW187" s="3" t="str">
        <f t="shared" ca="1" si="1333"/>
        <v>28.15</v>
      </c>
      <c r="NX187" s="3" t="str">
        <f t="shared" ca="1" si="1334"/>
        <v>11.00</v>
      </c>
      <c r="NY187" s="3" t="str">
        <f t="shared" ca="1" si="1335"/>
        <v>28.37</v>
      </c>
      <c r="NZ187" s="3" t="str">
        <f t="shared" ca="1" si="1336"/>
        <v>11.18</v>
      </c>
      <c r="OA187" s="3" t="str">
        <f t="shared" ca="1" si="1337"/>
        <v>28.48</v>
      </c>
      <c r="OB187" s="3" t="str">
        <f t="shared" ca="1" si="1338"/>
        <v>11.24</v>
      </c>
      <c r="OC187" s="3" t="str">
        <f t="shared" ca="1" si="1339"/>
        <v>29.91</v>
      </c>
      <c r="OD187" s="3" t="str">
        <f t="shared" ca="1" si="1340"/>
        <v>11.68</v>
      </c>
      <c r="OE187" s="3" t="str">
        <f t="shared" ca="1" si="1341"/>
        <v>31.99</v>
      </c>
      <c r="OF187" s="3" t="str">
        <f t="shared" ca="1" si="1342"/>
        <v>11.95</v>
      </c>
      <c r="OG187" s="3" t="str">
        <f t="shared" ca="1" si="1343"/>
        <v>33.16</v>
      </c>
      <c r="OH187" s="3" t="str">
        <f t="shared" ca="1" si="1344"/>
        <v>12.04</v>
      </c>
      <c r="OI187" s="3" t="str">
        <f t="shared" ca="1" si="1345"/>
        <v>35.24</v>
      </c>
      <c r="OJ187" s="3" t="str">
        <f t="shared" ca="1" si="1346"/>
        <v>12.17</v>
      </c>
      <c r="OK187" s="3" t="str" cm="1">
        <f t="array" aca="1" ref="OK187" ca="1">_xlfn.IFS(VALUE(NP187)&gt;8.8,NO187,VALUE(NR187)&gt;8.8,NQ187,VALUE(NT187)&gt;8.8,NS187,VALUE(NV187)&gt;8.8,NU187,VALUE(NX187)&gt;8.8,NW187)</f>
        <v>27.92</v>
      </c>
      <c r="OL187" s="3" t="str" cm="1">
        <f t="array" aca="1" ref="OL187" ca="1">_xlfn.IFS(VALUE(NP187)&gt;8.8,NP187,VALUE(NR187)&gt;8.8,NR187,VALUE(NT187)&gt;8.8,NT187,VALUE(NV187)&gt;8.8,NV187,VALUE(NX187)&gt;8.8,NX187)</f>
        <v>10.70</v>
      </c>
      <c r="ON187" s="3" t="str">
        <f t="shared" ca="1" si="1347"/>
        <v>CALIBRATION OF NaOH:  A ~  M solution of NaOH was made by adding 22.01 mL of 3M NaOH to 600 mL of DI water.    Three titrations were run to calibrate the solution.  Titration 1: 632.7 mg of dry KHP was placed in a 250 mL Erlenmeyer flask with ~50 mL of DI water and 2 drops of phenolphthalein.  It required 28.92 mL of the NaOH solution to bring the solution to a faint pink color for 30 seconds.    Titration 2: 588.9 mg of dry KHP was placed in a 250 mL Erlenmeyer flask with ~50 mL of DI water and 2 drops of phenolphthalein.  It required 26.86 mL of the NaOH solution to bring the solution to a faint pink color for 30 seconds.    Titration 3: 585.5 mg of dry KHP was placed in a 250 mL Erlenmeyer flask with ~50 mL of DI water and 2 drops of phenolphthalein.  It required 26.73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13.8 mL of the NaOH solution to turn it pink.  You then decide to create solutions that will require ~17 mL of the NaOH solution to neutralize and calculate that the samples must be around 370 mg.   You then perform three precise titrations for molecular weight.     Titration 1: 357.0 mg of the unknown acid was placed in a 250 mL Erlenmeyer flask with ~50 mL of DI water and 2 drops of phenolphthalein.  It required 16.89 mL of the NaOH solution to bring the solution to a faint pink color for 30 seconds.    Titration 2: 380.3 mg of the unknown acid was placed in a 250 mL Erlenmeyer flask with ~50 mL of DI water and 2 drops of phenolphthalein.  It required 17.79 mL of the NaOH solution to bring the solution to a faint pink color for 30 seconds.    Titration 3: 370.1 mg of the unknown acid was placed in a 250 mL Erlenmeyer flask with ~50 mL of DI water and 2 drops of phenolphthalein.  It required 17.5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18 mL.  Readings - [vol: 5.18 mL, pH: 2.43], [vol: 7.12 mL, pH: 2.88], [vol: 8.27 mL, pH: 3.06], [vol: 9.88 mL, pH: 3.27], [vol: 11.93 mL, pH: 3.47], [vol: 13.46 mL, pH: 3.60], [vol: 15.18 mL, pH: 3.73], [vol: 16.96 mL, pH: 3.87], [vol: 18.43 mL, pH: 3.98], [vol: 20.18 mL, pH: 4.13], [vol: 21.65 mL, pH: 4.26], [vol: 23.28 mL, pH: 4.44], [vol: 24.98 mL, pH: 4.69], [vol: 26.80 mL, pH: 5.21], [vol: 27.02 mL, pH: 5.34], [vol: 27.25 mL, pH: 5.52], [vol: 27.47 mL, pH: 5.82], [vol: 27.69 mL, pH: 7.83], [vol: 27.92 mL, pH: 10.70], [vol: 28.15 mL, pH: 11.00], [vol: 28.37 mL, pH: 11.18], [vol: 28.48 mL, pH: 11.24], [vol: 29.91 mL, pH: 11.68], [vol: 31.99 mL, pH: 11.95], [vol: 33.16 mL, pH: 12.04], [vol: 35.24 mL, pH: 12.17]    You also note that the first sign of the pink indicator occurred at [vol: 27.92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88" spans="4:404" x14ac:dyDescent="0.35">
      <c r="D188" s="3" t="str">
        <f ca="1">VLOOKUP(RANDBETWEEN(1,17),'Unknown Acids'!$C$4:$F$20,2,FALSE)</f>
        <v>Pi</v>
      </c>
      <c r="E188" s="3">
        <f ca="1">VLOOKUP(D188,'Unknown Acids'!$D$4:$F$20,2,FALSE)</f>
        <v>212.22</v>
      </c>
      <c r="F188" s="3">
        <f ca="1">VLOOKUP(D188,'Unknown Acids'!$D$4:$F$20,3,FALSE)</f>
        <v>4.95</v>
      </c>
      <c r="G188" s="3">
        <f t="shared" ca="1" si="990"/>
        <v>1.1220184543019627E-5</v>
      </c>
      <c r="H188" s="3">
        <f t="shared" ca="1" si="991"/>
        <v>1.3561311355495551E-5</v>
      </c>
      <c r="I188" s="3">
        <f t="shared" ca="1" si="992"/>
        <v>7.3739181542702547E-10</v>
      </c>
      <c r="J188" s="3">
        <f t="shared" ca="1" si="993"/>
        <v>0.103395</v>
      </c>
      <c r="K188" s="3">
        <f t="shared" ca="1" si="994"/>
        <v>25.000373</v>
      </c>
      <c r="L188" s="3">
        <f t="shared" ca="1" si="995"/>
        <v>0.1076</v>
      </c>
      <c r="M188" s="3">
        <f t="shared" ca="1" si="996"/>
        <v>24.023360281923793</v>
      </c>
      <c r="N188" s="3">
        <f t="shared" ca="1" si="997"/>
        <v>30.749901160862457</v>
      </c>
      <c r="O188" s="3">
        <f t="shared" si="998"/>
        <v>0.3</v>
      </c>
      <c r="Q188" s="3" t="str">
        <f t="shared" ca="1" si="999"/>
        <v>592.1</v>
      </c>
      <c r="R188" s="3" t="str">
        <f t="shared" ca="1" si="999"/>
        <v>608.2</v>
      </c>
      <c r="S188" s="3" t="str">
        <f t="shared" ca="1" si="22"/>
        <v>612.8</v>
      </c>
      <c r="T188" s="3" t="str">
        <f t="shared" ca="1" si="1000"/>
        <v>27.08</v>
      </c>
      <c r="U188" s="3" t="str">
        <f t="shared" ca="1" si="1001"/>
        <v>27.87</v>
      </c>
      <c r="V188" s="3" t="str">
        <f t="shared" ca="1" si="1002"/>
        <v>27.94</v>
      </c>
      <c r="W188" s="3">
        <f t="shared" si="1003"/>
        <v>0.1</v>
      </c>
      <c r="X188" s="3">
        <f t="shared" ca="1" si="1004"/>
        <v>0.1071</v>
      </c>
      <c r="Y188" s="3">
        <f t="shared" ca="1" si="1005"/>
        <v>0.46468401486988886</v>
      </c>
      <c r="AA188" s="3" t="str">
        <f t="shared" ca="1" si="1006"/>
        <v>291.4</v>
      </c>
      <c r="AB188" s="3" t="str">
        <f t="shared" ca="1" si="1007"/>
        <v>12.8</v>
      </c>
      <c r="AC188" s="3">
        <f t="shared" ca="1" si="1008"/>
        <v>430</v>
      </c>
      <c r="AD188" s="3">
        <f t="shared" ca="1" si="1009"/>
        <v>19</v>
      </c>
      <c r="AE188" s="3" t="str">
        <f t="shared" ca="1" si="1010"/>
        <v>424.2</v>
      </c>
      <c r="AF188" s="3" t="str">
        <f t="shared" ca="1" si="1010"/>
        <v>440.4</v>
      </c>
      <c r="AG188" s="3" t="str">
        <f t="shared" ca="1" si="1010"/>
        <v>416.3</v>
      </c>
      <c r="AH188" s="3" t="str">
        <f t="shared" ca="1" si="1011"/>
        <v>19.19</v>
      </c>
      <c r="AI188" s="3" t="str">
        <f t="shared" ca="1" si="1012"/>
        <v>19.40</v>
      </c>
      <c r="AJ188" s="3" t="str">
        <f t="shared" ca="1" si="1013"/>
        <v>18.41</v>
      </c>
      <c r="AK188" s="3">
        <f t="shared" si="1014"/>
        <v>0.5</v>
      </c>
      <c r="AL188" s="3">
        <f t="shared" ca="1" si="1015"/>
        <v>209.8319469939704</v>
      </c>
      <c r="AM188" s="3">
        <f t="shared" ca="1" si="1016"/>
        <v>1.1252723617140674</v>
      </c>
      <c r="AO188" s="3">
        <f t="shared" ca="1" si="1017"/>
        <v>4.9000000000000004</v>
      </c>
      <c r="AP188" s="3">
        <f>0</f>
        <v>0</v>
      </c>
      <c r="AQ188" s="3">
        <f t="shared" ca="1" si="1018"/>
        <v>0</v>
      </c>
      <c r="AR188" s="3">
        <f t="shared" ca="1" si="1019"/>
        <v>2.584913566335E-3</v>
      </c>
      <c r="AS188" s="3">
        <f t="shared" ca="1" si="1020"/>
        <v>25.000373</v>
      </c>
      <c r="AT188" s="3">
        <f t="shared" ca="1" si="1021"/>
        <v>0.103395</v>
      </c>
      <c r="AU188" s="3">
        <f t="shared" ca="1" si="1022"/>
        <v>0</v>
      </c>
      <c r="AV188" s="3">
        <f>1</f>
        <v>1</v>
      </c>
      <c r="AW188" s="3">
        <f t="shared" ca="1" si="1023"/>
        <v>1.3561311355495551E-5</v>
      </c>
      <c r="AX188" s="3">
        <f t="shared" ca="1" si="1024"/>
        <v>-1.4021717876014624E-6</v>
      </c>
      <c r="AY188" s="3">
        <f t="shared" ca="1" si="1025"/>
        <v>1.1773721068038851E-3</v>
      </c>
      <c r="AZ188" s="3">
        <f t="shared" ca="1" si="1026"/>
        <v>2.929086257299669</v>
      </c>
      <c r="BA188" s="3">
        <f t="shared" ca="1" si="1027"/>
        <v>2.0392027592805264</v>
      </c>
      <c r="BB188" s="3">
        <f t="shared" ca="1" si="1028"/>
        <v>2.1941821689858466E-4</v>
      </c>
      <c r="BC188" s="3">
        <f t="shared" ca="1" si="1029"/>
        <v>2.3654953494364156E-3</v>
      </c>
      <c r="BD188" s="3">
        <f t="shared" ca="1" si="1030"/>
        <v>27.039575759280527</v>
      </c>
      <c r="BE188" s="3">
        <f t="shared" ca="1" si="1031"/>
        <v>8.7482709436538769E-2</v>
      </c>
      <c r="BF188" s="3">
        <f t="shared" ca="1" si="1032"/>
        <v>8.1147063419911795E-3</v>
      </c>
      <c r="BG188" s="3">
        <f>1</f>
        <v>1</v>
      </c>
      <c r="BH188" s="3">
        <f t="shared" ca="1" si="1033"/>
        <v>8.1282676533466752E-3</v>
      </c>
      <c r="BI188" s="3">
        <f t="shared" ca="1" si="1034"/>
        <v>-1.186380260891251E-6</v>
      </c>
      <c r="BJ188" s="3">
        <f t="shared" ca="1" si="1035"/>
        <v>1.4342651418949078E-4</v>
      </c>
      <c r="BK188" s="3">
        <f t="shared" ca="1" si="1036"/>
        <v>3.8433705564661302</v>
      </c>
      <c r="BL188" s="3">
        <f t="shared" ca="1" si="1037"/>
        <v>3.8184855185610527</v>
      </c>
      <c r="BM188" s="3">
        <f t="shared" ca="1" si="1038"/>
        <v>4.1086904179716925E-4</v>
      </c>
      <c r="BN188" s="3">
        <f t="shared" ca="1" si="1039"/>
        <v>2.1740445245378307E-3</v>
      </c>
      <c r="BO188" s="3">
        <f t="shared" ca="1" si="1040"/>
        <v>28.818858518561051</v>
      </c>
      <c r="BP188" s="3">
        <f t="shared" ca="1" si="1041"/>
        <v>7.5438259400094465E-2</v>
      </c>
      <c r="BQ188" s="3">
        <f t="shared" ca="1" si="1042"/>
        <v>1.4256950584373259E-2</v>
      </c>
      <c r="BR188" s="3">
        <f>1</f>
        <v>1</v>
      </c>
      <c r="BS188" s="3">
        <f t="shared" ca="1" si="1043"/>
        <v>1.4270511895728755E-2</v>
      </c>
      <c r="BT188" s="3">
        <f t="shared" ca="1" si="1044"/>
        <v>-1.02304172384132E-6</v>
      </c>
      <c r="BU188" s="3">
        <f t="shared" ca="1" si="1045"/>
        <v>7.1332646288566406E-5</v>
      </c>
      <c r="BV188" s="3">
        <f t="shared" ca="1" si="1046"/>
        <v>4.1467116642843225</v>
      </c>
      <c r="BW188" s="3">
        <f t="shared" ca="1" si="1047"/>
        <v>5.3428582778415787</v>
      </c>
      <c r="BX188" s="3">
        <f t="shared" ca="1" si="1048"/>
        <v>5.7489155069575398E-4</v>
      </c>
      <c r="BY188" s="3">
        <f t="shared" ca="1" si="1049"/>
        <v>2.0100220156392462E-3</v>
      </c>
      <c r="BZ188" s="3">
        <f t="shared" ca="1" si="1050"/>
        <v>30.343231277841578</v>
      </c>
      <c r="CA188" s="3">
        <f t="shared" ca="1" si="1051"/>
        <v>6.6242846624811613E-2</v>
      </c>
      <c r="CB188" s="3">
        <f t="shared" ca="1" si="1052"/>
        <v>1.8946286419916452E-2</v>
      </c>
      <c r="CC188" s="3">
        <f>1</f>
        <v>1</v>
      </c>
      <c r="CD188" s="3">
        <f t="shared" ca="1" si="1053"/>
        <v>1.8959847731271948E-2</v>
      </c>
      <c r="CE188" s="3">
        <f t="shared" ca="1" si="1054"/>
        <v>-8.9833986815340786E-7</v>
      </c>
      <c r="CF188" s="3">
        <f t="shared" ca="1" si="1055"/>
        <v>4.7263356540774848E-5</v>
      </c>
      <c r="CG188" s="3">
        <f t="shared" ca="1" si="1056"/>
        <v>4.3254754389589767</v>
      </c>
      <c r="CH188" s="3">
        <f t="shared" ca="1" si="1057"/>
        <v>6.8788710371221056</v>
      </c>
      <c r="CI188" s="3">
        <f t="shared" ca="1" si="1058"/>
        <v>7.4016652359433857E-4</v>
      </c>
      <c r="CJ188" s="3">
        <f t="shared" ca="1" si="1059"/>
        <v>1.8447470427406616E-3</v>
      </c>
      <c r="CK188" s="3">
        <f t="shared" ca="1" si="1060"/>
        <v>31.879244037122106</v>
      </c>
      <c r="CL188" s="3">
        <f t="shared" ca="1" si="1061"/>
        <v>5.7866712290684415E-2</v>
      </c>
      <c r="CM188" s="3">
        <f t="shared" ca="1" si="1062"/>
        <v>2.321781917828554E-2</v>
      </c>
      <c r="CN188" s="3">
        <f>1</f>
        <v>1</v>
      </c>
      <c r="CO188" s="3">
        <f t="shared" ca="1" si="1063"/>
        <v>2.3231380489641035E-2</v>
      </c>
      <c r="CP188" s="3">
        <f t="shared" ca="1" si="1064"/>
        <v>-7.8474850249285253E-7</v>
      </c>
      <c r="CQ188" s="3">
        <f t="shared" ca="1" si="1065"/>
        <v>3.373070070769417E-5</v>
      </c>
      <c r="CR188" s="3">
        <f t="shared" ca="1" si="1066"/>
        <v>4.4719746368622619</v>
      </c>
      <c r="CS188" s="3">
        <f t="shared" ca="1" si="1067"/>
        <v>8.9910337964026308</v>
      </c>
      <c r="CT188" s="3">
        <f t="shared" ca="1" si="1068"/>
        <v>9.6743523649292311E-4</v>
      </c>
      <c r="CU188" s="3">
        <f t="shared" ca="1" si="1069"/>
        <v>1.6174783298420769E-3</v>
      </c>
      <c r="CV188" s="3">
        <f t="shared" ca="1" si="1070"/>
        <v>33.991406796402629</v>
      </c>
      <c r="CW188" s="3">
        <f t="shared" ca="1" si="1071"/>
        <v>4.7584918727554923E-2</v>
      </c>
      <c r="CX188" s="3">
        <f t="shared" ca="1" si="1072"/>
        <v>2.8461170856726899E-2</v>
      </c>
      <c r="CY188" s="3">
        <f>1</f>
        <v>1</v>
      </c>
      <c r="CZ188" s="3">
        <f t="shared" ca="1" si="1073"/>
        <v>2.8474732168082394E-2</v>
      </c>
      <c r="DA188" s="3">
        <f t="shared" ca="1" si="1074"/>
        <v>-6.4531389869032349E-7</v>
      </c>
      <c r="DB188" s="3">
        <f t="shared" ca="1" si="1075"/>
        <v>2.2644677164311219E-5</v>
      </c>
      <c r="DC188" s="3">
        <f t="shared" ca="1" si="1076"/>
        <v>4.6450338664916275</v>
      </c>
      <c r="DD188" s="3">
        <f t="shared" ca="1" si="1077"/>
        <v>10.738636555683158</v>
      </c>
      <c r="DE188" s="3">
        <f t="shared" ca="1" si="1078"/>
        <v>1.1554772933915079E-3</v>
      </c>
      <c r="DF188" s="3">
        <f t="shared" ca="1" si="1079"/>
        <v>1.4294362729434921E-3</v>
      </c>
      <c r="DG188" s="3">
        <f t="shared" ca="1" si="1080"/>
        <v>35.739009555683154</v>
      </c>
      <c r="DH188" s="3">
        <f t="shared" ca="1" si="1081"/>
        <v>3.9996527344059694E-2</v>
      </c>
      <c r="DI188" s="3">
        <f t="shared" ca="1" si="1082"/>
        <v>3.2330982524605693E-2</v>
      </c>
      <c r="DJ188" s="3">
        <f>1</f>
        <v>1</v>
      </c>
      <c r="DK188" s="3">
        <f t="shared" ca="1" si="1083"/>
        <v>3.2344543835961186E-2</v>
      </c>
      <c r="DL188" s="3">
        <f t="shared" ca="1" si="1084"/>
        <v>-5.4240536045138508E-7</v>
      </c>
      <c r="DM188" s="3">
        <f t="shared" ca="1" si="1085"/>
        <v>1.6760923716746534E-5</v>
      </c>
      <c r="DN188" s="3">
        <f t="shared" ca="1" si="1086"/>
        <v>4.7757020505010113</v>
      </c>
      <c r="DO188" s="3">
        <f t="shared" ca="1" si="1087"/>
        <v>12.261719314963683</v>
      </c>
      <c r="DP188" s="3">
        <f t="shared" ca="1" si="1088"/>
        <v>1.3193609982900922E-3</v>
      </c>
      <c r="DQ188" s="3">
        <f t="shared" ca="1" si="1089"/>
        <v>1.2655525680449079E-3</v>
      </c>
      <c r="DR188" s="3">
        <f t="shared" ca="1" si="1090"/>
        <v>37.262092314963681</v>
      </c>
      <c r="DS188" s="3">
        <f t="shared" ca="1" si="1091"/>
        <v>3.3963540140140983E-2</v>
      </c>
      <c r="DT188" s="3">
        <f t="shared" ca="1" si="1092"/>
        <v>3.5407592980501106E-2</v>
      </c>
      <c r="DU188" s="3">
        <f>1</f>
        <v>1</v>
      </c>
      <c r="DV188" s="3">
        <f t="shared" ca="1" si="1093"/>
        <v>3.5421154291856598E-2</v>
      </c>
      <c r="DW188" s="3">
        <f t="shared" ca="1" si="1094"/>
        <v>-4.6059014257532284E-7</v>
      </c>
      <c r="DX188" s="3">
        <f t="shared" ca="1" si="1095"/>
        <v>1.2998480464165157E-5</v>
      </c>
      <c r="DY188" s="3">
        <f t="shared" ca="1" si="1096"/>
        <v>4.8861074142008283</v>
      </c>
      <c r="DZ188" s="3">
        <f t="shared" ca="1" si="1097"/>
        <v>14.32225207424421</v>
      </c>
      <c r="EA188" s="3">
        <f t="shared" ca="1" si="1098"/>
        <v>1.5410743231886769E-3</v>
      </c>
      <c r="EB188" s="3">
        <f t="shared" ca="1" si="1099"/>
        <v>1.0438392431463231E-3</v>
      </c>
      <c r="EC188" s="3">
        <f t="shared" ca="1" si="1100"/>
        <v>39.322625074244208</v>
      </c>
      <c r="ED188" s="3">
        <f t="shared" ca="1" si="1101"/>
        <v>2.6545512695947245E-2</v>
      </c>
      <c r="EE188" s="3">
        <f t="shared" ca="1" si="1102"/>
        <v>3.919052505469834E-2</v>
      </c>
      <c r="EF188" s="3">
        <f>1</f>
        <v>1</v>
      </c>
      <c r="EG188" s="3">
        <f t="shared" ca="1" si="1103"/>
        <v>3.9204086366053832E-2</v>
      </c>
      <c r="EH188" s="3">
        <f t="shared" ca="1" si="1104"/>
        <v>-3.5999196276100066E-7</v>
      </c>
      <c r="EI188" s="3">
        <f t="shared" ca="1" si="1105"/>
        <v>9.1803614644635212E-6</v>
      </c>
      <c r="EJ188" s="3">
        <f t="shared" ca="1" si="1106"/>
        <v>5.0371402186972984</v>
      </c>
      <c r="EK188" s="3">
        <f t="shared" ca="1" si="1107"/>
        <v>15.831444833524737</v>
      </c>
      <c r="EL188" s="3">
        <f t="shared" ca="1" si="1108"/>
        <v>1.7034634640872618E-3</v>
      </c>
      <c r="EM188" s="3">
        <f t="shared" ca="1" si="1109"/>
        <v>8.8145010224773826E-4</v>
      </c>
      <c r="EN188" s="3">
        <f t="shared" ca="1" si="1110"/>
        <v>40.831817833524738</v>
      </c>
      <c r="EO188" s="3">
        <f t="shared" ca="1" si="1111"/>
        <v>2.1587334314663517E-2</v>
      </c>
      <c r="EP188" s="3">
        <f t="shared" ca="1" si="1112"/>
        <v>4.1719020961360251E-2</v>
      </c>
      <c r="EQ188" s="3">
        <f>1</f>
        <v>1</v>
      </c>
      <c r="ER188" s="3">
        <f t="shared" ca="1" si="1113"/>
        <v>4.1732582272715743E-2</v>
      </c>
      <c r="ES188" s="3">
        <f t="shared" ca="1" si="1114"/>
        <v>-2.9275256197632511E-7</v>
      </c>
      <c r="ET188" s="3">
        <f t="shared" ca="1" si="1115"/>
        <v>7.0137852213499052E-6</v>
      </c>
      <c r="EU188" s="3">
        <f t="shared" ca="1" si="1116"/>
        <v>5.1540475373724997</v>
      </c>
      <c r="EV188" s="3">
        <f t="shared" ca="1" si="1117"/>
        <v>17.947417592805262</v>
      </c>
      <c r="EW188" s="3">
        <f t="shared" ca="1" si="1118"/>
        <v>1.9311421329858464E-3</v>
      </c>
      <c r="EX188" s="3">
        <f t="shared" ca="1" si="1119"/>
        <v>6.5377143334915369E-4</v>
      </c>
      <c r="EY188" s="3">
        <f t="shared" ca="1" si="1120"/>
        <v>42.947790592805262</v>
      </c>
      <c r="EZ188" s="3">
        <f t="shared" ca="1" si="1121"/>
        <v>1.5222469522301232E-2</v>
      </c>
      <c r="FA188" s="3">
        <f t="shared" ca="1" si="1122"/>
        <v>4.496487726913144E-2</v>
      </c>
      <c r="FB188" s="3">
        <f>1</f>
        <v>1</v>
      </c>
      <c r="FC188" s="3">
        <f t="shared" ca="1" si="1123"/>
        <v>4.4978438580486932E-2</v>
      </c>
      <c r="FD188" s="3">
        <f t="shared" ca="1" si="1124"/>
        <v>-2.0643664879146862E-7</v>
      </c>
      <c r="FE188" s="3">
        <f t="shared" ca="1" si="1125"/>
        <v>4.5892119522050745E-6</v>
      </c>
      <c r="FF188" s="3">
        <f t="shared" ca="1" si="1126"/>
        <v>5.338261884003443</v>
      </c>
      <c r="FG188" s="3">
        <f t="shared" ca="1" si="1127"/>
        <v>19.346090352085788</v>
      </c>
      <c r="FH188" s="3">
        <f t="shared" ca="1" si="1128"/>
        <v>2.0816393218844307E-3</v>
      </c>
      <c r="FI188" s="3">
        <f t="shared" ca="1" si="1129"/>
        <v>5.0327424445056933E-4</v>
      </c>
      <c r="FJ188" s="3">
        <f t="shared" ca="1" si="1130"/>
        <v>44.346463352085792</v>
      </c>
      <c r="FK188" s="3">
        <f t="shared" ca="1" si="1131"/>
        <v>1.1348689532575732E-2</v>
      </c>
      <c r="FL188" s="3">
        <f t="shared" ca="1" si="1132"/>
        <v>4.6940368285006043E-2</v>
      </c>
      <c r="FM188" s="3">
        <f>1</f>
        <v>1</v>
      </c>
      <c r="FN188" s="3">
        <f t="shared" ca="1" si="1133"/>
        <v>4.6953929596361535E-2</v>
      </c>
      <c r="FO188" s="3">
        <f t="shared" ca="1" si="1134"/>
        <v>-1.5390311222811276E-7</v>
      </c>
      <c r="FP188" s="3">
        <f t="shared" ca="1" si="1135"/>
        <v>3.2775184403942281E-6</v>
      </c>
      <c r="FQ188" s="3">
        <f t="shared" ca="1" si="1136"/>
        <v>5.4844548561477398</v>
      </c>
      <c r="FR188" s="3">
        <f t="shared" ca="1" si="1137"/>
        <v>21.000813111366316</v>
      </c>
      <c r="FS188" s="3">
        <f t="shared" ca="1" si="1138"/>
        <v>2.2596874907830156E-3</v>
      </c>
      <c r="FT188" s="3">
        <f t="shared" ca="1" si="1139"/>
        <v>3.2522607555198445E-4</v>
      </c>
      <c r="FU188" s="3">
        <f t="shared" ca="1" si="1140"/>
        <v>46.001186111366316</v>
      </c>
      <c r="FV188" s="3">
        <f t="shared" ca="1" si="1141"/>
        <v>7.0699497783520224E-3</v>
      </c>
      <c r="FW188" s="3">
        <f t="shared" ca="1" si="1142"/>
        <v>4.9122374482093521E-2</v>
      </c>
      <c r="FX188" s="3">
        <f>1</f>
        <v>1</v>
      </c>
      <c r="FY188" s="3">
        <f t="shared" ca="1" si="1143"/>
        <v>4.9135935793449013E-2</v>
      </c>
      <c r="FZ188" s="3">
        <f t="shared" ca="1" si="1144"/>
        <v>-9.5877790211948527E-8</v>
      </c>
      <c r="GA188" s="3">
        <f t="shared" ca="1" si="1145"/>
        <v>1.951198882989974E-6</v>
      </c>
      <c r="GB188" s="3">
        <f t="shared" ca="1" si="1146"/>
        <v>5.7096984613164192</v>
      </c>
      <c r="GC188" s="3">
        <f t="shared" ca="1" si="1147"/>
        <v>23.065965870646842</v>
      </c>
      <c r="GD188" s="3">
        <f t="shared" ca="1" si="1148"/>
        <v>2.4818979276816006E-3</v>
      </c>
      <c r="GE188" s="3">
        <f t="shared" ca="1" si="1149"/>
        <v>1.030156386533994E-4</v>
      </c>
      <c r="GF188" s="3">
        <f t="shared" ca="1" si="1150"/>
        <v>48.066338870646845</v>
      </c>
      <c r="GG188" s="3">
        <f t="shared" ca="1" si="1151"/>
        <v>2.1431971120294538E-3</v>
      </c>
      <c r="GH188" s="3">
        <f t="shared" ca="1" si="1152"/>
        <v>5.1634844383732462E-2</v>
      </c>
      <c r="GI188" s="3">
        <f>1</f>
        <v>1</v>
      </c>
      <c r="GJ188" s="3">
        <f t="shared" ca="1" si="1153"/>
        <v>5.1648405695087954E-2</v>
      </c>
      <c r="GK188" s="3">
        <f t="shared" ca="1" si="1154"/>
        <v>-2.9064563332430301E-8</v>
      </c>
      <c r="GL188" s="3">
        <f t="shared" ca="1" si="1155"/>
        <v>5.6273269761694666E-7</v>
      </c>
      <c r="GM188" s="3">
        <f t="shared" ca="1" si="1156"/>
        <v>6.2496978494060818</v>
      </c>
      <c r="GN188" s="3">
        <f t="shared" ca="1" si="1157"/>
        <v>23.302659473466079</v>
      </c>
      <c r="GO188" s="3">
        <f t="shared" ca="1" si="1158"/>
        <v>2.5073661593449505E-3</v>
      </c>
      <c r="GP188" s="3">
        <f t="shared" ca="1" si="1159"/>
        <v>7.7547406990049594E-5</v>
      </c>
      <c r="GQ188" s="3">
        <f t="shared" ca="1" si="1160"/>
        <v>48.303032473466075</v>
      </c>
      <c r="GR188" s="3">
        <f t="shared" ca="1" si="1161"/>
        <v>1.6054355807298042E-3</v>
      </c>
      <c r="GS188" s="3">
        <f t="shared" ca="1" si="1162"/>
        <v>5.1909083776930612E-2</v>
      </c>
      <c r="GT188" s="3">
        <f>1</f>
        <v>1</v>
      </c>
      <c r="GU188" s="3">
        <f t="shared" ca="1" si="1163"/>
        <v>5.1922645088286104E-2</v>
      </c>
      <c r="GV188" s="3">
        <f t="shared" ca="1" si="1164"/>
        <v>-2.1771811771467686E-8</v>
      </c>
      <c r="GW188" s="3">
        <f t="shared" ca="1" si="1165"/>
        <v>4.1930906860207506E-7</v>
      </c>
      <c r="GX188" s="3">
        <f t="shared" ca="1" si="1166"/>
        <v>6.3774657447959306</v>
      </c>
      <c r="GY188" s="3">
        <f t="shared" ca="1" si="1167"/>
        <v>23.542893076285317</v>
      </c>
      <c r="GZ188" s="3">
        <f t="shared" ca="1" si="1168"/>
        <v>2.5332152950083E-3</v>
      </c>
      <c r="HA188" s="3">
        <f t="shared" ca="1" si="1169"/>
        <v>5.1698271326700018E-5</v>
      </c>
      <c r="HB188" s="3">
        <f t="shared" ca="1" si="1170"/>
        <v>48.54326607628532</v>
      </c>
      <c r="HC188" s="3">
        <f t="shared" ca="1" si="1171"/>
        <v>1.0649936748272487E-3</v>
      </c>
      <c r="HD188" s="3">
        <f t="shared" ca="1" si="1172"/>
        <v>5.2184690066535165E-2</v>
      </c>
      <c r="HE188" s="3">
        <f>1</f>
        <v>1</v>
      </c>
      <c r="HF188" s="3">
        <f t="shared" ca="1" si="1173"/>
        <v>5.2198251377890657E-2</v>
      </c>
      <c r="HG188" s="3">
        <f t="shared" ca="1" si="1174"/>
        <v>-1.4442710815965704E-8</v>
      </c>
      <c r="HH188" s="3">
        <f t="shared" ca="1" si="1175"/>
        <v>2.766880858734444E-7</v>
      </c>
      <c r="HI188" s="3">
        <f t="shared" ca="1" si="1176"/>
        <v>6.5580095410788495</v>
      </c>
      <c r="HJ188" s="3">
        <f t="shared" ca="1" si="1177"/>
        <v>23.783126679104555</v>
      </c>
      <c r="HK188" s="3">
        <f t="shared" ca="1" si="1178"/>
        <v>2.55906443067165E-3</v>
      </c>
      <c r="HL188" s="3">
        <f t="shared" ca="1" si="1179"/>
        <v>2.5849135663350009E-5</v>
      </c>
      <c r="HM188" s="3">
        <f t="shared" ca="1" si="1180"/>
        <v>48.783499679104551</v>
      </c>
      <c r="HN188" s="3">
        <f t="shared" ca="1" si="1181"/>
        <v>5.2987456483000086E-4</v>
      </c>
      <c r="HO188" s="3">
        <f t="shared" ca="1" si="1182"/>
        <v>5.2457581918170064E-2</v>
      </c>
      <c r="HP188" s="3">
        <f>1</f>
        <v>1</v>
      </c>
      <c r="HQ188" s="3">
        <f t="shared" ca="1" si="1183"/>
        <v>5.2471143229525556E-2</v>
      </c>
      <c r="HR188" s="3">
        <f t="shared" ca="1" si="1184"/>
        <v>-7.1857939530173542E-9</v>
      </c>
      <c r="HS188" s="3">
        <f t="shared" ca="1" si="1185"/>
        <v>1.3694718194179334E-7</v>
      </c>
      <c r="HT188" s="3">
        <f t="shared" ca="1" si="1186"/>
        <v>6.8634469001002056</v>
      </c>
      <c r="HU188" s="3">
        <f t="shared" ca="1" si="1187"/>
        <v>24.025762617951987</v>
      </c>
      <c r="HV188" s="3">
        <f t="shared" ca="1" si="1188"/>
        <v>2.5851720576916338E-3</v>
      </c>
      <c r="HW188" s="3">
        <f t="shared" ca="1" si="1189"/>
        <v>-2.5849135663370826E-7</v>
      </c>
      <c r="HX188" s="3">
        <f t="shared" ca="1" si="1190"/>
        <v>49.026135617951986</v>
      </c>
      <c r="HY188" s="3">
        <f t="shared" ca="1" si="1191"/>
        <v>-5.2725215515264071E-6</v>
      </c>
      <c r="HZ188" s="3">
        <f t="shared" ca="1" si="1192"/>
        <v>5.2730488036773118E-2</v>
      </c>
      <c r="IA188" s="3">
        <f>1</f>
        <v>1</v>
      </c>
      <c r="IB188" s="3">
        <f t="shared" ca="1" si="1193"/>
        <v>5.2732589433418343E-6</v>
      </c>
      <c r="IC188" s="3">
        <f t="shared" ca="1" si="1194"/>
        <v>-3.8879142387550423E-11</v>
      </c>
      <c r="ID188" s="3">
        <f t="shared" ca="1" si="1195"/>
        <v>4.1332270525424348E-6</v>
      </c>
      <c r="IE188" s="3">
        <f t="shared" ca="1" si="1196"/>
        <v>8.9733933667846379</v>
      </c>
      <c r="IF188" s="3">
        <f t="shared" ca="1" si="1197"/>
        <v>24.263593884743031</v>
      </c>
      <c r="IG188" s="3">
        <f t="shared" ca="1" si="1198"/>
        <v>2.6107627019983505E-3</v>
      </c>
      <c r="IH188" s="3">
        <f t="shared" ca="1" si="1199"/>
        <v>-2.5849135663350443E-5</v>
      </c>
      <c r="II188" s="3">
        <f t="shared" ca="1" si="1200"/>
        <v>49.263966884743027</v>
      </c>
      <c r="IJ188" s="3">
        <f t="shared" ca="1" si="1201"/>
        <v>-5.247067440554788E-4</v>
      </c>
      <c r="IK188" s="3">
        <f t="shared" ca="1" si="1202"/>
        <v>5.2995381149602457E-2</v>
      </c>
      <c r="IL188" s="3">
        <f>1</f>
        <v>1</v>
      </c>
      <c r="IM188" s="3">
        <f t="shared" ca="1" si="1203"/>
        <v>5.2470748144729427E-4</v>
      </c>
      <c r="IN188" s="3">
        <f t="shared" ca="1" si="1204"/>
        <v>-3.8691445856586649E-11</v>
      </c>
      <c r="IO188" s="3">
        <f t="shared" ca="1" si="1205"/>
        <v>7.3728718001154527E-8</v>
      </c>
      <c r="IP188" s="3">
        <f t="shared" ca="1" si="1206"/>
        <v>10.719977666450484</v>
      </c>
      <c r="IQ188" s="3">
        <f t="shared" ca="1" si="1207"/>
        <v>24.503827487562269</v>
      </c>
      <c r="IR188" s="3">
        <f t="shared" ca="1" si="1208"/>
        <v>2.6366118376617001E-3</v>
      </c>
      <c r="IS188" s="3">
        <f t="shared" ca="1" si="1209"/>
        <v>-5.1698271326700018E-5</v>
      </c>
      <c r="IT188" s="3">
        <f t="shared" ca="1" si="1210"/>
        <v>49.504200487562272</v>
      </c>
      <c r="IU188" s="3">
        <f t="shared" ca="1" si="1211"/>
        <v>-1.0443209024189573E-3</v>
      </c>
      <c r="IV188" s="3">
        <f t="shared" ca="1" si="1212"/>
        <v>5.3260366023366805E-2</v>
      </c>
      <c r="IW188" s="3">
        <f>1</f>
        <v>1</v>
      </c>
      <c r="IX188" s="3">
        <f t="shared" ca="1" si="1213"/>
        <v>1.0443216398107727E-3</v>
      </c>
      <c r="IY188" s="3">
        <f t="shared" ca="1" si="1214"/>
        <v>-3.8503684306155206E-11</v>
      </c>
      <c r="IZ188" s="3">
        <f t="shared" ca="1" si="1215"/>
        <v>3.6868263157251863E-8</v>
      </c>
      <c r="JA188" s="3">
        <f t="shared" ca="1" si="1216"/>
        <v>11.01884930251272</v>
      </c>
      <c r="JB188" s="3">
        <f t="shared" ca="1" si="1217"/>
        <v>24.744061090381507</v>
      </c>
      <c r="JC188" s="3">
        <f t="shared" ca="1" si="1218"/>
        <v>2.6624609733250501E-3</v>
      </c>
      <c r="JD188" s="3">
        <f t="shared" ca="1" si="1219"/>
        <v>-7.7547406990050027E-5</v>
      </c>
      <c r="JE188" s="3">
        <f t="shared" ca="1" si="1220"/>
        <v>49.744434090381503</v>
      </c>
      <c r="JF188" s="3">
        <f t="shared" ca="1" si="1221"/>
        <v>-1.5589162568248908E-3</v>
      </c>
      <c r="JG188" s="3">
        <f t="shared" ca="1" si="1222"/>
        <v>5.3522791484321236E-2</v>
      </c>
      <c r="JH188" s="3">
        <f>1</f>
        <v>1</v>
      </c>
      <c r="JI188" s="3">
        <f t="shared" ca="1" si="1223"/>
        <v>1.5589169942167062E-3</v>
      </c>
      <c r="JJ188" s="3">
        <f t="shared" ca="1" si="1224"/>
        <v>-3.8317736290626963E-11</v>
      </c>
      <c r="JK188" s="3">
        <f t="shared" ca="1" si="1225"/>
        <v>2.4579328013890622E-8</v>
      </c>
      <c r="JL188" s="3">
        <f t="shared" ca="1" si="1226"/>
        <v>11.192829633457036</v>
      </c>
      <c r="JM188" s="3">
        <f t="shared" ca="1" si="1227"/>
        <v>24.811258629927366</v>
      </c>
      <c r="JN188" s="3">
        <f t="shared" ca="1" si="1228"/>
        <v>2.6696914285801844E-3</v>
      </c>
      <c r="JO188" s="3">
        <f t="shared" ca="1" si="1229"/>
        <v>-8.4777862245184396E-5</v>
      </c>
      <c r="JP188" s="3">
        <f t="shared" ca="1" si="1230"/>
        <v>49.811631629927362</v>
      </c>
      <c r="JQ188" s="3">
        <f t="shared" ca="1" si="1231"/>
        <v>-1.7019691881413688E-3</v>
      </c>
      <c r="JR188" s="3">
        <f t="shared" ca="1" si="1232"/>
        <v>5.3595743428251907E-2</v>
      </c>
      <c r="JS188" s="3">
        <f>1</f>
        <v>1</v>
      </c>
      <c r="JT188" s="3">
        <f t="shared" ca="1" si="1233"/>
        <v>1.7019699255331842E-3</v>
      </c>
      <c r="JU188" s="3">
        <f t="shared" ca="1" si="1234"/>
        <v>-3.8266044396275321E-11</v>
      </c>
      <c r="JV188" s="3">
        <f t="shared" ca="1" si="1235"/>
        <v>2.248308758742365E-8</v>
      </c>
      <c r="JW188" s="3">
        <f t="shared" ca="1" si="1236"/>
        <v>11.230957430514636</v>
      </c>
      <c r="JX188" s="3">
        <f t="shared" ca="1" si="1237"/>
        <v>26.684561389207893</v>
      </c>
      <c r="JY188" s="3">
        <f t="shared" ca="1" si="1238"/>
        <v>2.871258805478769E-3</v>
      </c>
      <c r="JZ188" s="3">
        <f t="shared" ca="1" si="1239"/>
        <v>-2.8634523914376894E-4</v>
      </c>
      <c r="KA188" s="3">
        <f t="shared" ca="1" si="1240"/>
        <v>51.684934389207896</v>
      </c>
      <c r="KB188" s="3">
        <f t="shared" ca="1" si="1241"/>
        <v>-5.5402070744150819E-3</v>
      </c>
      <c r="KC188" s="3">
        <f t="shared" ca="1" si="1242"/>
        <v>5.5553109226318453E-2</v>
      </c>
      <c r="KD188" s="3">
        <f>1</f>
        <v>1</v>
      </c>
      <c r="KE188" s="3">
        <f t="shared" ca="1" si="1243"/>
        <v>5.540207811806897E-3</v>
      </c>
      <c r="KF188" s="3">
        <f t="shared" ca="1" si="1244"/>
        <v>-3.6879104712566214E-11</v>
      </c>
      <c r="KG188" s="3">
        <f t="shared" ca="1" si="1245"/>
        <v>6.6566204115665883E-9</v>
      </c>
      <c r="KH188" s="3">
        <f t="shared" ca="1" si="1246"/>
        <v>11.743526519316671</v>
      </c>
      <c r="KI188" s="3">
        <f t="shared" ca="1" si="1247"/>
        <v>28.173744148488421</v>
      </c>
      <c r="KJ188" s="3">
        <f t="shared" ca="1" si="1248"/>
        <v>3.031494870377354E-3</v>
      </c>
      <c r="KK188" s="3">
        <f t="shared" ca="1" si="1249"/>
        <v>-4.4658130404235394E-4</v>
      </c>
      <c r="KL188" s="3">
        <f t="shared" ca="1" si="1250"/>
        <v>53.174117148488421</v>
      </c>
      <c r="KM188" s="3">
        <f t="shared" ca="1" si="1251"/>
        <v>-8.3984714366818376E-3</v>
      </c>
      <c r="KN188" s="3">
        <f t="shared" ca="1" si="1252"/>
        <v>5.7010723128922323E-2</v>
      </c>
      <c r="KO188" s="3">
        <f>1</f>
        <v>1</v>
      </c>
      <c r="KP188" s="3">
        <f t="shared" ca="1" si="1253"/>
        <v>8.3984721740736536E-3</v>
      </c>
      <c r="KQ188" s="3">
        <f t="shared" ca="1" si="1254"/>
        <v>-3.5846276527336701E-11</v>
      </c>
      <c r="KR188" s="3">
        <f t="shared" ca="1" si="1255"/>
        <v>4.2681880191644539E-9</v>
      </c>
      <c r="KS188" s="3">
        <f t="shared" ca="1" si="1256"/>
        <v>11.92420047022439</v>
      </c>
      <c r="KT188" s="3">
        <f t="shared" ca="1" si="1257"/>
        <v>30.433416907768947</v>
      </c>
      <c r="KU188" s="3">
        <f t="shared" ca="1" si="1258"/>
        <v>3.2746356592759387E-3</v>
      </c>
      <c r="KV188" s="3">
        <f t="shared" ca="1" si="1259"/>
        <v>-6.8972209294093862E-4</v>
      </c>
      <c r="KW188" s="3">
        <f t="shared" ca="1" si="1260"/>
        <v>55.433789907768947</v>
      </c>
      <c r="KX188" s="3">
        <f t="shared" ca="1" si="1261"/>
        <v>-1.244226840864574E-2</v>
      </c>
      <c r="KY188" s="3">
        <f t="shared" ca="1" si="1262"/>
        <v>5.9072916802626989E-2</v>
      </c>
      <c r="KZ188" s="3">
        <f>1</f>
        <v>1</v>
      </c>
      <c r="LA188" s="3">
        <f t="shared" ca="1" si="1263"/>
        <v>1.2442269146037556E-2</v>
      </c>
      <c r="LB188" s="3">
        <f t="shared" ca="1" si="1264"/>
        <v>-3.4385058473777144E-11</v>
      </c>
      <c r="LC188" s="3">
        <f t="shared" ca="1" si="1265"/>
        <v>2.7635675163215079E-9</v>
      </c>
      <c r="LD188" s="3">
        <f t="shared" ca="1" si="1266"/>
        <v>12.094899662310661</v>
      </c>
      <c r="LE188" s="3">
        <f t="shared" ca="1" si="1267"/>
        <v>32.185309667049474</v>
      </c>
      <c r="LF188" s="3">
        <f t="shared" ca="1" si="1268"/>
        <v>3.4631393201745232E-3</v>
      </c>
      <c r="LG188" s="3">
        <f t="shared" ca="1" si="1269"/>
        <v>-8.782257538395232E-4</v>
      </c>
      <c r="LH188" s="3">
        <f t="shared" ca="1" si="1270"/>
        <v>57.185682667049477</v>
      </c>
      <c r="LI188" s="3">
        <f t="shared" ca="1" si="1271"/>
        <v>-1.5357441109041072E-2</v>
      </c>
      <c r="LJ188" s="3">
        <f t="shared" ca="1" si="1272"/>
        <v>6.0559551948305972E-2</v>
      </c>
      <c r="LK188" s="3">
        <f>1</f>
        <v>1</v>
      </c>
      <c r="LL188" s="3">
        <f t="shared" ca="1" si="1273"/>
        <v>1.5357441846432889E-2</v>
      </c>
      <c r="LM188" s="3">
        <f t="shared" ca="1" si="1274"/>
        <v>-3.3331666572899168E-11</v>
      </c>
      <c r="LN188" s="3">
        <f t="shared" ca="1" si="1275"/>
        <v>2.1703915401016793E-9</v>
      </c>
      <c r="LO188" s="3">
        <f t="shared" ca="1" si="1276"/>
        <v>12.186318919988675</v>
      </c>
      <c r="LQ188" s="3" t="str">
        <f t="shared" ca="1" si="1277"/>
        <v>22.17</v>
      </c>
      <c r="LR188" s="3" t="str">
        <f t="shared" ca="1" si="1278"/>
        <v>592.1</v>
      </c>
      <c r="LS188" s="3" t="str">
        <f t="shared" ca="1" si="1279"/>
        <v>608.2</v>
      </c>
      <c r="LT188" s="3" t="str">
        <f t="shared" ca="1" si="1280"/>
        <v>612.8</v>
      </c>
      <c r="LU188" s="3" t="str">
        <f t="shared" ca="1" si="1281"/>
        <v>27.08</v>
      </c>
      <c r="LV188" s="3" t="str">
        <f t="shared" ca="1" si="1282"/>
        <v>27.87</v>
      </c>
      <c r="LW188" s="3" t="str">
        <f t="shared" ca="1" si="1283"/>
        <v>27.94</v>
      </c>
      <c r="LX188" s="3" t="str">
        <f t="shared" ca="1" si="1284"/>
        <v>291</v>
      </c>
      <c r="LY188" s="3" t="str">
        <f t="shared" ca="1" si="1285"/>
        <v>12.8</v>
      </c>
      <c r="LZ188" s="3">
        <f t="shared" ca="1" si="1286"/>
        <v>19</v>
      </c>
      <c r="MA188" s="3">
        <f t="shared" ca="1" si="1287"/>
        <v>430</v>
      </c>
      <c r="MB188" s="3" t="str">
        <f t="shared" ca="1" si="1288"/>
        <v>424.2</v>
      </c>
      <c r="MC188" s="3" t="str">
        <f t="shared" ca="1" si="1289"/>
        <v>440.4</v>
      </c>
      <c r="MD188" s="3" t="str">
        <f t="shared" ca="1" si="1290"/>
        <v>416.3</v>
      </c>
      <c r="ME188" s="3" t="str">
        <f t="shared" ca="1" si="1291"/>
        <v>19.19</v>
      </c>
      <c r="MF188" s="3" t="str">
        <f t="shared" ca="1" si="1292"/>
        <v>19.40</v>
      </c>
      <c r="MG188" s="3" t="str">
        <f t="shared" ca="1" si="1293"/>
        <v>18.41</v>
      </c>
      <c r="MJ188" s="3">
        <f t="shared" ca="1" si="1294"/>
        <v>4.9000000000000004</v>
      </c>
      <c r="MK188" s="3" t="str">
        <f t="shared" ca="1" si="1295"/>
        <v>4.90</v>
      </c>
      <c r="ML188" s="3" t="str">
        <f t="shared" ca="1" si="1296"/>
        <v>2.93</v>
      </c>
      <c r="MM188" s="3" t="str">
        <f t="shared" ca="1" si="1297"/>
        <v>6.94</v>
      </c>
      <c r="MN188" s="3" t="str">
        <f t="shared" ca="1" si="1298"/>
        <v>3.84</v>
      </c>
      <c r="MO188" s="3" t="str">
        <f t="shared" ca="1" si="1299"/>
        <v>8.72</v>
      </c>
      <c r="MP188" s="3" t="str">
        <f t="shared" ca="1" si="1300"/>
        <v>4.15</v>
      </c>
      <c r="MQ188" s="3" t="str">
        <f t="shared" ca="1" si="1301"/>
        <v>10.24</v>
      </c>
      <c r="MR188" s="3" t="str">
        <f t="shared" ca="1" si="1302"/>
        <v>4.33</v>
      </c>
      <c r="MS188" s="3" t="str">
        <f t="shared" ca="1" si="1303"/>
        <v>11.78</v>
      </c>
      <c r="MT188" s="3" t="str">
        <f t="shared" ca="1" si="1304"/>
        <v>4.47</v>
      </c>
      <c r="MU188" s="3" t="str">
        <f t="shared" ca="1" si="1305"/>
        <v>13.89</v>
      </c>
      <c r="MV188" s="3" t="str">
        <f t="shared" ca="1" si="1306"/>
        <v>4.65</v>
      </c>
      <c r="MW188" s="3" t="str">
        <f t="shared" ca="1" si="1307"/>
        <v>15.64</v>
      </c>
      <c r="MX188" s="3" t="str">
        <f t="shared" ca="1" si="1308"/>
        <v>4.78</v>
      </c>
      <c r="MY188" s="3" t="str">
        <f t="shared" ca="1" si="1309"/>
        <v>17.16</v>
      </c>
      <c r="MZ188" s="3" t="str">
        <f t="shared" ca="1" si="1310"/>
        <v>4.89</v>
      </c>
      <c r="NA188" s="3" t="str">
        <f t="shared" ca="1" si="1311"/>
        <v>19.22</v>
      </c>
      <c r="NB188" s="3" t="str">
        <f t="shared" ca="1" si="1312"/>
        <v>5.04</v>
      </c>
      <c r="NC188" s="3" t="str">
        <f t="shared" ca="1" si="1313"/>
        <v>20.73</v>
      </c>
      <c r="ND188" s="3" t="str">
        <f t="shared" ca="1" si="1314"/>
        <v>5.15</v>
      </c>
      <c r="NE188" s="3" t="str">
        <f t="shared" ca="1" si="1315"/>
        <v>22.85</v>
      </c>
      <c r="NF188" s="3" t="str">
        <f t="shared" ca="1" si="1316"/>
        <v>5.34</v>
      </c>
      <c r="NG188" s="3" t="str">
        <f t="shared" ca="1" si="1317"/>
        <v>24.25</v>
      </c>
      <c r="NH188" s="3" t="str">
        <f t="shared" ca="1" si="1318"/>
        <v>5.48</v>
      </c>
      <c r="NI188" s="3" t="str">
        <f t="shared" ca="1" si="1319"/>
        <v>25.90</v>
      </c>
      <c r="NJ188" s="3" t="str">
        <f t="shared" ca="1" si="1320"/>
        <v>5.71</v>
      </c>
      <c r="NK188" s="3" t="str">
        <f t="shared" ca="1" si="1321"/>
        <v>27.97</v>
      </c>
      <c r="NL188" s="3" t="str">
        <f t="shared" ca="1" si="1322"/>
        <v>6.25</v>
      </c>
      <c r="NM188" s="3" t="str">
        <f t="shared" ca="1" si="1323"/>
        <v>28.20</v>
      </c>
      <c r="NN188" s="3" t="str">
        <f t="shared" ca="1" si="1324"/>
        <v>6.38</v>
      </c>
      <c r="NO188" s="3" t="str">
        <f t="shared" ca="1" si="1325"/>
        <v>28.44</v>
      </c>
      <c r="NP188" s="3" t="str">
        <f t="shared" ca="1" si="1326"/>
        <v>6.56</v>
      </c>
      <c r="NQ188" s="3" t="str">
        <f t="shared" ca="1" si="1327"/>
        <v>28.68</v>
      </c>
      <c r="NR188" s="3" t="str">
        <f t="shared" ca="1" si="1328"/>
        <v>6.86</v>
      </c>
      <c r="NS188" s="3" t="str">
        <f t="shared" ca="1" si="1329"/>
        <v>28.93</v>
      </c>
      <c r="NT188" s="3" t="str">
        <f t="shared" ca="1" si="1330"/>
        <v>8.97</v>
      </c>
      <c r="NU188" s="3" t="str">
        <f t="shared" ca="1" si="1331"/>
        <v>29.16</v>
      </c>
      <c r="NV188" s="3" t="str">
        <f t="shared" ca="1" si="1332"/>
        <v>10.72</v>
      </c>
      <c r="NW188" s="3" t="str">
        <f t="shared" ca="1" si="1333"/>
        <v>29.40</v>
      </c>
      <c r="NX188" s="3" t="str">
        <f t="shared" ca="1" si="1334"/>
        <v>11.02</v>
      </c>
      <c r="NY188" s="3" t="str">
        <f t="shared" ca="1" si="1335"/>
        <v>29.64</v>
      </c>
      <c r="NZ188" s="3" t="str">
        <f t="shared" ca="1" si="1336"/>
        <v>11.19</v>
      </c>
      <c r="OA188" s="3" t="str">
        <f t="shared" ca="1" si="1337"/>
        <v>29.71</v>
      </c>
      <c r="OB188" s="3" t="str">
        <f t="shared" ca="1" si="1338"/>
        <v>11.23</v>
      </c>
      <c r="OC188" s="3" t="str">
        <f t="shared" ca="1" si="1339"/>
        <v>31.58</v>
      </c>
      <c r="OD188" s="3" t="str">
        <f t="shared" ca="1" si="1340"/>
        <v>11.74</v>
      </c>
      <c r="OE188" s="3" t="str">
        <f t="shared" ca="1" si="1341"/>
        <v>33.07</v>
      </c>
      <c r="OF188" s="3" t="str">
        <f t="shared" ca="1" si="1342"/>
        <v>11.92</v>
      </c>
      <c r="OG188" s="3" t="str">
        <f t="shared" ca="1" si="1343"/>
        <v>35.33</v>
      </c>
      <c r="OH188" s="3" t="str">
        <f t="shared" ca="1" si="1344"/>
        <v>12.09</v>
      </c>
      <c r="OI188" s="3" t="str">
        <f t="shared" ca="1" si="1345"/>
        <v>37.09</v>
      </c>
      <c r="OJ188" s="3" t="str">
        <f t="shared" ca="1" si="1346"/>
        <v>12.19</v>
      </c>
      <c r="OK188" s="3" t="str" cm="1">
        <f t="array" aca="1" ref="OK188" ca="1">_xlfn.IFS(VALUE(NP188)&gt;8.8,NO188,VALUE(NR188)&gt;8.8,NQ188,VALUE(NT188)&gt;8.8,NS188,VALUE(NV188)&gt;8.8,NU188,VALUE(NX188)&gt;8.8,NW188)</f>
        <v>28.93</v>
      </c>
      <c r="OL188" s="3" t="str" cm="1">
        <f t="array" aca="1" ref="OL188" ca="1">_xlfn.IFS(VALUE(NP188)&gt;8.8,NP188,VALUE(NR188)&gt;8.8,NR188,VALUE(NT188)&gt;8.8,NT188,VALUE(NV188)&gt;8.8,NV188,VALUE(NX188)&gt;8.8,NX188)</f>
        <v>8.97</v>
      </c>
      <c r="ON188" s="3" t="str">
        <f t="shared" ca="1" si="1347"/>
        <v>CALIBRATION OF NaOH:  A ~  M solution of NaOH was made by adding 22.17 mL of 3M NaOH to 600 mL of DI water.    Three titrations were run to calibrate the solution.  Titration 1: 592.1 mg of dry KHP was placed in a 250 mL Erlenmeyer flask with ~50 mL of DI water and 2 drops of phenolphthalein.  It required 27.08 mL of the NaOH solution to bring the solution to a faint pink color for 30 seconds.    Titration 2: 608.2 mg of dry KHP was placed in a 250 mL Erlenmeyer flask with ~50 mL of DI water and 2 drops of phenolphthalein.  It required 27.87 mL of the NaOH solution to bring the solution to a faint pink color for 30 seconds.    Titration 3: 612.8 mg of dry KHP was placed in a 250 mL Erlenmeyer flask with ~50 mL of DI water and 2 drops of phenolphthalein.  It required 27.94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12.8 mL of the NaOH solution to turn it pink.  You then decide to create solutions that will require ~19 mL of the NaOH solution to neutralize and calculate that the samples must be around 430 mg.   You then perform three precise titrations for molecular weight.     Titration 1: 424.2 mg of the unknown acid was placed in a 250 mL Erlenmeyer flask with ~50 mL of DI water and 2 drops of phenolphthalein.  It required 19.19 mL of the NaOH solution to bring the solution to a faint pink color for 30 seconds.    Titration 2: 440.4 mg of the unknown acid was placed in a 250 mL Erlenmeyer flask with ~50 mL of DI water and 2 drops of phenolphthalein.  It required 19.40 mL of the NaOH solution to bring the solution to a faint pink color for 30 seconds.    Titration 3: 416.3 mg of the unknown acid was placed in a 250 mL Erlenmeyer flask with ~50 mL of DI water and 2 drops of phenolphthalein.  It required 18.4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90 mL.  Readings - [vol: 4.90 mL, pH: 2.93], [vol: 6.94 mL, pH: 3.84], [vol: 8.72 mL, pH: 4.15], [vol: 10.24 mL, pH: 4.33], [vol: 11.78 mL, pH: 4.47], [vol: 13.89 mL, pH: 4.65], [vol: 15.64 mL, pH: 4.78], [vol: 17.16 mL, pH: 4.89], [vol: 19.22 mL, pH: 5.04], [vol: 20.73 mL, pH: 5.15], [vol: 22.85 mL, pH: 5.34], [vol: 24.25 mL, pH: 5.48], [vol: 25.90 mL, pH: 5.71], [vol: 27.97 mL, pH: 6.25], [vol: 28.20 mL, pH: 6.38], [vol: 28.44 mL, pH: 6.56], [vol: 28.68 mL, pH: 6.86], [vol: 28.93 mL, pH: 8.97], [vol: 29.16 mL, pH: 10.72], [vol: 29.40 mL, pH: 11.02], [vol: 29.64 mL, pH: 11.19], [vol: 29.71 mL, pH: 11.23], [vol: 31.58 mL, pH: 11.74], [vol: 33.07 mL, pH: 11.92], [vol: 35.33 mL, pH: 12.09], [vol: 37.09 mL, pH: 12.19]    You also note that the first sign of the pink indicator occurred at [vol: 28.93 mL, pH: 8.97].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89" spans="4:404" x14ac:dyDescent="0.35">
      <c r="D189" s="3" t="str">
        <f ca="1">VLOOKUP(RANDBETWEEN(1,17),'Unknown Acids'!$C$4:$F$20,2,FALSE)</f>
        <v>Alpha</v>
      </c>
      <c r="E189" s="3">
        <f ca="1">VLOOKUP(D189,'Unknown Acids'!$D$4:$F$20,2,FALSE)</f>
        <v>200.67</v>
      </c>
      <c r="F189" s="3">
        <f ca="1">VLOOKUP(D189,'Unknown Acids'!$D$4:$F$20,3,FALSE)</f>
        <v>3.89</v>
      </c>
      <c r="G189" s="3">
        <f t="shared" ca="1" si="990"/>
        <v>1.2882495516931315E-4</v>
      </c>
      <c r="H189" s="3">
        <f t="shared" ca="1" si="991"/>
        <v>1.4727473204991822E-4</v>
      </c>
      <c r="I189" s="3">
        <f t="shared" ca="1" si="992"/>
        <v>6.7900310262391362E-11</v>
      </c>
      <c r="J189" s="3">
        <f t="shared" ca="1" si="993"/>
        <v>9.8338000000000009E-2</v>
      </c>
      <c r="K189" s="3">
        <f t="shared" ca="1" si="994"/>
        <v>25.009143000000002</v>
      </c>
      <c r="L189" s="3">
        <f t="shared" ca="1" si="995"/>
        <v>0.1095</v>
      </c>
      <c r="M189" s="3">
        <f t="shared" ca="1" si="996"/>
        <v>22.459809172000003</v>
      </c>
      <c r="N189" s="3">
        <f t="shared" ca="1" si="997"/>
        <v>28.748555740160004</v>
      </c>
      <c r="O189" s="3">
        <f t="shared" si="998"/>
        <v>0.3</v>
      </c>
      <c r="Q189" s="3" t="str">
        <f t="shared" ca="1" si="999"/>
        <v>612.8</v>
      </c>
      <c r="R189" s="3" t="str">
        <f t="shared" ca="1" si="999"/>
        <v>583.7</v>
      </c>
      <c r="S189" s="3" t="str">
        <f t="shared" ca="1" si="22"/>
        <v>643.0</v>
      </c>
      <c r="T189" s="3" t="str">
        <f t="shared" ca="1" si="1000"/>
        <v>27.57</v>
      </c>
      <c r="U189" s="3" t="str">
        <f t="shared" ca="1" si="1001"/>
        <v>26.28</v>
      </c>
      <c r="V189" s="3" t="str">
        <f t="shared" ca="1" si="1002"/>
        <v>28.82</v>
      </c>
      <c r="W189" s="3">
        <f t="shared" si="1003"/>
        <v>0.1</v>
      </c>
      <c r="X189" s="3">
        <f t="shared" ca="1" si="1004"/>
        <v>0.1089</v>
      </c>
      <c r="Y189" s="3">
        <f t="shared" ca="1" si="1005"/>
        <v>0.54794520547945513</v>
      </c>
      <c r="AA189" s="3" t="str">
        <f t="shared" ca="1" si="1006"/>
        <v>317.0</v>
      </c>
      <c r="AB189" s="3" t="str">
        <f t="shared" ca="1" si="1007"/>
        <v>14.4</v>
      </c>
      <c r="AC189" s="3">
        <f t="shared" ca="1" si="1008"/>
        <v>350</v>
      </c>
      <c r="AD189" s="3">
        <f t="shared" ca="1" si="1009"/>
        <v>16</v>
      </c>
      <c r="AE189" s="3" t="str">
        <f t="shared" ca="1" si="1010"/>
        <v>353.9</v>
      </c>
      <c r="AF189" s="3" t="str">
        <f t="shared" ca="1" si="1010"/>
        <v>351.8</v>
      </c>
      <c r="AG189" s="3" t="str">
        <f t="shared" ca="1" si="1010"/>
        <v>346.8</v>
      </c>
      <c r="AH189" s="3" t="str">
        <f t="shared" ca="1" si="1011"/>
        <v>16.86</v>
      </c>
      <c r="AI189" s="3" t="str">
        <f t="shared" ca="1" si="1012"/>
        <v>16.19</v>
      </c>
      <c r="AJ189" s="3" t="str">
        <f t="shared" ca="1" si="1013"/>
        <v>15.81</v>
      </c>
      <c r="AK189" s="3">
        <f t="shared" si="1014"/>
        <v>0.5</v>
      </c>
      <c r="AL189" s="3">
        <f t="shared" ca="1" si="1015"/>
        <v>197.90467274336814</v>
      </c>
      <c r="AM189" s="3">
        <f t="shared" ca="1" si="1016"/>
        <v>1.3780471702954351</v>
      </c>
      <c r="AO189" s="3">
        <f t="shared" ca="1" si="1017"/>
        <v>2.65</v>
      </c>
      <c r="AP189" s="3">
        <f>0</f>
        <v>0</v>
      </c>
      <c r="AQ189" s="3">
        <f t="shared" ca="1" si="1018"/>
        <v>0</v>
      </c>
      <c r="AR189" s="3">
        <f t="shared" ca="1" si="1019"/>
        <v>2.4593491043340006E-3</v>
      </c>
      <c r="AS189" s="3">
        <f t="shared" ca="1" si="1020"/>
        <v>25.009143000000002</v>
      </c>
      <c r="AT189" s="3">
        <f t="shared" ca="1" si="1021"/>
        <v>9.8338000000000023E-2</v>
      </c>
      <c r="AU189" s="3">
        <f t="shared" ca="1" si="1022"/>
        <v>0</v>
      </c>
      <c r="AV189" s="3">
        <f>1</f>
        <v>1</v>
      </c>
      <c r="AW189" s="3">
        <f t="shared" ca="1" si="1023"/>
        <v>1.4727473204991822E-4</v>
      </c>
      <c r="AX189" s="3">
        <f t="shared" ca="1" si="1024"/>
        <v>-1.448270260032486E-5</v>
      </c>
      <c r="AY189" s="3">
        <f t="shared" ca="1" si="1025"/>
        <v>3.732689611784482E-3</v>
      </c>
      <c r="AZ189" s="3">
        <f t="shared" ca="1" si="1026"/>
        <v>2.4279781219123424</v>
      </c>
      <c r="BA189" s="3">
        <f t="shared" ca="1" si="1027"/>
        <v>1.8335605234707695</v>
      </c>
      <c r="BB189" s="3">
        <f t="shared" ca="1" si="1028"/>
        <v>2.0077487732004926E-4</v>
      </c>
      <c r="BC189" s="3">
        <f t="shared" ca="1" si="1029"/>
        <v>2.2585742270139512E-3</v>
      </c>
      <c r="BD189" s="3">
        <f t="shared" ca="1" si="1030"/>
        <v>26.842703523470771</v>
      </c>
      <c r="BE189" s="3">
        <f t="shared" ca="1" si="1031"/>
        <v>8.4141086051153349E-2</v>
      </c>
      <c r="BF189" s="3">
        <f t="shared" ca="1" si="1032"/>
        <v>7.4796816626348898E-3</v>
      </c>
      <c r="BG189" s="3">
        <f>1</f>
        <v>1</v>
      </c>
      <c r="BH189" s="3">
        <f t="shared" ca="1" si="1033"/>
        <v>7.6269563946848081E-3</v>
      </c>
      <c r="BI189" s="3">
        <f t="shared" ca="1" si="1034"/>
        <v>-1.2391855902572721E-5</v>
      </c>
      <c r="BJ189" s="3">
        <f t="shared" ca="1" si="1035"/>
        <v>1.3763649471253163E-3</v>
      </c>
      <c r="BK189" s="3">
        <f t="shared" ca="1" si="1036"/>
        <v>2.86126639639977</v>
      </c>
      <c r="BL189" s="3">
        <f t="shared" ca="1" si="1037"/>
        <v>3.567611046941539</v>
      </c>
      <c r="BM189" s="3">
        <f t="shared" ca="1" si="1038"/>
        <v>3.9065340964009856E-4</v>
      </c>
      <c r="BN189" s="3">
        <f t="shared" ca="1" si="1039"/>
        <v>2.068695694693902E-3</v>
      </c>
      <c r="BO189" s="3">
        <f t="shared" ca="1" si="1040"/>
        <v>28.576754046941542</v>
      </c>
      <c r="BP189" s="3">
        <f t="shared" ca="1" si="1041"/>
        <v>7.2390856263652742E-2</v>
      </c>
      <c r="BQ189" s="3">
        <f t="shared" ca="1" si="1042"/>
        <v>1.3670321303755935E-2</v>
      </c>
      <c r="BR189" s="3">
        <f>1</f>
        <v>1</v>
      </c>
      <c r="BS189" s="3">
        <f t="shared" ca="1" si="1043"/>
        <v>1.3817596035805853E-2</v>
      </c>
      <c r="BT189" s="3">
        <f t="shared" ca="1" si="1044"/>
        <v>-1.0661343959093602E-5</v>
      </c>
      <c r="BU189" s="3">
        <f t="shared" ca="1" si="1045"/>
        <v>7.3272238128943654E-4</v>
      </c>
      <c r="BV189" s="3">
        <f t="shared" ca="1" si="1046"/>
        <v>3.1350605425649292</v>
      </c>
      <c r="BW189" s="3">
        <f t="shared" ca="1" si="1047"/>
        <v>4.7528415704123077</v>
      </c>
      <c r="BX189" s="3">
        <f t="shared" ca="1" si="1048"/>
        <v>5.2043615196014769E-4</v>
      </c>
      <c r="BY189" s="3">
        <f t="shared" ca="1" si="1049"/>
        <v>1.9389129523738531E-3</v>
      </c>
      <c r="BZ189" s="3">
        <f t="shared" ca="1" si="1050"/>
        <v>29.761984570412309</v>
      </c>
      <c r="CA189" s="3">
        <f t="shared" ca="1" si="1051"/>
        <v>6.5147300502984978E-2</v>
      </c>
      <c r="CB189" s="3">
        <f t="shared" ca="1" si="1052"/>
        <v>1.7486607814370551E-2</v>
      </c>
      <c r="CC189" s="3">
        <f>1</f>
        <v>1</v>
      </c>
      <c r="CD189" s="3">
        <f t="shared" ca="1" si="1053"/>
        <v>1.7633882546420468E-2</v>
      </c>
      <c r="CE189" s="3">
        <f t="shared" ca="1" si="1054"/>
        <v>-9.5945512253526147E-6</v>
      </c>
      <c r="CF189" s="3">
        <f t="shared" ca="1" si="1055"/>
        <v>5.2827165323455182E-4</v>
      </c>
      <c r="CG189" s="3">
        <f t="shared" ca="1" si="1056"/>
        <v>3.2771426926901279</v>
      </c>
      <c r="CH189" s="3">
        <f t="shared" ca="1" si="1057"/>
        <v>6.4199320938830784</v>
      </c>
      <c r="CI189" s="3">
        <f t="shared" ca="1" si="1058"/>
        <v>7.0298256428019711E-4</v>
      </c>
      <c r="CJ189" s="3">
        <f t="shared" ca="1" si="1059"/>
        <v>1.7563665400538034E-3</v>
      </c>
      <c r="CK189" s="3">
        <f t="shared" ca="1" si="1060"/>
        <v>31.429075093883078</v>
      </c>
      <c r="CL189" s="3">
        <f t="shared" ca="1" si="1061"/>
        <v>5.5883494337879466E-2</v>
      </c>
      <c r="CM189" s="3">
        <f t="shared" ca="1" si="1062"/>
        <v>2.2367268593819229E-2</v>
      </c>
      <c r="CN189" s="3">
        <f>1</f>
        <v>1</v>
      </c>
      <c r="CO189" s="3">
        <f t="shared" ca="1" si="1063"/>
        <v>2.2514543325869146E-2</v>
      </c>
      <c r="CP189" s="3">
        <f t="shared" ca="1" si="1064"/>
        <v>-8.2302266546243199E-6</v>
      </c>
      <c r="CQ189" s="3">
        <f t="shared" ca="1" si="1065"/>
        <v>3.598016323379527E-4</v>
      </c>
      <c r="CR189" s="3">
        <f t="shared" ca="1" si="1066"/>
        <v>3.4439368706909752</v>
      </c>
      <c r="CS189" s="3">
        <f t="shared" ca="1" si="1067"/>
        <v>8.3450826173538477</v>
      </c>
      <c r="CT189" s="3">
        <f t="shared" ca="1" si="1068"/>
        <v>9.1378654660024628E-4</v>
      </c>
      <c r="CU189" s="3">
        <f t="shared" ca="1" si="1069"/>
        <v>1.5455625577337545E-3</v>
      </c>
      <c r="CV189" s="3">
        <f t="shared" ca="1" si="1070"/>
        <v>33.354225617353848</v>
      </c>
      <c r="CW189" s="3">
        <f t="shared" ca="1" si="1071"/>
        <v>4.6337833636575711E-2</v>
      </c>
      <c r="CX189" s="3">
        <f t="shared" ca="1" si="1072"/>
        <v>2.739642518112646E-2</v>
      </c>
      <c r="CY189" s="3">
        <f>1</f>
        <v>1</v>
      </c>
      <c r="CZ189" s="3">
        <f t="shared" ca="1" si="1073"/>
        <v>2.7543699913176376E-2</v>
      </c>
      <c r="DA189" s="3">
        <f t="shared" ca="1" si="1074"/>
        <v>-6.8243920326003754E-6</v>
      </c>
      <c r="DB189" s="3">
        <f t="shared" ca="1" si="1075"/>
        <v>2.4557645696499444E-4</v>
      </c>
      <c r="DC189" s="3">
        <f t="shared" ca="1" si="1076"/>
        <v>3.6098132706753461</v>
      </c>
      <c r="DD189" s="3">
        <f t="shared" ca="1" si="1077"/>
        <v>10.108923140824617</v>
      </c>
      <c r="DE189" s="3">
        <f t="shared" ca="1" si="1078"/>
        <v>1.1069270839202956E-3</v>
      </c>
      <c r="DF189" s="3">
        <f t="shared" ca="1" si="1079"/>
        <v>1.3524220204137051E-3</v>
      </c>
      <c r="DG189" s="3">
        <f t="shared" ca="1" si="1080"/>
        <v>35.118066140824617</v>
      </c>
      <c r="DH189" s="3">
        <f t="shared" ca="1" si="1081"/>
        <v>3.8510720236998461E-2</v>
      </c>
      <c r="DI189" s="3">
        <f t="shared" ca="1" si="1082"/>
        <v>3.1520160577222019E-2</v>
      </c>
      <c r="DJ189" s="3">
        <f>1</f>
        <v>1</v>
      </c>
      <c r="DK189" s="3">
        <f t="shared" ca="1" si="1083"/>
        <v>3.1667435309271935E-2</v>
      </c>
      <c r="DL189" s="3">
        <f t="shared" ca="1" si="1084"/>
        <v>-5.671656003953311E-6</v>
      </c>
      <c r="DM189" s="3">
        <f t="shared" ca="1" si="1085"/>
        <v>1.7809894344821345E-4</v>
      </c>
      <c r="DN189" s="3">
        <f t="shared" ca="1" si="1086"/>
        <v>3.7493386569318816</v>
      </c>
      <c r="DO189" s="3">
        <f t="shared" ca="1" si="1087"/>
        <v>11.470823664295386</v>
      </c>
      <c r="DP189" s="3">
        <f t="shared" ca="1" si="1088"/>
        <v>1.2560551912403448E-3</v>
      </c>
      <c r="DQ189" s="3">
        <f t="shared" ca="1" si="1089"/>
        <v>1.2032939130936558E-3</v>
      </c>
      <c r="DR189" s="3">
        <f t="shared" ca="1" si="1090"/>
        <v>36.479966664295389</v>
      </c>
      <c r="DS189" s="3">
        <f t="shared" ca="1" si="1091"/>
        <v>3.2985060654437889E-2</v>
      </c>
      <c r="DT189" s="3">
        <f t="shared" ca="1" si="1092"/>
        <v>3.4431368942825911E-2</v>
      </c>
      <c r="DU189" s="3">
        <f>1</f>
        <v>1</v>
      </c>
      <c r="DV189" s="3">
        <f t="shared" ca="1" si="1093"/>
        <v>3.4578643674875828E-2</v>
      </c>
      <c r="DW189" s="3">
        <f t="shared" ca="1" si="1094"/>
        <v>-4.85786596953264E-6</v>
      </c>
      <c r="DX189" s="3">
        <f t="shared" ca="1" si="1095"/>
        <v>1.3992127774182031E-4</v>
      </c>
      <c r="DY189" s="3">
        <f t="shared" ca="1" si="1096"/>
        <v>3.8541162375939302</v>
      </c>
      <c r="DZ189" s="3">
        <f t="shared" ca="1" si="1097"/>
        <v>13.061954187766156</v>
      </c>
      <c r="EA189" s="3">
        <f t="shared" ca="1" si="1098"/>
        <v>1.4302839835603942E-3</v>
      </c>
      <c r="EB189" s="3">
        <f t="shared" ca="1" si="1099"/>
        <v>1.0290651207736064E-3</v>
      </c>
      <c r="EC189" s="3">
        <f t="shared" ca="1" si="1100"/>
        <v>38.071097187766156</v>
      </c>
      <c r="ED189" s="3">
        <f t="shared" ca="1" si="1101"/>
        <v>2.7030088355433274E-2</v>
      </c>
      <c r="EE189" s="3">
        <f t="shared" ca="1" si="1102"/>
        <v>3.7568761848555406E-2</v>
      </c>
      <c r="EF189" s="3">
        <f>1</f>
        <v>1</v>
      </c>
      <c r="EG189" s="3">
        <f t="shared" ca="1" si="1103"/>
        <v>3.7716036580605322E-2</v>
      </c>
      <c r="EH189" s="3">
        <f t="shared" ca="1" si="1104"/>
        <v>-3.9808490198320499E-6</v>
      </c>
      <c r="EI189" s="3">
        <f t="shared" ca="1" si="1105"/>
        <v>1.0525418195860003E-4</v>
      </c>
      <c r="EJ189" s="3">
        <f t="shared" ca="1" si="1106"/>
        <v>3.9777606397634351</v>
      </c>
      <c r="EK189" s="3">
        <f t="shared" ca="1" si="1107"/>
        <v>15.046714711236925</v>
      </c>
      <c r="EL189" s="3">
        <f t="shared" ca="1" si="1108"/>
        <v>1.6476152608804434E-3</v>
      </c>
      <c r="EM189" s="3">
        <f t="shared" ca="1" si="1109"/>
        <v>8.1173384345355724E-4</v>
      </c>
      <c r="EN189" s="3">
        <f t="shared" ca="1" si="1110"/>
        <v>40.055857711236925</v>
      </c>
      <c r="EO189" s="3">
        <f t="shared" ca="1" si="1111"/>
        <v>2.0265047107600458E-2</v>
      </c>
      <c r="EP189" s="3">
        <f t="shared" ca="1" si="1112"/>
        <v>4.1132941722484592E-2</v>
      </c>
      <c r="EQ189" s="3">
        <f>1</f>
        <v>1</v>
      </c>
      <c r="ER189" s="3">
        <f t="shared" ca="1" si="1113"/>
        <v>4.1280216454534509E-2</v>
      </c>
      <c r="ES189" s="3">
        <f t="shared" ca="1" si="1114"/>
        <v>-2.9845293827508274E-6</v>
      </c>
      <c r="ET189" s="3">
        <f t="shared" ca="1" si="1115"/>
        <v>7.2173081561481556E-5</v>
      </c>
      <c r="EU189" s="3">
        <f t="shared" ca="1" si="1116"/>
        <v>4.1416247513105686</v>
      </c>
      <c r="EV189" s="3">
        <f t="shared" ca="1" si="1117"/>
        <v>16.793815234707697</v>
      </c>
      <c r="EW189" s="3">
        <f t="shared" ca="1" si="1118"/>
        <v>1.838922768200493E-3</v>
      </c>
      <c r="EX189" s="3">
        <f t="shared" ca="1" si="1119"/>
        <v>6.2042633613350762E-4</v>
      </c>
      <c r="EY189" s="3">
        <f t="shared" ca="1" si="1120"/>
        <v>41.802958234707702</v>
      </c>
      <c r="EZ189" s="3">
        <f t="shared" ca="1" si="1121"/>
        <v>1.484168495086041E-2</v>
      </c>
      <c r="FA189" s="3">
        <f t="shared" ca="1" si="1122"/>
        <v>4.3990254418733749E-2</v>
      </c>
      <c r="FB189" s="3">
        <f>1</f>
        <v>1</v>
      </c>
      <c r="FC189" s="3">
        <f t="shared" ca="1" si="1123"/>
        <v>4.4137529150783665E-2</v>
      </c>
      <c r="FD189" s="3">
        <f t="shared" ca="1" si="1124"/>
        <v>-2.1858051743072703E-6</v>
      </c>
      <c r="FE189" s="3">
        <f t="shared" ca="1" si="1125"/>
        <v>4.9467159047897336E-5</v>
      </c>
      <c r="FF189" s="3">
        <f t="shared" ca="1" si="1126"/>
        <v>4.3056830309184217</v>
      </c>
      <c r="FG189" s="3">
        <f t="shared" ca="1" si="1127"/>
        <v>18.396465758178465</v>
      </c>
      <c r="FH189" s="3">
        <f t="shared" ca="1" si="1128"/>
        <v>2.014413000520542E-3</v>
      </c>
      <c r="FI189" s="3">
        <f t="shared" ca="1" si="1129"/>
        <v>4.4493610381345864E-4</v>
      </c>
      <c r="FJ189" s="3">
        <f t="shared" ca="1" si="1130"/>
        <v>43.405608758178467</v>
      </c>
      <c r="FK189" s="3">
        <f t="shared" ca="1" si="1131"/>
        <v>1.025065922453222E-2</v>
      </c>
      <c r="FL189" s="3">
        <f t="shared" ca="1" si="1132"/>
        <v>4.6409048465216769E-2</v>
      </c>
      <c r="FM189" s="3">
        <f>1</f>
        <v>1</v>
      </c>
      <c r="FN189" s="3">
        <f t="shared" ca="1" si="1133"/>
        <v>4.6556323197266686E-2</v>
      </c>
      <c r="FO189" s="3">
        <f t="shared" ca="1" si="1134"/>
        <v>-1.5096630906280051E-6</v>
      </c>
      <c r="FP189" s="3">
        <f t="shared" ca="1" si="1135"/>
        <v>3.2404042352635054E-5</v>
      </c>
      <c r="FQ189" s="3">
        <f t="shared" ca="1" si="1136"/>
        <v>4.4894008088694255</v>
      </c>
      <c r="FR189" s="3">
        <f t="shared" ca="1" si="1137"/>
        <v>19.668546281649231</v>
      </c>
      <c r="FS189" s="3">
        <f t="shared" ca="1" si="1138"/>
        <v>2.1537058178405909E-3</v>
      </c>
      <c r="FT189" s="3">
        <f t="shared" ca="1" si="1139"/>
        <v>3.056432864934097E-4</v>
      </c>
      <c r="FU189" s="3">
        <f t="shared" ca="1" si="1140"/>
        <v>44.677689281649236</v>
      </c>
      <c r="FV189" s="3">
        <f t="shared" ca="1" si="1141"/>
        <v>6.8410719401047577E-3</v>
      </c>
      <c r="FW189" s="3">
        <f t="shared" ca="1" si="1142"/>
        <v>4.8205398543858816E-2</v>
      </c>
      <c r="FX189" s="3">
        <f>1</f>
        <v>1</v>
      </c>
      <c r="FY189" s="3">
        <f t="shared" ca="1" si="1143"/>
        <v>4.8352673275908732E-2</v>
      </c>
      <c r="FZ189" s="3">
        <f t="shared" ca="1" si="1144"/>
        <v>-1.0075170369131424E-6</v>
      </c>
      <c r="GA189" s="3">
        <f t="shared" ca="1" si="1145"/>
        <v>2.0827870900956558E-5</v>
      </c>
      <c r="GB189" s="3">
        <f t="shared" ca="1" si="1146"/>
        <v>4.6813551229099204</v>
      </c>
      <c r="GC189" s="3">
        <f t="shared" ca="1" si="1147"/>
        <v>21.556436805120004</v>
      </c>
      <c r="GD189" s="3">
        <f t="shared" ca="1" si="1148"/>
        <v>2.3604298301606406E-3</v>
      </c>
      <c r="GE189" s="3">
        <f t="shared" ca="1" si="1149"/>
        <v>9.891927417336006E-5</v>
      </c>
      <c r="GF189" s="3">
        <f t="shared" ca="1" si="1150"/>
        <v>46.565579805120009</v>
      </c>
      <c r="GG189" s="3">
        <f t="shared" ca="1" si="1151"/>
        <v>2.1243002790332188E-3</v>
      </c>
      <c r="GH189" s="3">
        <f t="shared" ca="1" si="1152"/>
        <v>5.0690442168640305E-2</v>
      </c>
      <c r="GI189" s="3">
        <f>1</f>
        <v>1</v>
      </c>
      <c r="GJ189" s="3">
        <f t="shared" ca="1" si="1153"/>
        <v>5.0837716900690222E-2</v>
      </c>
      <c r="GK189" s="3">
        <f t="shared" ca="1" si="1154"/>
        <v>-3.1285575438818378E-7</v>
      </c>
      <c r="GL189" s="3">
        <f t="shared" ca="1" si="1155"/>
        <v>6.1532639701704361E-6</v>
      </c>
      <c r="GM189" s="3">
        <f t="shared" ca="1" si="1156"/>
        <v>5.2108944536216457</v>
      </c>
      <c r="GN189" s="3">
        <f t="shared" ca="1" si="1157"/>
        <v>21.786014896840001</v>
      </c>
      <c r="GO189" s="3">
        <f t="shared" ca="1" si="1158"/>
        <v>2.3855686312039804E-3</v>
      </c>
      <c r="GP189" s="3">
        <f t="shared" ca="1" si="1159"/>
        <v>7.3780473130020258E-5</v>
      </c>
      <c r="GQ189" s="3">
        <f t="shared" ca="1" si="1160"/>
        <v>46.795157896840003</v>
      </c>
      <c r="GR189" s="3">
        <f t="shared" ca="1" si="1161"/>
        <v>1.5766689641836325E-3</v>
      </c>
      <c r="GS189" s="3">
        <f t="shared" ca="1" si="1162"/>
        <v>5.0978963175270613E-2</v>
      </c>
      <c r="GT189" s="3">
        <f>1</f>
        <v>1</v>
      </c>
      <c r="GU189" s="3">
        <f t="shared" ca="1" si="1163"/>
        <v>5.1126237907320529E-2</v>
      </c>
      <c r="GV189" s="3">
        <f t="shared" ca="1" si="1164"/>
        <v>-2.3220349923156657E-7</v>
      </c>
      <c r="GW189" s="3">
        <f t="shared" ca="1" si="1165"/>
        <v>4.541364370717893E-6</v>
      </c>
      <c r="GX189" s="3">
        <f t="shared" ca="1" si="1166"/>
        <v>5.34281365162387</v>
      </c>
      <c r="GY189" s="3">
        <f t="shared" ca="1" si="1167"/>
        <v>22.010612988560002</v>
      </c>
      <c r="GZ189" s="3">
        <f t="shared" ca="1" si="1168"/>
        <v>2.4101621222473203E-3</v>
      </c>
      <c r="HA189" s="3">
        <f t="shared" ca="1" si="1169"/>
        <v>4.9186982086680316E-5</v>
      </c>
      <c r="HB189" s="3">
        <f t="shared" ca="1" si="1170"/>
        <v>47.019755988560007</v>
      </c>
      <c r="HC189" s="3">
        <f t="shared" ca="1" si="1171"/>
        <v>1.0460918193332946E-3</v>
      </c>
      <c r="HD189" s="3">
        <f t="shared" ca="1" si="1172"/>
        <v>5.1258499147331119E-2</v>
      </c>
      <c r="HE189" s="3">
        <f>1</f>
        <v>1</v>
      </c>
      <c r="HF189" s="3">
        <f t="shared" ca="1" si="1173"/>
        <v>5.1405773879381035E-2</v>
      </c>
      <c r="HG189" s="3">
        <f t="shared" ca="1" si="1174"/>
        <v>-1.5406289239192244E-7</v>
      </c>
      <c r="HH189" s="3">
        <f t="shared" ca="1" si="1175"/>
        <v>2.9968211706400683E-6</v>
      </c>
      <c r="HI189" s="3">
        <f t="shared" ca="1" si="1176"/>
        <v>5.5233391719430491</v>
      </c>
      <c r="HJ189" s="3">
        <f t="shared" ca="1" si="1177"/>
        <v>22.235211080280003</v>
      </c>
      <c r="HK189" s="3">
        <f t="shared" ca="1" si="1178"/>
        <v>2.4347556132906607E-3</v>
      </c>
      <c r="HL189" s="3">
        <f t="shared" ca="1" si="1179"/>
        <v>2.4593491043339941E-5</v>
      </c>
      <c r="HM189" s="3">
        <f t="shared" ca="1" si="1180"/>
        <v>47.244354080280004</v>
      </c>
      <c r="HN189" s="3">
        <f t="shared" ca="1" si="1181"/>
        <v>5.2055936676686132E-4</v>
      </c>
      <c r="HO189" s="3">
        <f t="shared" ca="1" si="1182"/>
        <v>5.153537730991941E-2</v>
      </c>
      <c r="HP189" s="3">
        <f>1</f>
        <v>1</v>
      </c>
      <c r="HQ189" s="3">
        <f t="shared" ca="1" si="1183"/>
        <v>5.1682652041969326E-2</v>
      </c>
      <c r="HR189" s="3">
        <f t="shared" ca="1" si="1184"/>
        <v>-7.6665241256664608E-8</v>
      </c>
      <c r="HS189" s="3">
        <f t="shared" ca="1" si="1185"/>
        <v>1.4833418550443123E-6</v>
      </c>
      <c r="HT189" s="3">
        <f t="shared" ca="1" si="1186"/>
        <v>5.8287587487355239</v>
      </c>
      <c r="HU189" s="3">
        <f t="shared" ca="1" si="1187"/>
        <v>22.457563191082805</v>
      </c>
      <c r="HV189" s="3">
        <f t="shared" ca="1" si="1188"/>
        <v>2.459103169423567E-3</v>
      </c>
      <c r="HW189" s="3">
        <f t="shared" ca="1" si="1189"/>
        <v>2.4593491043363794E-7</v>
      </c>
      <c r="HX189" s="3">
        <f t="shared" ca="1" si="1190"/>
        <v>47.466706191082807</v>
      </c>
      <c r="HY189" s="3">
        <f t="shared" ca="1" si="1191"/>
        <v>5.1812086864337715E-6</v>
      </c>
      <c r="HZ189" s="3">
        <f t="shared" ca="1" si="1192"/>
        <v>5.1806905655601171E-2</v>
      </c>
      <c r="IA189" s="3">
        <f>1</f>
        <v>1</v>
      </c>
      <c r="IB189" s="3">
        <f t="shared" ca="1" si="1193"/>
        <v>5.1954180387651087E-2</v>
      </c>
      <c r="IC189" s="3">
        <f t="shared" ca="1" si="1194"/>
        <v>-7.6306112098924243E-10</v>
      </c>
      <c r="ID189" s="3">
        <f t="shared" ca="1" si="1195"/>
        <v>1.468718974217964E-8</v>
      </c>
      <c r="IE189" s="3">
        <f t="shared" ca="1" si="1196"/>
        <v>7.8330612944902329</v>
      </c>
      <c r="IF189" s="3">
        <f t="shared" ca="1" si="1197"/>
        <v>22.684407263720004</v>
      </c>
      <c r="IG189" s="3">
        <f t="shared" ca="1" si="1198"/>
        <v>2.4839425953773406E-3</v>
      </c>
      <c r="IH189" s="3">
        <f t="shared" ca="1" si="1199"/>
        <v>-2.4593491043339941E-5</v>
      </c>
      <c r="II189" s="3">
        <f t="shared" ca="1" si="1200"/>
        <v>47.693550263720006</v>
      </c>
      <c r="IJ189" s="3">
        <f t="shared" ca="1" si="1201"/>
        <v>-5.1565653861687785E-4</v>
      </c>
      <c r="IK189" s="3">
        <f t="shared" ca="1" si="1202"/>
        <v>5.2081310400304802E-2</v>
      </c>
      <c r="IL189" s="3">
        <f>1</f>
        <v>1</v>
      </c>
      <c r="IM189" s="3">
        <f t="shared" ca="1" si="1203"/>
        <v>5.1565660651718811E-4</v>
      </c>
      <c r="IN189" s="3">
        <f t="shared" ca="1" si="1204"/>
        <v>-3.5013238960916892E-12</v>
      </c>
      <c r="IO189" s="3">
        <f t="shared" ca="1" si="1205"/>
        <v>6.7899407251771106E-9</v>
      </c>
      <c r="IP189" s="3">
        <f t="shared" ca="1" si="1206"/>
        <v>10.712366247615053</v>
      </c>
      <c r="IQ189" s="3">
        <f t="shared" ca="1" si="1207"/>
        <v>22.909005355440005</v>
      </c>
      <c r="IR189" s="3">
        <f t="shared" ca="1" si="1208"/>
        <v>2.5085360864206805E-3</v>
      </c>
      <c r="IS189" s="3">
        <f t="shared" ca="1" si="1209"/>
        <v>-4.9186982086679883E-5</v>
      </c>
      <c r="IT189" s="3">
        <f t="shared" ca="1" si="1210"/>
        <v>47.91814835544001</v>
      </c>
      <c r="IU189" s="3">
        <f t="shared" ca="1" si="1211"/>
        <v>-1.0264791895093297E-3</v>
      </c>
      <c r="IV189" s="3">
        <f t="shared" ca="1" si="1212"/>
        <v>5.2350438664975948E-2</v>
      </c>
      <c r="IW189" s="3">
        <f>1</f>
        <v>1</v>
      </c>
      <c r="IX189" s="3">
        <f t="shared" ca="1" si="1213"/>
        <v>1.0264792574096399E-3</v>
      </c>
      <c r="IY189" s="3">
        <f t="shared" ca="1" si="1214"/>
        <v>-3.4849127722785846E-12</v>
      </c>
      <c r="IZ189" s="3">
        <f t="shared" ca="1" si="1215"/>
        <v>3.3950040597818115E-9</v>
      </c>
      <c r="JA189" s="3">
        <f t="shared" ca="1" si="1216"/>
        <v>11.011351585451475</v>
      </c>
      <c r="JB189" s="3">
        <f t="shared" ca="1" si="1217"/>
        <v>23.133603447160006</v>
      </c>
      <c r="JC189" s="3">
        <f t="shared" ca="1" si="1218"/>
        <v>2.5331295774640209E-3</v>
      </c>
      <c r="JD189" s="3">
        <f t="shared" ca="1" si="1219"/>
        <v>-7.3780473130020258E-5</v>
      </c>
      <c r="JE189" s="3">
        <f t="shared" ca="1" si="1220"/>
        <v>48.142746447160008</v>
      </c>
      <c r="JF189" s="3">
        <f t="shared" ca="1" si="1221"/>
        <v>-1.5325356066048167E-3</v>
      </c>
      <c r="JG189" s="3">
        <f t="shared" ca="1" si="1222"/>
        <v>5.2617055826765215E-2</v>
      </c>
      <c r="JH189" s="3">
        <f>1</f>
        <v>1</v>
      </c>
      <c r="JI189" s="3">
        <f t="shared" ca="1" si="1223"/>
        <v>1.5325356745051269E-3</v>
      </c>
      <c r="JJ189" s="3">
        <f t="shared" ca="1" si="1224"/>
        <v>-3.468654772554296E-12</v>
      </c>
      <c r="JK189" s="3">
        <f t="shared" ca="1" si="1225"/>
        <v>2.263340232464342E-9</v>
      </c>
      <c r="JL189" s="3">
        <f t="shared" ca="1" si="1226"/>
        <v>11.185411215004455</v>
      </c>
      <c r="JM189" s="3">
        <f t="shared" ca="1" si="1227"/>
        <v>23.227367328590773</v>
      </c>
      <c r="JN189" s="3">
        <f t="shared" ca="1" si="1228"/>
        <v>2.5433967224806893E-3</v>
      </c>
      <c r="JO189" s="3">
        <f t="shared" ca="1" si="1229"/>
        <v>-8.4047618146688638E-5</v>
      </c>
      <c r="JP189" s="3">
        <f t="shared" ca="1" si="1230"/>
        <v>48.236510328590775</v>
      </c>
      <c r="JQ189" s="3">
        <f t="shared" ca="1" si="1231"/>
        <v>-1.7424066868467448E-3</v>
      </c>
      <c r="JR189" s="3">
        <f t="shared" ca="1" si="1232"/>
        <v>5.2727626960467858E-2</v>
      </c>
      <c r="JS189" s="3">
        <f>1</f>
        <v>1</v>
      </c>
      <c r="JT189" s="3">
        <f t="shared" ca="1" si="1233"/>
        <v>1.7424067547470549E-3</v>
      </c>
      <c r="JU189" s="3">
        <f t="shared" ca="1" si="1234"/>
        <v>-3.4619122753752397E-12</v>
      </c>
      <c r="JV189" s="3">
        <f t="shared" ca="1" si="1235"/>
        <v>1.9868542855882784E-9</v>
      </c>
      <c r="JW189" s="3">
        <f t="shared" ca="1" si="1236"/>
        <v>11.241150024332683</v>
      </c>
      <c r="JX189" s="3">
        <f t="shared" ca="1" si="1237"/>
        <v>24.735967852061545</v>
      </c>
      <c r="JY189" s="3">
        <f t="shared" ca="1" si="1238"/>
        <v>2.7085884798007396E-3</v>
      </c>
      <c r="JZ189" s="3">
        <f t="shared" ca="1" si="1239"/>
        <v>-2.4923937546673892E-4</v>
      </c>
      <c r="KA189" s="3">
        <f t="shared" ca="1" si="1240"/>
        <v>49.745110852061543</v>
      </c>
      <c r="KB189" s="3">
        <f t="shared" ca="1" si="1241"/>
        <v>-5.0103290795342542E-3</v>
      </c>
      <c r="KC189" s="3">
        <f t="shared" ca="1" si="1242"/>
        <v>5.444934051621457E-2</v>
      </c>
      <c r="KD189" s="3">
        <f>1</f>
        <v>1</v>
      </c>
      <c r="KE189" s="3">
        <f t="shared" ca="1" si="1243"/>
        <v>5.0103291474345646E-3</v>
      </c>
      <c r="KF189" s="3">
        <f t="shared" ca="1" si="1244"/>
        <v>-3.3569242156165082E-12</v>
      </c>
      <c r="KG189" s="3">
        <f t="shared" ca="1" si="1245"/>
        <v>6.7000064610939214E-10</v>
      </c>
      <c r="KH189" s="3">
        <f t="shared" ca="1" si="1246"/>
        <v>11.699866309438256</v>
      </c>
      <c r="KI189" s="3">
        <f t="shared" ca="1" si="1247"/>
        <v>26.655778375532311</v>
      </c>
      <c r="KJ189" s="3">
        <f t="shared" ca="1" si="1248"/>
        <v>2.9188077321207883E-3</v>
      </c>
      <c r="KK189" s="3">
        <f t="shared" ca="1" si="1249"/>
        <v>-4.5945862778678766E-4</v>
      </c>
      <c r="KL189" s="3">
        <f t="shared" ca="1" si="1250"/>
        <v>51.664921375532316</v>
      </c>
      <c r="KM189" s="3">
        <f t="shared" ca="1" si="1251"/>
        <v>-8.8930480402197986E-3</v>
      </c>
      <c r="KN189" s="3">
        <f t="shared" ca="1" si="1252"/>
        <v>5.6494961269854739E-2</v>
      </c>
      <c r="KO189" s="3">
        <f>1</f>
        <v>1</v>
      </c>
      <c r="KP189" s="3">
        <f t="shared" ca="1" si="1253"/>
        <v>8.893048108120109E-3</v>
      </c>
      <c r="KQ189" s="3">
        <f t="shared" ca="1" si="1254"/>
        <v>-3.2321846773756445E-12</v>
      </c>
      <c r="KR189" s="3">
        <f t="shared" ca="1" si="1255"/>
        <v>3.6345069835685972E-10</v>
      </c>
      <c r="KS189" s="3">
        <f t="shared" ca="1" si="1256"/>
        <v>11.949050656128751</v>
      </c>
      <c r="KT189" s="3">
        <f t="shared" ca="1" si="1257"/>
        <v>27.935328899003082</v>
      </c>
      <c r="KU189" s="3">
        <f t="shared" ca="1" si="1258"/>
        <v>3.0589185144408375E-3</v>
      </c>
      <c r="KV189" s="3">
        <f t="shared" ca="1" si="1259"/>
        <v>-5.9956941010683683E-4</v>
      </c>
      <c r="KW189" s="3">
        <f t="shared" ca="1" si="1260"/>
        <v>52.944471899003084</v>
      </c>
      <c r="KX189" s="3">
        <f t="shared" ca="1" si="1261"/>
        <v>-1.1324495053054377E-2</v>
      </c>
      <c r="KY189" s="3">
        <f t="shared" ca="1" si="1262"/>
        <v>5.7775975559375359E-2</v>
      </c>
      <c r="KZ189" s="3">
        <f>1</f>
        <v>1</v>
      </c>
      <c r="LA189" s="3">
        <f t="shared" ca="1" si="1263"/>
        <v>1.1324495120954688E-2</v>
      </c>
      <c r="LB189" s="3">
        <f t="shared" ca="1" si="1264"/>
        <v>-3.1540699385266189E-12</v>
      </c>
      <c r="LC189" s="3">
        <f t="shared" ca="1" si="1265"/>
        <v>2.7851748164720025E-10</v>
      </c>
      <c r="LD189" s="3">
        <f t="shared" ca="1" si="1266"/>
        <v>12.054018857078058</v>
      </c>
      <c r="LE189" s="3">
        <f t="shared" ca="1" si="1267"/>
        <v>29.650269422473851</v>
      </c>
      <c r="LF189" s="3">
        <f t="shared" ca="1" si="1268"/>
        <v>3.2467045017608867E-3</v>
      </c>
      <c r="LG189" s="3">
        <f t="shared" ca="1" si="1269"/>
        <v>-7.873553974268861E-4</v>
      </c>
      <c r="LH189" s="3">
        <f t="shared" ca="1" si="1270"/>
        <v>54.659412422473849</v>
      </c>
      <c r="LI189" s="3">
        <f t="shared" ca="1" si="1271"/>
        <v>-1.4404754140810262E-2</v>
      </c>
      <c r="LJ189" s="3">
        <f t="shared" ca="1" si="1272"/>
        <v>5.9398818206577837E-2</v>
      </c>
      <c r="LK189" s="3">
        <f>1</f>
        <v>1</v>
      </c>
      <c r="LL189" s="3">
        <f t="shared" ca="1" si="1273"/>
        <v>1.4404754208710572E-2</v>
      </c>
      <c r="LM189" s="3">
        <f t="shared" ca="1" si="1274"/>
        <v>-3.0551109100315327E-12</v>
      </c>
      <c r="LN189" s="3">
        <f t="shared" ca="1" si="1275"/>
        <v>2.1209045457382114E-10</v>
      </c>
      <c r="LO189" s="3">
        <f t="shared" ca="1" si="1276"/>
        <v>12.15850585657066</v>
      </c>
      <c r="LQ189" s="3" t="str">
        <f t="shared" ca="1" si="1277"/>
        <v>22.04</v>
      </c>
      <c r="LR189" s="3" t="str">
        <f t="shared" ca="1" si="1278"/>
        <v>612.8</v>
      </c>
      <c r="LS189" s="3" t="str">
        <f t="shared" ca="1" si="1279"/>
        <v>583.7</v>
      </c>
      <c r="LT189" s="3" t="str">
        <f t="shared" ca="1" si="1280"/>
        <v>643.0</v>
      </c>
      <c r="LU189" s="3" t="str">
        <f t="shared" ca="1" si="1281"/>
        <v>27.57</v>
      </c>
      <c r="LV189" s="3" t="str">
        <f t="shared" ca="1" si="1282"/>
        <v>26.28</v>
      </c>
      <c r="LW189" s="3" t="str">
        <f t="shared" ca="1" si="1283"/>
        <v>28.82</v>
      </c>
      <c r="LX189" s="3" t="str">
        <f t="shared" ca="1" si="1284"/>
        <v>317</v>
      </c>
      <c r="LY189" s="3" t="str">
        <f t="shared" ca="1" si="1285"/>
        <v>14.4</v>
      </c>
      <c r="LZ189" s="3">
        <f t="shared" ca="1" si="1286"/>
        <v>16</v>
      </c>
      <c r="MA189" s="3">
        <f t="shared" ca="1" si="1287"/>
        <v>350</v>
      </c>
      <c r="MB189" s="3" t="str">
        <f t="shared" ca="1" si="1288"/>
        <v>353.9</v>
      </c>
      <c r="MC189" s="3" t="str">
        <f t="shared" ca="1" si="1289"/>
        <v>351.8</v>
      </c>
      <c r="MD189" s="3" t="str">
        <f t="shared" ca="1" si="1290"/>
        <v>346.8</v>
      </c>
      <c r="ME189" s="3" t="str">
        <f t="shared" ca="1" si="1291"/>
        <v>16.86</v>
      </c>
      <c r="MF189" s="3" t="str">
        <f t="shared" ca="1" si="1292"/>
        <v>16.19</v>
      </c>
      <c r="MG189" s="3" t="str">
        <f t="shared" ca="1" si="1293"/>
        <v>15.81</v>
      </c>
      <c r="MJ189" s="3">
        <f t="shared" ca="1" si="1294"/>
        <v>2.65</v>
      </c>
      <c r="MK189" s="3" t="str">
        <f t="shared" ca="1" si="1295"/>
        <v>2.65</v>
      </c>
      <c r="ML189" s="3" t="str">
        <f t="shared" ca="1" si="1296"/>
        <v>2.43</v>
      </c>
      <c r="MM189" s="3" t="str">
        <f t="shared" ca="1" si="1297"/>
        <v>4.48</v>
      </c>
      <c r="MN189" s="3" t="str">
        <f t="shared" ca="1" si="1298"/>
        <v>2.86</v>
      </c>
      <c r="MO189" s="3" t="str">
        <f t="shared" ca="1" si="1299"/>
        <v>6.22</v>
      </c>
      <c r="MP189" s="3" t="str">
        <f t="shared" ca="1" si="1300"/>
        <v>3.14</v>
      </c>
      <c r="MQ189" s="3" t="str">
        <f t="shared" ca="1" si="1301"/>
        <v>7.40</v>
      </c>
      <c r="MR189" s="3" t="str">
        <f t="shared" ca="1" si="1302"/>
        <v>3.28</v>
      </c>
      <c r="MS189" s="3" t="str">
        <f t="shared" ca="1" si="1303"/>
        <v>9.07</v>
      </c>
      <c r="MT189" s="3" t="str">
        <f t="shared" ca="1" si="1304"/>
        <v>3.44</v>
      </c>
      <c r="MU189" s="3" t="str">
        <f t="shared" ca="1" si="1305"/>
        <v>11.00</v>
      </c>
      <c r="MV189" s="3" t="str">
        <f t="shared" ca="1" si="1306"/>
        <v>3.61</v>
      </c>
      <c r="MW189" s="3" t="str">
        <f t="shared" ca="1" si="1307"/>
        <v>12.76</v>
      </c>
      <c r="MX189" s="3" t="str">
        <f t="shared" ca="1" si="1308"/>
        <v>3.75</v>
      </c>
      <c r="MY189" s="3" t="str">
        <f t="shared" ca="1" si="1309"/>
        <v>14.12</v>
      </c>
      <c r="MZ189" s="3" t="str">
        <f t="shared" ca="1" si="1310"/>
        <v>3.85</v>
      </c>
      <c r="NA189" s="3" t="str">
        <f t="shared" ca="1" si="1311"/>
        <v>15.71</v>
      </c>
      <c r="NB189" s="3" t="str">
        <f t="shared" ca="1" si="1312"/>
        <v>3.98</v>
      </c>
      <c r="NC189" s="3" t="str">
        <f t="shared" ca="1" si="1313"/>
        <v>17.70</v>
      </c>
      <c r="ND189" s="3" t="str">
        <f t="shared" ca="1" si="1314"/>
        <v>4.14</v>
      </c>
      <c r="NE189" s="3" t="str">
        <f t="shared" ca="1" si="1315"/>
        <v>19.44</v>
      </c>
      <c r="NF189" s="3" t="str">
        <f t="shared" ca="1" si="1316"/>
        <v>4.31</v>
      </c>
      <c r="NG189" s="3" t="str">
        <f t="shared" ca="1" si="1317"/>
        <v>21.05</v>
      </c>
      <c r="NH189" s="3" t="str">
        <f t="shared" ca="1" si="1318"/>
        <v>4.49</v>
      </c>
      <c r="NI189" s="3" t="str">
        <f t="shared" ca="1" si="1319"/>
        <v>22.32</v>
      </c>
      <c r="NJ189" s="3" t="str">
        <f t="shared" ca="1" si="1320"/>
        <v>4.68</v>
      </c>
      <c r="NK189" s="3" t="str">
        <f t="shared" ca="1" si="1321"/>
        <v>24.21</v>
      </c>
      <c r="NL189" s="3" t="str">
        <f t="shared" ca="1" si="1322"/>
        <v>5.21</v>
      </c>
      <c r="NM189" s="3" t="str">
        <f t="shared" ca="1" si="1323"/>
        <v>24.44</v>
      </c>
      <c r="NN189" s="3" t="str">
        <f t="shared" ca="1" si="1324"/>
        <v>5.34</v>
      </c>
      <c r="NO189" s="3" t="str">
        <f t="shared" ca="1" si="1325"/>
        <v>24.66</v>
      </c>
      <c r="NP189" s="3" t="str">
        <f t="shared" ca="1" si="1326"/>
        <v>5.52</v>
      </c>
      <c r="NQ189" s="3" t="str">
        <f t="shared" ca="1" si="1327"/>
        <v>24.89</v>
      </c>
      <c r="NR189" s="3" t="str">
        <f t="shared" ca="1" si="1328"/>
        <v>5.83</v>
      </c>
      <c r="NS189" s="3" t="str">
        <f t="shared" ca="1" si="1329"/>
        <v>25.11</v>
      </c>
      <c r="NT189" s="3" t="str">
        <f t="shared" ca="1" si="1330"/>
        <v>7.83</v>
      </c>
      <c r="NU189" s="3" t="str">
        <f t="shared" ca="1" si="1331"/>
        <v>25.33</v>
      </c>
      <c r="NV189" s="3" t="str">
        <f t="shared" ca="1" si="1332"/>
        <v>10.71</v>
      </c>
      <c r="NW189" s="3" t="str">
        <f t="shared" ca="1" si="1333"/>
        <v>25.56</v>
      </c>
      <c r="NX189" s="3" t="str">
        <f t="shared" ca="1" si="1334"/>
        <v>11.01</v>
      </c>
      <c r="NY189" s="3" t="str">
        <f t="shared" ca="1" si="1335"/>
        <v>25.78</v>
      </c>
      <c r="NZ189" s="3" t="str">
        <f t="shared" ca="1" si="1336"/>
        <v>11.19</v>
      </c>
      <c r="OA189" s="3" t="str">
        <f t="shared" ca="1" si="1337"/>
        <v>25.88</v>
      </c>
      <c r="OB189" s="3" t="str">
        <f t="shared" ca="1" si="1338"/>
        <v>11.24</v>
      </c>
      <c r="OC189" s="3" t="str">
        <f t="shared" ca="1" si="1339"/>
        <v>27.39</v>
      </c>
      <c r="OD189" s="3" t="str">
        <f t="shared" ca="1" si="1340"/>
        <v>11.70</v>
      </c>
      <c r="OE189" s="3" t="str">
        <f t="shared" ca="1" si="1341"/>
        <v>29.31</v>
      </c>
      <c r="OF189" s="3" t="str">
        <f t="shared" ca="1" si="1342"/>
        <v>11.95</v>
      </c>
      <c r="OG189" s="3" t="str">
        <f t="shared" ca="1" si="1343"/>
        <v>30.59</v>
      </c>
      <c r="OH189" s="3" t="str">
        <f t="shared" ca="1" si="1344"/>
        <v>12.05</v>
      </c>
      <c r="OI189" s="3" t="str">
        <f t="shared" ca="1" si="1345"/>
        <v>32.30</v>
      </c>
      <c r="OJ189" s="3" t="str">
        <f t="shared" ca="1" si="1346"/>
        <v>12.16</v>
      </c>
      <c r="OK189" s="3" t="str" cm="1">
        <f t="array" aca="1" ref="OK189" ca="1">_xlfn.IFS(VALUE(NP189)&gt;8.8,NO189,VALUE(NR189)&gt;8.8,NQ189,VALUE(NT189)&gt;8.8,NS189,VALUE(NV189)&gt;8.8,NU189,VALUE(NX189)&gt;8.8,NW189)</f>
        <v>25.33</v>
      </c>
      <c r="OL189" s="3" t="str" cm="1">
        <f t="array" aca="1" ref="OL189" ca="1">_xlfn.IFS(VALUE(NP189)&gt;8.8,NP189,VALUE(NR189)&gt;8.8,NR189,VALUE(NT189)&gt;8.8,NT189,VALUE(NV189)&gt;8.8,NV189,VALUE(NX189)&gt;8.8,NX189)</f>
        <v>10.71</v>
      </c>
      <c r="ON189" s="3" t="str">
        <f t="shared" ca="1" si="1347"/>
        <v>CALIBRATION OF NaOH:  A ~  M solution of NaOH was made by adding 22.04 mL of 3M NaOH to 600 mL of DI water.    Three titrations were run to calibrate the solution.  Titration 1: 612.8 mg of dry KHP was placed in a 250 mL Erlenmeyer flask with ~50 mL of DI water and 2 drops of phenolphthalein.  It required 27.57 mL of the NaOH solution to bring the solution to a faint pink color for 30 seconds.    Titration 2: 583.7 mg of dry KHP was placed in a 250 mL Erlenmeyer flask with ~50 mL of DI water and 2 drops of phenolphthalein.  It required 26.28 mL of the NaOH solution to bring the solution to a faint pink color for 30 seconds.    Titration 3: 643.0 mg of dry KHP was placed in a 250 mL Erlenmeyer flask with ~50 mL of DI water and 2 drops of phenolphthalein.  It required 28.82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14.4 mL of the NaOH solution to turn it pink.  You then decide to create solutions that will require ~16 mL of the NaOH solution to neutralize and calculate that the samples must be around 350 mg.   You then perform three precise titrations for molecular weight.     Titration 1: 353.9 mg of the unknown acid was placed in a 250 mL Erlenmeyer flask with ~50 mL of DI water and 2 drops of phenolphthalein.  It required 16.86 mL of the NaOH solution to bring the solution to a faint pink color for 30 seconds.    Titration 2: 351.8 mg of the unknown acid was placed in a 250 mL Erlenmeyer flask with ~50 mL of DI water and 2 drops of phenolphthalein.  It required 16.19 mL of the NaOH solution to bring the solution to a faint pink color for 30 seconds.    Titration 3: 346.8 mg of the unknown acid was placed in a 250 mL Erlenmeyer flask with ~50 mL of DI water and 2 drops of phenolphthalein.  It required 15.8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65 mL.  Readings - [vol: 2.65 mL, pH: 2.43], [vol: 4.48 mL, pH: 2.86], [vol: 6.22 mL, pH: 3.14], [vol: 7.40 mL, pH: 3.28], [vol: 9.07 mL, pH: 3.44], [vol: 11.00 mL, pH: 3.61], [vol: 12.76 mL, pH: 3.75], [vol: 14.12 mL, pH: 3.85], [vol: 15.71 mL, pH: 3.98], [vol: 17.70 mL, pH: 4.14], [vol: 19.44 mL, pH: 4.31], [vol: 21.05 mL, pH: 4.49], [vol: 22.32 mL, pH: 4.68], [vol: 24.21 mL, pH: 5.21], [vol: 24.44 mL, pH: 5.34], [vol: 24.66 mL, pH: 5.52], [vol: 24.89 mL, pH: 5.83], [vol: 25.11 mL, pH: 7.83], [vol: 25.33 mL, pH: 10.71], [vol: 25.56 mL, pH: 11.01], [vol: 25.78 mL, pH: 11.19], [vol: 25.88 mL, pH: 11.24], [vol: 27.39 mL, pH: 11.70], [vol: 29.31 mL, pH: 11.95], [vol: 30.59 mL, pH: 12.05], [vol: 32.30 mL, pH: 12.16]    You also note that the first sign of the pink indicator occurred at [vol: 25.33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90" spans="4:404" x14ac:dyDescent="0.35">
      <c r="D190" s="3" t="str">
        <f ca="1">VLOOKUP(RANDBETWEEN(1,17),'Unknown Acids'!$C$4:$F$20,2,FALSE)</f>
        <v>Xi</v>
      </c>
      <c r="E190" s="3">
        <f ca="1">VLOOKUP(D190,'Unknown Acids'!$D$4:$F$20,2,FALSE)</f>
        <v>219.85</v>
      </c>
      <c r="F190" s="3">
        <f ca="1">VLOOKUP(D190,'Unknown Acids'!$D$4:$F$20,3,FALSE)</f>
        <v>3.41</v>
      </c>
      <c r="G190" s="3">
        <f t="shared" ca="1" si="990"/>
        <v>3.8904514499428012E-4</v>
      </c>
      <c r="H190" s="3">
        <f t="shared" ca="1" si="991"/>
        <v>4.3821086383548716E-4</v>
      </c>
      <c r="I190" s="3">
        <f t="shared" ca="1" si="992"/>
        <v>2.2820064095339713E-11</v>
      </c>
      <c r="J190" s="3">
        <f t="shared" ca="1" si="993"/>
        <v>9.4767000000000004E-2</v>
      </c>
      <c r="K190" s="3">
        <f t="shared" ca="1" si="994"/>
        <v>25.000672999999999</v>
      </c>
      <c r="L190" s="3">
        <f t="shared" ca="1" si="995"/>
        <v>0.10780000000000001</v>
      </c>
      <c r="M190" s="3">
        <f t="shared" ca="1" si="996"/>
        <v>21.978096272643782</v>
      </c>
      <c r="N190" s="3">
        <f t="shared" ca="1" si="997"/>
        <v>28.131963228984041</v>
      </c>
      <c r="O190" s="3">
        <f t="shared" si="998"/>
        <v>0.3</v>
      </c>
      <c r="Q190" s="3" t="str">
        <f t="shared" ca="1" si="999"/>
        <v>614.0</v>
      </c>
      <c r="R190" s="3" t="str">
        <f t="shared" ca="1" si="999"/>
        <v>591.8</v>
      </c>
      <c r="S190" s="3" t="str">
        <f t="shared" ca="1" si="22"/>
        <v>597.0</v>
      </c>
      <c r="T190" s="3" t="str">
        <f t="shared" ca="1" si="1000"/>
        <v>27.96</v>
      </c>
      <c r="U190" s="3" t="str">
        <f t="shared" ca="1" si="1001"/>
        <v>27.00</v>
      </c>
      <c r="V190" s="3" t="str">
        <f t="shared" ca="1" si="1002"/>
        <v>27.15</v>
      </c>
      <c r="W190" s="3">
        <f t="shared" si="1003"/>
        <v>0.1</v>
      </c>
      <c r="X190" s="3">
        <f t="shared" ca="1" si="1004"/>
        <v>0.1075</v>
      </c>
      <c r="Y190" s="3">
        <f t="shared" ca="1" si="1005"/>
        <v>0.27829313543600054</v>
      </c>
      <c r="AA190" s="3" t="str">
        <f t="shared" ca="1" si="1006"/>
        <v>310.3</v>
      </c>
      <c r="AB190" s="3" t="str">
        <f t="shared" ca="1" si="1007"/>
        <v>13.1</v>
      </c>
      <c r="AC190" s="3">
        <f t="shared" ca="1" si="1008"/>
        <v>430</v>
      </c>
      <c r="AD190" s="3">
        <f t="shared" ca="1" si="1009"/>
        <v>18</v>
      </c>
      <c r="AE190" s="3" t="str">
        <f t="shared" ca="1" si="1010"/>
        <v>427.6</v>
      </c>
      <c r="AF190" s="3" t="str">
        <f t="shared" ca="1" si="1010"/>
        <v>441.8</v>
      </c>
      <c r="AG190" s="3" t="str">
        <f t="shared" ca="1" si="1010"/>
        <v>435.6</v>
      </c>
      <c r="AH190" s="3" t="str">
        <f t="shared" ca="1" si="1011"/>
        <v>18.37</v>
      </c>
      <c r="AI190" s="3" t="str">
        <f t="shared" ca="1" si="1012"/>
        <v>19.22</v>
      </c>
      <c r="AJ190" s="3" t="str">
        <f t="shared" ca="1" si="1013"/>
        <v>19.25</v>
      </c>
      <c r="AK190" s="3">
        <f t="shared" si="1014"/>
        <v>0.5</v>
      </c>
      <c r="AL190" s="3">
        <f t="shared" ca="1" si="1015"/>
        <v>213.61899551121576</v>
      </c>
      <c r="AM190" s="3">
        <f t="shared" ca="1" si="1016"/>
        <v>2.8342071816166645</v>
      </c>
      <c r="AO190" s="3">
        <f t="shared" ca="1" si="1017"/>
        <v>6.77</v>
      </c>
      <c r="AP190" s="3">
        <f>0</f>
        <v>0</v>
      </c>
      <c r="AQ190" s="3">
        <f t="shared" ca="1" si="1018"/>
        <v>0</v>
      </c>
      <c r="AR190" s="3">
        <f t="shared" ca="1" si="1019"/>
        <v>2.369238778191E-3</v>
      </c>
      <c r="AS190" s="3">
        <f t="shared" ca="1" si="1020"/>
        <v>25.000672999999999</v>
      </c>
      <c r="AT190" s="3">
        <f t="shared" ca="1" si="1021"/>
        <v>9.4767000000000004E-2</v>
      </c>
      <c r="AU190" s="3">
        <f t="shared" ca="1" si="1022"/>
        <v>0</v>
      </c>
      <c r="AV190" s="3">
        <f>1</f>
        <v>1</v>
      </c>
      <c r="AW190" s="3">
        <f t="shared" ca="1" si="1023"/>
        <v>4.3821086383548716E-4</v>
      </c>
      <c r="AX190" s="3">
        <f t="shared" ca="1" si="1024"/>
        <v>-4.1527928933097616E-5</v>
      </c>
      <c r="AY190" s="3">
        <f t="shared" ca="1" si="1025"/>
        <v>6.2288350240258033E-3</v>
      </c>
      <c r="AZ190" s="3">
        <f t="shared" ca="1" si="1026"/>
        <v>2.2055931716309263</v>
      </c>
      <c r="BA190" s="3">
        <f t="shared" ca="1" si="1027"/>
        <v>1.7887178785952331</v>
      </c>
      <c r="BB190" s="3">
        <f t="shared" ca="1" si="1028"/>
        <v>1.9282378731256614E-4</v>
      </c>
      <c r="BC190" s="3">
        <f t="shared" ca="1" si="1029"/>
        <v>2.1764149908784338E-3</v>
      </c>
      <c r="BD190" s="3">
        <f t="shared" ca="1" si="1030"/>
        <v>26.789390878595231</v>
      </c>
      <c r="BE190" s="3">
        <f t="shared" ca="1" si="1031"/>
        <v>8.1241675137055588E-2</v>
      </c>
      <c r="BF190" s="3">
        <f t="shared" ca="1" si="1032"/>
        <v>7.1977667647020929E-3</v>
      </c>
      <c r="BG190" s="3">
        <f>1</f>
        <v>1</v>
      </c>
      <c r="BH190" s="3">
        <f t="shared" ca="1" si="1033"/>
        <v>7.63597762853758E-3</v>
      </c>
      <c r="BI190" s="3">
        <f t="shared" ca="1" si="1034"/>
        <v>-3.5600984641251148E-5</v>
      </c>
      <c r="BJ190" s="3">
        <f t="shared" ca="1" si="1035"/>
        <v>3.2656559557018745E-3</v>
      </c>
      <c r="BK190" s="3">
        <f t="shared" ca="1" si="1036"/>
        <v>2.4860295711029075</v>
      </c>
      <c r="BL190" s="3">
        <f t="shared" ca="1" si="1037"/>
        <v>3.1864157571904661</v>
      </c>
      <c r="BM190" s="3">
        <f t="shared" ca="1" si="1038"/>
        <v>3.4349561862513227E-4</v>
      </c>
      <c r="BN190" s="3">
        <f t="shared" ca="1" si="1039"/>
        <v>2.0257431595658679E-3</v>
      </c>
      <c r="BO190" s="3">
        <f t="shared" ca="1" si="1040"/>
        <v>28.187088757190466</v>
      </c>
      <c r="BP190" s="3">
        <f t="shared" ca="1" si="1041"/>
        <v>7.1867768147893779E-2</v>
      </c>
      <c r="BQ190" s="3">
        <f t="shared" ca="1" si="1042"/>
        <v>1.2186275127029828E-2</v>
      </c>
      <c r="BR190" s="3">
        <f>1</f>
        <v>1</v>
      </c>
      <c r="BS190" s="3">
        <f t="shared" ca="1" si="1043"/>
        <v>1.2624485990865315E-2</v>
      </c>
      <c r="BT190" s="3">
        <f t="shared" ca="1" si="1044"/>
        <v>-3.149323676201704E-5</v>
      </c>
      <c r="BU190" s="3">
        <f t="shared" ca="1" si="1045"/>
        <v>2.133918759791173E-3</v>
      </c>
      <c r="BV190" s="3">
        <f t="shared" ca="1" si="1046"/>
        <v>2.670822118578843</v>
      </c>
      <c r="BW190" s="3">
        <f t="shared" ca="1" si="1047"/>
        <v>4.6256036357856996</v>
      </c>
      <c r="BX190" s="3">
        <f t="shared" ca="1" si="1048"/>
        <v>4.9864007193769848E-4</v>
      </c>
      <c r="BY190" s="3">
        <f t="shared" ca="1" si="1049"/>
        <v>1.8705987062533015E-3</v>
      </c>
      <c r="BZ190" s="3">
        <f t="shared" ca="1" si="1050"/>
        <v>29.6262766357857</v>
      </c>
      <c r="CA190" s="3">
        <f t="shared" ca="1" si="1051"/>
        <v>6.313985146529677E-2</v>
      </c>
      <c r="CB190" s="3">
        <f t="shared" ca="1" si="1052"/>
        <v>1.6831007084278322E-2</v>
      </c>
      <c r="CC190" s="3">
        <f>1</f>
        <v>1</v>
      </c>
      <c r="CD190" s="3">
        <f t="shared" ca="1" si="1053"/>
        <v>1.726921794811381E-2</v>
      </c>
      <c r="CE190" s="3">
        <f t="shared" ca="1" si="1054"/>
        <v>-2.7668568853052049E-5</v>
      </c>
      <c r="CF190" s="3">
        <f t="shared" ca="1" si="1055"/>
        <v>1.4760310149801933E-3</v>
      </c>
      <c r="CG190" s="3">
        <f t="shared" ca="1" si="1056"/>
        <v>2.8309045168400515</v>
      </c>
      <c r="CH190" s="3">
        <f t="shared" ca="1" si="1057"/>
        <v>6.4373015143809322</v>
      </c>
      <c r="CI190" s="3">
        <f t="shared" ca="1" si="1058"/>
        <v>6.9394110325026457E-4</v>
      </c>
      <c r="CJ190" s="3">
        <f t="shared" ca="1" si="1059"/>
        <v>1.6752976749407353E-3</v>
      </c>
      <c r="CK190" s="3">
        <f t="shared" ca="1" si="1060"/>
        <v>31.437974514380933</v>
      </c>
      <c r="CL190" s="3">
        <f t="shared" ca="1" si="1061"/>
        <v>5.328898253843898E-2</v>
      </c>
      <c r="CM190" s="3">
        <f t="shared" ca="1" si="1062"/>
        <v>2.207334009170436E-2</v>
      </c>
      <c r="CN190" s="3">
        <f>1</f>
        <v>1</v>
      </c>
      <c r="CO190" s="3">
        <f t="shared" ca="1" si="1063"/>
        <v>2.2511550955539847E-2</v>
      </c>
      <c r="CP190" s="3">
        <f t="shared" ca="1" si="1064"/>
        <v>-2.3351811071083536E-5</v>
      </c>
      <c r="CQ190" s="3">
        <f t="shared" ca="1" si="1065"/>
        <v>9.9348134364786803E-4</v>
      </c>
      <c r="CR190" s="3">
        <f t="shared" ca="1" si="1066"/>
        <v>3.0028402839913668</v>
      </c>
      <c r="CS190" s="3">
        <f t="shared" ca="1" si="1067"/>
        <v>7.9627393929761654</v>
      </c>
      <c r="CT190" s="3">
        <f t="shared" ca="1" si="1068"/>
        <v>8.5838330656283067E-4</v>
      </c>
      <c r="CU190" s="3">
        <f t="shared" ca="1" si="1069"/>
        <v>1.5108554716281694E-3</v>
      </c>
      <c r="CV190" s="3">
        <f t="shared" ca="1" si="1070"/>
        <v>32.963412392976167</v>
      </c>
      <c r="CW190" s="3">
        <f t="shared" ca="1" si="1071"/>
        <v>4.5834316351000777E-2</v>
      </c>
      <c r="CX190" s="3">
        <f t="shared" ca="1" si="1072"/>
        <v>2.6040486838241741E-2</v>
      </c>
      <c r="CY190" s="3">
        <f>1</f>
        <v>1</v>
      </c>
      <c r="CZ190" s="3">
        <f t="shared" ca="1" si="1073"/>
        <v>2.6478697702077229E-2</v>
      </c>
      <c r="DA190" s="3">
        <f t="shared" ca="1" si="1074"/>
        <v>-2.0085095361481042E-5</v>
      </c>
      <c r="DB190" s="3">
        <f t="shared" ca="1" si="1075"/>
        <v>7.3797039697809895E-4</v>
      </c>
      <c r="DC190" s="3">
        <f t="shared" ca="1" si="1076"/>
        <v>3.131961059161942</v>
      </c>
      <c r="DD190" s="3">
        <f t="shared" ca="1" si="1077"/>
        <v>9.8995372715713987</v>
      </c>
      <c r="DE190" s="3">
        <f t="shared" ca="1" si="1078"/>
        <v>1.067170117875397E-3</v>
      </c>
      <c r="DF190" s="3">
        <f t="shared" ca="1" si="1079"/>
        <v>1.302068660315603E-3</v>
      </c>
      <c r="DG190" s="3">
        <f t="shared" ca="1" si="1080"/>
        <v>34.900210271571396</v>
      </c>
      <c r="DH190" s="3">
        <f t="shared" ca="1" si="1081"/>
        <v>3.7308332820453712E-2</v>
      </c>
      <c r="DI190" s="3">
        <f t="shared" ca="1" si="1082"/>
        <v>3.0577756110102289E-2</v>
      </c>
      <c r="DJ190" s="3">
        <f>1</f>
        <v>1</v>
      </c>
      <c r="DK190" s="3">
        <f t="shared" ca="1" si="1083"/>
        <v>3.1015966973937777E-2</v>
      </c>
      <c r="DL190" s="3">
        <f t="shared" ca="1" si="1084"/>
        <v>-1.6348916753512879E-5</v>
      </c>
      <c r="DM190" s="3">
        <f t="shared" ca="1" si="1085"/>
        <v>5.1844682628592043E-4</v>
      </c>
      <c r="DN190" s="3">
        <f t="shared" ca="1" si="1086"/>
        <v>3.285295779747107</v>
      </c>
      <c r="DO190" s="3">
        <f t="shared" ca="1" si="1087"/>
        <v>11.54947515016663</v>
      </c>
      <c r="DP190" s="3">
        <f t="shared" ca="1" si="1088"/>
        <v>1.2450334211879628E-3</v>
      </c>
      <c r="DQ190" s="3">
        <f t="shared" ca="1" si="1089"/>
        <v>1.1242053570030372E-3</v>
      </c>
      <c r="DR190" s="3">
        <f t="shared" ca="1" si="1090"/>
        <v>36.550148150166628</v>
      </c>
      <c r="DS190" s="3">
        <f t="shared" ca="1" si="1091"/>
        <v>3.0757887830829823E-2</v>
      </c>
      <c r="DT190" s="3">
        <f t="shared" ca="1" si="1092"/>
        <v>3.4063703820644754E-2</v>
      </c>
      <c r="DU190" s="3">
        <f>1</f>
        <v>1</v>
      </c>
      <c r="DV190" s="3">
        <f t="shared" ca="1" si="1093"/>
        <v>3.4501914684480245E-2</v>
      </c>
      <c r="DW190" s="3">
        <f t="shared" ca="1" si="1094"/>
        <v>-1.3478440596102954E-5</v>
      </c>
      <c r="DX190" s="3">
        <f t="shared" ca="1" si="1095"/>
        <v>3.8633184345650967E-4</v>
      </c>
      <c r="DY190" s="3">
        <f t="shared" ca="1" si="1096"/>
        <v>3.4130394935960946</v>
      </c>
      <c r="DZ190" s="3">
        <f t="shared" ca="1" si="1097"/>
        <v>12.727573028761864</v>
      </c>
      <c r="EA190" s="3">
        <f t="shared" ca="1" si="1098"/>
        <v>1.3720323725005289E-3</v>
      </c>
      <c r="EB190" s="3">
        <f t="shared" ca="1" si="1099"/>
        <v>9.9720640569047106E-4</v>
      </c>
      <c r="EC190" s="3">
        <f t="shared" ca="1" si="1100"/>
        <v>37.728246028761859</v>
      </c>
      <c r="ED190" s="3">
        <f t="shared" ca="1" si="1101"/>
        <v>2.643129513442681E-2</v>
      </c>
      <c r="EE190" s="3">
        <f t="shared" ca="1" si="1102"/>
        <v>3.6366184938853761E-2</v>
      </c>
      <c r="EF190" s="3">
        <f>1</f>
        <v>1</v>
      </c>
      <c r="EG190" s="3">
        <f t="shared" ca="1" si="1103"/>
        <v>3.6804395802689252E-2</v>
      </c>
      <c r="EH190" s="3">
        <f t="shared" ca="1" si="1104"/>
        <v>-1.1582480673147881E-5</v>
      </c>
      <c r="EI190" s="3">
        <f t="shared" ca="1" si="1105"/>
        <v>3.1205784857501681E-4</v>
      </c>
      <c r="EJ190" s="3">
        <f t="shared" ca="1" si="1106"/>
        <v>3.5057648899939928</v>
      </c>
      <c r="EK190" s="3">
        <f t="shared" ca="1" si="1107"/>
        <v>14.866090907357098</v>
      </c>
      <c r="EL190" s="3">
        <f t="shared" ca="1" si="1108"/>
        <v>1.6025645998130954E-3</v>
      </c>
      <c r="EM190" s="3">
        <f t="shared" ca="1" si="1109"/>
        <v>7.6667417837790464E-4</v>
      </c>
      <c r="EN190" s="3">
        <f t="shared" ca="1" si="1110"/>
        <v>39.866763907357097</v>
      </c>
      <c r="EO190" s="3">
        <f t="shared" ca="1" si="1111"/>
        <v>1.9230910744586945E-2</v>
      </c>
      <c r="EP190" s="3">
        <f t="shared" ca="1" si="1112"/>
        <v>4.0198010642076586E-2</v>
      </c>
      <c r="EQ190" s="3">
        <f>1</f>
        <v>1</v>
      </c>
      <c r="ER190" s="3">
        <f t="shared" ca="1" si="1113"/>
        <v>4.0636221505912076E-2</v>
      </c>
      <c r="ES190" s="3">
        <f t="shared" ca="1" si="1114"/>
        <v>-8.4271940097285967E-6</v>
      </c>
      <c r="ET190" s="3">
        <f t="shared" ca="1" si="1115"/>
        <v>2.0633366288909383E-4</v>
      </c>
      <c r="EU190" s="3">
        <f t="shared" ca="1" si="1116"/>
        <v>3.6854299120446141</v>
      </c>
      <c r="EV190" s="3">
        <f t="shared" ca="1" si="1117"/>
        <v>16.122368785952329</v>
      </c>
      <c r="EW190" s="3">
        <f t="shared" ca="1" si="1118"/>
        <v>1.7379913551256612E-3</v>
      </c>
      <c r="EX190" s="3">
        <f t="shared" ca="1" si="1119"/>
        <v>6.3124742306533877E-4</v>
      </c>
      <c r="EY190" s="3">
        <f t="shared" ca="1" si="1120"/>
        <v>41.123041785952324</v>
      </c>
      <c r="EZ190" s="3">
        <f t="shared" ca="1" si="1121"/>
        <v>1.5350212329890771E-2</v>
      </c>
      <c r="FA190" s="3">
        <f t="shared" ca="1" si="1122"/>
        <v>4.2263200377345649E-2</v>
      </c>
      <c r="FB190" s="3">
        <f>1</f>
        <v>1</v>
      </c>
      <c r="FC190" s="3">
        <f t="shared" ca="1" si="1123"/>
        <v>4.2701411241181139E-2</v>
      </c>
      <c r="FD190" s="3">
        <f t="shared" ca="1" si="1124"/>
        <v>-6.7266298051395806E-6</v>
      </c>
      <c r="FE190" s="3">
        <f t="shared" ca="1" si="1125"/>
        <v>1.569502326691577E-4</v>
      </c>
      <c r="FF190" s="3">
        <f t="shared" ca="1" si="1126"/>
        <v>3.8042380361483517</v>
      </c>
      <c r="FG190" s="3">
        <f t="shared" ca="1" si="1127"/>
        <v>18.061026664547562</v>
      </c>
      <c r="FH190" s="3">
        <f t="shared" ca="1" si="1128"/>
        <v>1.9469786744382273E-3</v>
      </c>
      <c r="FI190" s="3">
        <f t="shared" ca="1" si="1129"/>
        <v>4.2226010375277269E-4</v>
      </c>
      <c r="FJ190" s="3">
        <f t="shared" ca="1" si="1130"/>
        <v>43.061699664547561</v>
      </c>
      <c r="FK190" s="3">
        <f t="shared" ca="1" si="1131"/>
        <v>9.8059321169901917E-3</v>
      </c>
      <c r="FL190" s="3">
        <f t="shared" ca="1" si="1132"/>
        <v>4.521369777796215E-2</v>
      </c>
      <c r="FM190" s="3">
        <f>1</f>
        <v>1</v>
      </c>
      <c r="FN190" s="3">
        <f t="shared" ca="1" si="1133"/>
        <v>4.5651908641797634E-2</v>
      </c>
      <c r="FO190" s="3">
        <f t="shared" ca="1" si="1134"/>
        <v>-4.2970659836984192E-6</v>
      </c>
      <c r="FP190" s="3">
        <f t="shared" ca="1" si="1135"/>
        <v>9.3933476458696319E-5</v>
      </c>
      <c r="FQ190" s="3">
        <f t="shared" ca="1" si="1136"/>
        <v>4.0271796042162888</v>
      </c>
      <c r="FR190" s="3">
        <f t="shared" ca="1" si="1137"/>
        <v>19.649764543142798</v>
      </c>
      <c r="FS190" s="3">
        <f t="shared" ca="1" si="1138"/>
        <v>2.1182446177507937E-3</v>
      </c>
      <c r="FT190" s="3">
        <f t="shared" ca="1" si="1139"/>
        <v>2.509941604402063E-4</v>
      </c>
      <c r="FU190" s="3">
        <f t="shared" ca="1" si="1140"/>
        <v>44.6504375431428</v>
      </c>
      <c r="FV190" s="3">
        <f t="shared" ca="1" si="1141"/>
        <v>5.6213146891939646E-3</v>
      </c>
      <c r="FW190" s="3">
        <f t="shared" ca="1" si="1142"/>
        <v>4.7440623973820463E-2</v>
      </c>
      <c r="FX190" s="3">
        <f>1</f>
        <v>1</v>
      </c>
      <c r="FY190" s="3">
        <f t="shared" ca="1" si="1143"/>
        <v>4.7878834837655954E-2</v>
      </c>
      <c r="FZ190" s="3">
        <f t="shared" ca="1" si="1144"/>
        <v>-2.4633211658428001E-6</v>
      </c>
      <c r="GA190" s="3">
        <f t="shared" ca="1" si="1145"/>
        <v>5.1393895479989044E-5</v>
      </c>
      <c r="GB190" s="3">
        <f t="shared" ca="1" si="1146"/>
        <v>4.2890884630436412</v>
      </c>
      <c r="GC190" s="3">
        <f t="shared" ca="1" si="1147"/>
        <v>21.094772421738028</v>
      </c>
      <c r="GD190" s="3">
        <f t="shared" ca="1" si="1148"/>
        <v>2.2740164670633596E-3</v>
      </c>
      <c r="GE190" s="3">
        <f t="shared" ca="1" si="1149"/>
        <v>9.522231112764042E-5</v>
      </c>
      <c r="GF190" s="3">
        <f t="shared" ca="1" si="1150"/>
        <v>46.095445421738027</v>
      </c>
      <c r="GG190" s="3">
        <f t="shared" ca="1" si="1151"/>
        <v>2.0657639872319095E-3</v>
      </c>
      <c r="GH190" s="3">
        <f t="shared" ca="1" si="1152"/>
        <v>4.933277997984075E-2</v>
      </c>
      <c r="GI190" s="3">
        <f>1</f>
        <v>1</v>
      </c>
      <c r="GJ190" s="3">
        <f t="shared" ca="1" si="1153"/>
        <v>4.9770990843676241E-2</v>
      </c>
      <c r="GK190" s="3">
        <f t="shared" ca="1" si="1154"/>
        <v>-9.0524022132513532E-7</v>
      </c>
      <c r="GL190" s="3">
        <f t="shared" ca="1" si="1155"/>
        <v>1.8181467562189413E-5</v>
      </c>
      <c r="GM190" s="3">
        <f t="shared" ca="1" si="1156"/>
        <v>4.7403710645443482</v>
      </c>
      <c r="GN190" s="3">
        <f t="shared" ca="1" si="1157"/>
        <v>21.318753384464468</v>
      </c>
      <c r="GO190" s="3">
        <f t="shared" ca="1" si="1158"/>
        <v>2.2981616148452697E-3</v>
      </c>
      <c r="GP190" s="3">
        <f t="shared" ca="1" si="1159"/>
        <v>7.107716334573029E-5</v>
      </c>
      <c r="GQ190" s="3">
        <f t="shared" ca="1" si="1160"/>
        <v>46.319426384464464</v>
      </c>
      <c r="GR190" s="3">
        <f t="shared" ca="1" si="1161"/>
        <v>1.5345000768310372E-3</v>
      </c>
      <c r="GS190" s="3">
        <f t="shared" ca="1" si="1162"/>
        <v>4.9615502484203329E-2</v>
      </c>
      <c r="GT190" s="3">
        <f>1</f>
        <v>1</v>
      </c>
      <c r="GU190" s="3">
        <f t="shared" ca="1" si="1163"/>
        <v>5.005371334803882E-2</v>
      </c>
      <c r="GV190" s="3">
        <f t="shared" ca="1" si="1164"/>
        <v>-6.7243460422375028E-7</v>
      </c>
      <c r="GW190" s="3">
        <f t="shared" ca="1" si="1165"/>
        <v>1.3430656323538959E-5</v>
      </c>
      <c r="GX190" s="3">
        <f t="shared" ca="1" si="1166"/>
        <v>4.8719027638966867</v>
      </c>
      <c r="GY190" s="3">
        <f t="shared" ca="1" si="1167"/>
        <v>21.538534347190907</v>
      </c>
      <c r="GZ190" s="3">
        <f t="shared" ca="1" si="1168"/>
        <v>2.3218540026271801E-3</v>
      </c>
      <c r="HA190" s="3">
        <f t="shared" ca="1" si="1169"/>
        <v>4.7384775563819904E-5</v>
      </c>
      <c r="HB190" s="3">
        <f t="shared" ca="1" si="1170"/>
        <v>46.53920734719091</v>
      </c>
      <c r="HC190" s="3">
        <f t="shared" ca="1" si="1171"/>
        <v>1.0181689432379221E-3</v>
      </c>
      <c r="HD190" s="3">
        <f t="shared" ca="1" si="1172"/>
        <v>4.9890278218658282E-2</v>
      </c>
      <c r="HE190" s="3">
        <f>1</f>
        <v>1</v>
      </c>
      <c r="HF190" s="3">
        <f t="shared" ca="1" si="1173"/>
        <v>5.0328489082493766E-2</v>
      </c>
      <c r="HG190" s="3">
        <f t="shared" ca="1" si="1174"/>
        <v>-4.4617269214675492E-7</v>
      </c>
      <c r="HH190" s="3">
        <f t="shared" ca="1" si="1175"/>
        <v>8.8636503098420139E-6</v>
      </c>
      <c r="HI190" s="3">
        <f t="shared" ca="1" si="1176"/>
        <v>5.0523873861334385</v>
      </c>
      <c r="HJ190" s="3">
        <f t="shared" ca="1" si="1177"/>
        <v>21.758315309917343</v>
      </c>
      <c r="HK190" s="3">
        <f t="shared" ca="1" si="1178"/>
        <v>2.3455463904090896E-3</v>
      </c>
      <c r="HL190" s="3">
        <f t="shared" ca="1" si="1179"/>
        <v>2.3692387781910386E-5</v>
      </c>
      <c r="HM190" s="3">
        <f t="shared" ca="1" si="1180"/>
        <v>46.758988309917342</v>
      </c>
      <c r="HN190" s="3">
        <f t="shared" ca="1" si="1181"/>
        <v>5.0669162525240842E-4</v>
      </c>
      <c r="HO190" s="3">
        <f t="shared" ca="1" si="1182"/>
        <v>5.0162470899987613E-2</v>
      </c>
      <c r="HP190" s="3">
        <f>1</f>
        <v>1</v>
      </c>
      <c r="HQ190" s="3">
        <f t="shared" ca="1" si="1183"/>
        <v>5.0600681763823097E-2</v>
      </c>
      <c r="HR190" s="3">
        <f t="shared" ca="1" si="1184"/>
        <v>-2.2203777480006483E-7</v>
      </c>
      <c r="HS190" s="3">
        <f t="shared" ca="1" si="1185"/>
        <v>4.3876587332777883E-6</v>
      </c>
      <c r="HT190" s="3">
        <f t="shared" ca="1" si="1186"/>
        <v>5.3577671586766273</v>
      </c>
      <c r="HU190" s="3">
        <f t="shared" ca="1" si="1187"/>
        <v>21.980294082271048</v>
      </c>
      <c r="HV190" s="3">
        <f t="shared" ca="1" si="1188"/>
        <v>2.3694757020688191E-3</v>
      </c>
      <c r="HW190" s="3">
        <f t="shared" ca="1" si="1189"/>
        <v>-2.3692387781911253E-7</v>
      </c>
      <c r="HX190" s="3">
        <f t="shared" ca="1" si="1190"/>
        <v>46.98096708227105</v>
      </c>
      <c r="HY190" s="3">
        <f t="shared" ca="1" si="1191"/>
        <v>-5.0429757523769491E-6</v>
      </c>
      <c r="HZ190" s="3">
        <f t="shared" ca="1" si="1192"/>
        <v>5.0434800499519199E-2</v>
      </c>
      <c r="IA190" s="3">
        <f>1</f>
        <v>1</v>
      </c>
      <c r="IB190" s="3">
        <f t="shared" ca="1" si="1193"/>
        <v>5.0429985724410443E-6</v>
      </c>
      <c r="IC190" s="3">
        <f t="shared" ca="1" si="1194"/>
        <v>-1.1508102990047989E-12</v>
      </c>
      <c r="ID190" s="3">
        <f t="shared" ca="1" si="1195"/>
        <v>2.1871401741395987E-7</v>
      </c>
      <c r="IE190" s="3">
        <f t="shared" ca="1" si="1196"/>
        <v>8.7211252384209601</v>
      </c>
      <c r="IF190" s="3">
        <f t="shared" ca="1" si="1197"/>
        <v>22.197877235370221</v>
      </c>
      <c r="IG190" s="3">
        <f t="shared" ca="1" si="1198"/>
        <v>2.3929311659729099E-3</v>
      </c>
      <c r="IH190" s="3">
        <f t="shared" ca="1" si="1199"/>
        <v>-2.3692387781909952E-5</v>
      </c>
      <c r="II190" s="3">
        <f t="shared" ca="1" si="1200"/>
        <v>47.19855023537022</v>
      </c>
      <c r="IJ190" s="3">
        <f t="shared" ca="1" si="1201"/>
        <v>-5.0197278653180035E-4</v>
      </c>
      <c r="IK190" s="3">
        <f t="shared" ca="1" si="1202"/>
        <v>5.0699251439711934E-2</v>
      </c>
      <c r="IL190" s="3">
        <f>1</f>
        <v>1</v>
      </c>
      <c r="IM190" s="3">
        <f t="shared" ca="1" si="1203"/>
        <v>5.0197280935186444E-4</v>
      </c>
      <c r="IN190" s="3">
        <f t="shared" ca="1" si="1204"/>
        <v>-1.1455051162771985E-12</v>
      </c>
      <c r="IO190" s="3">
        <f t="shared" ca="1" si="1205"/>
        <v>2.2819959317370644E-9</v>
      </c>
      <c r="IP190" s="3">
        <f t="shared" ca="1" si="1206"/>
        <v>10.700682147683439</v>
      </c>
      <c r="IQ190" s="3">
        <f t="shared" ca="1" si="1207"/>
        <v>22.417658198096657</v>
      </c>
      <c r="IR190" s="3">
        <f t="shared" ca="1" si="1208"/>
        <v>2.4166235537548199E-3</v>
      </c>
      <c r="IS190" s="3">
        <f t="shared" ca="1" si="1209"/>
        <v>-4.7384775563819904E-5</v>
      </c>
      <c r="IT190" s="3">
        <f t="shared" ca="1" si="1210"/>
        <v>47.418331198096652</v>
      </c>
      <c r="IU190" s="3">
        <f t="shared" ca="1" si="1211"/>
        <v>-9.992923488990669E-4</v>
      </c>
      <c r="IV190" s="3">
        <f t="shared" ca="1" si="1212"/>
        <v>5.0963909793852506E-2</v>
      </c>
      <c r="IW190" s="3">
        <f>1</f>
        <v>1</v>
      </c>
      <c r="IX190" s="3">
        <f t="shared" ca="1" si="1213"/>
        <v>9.992923717191311E-4</v>
      </c>
      <c r="IY190" s="3">
        <f t="shared" ca="1" si="1214"/>
        <v>-1.1401957725929661E-12</v>
      </c>
      <c r="IZ190" s="3">
        <f t="shared" ca="1" si="1215"/>
        <v>1.1410018759894572E-9</v>
      </c>
      <c r="JA190" s="3">
        <f t="shared" ca="1" si="1216"/>
        <v>10.999693058121029</v>
      </c>
      <c r="JB190" s="3">
        <f t="shared" ca="1" si="1217"/>
        <v>22.637439160823096</v>
      </c>
      <c r="JC190" s="3">
        <f t="shared" ca="1" si="1218"/>
        <v>2.4403159415367299E-3</v>
      </c>
      <c r="JD190" s="3">
        <f t="shared" ca="1" si="1219"/>
        <v>-7.1077163345729857E-5</v>
      </c>
      <c r="JE190" s="3">
        <f t="shared" ca="1" si="1220"/>
        <v>47.638112160823098</v>
      </c>
      <c r="JF190" s="3">
        <f t="shared" ca="1" si="1221"/>
        <v>-1.4920230907928946E-3</v>
      </c>
      <c r="JG190" s="3">
        <f t="shared" ca="1" si="1222"/>
        <v>5.1226126117222812E-2</v>
      </c>
      <c r="JH190" s="3">
        <f>1</f>
        <v>1</v>
      </c>
      <c r="JI190" s="3">
        <f t="shared" ca="1" si="1223"/>
        <v>1.4920231136129588E-3</v>
      </c>
      <c r="JJ190" s="3">
        <f t="shared" ca="1" si="1224"/>
        <v>-1.1349354187873594E-12</v>
      </c>
      <c r="JK190" s="3">
        <f t="shared" ca="1" si="1225"/>
        <v>7.6066840369939936E-10</v>
      </c>
      <c r="JL190" s="3">
        <f t="shared" ca="1" si="1226"/>
        <v>11.173775765814419</v>
      </c>
      <c r="JM190" s="3">
        <f t="shared" ca="1" si="1227"/>
        <v>22.708050300333262</v>
      </c>
      <c r="JN190" s="3">
        <f t="shared" ca="1" si="1228"/>
        <v>2.447927822375926E-3</v>
      </c>
      <c r="JO190" s="3">
        <f t="shared" ca="1" si="1229"/>
        <v>-7.868904418492596E-5</v>
      </c>
      <c r="JP190" s="3">
        <f t="shared" ca="1" si="1230"/>
        <v>47.708723300333261</v>
      </c>
      <c r="JQ190" s="3">
        <f t="shared" ca="1" si="1231"/>
        <v>-1.6493638634923666E-3</v>
      </c>
      <c r="JR190" s="3">
        <f t="shared" ca="1" si="1232"/>
        <v>5.1309858093788616E-2</v>
      </c>
      <c r="JS190" s="3">
        <f>1</f>
        <v>1</v>
      </c>
      <c r="JT190" s="3">
        <f t="shared" ca="1" si="1233"/>
        <v>1.6493638863124308E-3</v>
      </c>
      <c r="JU190" s="3">
        <f t="shared" ca="1" si="1234"/>
        <v>-1.1332556613416082E-12</v>
      </c>
      <c r="JV190" s="3">
        <f t="shared" ca="1" si="1235"/>
        <v>6.8708621463794278E-10</v>
      </c>
      <c r="JW190" s="3">
        <f t="shared" ca="1" si="1236"/>
        <v>11.217316656133773</v>
      </c>
      <c r="JX190" s="3">
        <f t="shared" ca="1" si="1237"/>
        <v>24.317788178928495</v>
      </c>
      <c r="JY190" s="3">
        <f t="shared" ca="1" si="1238"/>
        <v>2.6214575656884919E-3</v>
      </c>
      <c r="JZ190" s="3">
        <f t="shared" ca="1" si="1239"/>
        <v>-2.5221878749749193E-4</v>
      </c>
      <c r="KA190" s="3">
        <f t="shared" ca="1" si="1240"/>
        <v>49.318461178928494</v>
      </c>
      <c r="KB190" s="3">
        <f t="shared" ca="1" si="1241"/>
        <v>-5.1140846950280235E-3</v>
      </c>
      <c r="KC190" s="3">
        <f t="shared" ca="1" si="1242"/>
        <v>5.3153677203710489E-2</v>
      </c>
      <c r="KD190" s="3">
        <f>1</f>
        <v>1</v>
      </c>
      <c r="KE190" s="3">
        <f t="shared" ca="1" si="1243"/>
        <v>5.1140847178480879E-3</v>
      </c>
      <c r="KF190" s="3">
        <f t="shared" ca="1" si="1244"/>
        <v>-1.0962665801621351E-12</v>
      </c>
      <c r="KG190" s="3">
        <f t="shared" ca="1" si="1245"/>
        <v>2.1436221634557606E-10</v>
      </c>
      <c r="KH190" s="3">
        <f t="shared" ca="1" si="1246"/>
        <v>11.708767934361713</v>
      </c>
      <c r="KI190" s="3">
        <f t="shared" ca="1" si="1247"/>
        <v>25.72946605752373</v>
      </c>
      <c r="KJ190" s="3">
        <f t="shared" ca="1" si="1248"/>
        <v>2.7736364410010581E-3</v>
      </c>
      <c r="KK190" s="3">
        <f t="shared" ca="1" si="1249"/>
        <v>-4.0439766281005806E-4</v>
      </c>
      <c r="KL190" s="3">
        <f t="shared" ca="1" si="1250"/>
        <v>50.730139057523729</v>
      </c>
      <c r="KM190" s="3">
        <f t="shared" ca="1" si="1251"/>
        <v>-7.9715465071267585E-3</v>
      </c>
      <c r="KN190" s="3">
        <f t="shared" ca="1" si="1252"/>
        <v>5.4674331522253206E-2</v>
      </c>
      <c r="KO190" s="3">
        <f>1</f>
        <v>1</v>
      </c>
      <c r="KP190" s="3">
        <f t="shared" ca="1" si="1253"/>
        <v>7.971546529946822E-3</v>
      </c>
      <c r="KQ190" s="3">
        <f t="shared" ca="1" si="1254"/>
        <v>-1.0657605474760565E-12</v>
      </c>
      <c r="KR190" s="3">
        <f t="shared" ca="1" si="1255"/>
        <v>1.3369557891329542E-10</v>
      </c>
      <c r="KS190" s="3">
        <f t="shared" ca="1" si="1256"/>
        <v>11.901542591459974</v>
      </c>
      <c r="KT190" s="3">
        <f t="shared" ca="1" si="1257"/>
        <v>27.802853936118961</v>
      </c>
      <c r="KU190" s="3">
        <f t="shared" ca="1" si="1258"/>
        <v>2.997147654313624E-3</v>
      </c>
      <c r="KV190" s="3">
        <f t="shared" ca="1" si="1259"/>
        <v>-6.2790887612262404E-4</v>
      </c>
      <c r="KW190" s="3">
        <f t="shared" ca="1" si="1260"/>
        <v>52.803526936118956</v>
      </c>
      <c r="KX190" s="3">
        <f t="shared" ca="1" si="1261"/>
        <v>-1.1891419239518987E-2</v>
      </c>
      <c r="KY190" s="3">
        <f t="shared" ca="1" si="1262"/>
        <v>5.6760368638623999E-2</v>
      </c>
      <c r="KZ190" s="3">
        <f>1</f>
        <v>1</v>
      </c>
      <c r="LA190" s="3">
        <f t="shared" ca="1" si="1263"/>
        <v>1.189141926233905E-2</v>
      </c>
      <c r="LB190" s="3">
        <f t="shared" ca="1" si="1264"/>
        <v>-1.0239123011781307E-12</v>
      </c>
      <c r="LC190" s="3">
        <f t="shared" ca="1" si="1265"/>
        <v>8.6105137776792962E-11</v>
      </c>
      <c r="LD190" s="3">
        <f t="shared" ca="1" si="1266"/>
        <v>12.075233693853253</v>
      </c>
      <c r="LE190" s="3">
        <f t="shared" ca="1" si="1267"/>
        <v>29.074041814714196</v>
      </c>
      <c r="LF190" s="3">
        <f t="shared" ca="1" si="1268"/>
        <v>3.1341817076261905E-3</v>
      </c>
      <c r="LG190" s="3">
        <f t="shared" ca="1" si="1269"/>
        <v>-7.649429294351905E-4</v>
      </c>
      <c r="LH190" s="3">
        <f t="shared" ca="1" si="1270"/>
        <v>54.074714814714198</v>
      </c>
      <c r="LI190" s="3">
        <f t="shared" ca="1" si="1271"/>
        <v>-1.4146037238592016E-2</v>
      </c>
      <c r="LJ190" s="3">
        <f t="shared" ca="1" si="1272"/>
        <v>5.7960207804431216E-2</v>
      </c>
      <c r="LK190" s="3">
        <f>1</f>
        <v>1</v>
      </c>
      <c r="LL190" s="3">
        <f t="shared" ca="1" si="1273"/>
        <v>1.414603726141208E-2</v>
      </c>
      <c r="LM190" s="3">
        <f t="shared" ca="1" si="1274"/>
        <v>-9.9984218059659715E-13</v>
      </c>
      <c r="LN190" s="3">
        <f t="shared" ca="1" si="1275"/>
        <v>7.0680019129132354E-11</v>
      </c>
      <c r="LO190" s="3">
        <f t="shared" ca="1" si="1276"/>
        <v>12.150634799171963</v>
      </c>
      <c r="LQ190" s="3" t="str">
        <f t="shared" ca="1" si="1277"/>
        <v>22.05</v>
      </c>
      <c r="LR190" s="3" t="str">
        <f t="shared" ca="1" si="1278"/>
        <v>614.0</v>
      </c>
      <c r="LS190" s="3" t="str">
        <f t="shared" ca="1" si="1279"/>
        <v>591.8</v>
      </c>
      <c r="LT190" s="3" t="str">
        <f t="shared" ca="1" si="1280"/>
        <v>597.0</v>
      </c>
      <c r="LU190" s="3" t="str">
        <f t="shared" ca="1" si="1281"/>
        <v>27.96</v>
      </c>
      <c r="LV190" s="3" t="str">
        <f t="shared" ca="1" si="1282"/>
        <v>27.00</v>
      </c>
      <c r="LW190" s="3" t="str">
        <f t="shared" ca="1" si="1283"/>
        <v>27.15</v>
      </c>
      <c r="LX190" s="3" t="str">
        <f t="shared" ca="1" si="1284"/>
        <v>310</v>
      </c>
      <c r="LY190" s="3" t="str">
        <f t="shared" ca="1" si="1285"/>
        <v>13.1</v>
      </c>
      <c r="LZ190" s="3">
        <f t="shared" ca="1" si="1286"/>
        <v>18</v>
      </c>
      <c r="MA190" s="3">
        <f t="shared" ca="1" si="1287"/>
        <v>430</v>
      </c>
      <c r="MB190" s="3" t="str">
        <f t="shared" ca="1" si="1288"/>
        <v>427.6</v>
      </c>
      <c r="MC190" s="3" t="str">
        <f t="shared" ca="1" si="1289"/>
        <v>441.8</v>
      </c>
      <c r="MD190" s="3" t="str">
        <f t="shared" ca="1" si="1290"/>
        <v>435.6</v>
      </c>
      <c r="ME190" s="3" t="str">
        <f t="shared" ca="1" si="1291"/>
        <v>18.37</v>
      </c>
      <c r="MF190" s="3" t="str">
        <f t="shared" ca="1" si="1292"/>
        <v>19.22</v>
      </c>
      <c r="MG190" s="3" t="str">
        <f t="shared" ca="1" si="1293"/>
        <v>19.25</v>
      </c>
      <c r="MJ190" s="3">
        <f t="shared" ca="1" si="1294"/>
        <v>6.77</v>
      </c>
      <c r="MK190" s="3" t="str">
        <f t="shared" ca="1" si="1295"/>
        <v>6.77</v>
      </c>
      <c r="ML190" s="3" t="str">
        <f t="shared" ca="1" si="1296"/>
        <v>2.21</v>
      </c>
      <c r="MM190" s="3" t="str">
        <f t="shared" ca="1" si="1297"/>
        <v>8.56</v>
      </c>
      <c r="MN190" s="3" t="str">
        <f t="shared" ca="1" si="1298"/>
        <v>2.49</v>
      </c>
      <c r="MO190" s="3" t="str">
        <f t="shared" ca="1" si="1299"/>
        <v>9.96</v>
      </c>
      <c r="MP190" s="3" t="str">
        <f t="shared" ca="1" si="1300"/>
        <v>2.67</v>
      </c>
      <c r="MQ190" s="3" t="str">
        <f t="shared" ca="1" si="1301"/>
        <v>11.40</v>
      </c>
      <c r="MR190" s="3" t="str">
        <f t="shared" ca="1" si="1302"/>
        <v>2.83</v>
      </c>
      <c r="MS190" s="3" t="str">
        <f t="shared" ca="1" si="1303"/>
        <v>13.21</v>
      </c>
      <c r="MT190" s="3" t="str">
        <f t="shared" ca="1" si="1304"/>
        <v>3.00</v>
      </c>
      <c r="MU190" s="3" t="str">
        <f t="shared" ca="1" si="1305"/>
        <v>14.73</v>
      </c>
      <c r="MV190" s="3" t="str">
        <f t="shared" ca="1" si="1306"/>
        <v>3.13</v>
      </c>
      <c r="MW190" s="3" t="str">
        <f t="shared" ca="1" si="1307"/>
        <v>16.67</v>
      </c>
      <c r="MX190" s="3" t="str">
        <f t="shared" ca="1" si="1308"/>
        <v>3.29</v>
      </c>
      <c r="MY190" s="3" t="str">
        <f t="shared" ca="1" si="1309"/>
        <v>18.32</v>
      </c>
      <c r="MZ190" s="3" t="str">
        <f t="shared" ca="1" si="1310"/>
        <v>3.41</v>
      </c>
      <c r="NA190" s="3" t="str">
        <f t="shared" ca="1" si="1311"/>
        <v>19.50</v>
      </c>
      <c r="NB190" s="3" t="str">
        <f t="shared" ca="1" si="1312"/>
        <v>3.51</v>
      </c>
      <c r="NC190" s="3" t="str">
        <f t="shared" ca="1" si="1313"/>
        <v>21.64</v>
      </c>
      <c r="ND190" s="3" t="str">
        <f t="shared" ca="1" si="1314"/>
        <v>3.69</v>
      </c>
      <c r="NE190" s="3" t="str">
        <f t="shared" ca="1" si="1315"/>
        <v>22.89</v>
      </c>
      <c r="NF190" s="3" t="str">
        <f t="shared" ca="1" si="1316"/>
        <v>3.80</v>
      </c>
      <c r="NG190" s="3" t="str">
        <f t="shared" ca="1" si="1317"/>
        <v>24.83</v>
      </c>
      <c r="NH190" s="3" t="str">
        <f t="shared" ca="1" si="1318"/>
        <v>4.03</v>
      </c>
      <c r="NI190" s="3" t="str">
        <f t="shared" ca="1" si="1319"/>
        <v>26.42</v>
      </c>
      <c r="NJ190" s="3" t="str">
        <f t="shared" ca="1" si="1320"/>
        <v>4.29</v>
      </c>
      <c r="NK190" s="3" t="str">
        <f t="shared" ca="1" si="1321"/>
        <v>27.86</v>
      </c>
      <c r="NL190" s="3" t="str">
        <f t="shared" ca="1" si="1322"/>
        <v>4.74</v>
      </c>
      <c r="NM190" s="3" t="str">
        <f t="shared" ca="1" si="1323"/>
        <v>28.09</v>
      </c>
      <c r="NN190" s="3" t="str">
        <f t="shared" ca="1" si="1324"/>
        <v>4.87</v>
      </c>
      <c r="NO190" s="3" t="str">
        <f t="shared" ca="1" si="1325"/>
        <v>28.31</v>
      </c>
      <c r="NP190" s="3" t="str">
        <f t="shared" ca="1" si="1326"/>
        <v>5.05</v>
      </c>
      <c r="NQ190" s="3" t="str">
        <f t="shared" ca="1" si="1327"/>
        <v>28.53</v>
      </c>
      <c r="NR190" s="3" t="str">
        <f t="shared" ca="1" si="1328"/>
        <v>5.36</v>
      </c>
      <c r="NS190" s="3" t="str">
        <f t="shared" ca="1" si="1329"/>
        <v>28.75</v>
      </c>
      <c r="NT190" s="3" t="str">
        <f t="shared" ca="1" si="1330"/>
        <v>8.72</v>
      </c>
      <c r="NU190" s="3" t="str">
        <f t="shared" ca="1" si="1331"/>
        <v>28.97</v>
      </c>
      <c r="NV190" s="3" t="str">
        <f t="shared" ca="1" si="1332"/>
        <v>10.70</v>
      </c>
      <c r="NW190" s="3" t="str">
        <f t="shared" ca="1" si="1333"/>
        <v>29.19</v>
      </c>
      <c r="NX190" s="3" t="str">
        <f t="shared" ca="1" si="1334"/>
        <v>11.00</v>
      </c>
      <c r="NY190" s="3" t="str">
        <f t="shared" ca="1" si="1335"/>
        <v>29.41</v>
      </c>
      <c r="NZ190" s="3" t="str">
        <f t="shared" ca="1" si="1336"/>
        <v>11.17</v>
      </c>
      <c r="OA190" s="3" t="str">
        <f t="shared" ca="1" si="1337"/>
        <v>29.48</v>
      </c>
      <c r="OB190" s="3" t="str">
        <f t="shared" ca="1" si="1338"/>
        <v>11.22</v>
      </c>
      <c r="OC190" s="3" t="str">
        <f t="shared" ca="1" si="1339"/>
        <v>31.09</v>
      </c>
      <c r="OD190" s="3" t="str">
        <f t="shared" ca="1" si="1340"/>
        <v>11.71</v>
      </c>
      <c r="OE190" s="3" t="str">
        <f t="shared" ca="1" si="1341"/>
        <v>32.50</v>
      </c>
      <c r="OF190" s="3" t="str">
        <f t="shared" ca="1" si="1342"/>
        <v>11.90</v>
      </c>
      <c r="OG190" s="3" t="str">
        <f t="shared" ca="1" si="1343"/>
        <v>34.57</v>
      </c>
      <c r="OH190" s="3" t="str">
        <f t="shared" ca="1" si="1344"/>
        <v>12.08</v>
      </c>
      <c r="OI190" s="3" t="str">
        <f t="shared" ca="1" si="1345"/>
        <v>35.84</v>
      </c>
      <c r="OJ190" s="3" t="str">
        <f t="shared" ca="1" si="1346"/>
        <v>12.15</v>
      </c>
      <c r="OK190" s="3" t="str" cm="1">
        <f t="array" aca="1" ref="OK190" ca="1">_xlfn.IFS(VALUE(NP190)&gt;8.8,NO190,VALUE(NR190)&gt;8.8,NQ190,VALUE(NT190)&gt;8.8,NS190,VALUE(NV190)&gt;8.8,NU190,VALUE(NX190)&gt;8.8,NW190)</f>
        <v>28.97</v>
      </c>
      <c r="OL190" s="3" t="str" cm="1">
        <f t="array" aca="1" ref="OL190" ca="1">_xlfn.IFS(VALUE(NP190)&gt;8.8,NP190,VALUE(NR190)&gt;8.8,NR190,VALUE(NT190)&gt;8.8,NT190,VALUE(NV190)&gt;8.8,NV190,VALUE(NX190)&gt;8.8,NX190)</f>
        <v>10.70</v>
      </c>
      <c r="ON190" s="3" t="str">
        <f t="shared" ca="1" si="1347"/>
        <v>CALIBRATION OF NaOH:  A ~  M solution of NaOH was made by adding 22.05 mL of 3M NaOH to 600 mL of DI water.    Three titrations were run to calibrate the solution.  Titration 1: 614.0 mg of dry KHP was placed in a 250 mL Erlenmeyer flask with ~50 mL of DI water and 2 drops of phenolphthalein.  It required 27.96 mL of the NaOH solution to bring the solution to a faint pink color for 30 seconds.    Titration 2: 591.8 mg of dry KHP was placed in a 250 mL Erlenmeyer flask with ~50 mL of DI water and 2 drops of phenolphthalein.  It required 27.00 mL of the NaOH solution to bring the solution to a faint pink color for 30 seconds.    Titration 3: 597.0 mg of dry KHP was placed in a 250 mL Erlenmeyer flask with ~50 mL of DI water and 2 drops of phenolphthalein.  It required 27.15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13.1 mL of the NaOH solution to turn it pink.  You then decide to create solutions that will require ~18 mL of the NaOH solution to neutralize and calculate that the samples must be around 430 mg.   You then perform three precise titrations for molecular weight.     Titration 1: 427.6 mg of the unknown acid was placed in a 250 mL Erlenmeyer flask with ~50 mL of DI water and 2 drops of phenolphthalein.  It required 18.37 mL of the NaOH solution to bring the solution to a faint pink color for 30 seconds.    Titration 2: 441.8 mg of the unknown acid was placed in a 250 mL Erlenmeyer flask with ~50 mL of DI water and 2 drops of phenolphthalein.  It required 19.22 mL of the NaOH solution to bring the solution to a faint pink color for 30 seconds.    Titration 3: 435.6 mg of the unknown acid was placed in a 250 mL Erlenmeyer flask with ~50 mL of DI water and 2 drops of phenolphthalein.  It required 19.2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77 mL.  Readings - [vol: 6.77 mL, pH: 2.21], [vol: 8.56 mL, pH: 2.49], [vol: 9.96 mL, pH: 2.67], [vol: 11.40 mL, pH: 2.83], [vol: 13.21 mL, pH: 3.00], [vol: 14.73 mL, pH: 3.13], [vol: 16.67 mL, pH: 3.29], [vol: 18.32 mL, pH: 3.41], [vol: 19.50 mL, pH: 3.51], [vol: 21.64 mL, pH: 3.69], [vol: 22.89 mL, pH: 3.80], [vol: 24.83 mL, pH: 4.03], [vol: 26.42 mL, pH: 4.29], [vol: 27.86 mL, pH: 4.74], [vol: 28.09 mL, pH: 4.87], [vol: 28.31 mL, pH: 5.05], [vol: 28.53 mL, pH: 5.36], [vol: 28.75 mL, pH: 8.72], [vol: 28.97 mL, pH: 10.70], [vol: 29.19 mL, pH: 11.00], [vol: 29.41 mL, pH: 11.17], [vol: 29.48 mL, pH: 11.22], [vol: 31.09 mL, pH: 11.71], [vol: 32.50 mL, pH: 11.90], [vol: 34.57 mL, pH: 12.08], [vol: 35.84 mL, pH: 12.15]    You also note that the first sign of the pink indicator occurred at [vol: 28.97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91" spans="4:404" x14ac:dyDescent="0.35">
      <c r="D191" s="3" t="str">
        <f ca="1">VLOOKUP(RANDBETWEEN(1,17),'Unknown Acids'!$C$4:$F$20,2,FALSE)</f>
        <v>Delta</v>
      </c>
      <c r="E191" s="3">
        <f ca="1">VLOOKUP(D191,'Unknown Acids'!$D$4:$F$20,2,FALSE)</f>
        <v>92.36</v>
      </c>
      <c r="F191" s="3">
        <f ca="1">VLOOKUP(D191,'Unknown Acids'!$D$4:$F$20,3,FALSE)</f>
        <v>3.31</v>
      </c>
      <c r="G191" s="3">
        <f t="shared" ca="1" si="990"/>
        <v>4.8977881936844566E-4</v>
      </c>
      <c r="H191" s="3">
        <f t="shared" ca="1" si="991"/>
        <v>5.6430780148169547E-4</v>
      </c>
      <c r="I191" s="3">
        <f t="shared" ca="1" si="992"/>
        <v>1.7720825361164836E-11</v>
      </c>
      <c r="J191" s="3">
        <f t="shared" ca="1" si="993"/>
        <v>0.10503900000000001</v>
      </c>
      <c r="K191" s="3">
        <f t="shared" ca="1" si="994"/>
        <v>25.000107</v>
      </c>
      <c r="L191" s="3">
        <f t="shared" ca="1" si="995"/>
        <v>0.1071</v>
      </c>
      <c r="M191" s="3">
        <f t="shared" ca="1" si="996"/>
        <v>24.519012503949583</v>
      </c>
      <c r="N191" s="3">
        <f t="shared" ca="1" si="997"/>
        <v>31.384336005055467</v>
      </c>
      <c r="O191" s="3">
        <f t="shared" si="998"/>
        <v>0.3</v>
      </c>
      <c r="Q191" s="3" t="str">
        <f t="shared" ca="1" si="999"/>
        <v>609.1</v>
      </c>
      <c r="R191" s="3" t="str">
        <f t="shared" ca="1" si="999"/>
        <v>626.0</v>
      </c>
      <c r="S191" s="3" t="str">
        <f t="shared" ca="1" si="22"/>
        <v>623.1</v>
      </c>
      <c r="T191" s="3" t="str">
        <f t="shared" ca="1" si="1000"/>
        <v>27.87</v>
      </c>
      <c r="U191" s="3" t="str">
        <f t="shared" ca="1" si="1001"/>
        <v>28.69</v>
      </c>
      <c r="V191" s="3" t="str">
        <f t="shared" ca="1" si="1002"/>
        <v>28.62</v>
      </c>
      <c r="W191" s="3">
        <f t="shared" si="1003"/>
        <v>0.1</v>
      </c>
      <c r="X191" s="3">
        <f t="shared" ca="1" si="1004"/>
        <v>0.10680000000000001</v>
      </c>
      <c r="Y191" s="3">
        <f t="shared" ca="1" si="1005"/>
        <v>0.28011204481792223</v>
      </c>
      <c r="AA191" s="3" t="str">
        <f t="shared" ca="1" si="1006"/>
        <v>313.4</v>
      </c>
      <c r="AB191" s="3" t="str">
        <f t="shared" ca="1" si="1007"/>
        <v>31.7</v>
      </c>
      <c r="AC191" s="3">
        <f t="shared" ca="1" si="1008"/>
        <v>170</v>
      </c>
      <c r="AD191" s="3">
        <f t="shared" ca="1" si="1009"/>
        <v>17</v>
      </c>
      <c r="AE191" s="3" t="str">
        <f t="shared" ca="1" si="1010"/>
        <v>164.9</v>
      </c>
      <c r="AF191" s="3" t="str">
        <f t="shared" ca="1" si="1010"/>
        <v>185.4</v>
      </c>
      <c r="AG191" s="3" t="str">
        <f t="shared" ca="1" si="1010"/>
        <v>181.2</v>
      </c>
      <c r="AH191" s="3" t="str">
        <f t="shared" ca="1" si="1011"/>
        <v>16.71</v>
      </c>
      <c r="AI191" s="3" t="str">
        <f t="shared" ca="1" si="1012"/>
        <v>18.96</v>
      </c>
      <c r="AJ191" s="3" t="str">
        <f t="shared" ca="1" si="1013"/>
        <v>19.22</v>
      </c>
      <c r="AK191" s="3">
        <f t="shared" si="1014"/>
        <v>0.5</v>
      </c>
      <c r="AL191" s="3">
        <f t="shared" ca="1" si="1015"/>
        <v>90.744390833871833</v>
      </c>
      <c r="AM191" s="3">
        <f t="shared" ca="1" si="1016"/>
        <v>1.7492520204939004</v>
      </c>
      <c r="AO191" s="3">
        <f t="shared" ca="1" si="1017"/>
        <v>7.45</v>
      </c>
      <c r="AP191" s="3">
        <f>0</f>
        <v>0</v>
      </c>
      <c r="AQ191" s="3">
        <f t="shared" ca="1" si="1018"/>
        <v>0</v>
      </c>
      <c r="AR191" s="3">
        <f t="shared" ca="1" si="1019"/>
        <v>2.6259862391730003E-3</v>
      </c>
      <c r="AS191" s="3">
        <f t="shared" ca="1" si="1020"/>
        <v>25.000107</v>
      </c>
      <c r="AT191" s="3">
        <f t="shared" ca="1" si="1021"/>
        <v>0.10503900000000001</v>
      </c>
      <c r="AU191" s="3">
        <f t="shared" ca="1" si="1022"/>
        <v>0</v>
      </c>
      <c r="AV191" s="3">
        <f>1</f>
        <v>1</v>
      </c>
      <c r="AW191" s="3">
        <f t="shared" ca="1" si="1023"/>
        <v>5.6430780148169547E-4</v>
      </c>
      <c r="AX191" s="3">
        <f t="shared" ca="1" si="1024"/>
        <v>-5.9274327159835812E-5</v>
      </c>
      <c r="AY191" s="3">
        <f t="shared" ca="1" si="1025"/>
        <v>7.4219967976514858E-3</v>
      </c>
      <c r="AZ191" s="3">
        <f t="shared" ca="1" si="1026"/>
        <v>2.1294792373710392</v>
      </c>
      <c r="BA191" s="3">
        <f t="shared" ca="1" si="1027"/>
        <v>1.6205247695224305</v>
      </c>
      <c r="BB191" s="3">
        <f t="shared" ca="1" si="1028"/>
        <v>1.7355820281585231E-4</v>
      </c>
      <c r="BC191" s="3">
        <f t="shared" ca="1" si="1029"/>
        <v>2.4524280363571477E-3</v>
      </c>
      <c r="BD191" s="3">
        <f t="shared" ca="1" si="1030"/>
        <v>26.620631769522429</v>
      </c>
      <c r="BE191" s="3">
        <f t="shared" ca="1" si="1031"/>
        <v>9.2125087698515726E-2</v>
      </c>
      <c r="BF191" s="3">
        <f t="shared" ca="1" si="1032"/>
        <v>6.5196875986450681E-3</v>
      </c>
      <c r="BG191" s="3">
        <f>1</f>
        <v>1</v>
      </c>
      <c r="BH191" s="3">
        <f t="shared" ca="1" si="1033"/>
        <v>7.0839954001267634E-3</v>
      </c>
      <c r="BI191" s="3">
        <f t="shared" ca="1" si="1034"/>
        <v>-5.1986905700457794E-5</v>
      </c>
      <c r="BJ191" s="3">
        <f t="shared" ca="1" si="1035"/>
        <v>4.4912241571811989E-3</v>
      </c>
      <c r="BK191" s="3">
        <f t="shared" ca="1" si="1036"/>
        <v>2.3476352687410134</v>
      </c>
      <c r="BL191" s="3">
        <f t="shared" ca="1" si="1037"/>
        <v>3.437009539044861</v>
      </c>
      <c r="BM191" s="3">
        <f t="shared" ca="1" si="1038"/>
        <v>3.6810372163170464E-4</v>
      </c>
      <c r="BN191" s="3">
        <f t="shared" ca="1" si="1039"/>
        <v>2.2578825175412955E-3</v>
      </c>
      <c r="BO191" s="3">
        <f t="shared" ca="1" si="1040"/>
        <v>28.437116539044862</v>
      </c>
      <c r="BP191" s="3">
        <f t="shared" ca="1" si="1041"/>
        <v>7.9399137195965946E-2</v>
      </c>
      <c r="BQ191" s="3">
        <f t="shared" ca="1" si="1042"/>
        <v>1.2944481242544024E-2</v>
      </c>
      <c r="BR191" s="3">
        <f>1</f>
        <v>1</v>
      </c>
      <c r="BS191" s="3">
        <f t="shared" ca="1" si="1043"/>
        <v>1.3508789044025719E-2</v>
      </c>
      <c r="BT191" s="3">
        <f t="shared" ca="1" si="1044"/>
        <v>-4.4805552550599055E-5</v>
      </c>
      <c r="BU191" s="3">
        <f t="shared" ca="1" si="1045"/>
        <v>2.7549376264398582E-3</v>
      </c>
      <c r="BV191" s="3">
        <f t="shared" ca="1" si="1046"/>
        <v>2.5598882294073446</v>
      </c>
      <c r="BW191" s="3">
        <f t="shared" ca="1" si="1047"/>
        <v>5.4693743085672919</v>
      </c>
      <c r="BX191" s="3">
        <f t="shared" ca="1" si="1048"/>
        <v>5.8576998844755697E-4</v>
      </c>
      <c r="BY191" s="3">
        <f t="shared" ca="1" si="1049"/>
        <v>2.0402162507254431E-3</v>
      </c>
      <c r="BZ191" s="3">
        <f t="shared" ca="1" si="1050"/>
        <v>30.469481308567293</v>
      </c>
      <c r="CA191" s="3">
        <f t="shared" ca="1" si="1051"/>
        <v>6.695933646076814E-2</v>
      </c>
      <c r="CB191" s="3">
        <f t="shared" ca="1" si="1052"/>
        <v>1.9224809983320996E-2</v>
      </c>
      <c r="CC191" s="3">
        <f>1</f>
        <v>1</v>
      </c>
      <c r="CD191" s="3">
        <f t="shared" ca="1" si="1053"/>
        <v>1.9789117784802693E-2</v>
      </c>
      <c r="CE191" s="3">
        <f t="shared" ca="1" si="1054"/>
        <v>-3.7785675946849198E-5</v>
      </c>
      <c r="CF191" s="3">
        <f t="shared" ca="1" si="1055"/>
        <v>1.7539591087028187E-3</v>
      </c>
      <c r="CG191" s="3">
        <f t="shared" ca="1" si="1056"/>
        <v>2.7559805358683445</v>
      </c>
      <c r="CH191" s="3">
        <f t="shared" ca="1" si="1057"/>
        <v>7.5067790780897221</v>
      </c>
      <c r="CI191" s="3">
        <f t="shared" ca="1" si="1058"/>
        <v>8.0397603926340923E-4</v>
      </c>
      <c r="CJ191" s="3">
        <f t="shared" ca="1" si="1059"/>
        <v>1.822010199909591E-3</v>
      </c>
      <c r="CK191" s="3">
        <f t="shared" ca="1" si="1060"/>
        <v>32.506886078089721</v>
      </c>
      <c r="CL191" s="3">
        <f t="shared" ca="1" si="1061"/>
        <v>5.6049976473682039E-2</v>
      </c>
      <c r="CM191" s="3">
        <f t="shared" ca="1" si="1062"/>
        <v>2.4732483982995372E-2</v>
      </c>
      <c r="CN191" s="3">
        <f>1</f>
        <v>1</v>
      </c>
      <c r="CO191" s="3">
        <f t="shared" ca="1" si="1063"/>
        <v>2.5296791784477069E-2</v>
      </c>
      <c r="CP191" s="3">
        <f t="shared" ca="1" si="1064"/>
        <v>-3.1629438996964267E-5</v>
      </c>
      <c r="CQ191" s="3">
        <f t="shared" ca="1" si="1065"/>
        <v>1.19397954132636E-3</v>
      </c>
      <c r="CR191" s="3">
        <f t="shared" ca="1" si="1066"/>
        <v>2.9230031147185347</v>
      </c>
      <c r="CS191" s="3">
        <f t="shared" ca="1" si="1067"/>
        <v>9.3257838476121524</v>
      </c>
      <c r="CT191" s="3">
        <f t="shared" ca="1" si="1068"/>
        <v>9.9879145007926158E-4</v>
      </c>
      <c r="CU191" s="3">
        <f t="shared" ca="1" si="1069"/>
        <v>1.6271947890937387E-3</v>
      </c>
      <c r="CV191" s="3">
        <f t="shared" ca="1" si="1070"/>
        <v>34.32589084761215</v>
      </c>
      <c r="CW191" s="3">
        <f t="shared" ca="1" si="1071"/>
        <v>4.740429888091114E-2</v>
      </c>
      <c r="CX191" s="3">
        <f t="shared" ca="1" si="1072"/>
        <v>2.9097320576859598E-2</v>
      </c>
      <c r="CY191" s="3">
        <f>1</f>
        <v>1</v>
      </c>
      <c r="CZ191" s="3">
        <f t="shared" ca="1" si="1073"/>
        <v>2.9661628378341295E-2</v>
      </c>
      <c r="DA191" s="3">
        <f t="shared" ca="1" si="1074"/>
        <v>-2.6750615682268161E-5</v>
      </c>
      <c r="DB191" s="3">
        <f t="shared" ca="1" si="1075"/>
        <v>8.7598896092879082E-4</v>
      </c>
      <c r="DC191" s="3">
        <f t="shared" ca="1" si="1076"/>
        <v>3.0575013667062563</v>
      </c>
      <c r="DD191" s="3">
        <f t="shared" ca="1" si="1077"/>
        <v>11.022478617134585</v>
      </c>
      <c r="DE191" s="3">
        <f t="shared" ca="1" si="1078"/>
        <v>1.1805074598951139E-3</v>
      </c>
      <c r="DF191" s="3">
        <f t="shared" ca="1" si="1079"/>
        <v>1.4454787792778864E-3</v>
      </c>
      <c r="DG191" s="3">
        <f t="shared" ca="1" si="1080"/>
        <v>36.022585617134581</v>
      </c>
      <c r="DH191" s="3">
        <f t="shared" ca="1" si="1081"/>
        <v>4.0127013497618748E-2</v>
      </c>
      <c r="DI191" s="3">
        <f t="shared" ca="1" si="1082"/>
        <v>3.2771313876302957E-2</v>
      </c>
      <c r="DJ191" s="3">
        <f>1</f>
        <v>1</v>
      </c>
      <c r="DK191" s="3">
        <f t="shared" ca="1" si="1083"/>
        <v>3.3335621677784651E-2</v>
      </c>
      <c r="DL191" s="3">
        <f t="shared" ca="1" si="1084"/>
        <v>-2.2643986766867554E-5</v>
      </c>
      <c r="DM191" s="3">
        <f t="shared" ca="1" si="1085"/>
        <v>6.6596846418996714E-4</v>
      </c>
      <c r="DN191" s="3">
        <f t="shared" ca="1" si="1086"/>
        <v>3.1765463356233115</v>
      </c>
      <c r="DO191" s="3">
        <f t="shared" ca="1" si="1087"/>
        <v>12.596593386657014</v>
      </c>
      <c r="DP191" s="3">
        <f t="shared" ca="1" si="1088"/>
        <v>1.3490951517109661E-3</v>
      </c>
      <c r="DQ191" s="3">
        <f t="shared" ca="1" si="1089"/>
        <v>1.2768910874620342E-3</v>
      </c>
      <c r="DR191" s="3">
        <f t="shared" ca="1" si="1090"/>
        <v>37.596700386657012</v>
      </c>
      <c r="DS191" s="3">
        <f t="shared" ca="1" si="1091"/>
        <v>3.3962849780168475E-2</v>
      </c>
      <c r="DT191" s="3">
        <f t="shared" ca="1" si="1092"/>
        <v>3.5883339171693826E-2</v>
      </c>
      <c r="DU191" s="3">
        <f>1</f>
        <v>1</v>
      </c>
      <c r="DV191" s="3">
        <f t="shared" ca="1" si="1093"/>
        <v>3.644764697317552E-2</v>
      </c>
      <c r="DW191" s="3">
        <f t="shared" ca="1" si="1094"/>
        <v>-1.9165501091499956E-5</v>
      </c>
      <c r="DX191" s="3">
        <f t="shared" ca="1" si="1095"/>
        <v>5.1846142112313767E-4</v>
      </c>
      <c r="DY191" s="3">
        <f t="shared" ca="1" si="1096"/>
        <v>3.2852835540612104</v>
      </c>
      <c r="DZ191" s="3">
        <f t="shared" ca="1" si="1097"/>
        <v>14.332798156179445</v>
      </c>
      <c r="EA191" s="3">
        <f t="shared" ca="1" si="1098"/>
        <v>1.5350426825268186E-3</v>
      </c>
      <c r="EB191" s="3">
        <f t="shared" ca="1" si="1099"/>
        <v>1.0909435566461817E-3</v>
      </c>
      <c r="EC191" s="3">
        <f t="shared" ca="1" si="1100"/>
        <v>39.332905156179443</v>
      </c>
      <c r="ED191" s="3">
        <f t="shared" ca="1" si="1101"/>
        <v>2.7736155066969102E-2</v>
      </c>
      <c r="EE191" s="3">
        <f t="shared" ca="1" si="1102"/>
        <v>3.9026933719531108E-2</v>
      </c>
      <c r="EF191" s="3">
        <f>1</f>
        <v>1</v>
      </c>
      <c r="EG191" s="3">
        <f t="shared" ca="1" si="1103"/>
        <v>3.9591241521012802E-2</v>
      </c>
      <c r="EH191" s="3">
        <f t="shared" ca="1" si="1104"/>
        <v>-1.5651728687396721E-5</v>
      </c>
      <c r="EI191" s="3">
        <f t="shared" ca="1" si="1105"/>
        <v>3.9146248549990978E-4</v>
      </c>
      <c r="EJ191" s="3">
        <f t="shared" ca="1" si="1106"/>
        <v>3.4073098507733857</v>
      </c>
      <c r="EK191" s="3">
        <f t="shared" ca="1" si="1107"/>
        <v>16.578612925701876</v>
      </c>
      <c r="EL191" s="3">
        <f t="shared" ca="1" si="1108"/>
        <v>1.7755694443426708E-3</v>
      </c>
      <c r="EM191" s="3">
        <f t="shared" ca="1" si="1109"/>
        <v>8.5041679483032948E-4</v>
      </c>
      <c r="EN191" s="3">
        <f t="shared" ca="1" si="1110"/>
        <v>41.578719925701876</v>
      </c>
      <c r="EO191" s="3">
        <f t="shared" ca="1" si="1111"/>
        <v>2.0453174035900142E-2</v>
      </c>
      <c r="EP191" s="3">
        <f t="shared" ca="1" si="1112"/>
        <v>4.2703802510406362E-2</v>
      </c>
      <c r="EQ191" s="3">
        <f>1</f>
        <v>1</v>
      </c>
      <c r="ER191" s="3">
        <f t="shared" ca="1" si="1113"/>
        <v>4.3268110311888056E-2</v>
      </c>
      <c r="ES191" s="3">
        <f t="shared" ca="1" si="1114"/>
        <v>-1.1541885673521305E-5</v>
      </c>
      <c r="ET191" s="3">
        <f t="shared" ca="1" si="1115"/>
        <v>2.6512812024117455E-4</v>
      </c>
      <c r="EU191" s="3">
        <f t="shared" ca="1" si="1116"/>
        <v>3.5765442073181908</v>
      </c>
      <c r="EV191" s="3">
        <f t="shared" ca="1" si="1117"/>
        <v>17.821197695224303</v>
      </c>
      <c r="EW191" s="3">
        <f t="shared" ca="1" si="1118"/>
        <v>1.9086502731585229E-3</v>
      </c>
      <c r="EX191" s="3">
        <f t="shared" ca="1" si="1119"/>
        <v>7.1733596601447733E-4</v>
      </c>
      <c r="EY191" s="3">
        <f t="shared" ca="1" si="1120"/>
        <v>42.821304695224299</v>
      </c>
      <c r="EZ191" s="3">
        <f t="shared" ca="1" si="1121"/>
        <v>1.6751847500211248E-2</v>
      </c>
      <c r="FA191" s="3">
        <f t="shared" ca="1" si="1122"/>
        <v>4.4572445579206921E-2</v>
      </c>
      <c r="FB191" s="3">
        <f>1</f>
        <v>1</v>
      </c>
      <c r="FC191" s="3">
        <f t="shared" ca="1" si="1123"/>
        <v>4.5136753380688614E-2</v>
      </c>
      <c r="FD191" s="3">
        <f t="shared" ca="1" si="1124"/>
        <v>-9.4531982336008456E-6</v>
      </c>
      <c r="FE191" s="3">
        <f t="shared" ca="1" si="1125"/>
        <v>2.0847174553191572E-4</v>
      </c>
      <c r="FF191" s="3">
        <f t="shared" ca="1" si="1126"/>
        <v>3.6809527972421527</v>
      </c>
      <c r="FG191" s="3">
        <f t="shared" ca="1" si="1127"/>
        <v>19.977912464746733</v>
      </c>
      <c r="FH191" s="3">
        <f t="shared" ca="1" si="1128"/>
        <v>2.1396344249743752E-3</v>
      </c>
      <c r="FI191" s="3">
        <f t="shared" ca="1" si="1129"/>
        <v>4.8635181419862507E-4</v>
      </c>
      <c r="FJ191" s="3">
        <f t="shared" ca="1" si="1130"/>
        <v>44.978019464746737</v>
      </c>
      <c r="FK191" s="3">
        <f t="shared" ca="1" si="1131"/>
        <v>1.0813099820453902E-2</v>
      </c>
      <c r="FL191" s="3">
        <f t="shared" ca="1" si="1132"/>
        <v>4.7570667860362251E-2</v>
      </c>
      <c r="FM191" s="3">
        <f>1</f>
        <v>1</v>
      </c>
      <c r="FN191" s="3">
        <f t="shared" ca="1" si="1133"/>
        <v>4.8134975661843944E-2</v>
      </c>
      <c r="FO191" s="3">
        <f t="shared" ca="1" si="1134"/>
        <v>-6.1019165868824573E-6</v>
      </c>
      <c r="FP191" s="3">
        <f t="shared" ca="1" si="1135"/>
        <v>1.2643469268836666E-4</v>
      </c>
      <c r="FQ191" s="3">
        <f t="shared" ca="1" si="1136"/>
        <v>3.8981337427006344</v>
      </c>
      <c r="FR191" s="3">
        <f t="shared" ca="1" si="1137"/>
        <v>21.802137234269168</v>
      </c>
      <c r="FS191" s="3">
        <f t="shared" ca="1" si="1138"/>
        <v>2.3350088977902275E-3</v>
      </c>
      <c r="FT191" s="3">
        <f t="shared" ca="1" si="1139"/>
        <v>2.9097734138277273E-4</v>
      </c>
      <c r="FU191" s="3">
        <f t="shared" ca="1" si="1140"/>
        <v>46.802244234269168</v>
      </c>
      <c r="FV191" s="3">
        <f t="shared" ca="1" si="1141"/>
        <v>6.2171664231801009E-3</v>
      </c>
      <c r="FW191" s="3">
        <f t="shared" ca="1" si="1142"/>
        <v>4.9890960059571374E-2</v>
      </c>
      <c r="FX191" s="3">
        <f>1</f>
        <v>1</v>
      </c>
      <c r="FY191" s="3">
        <f t="shared" ca="1" si="1143"/>
        <v>5.0455267861053067E-2</v>
      </c>
      <c r="FZ191" s="3">
        <f t="shared" ca="1" si="1144"/>
        <v>-3.508395515710579E-6</v>
      </c>
      <c r="GA191" s="3">
        <f t="shared" ca="1" si="1145"/>
        <v>6.9439205478041832E-5</v>
      </c>
      <c r="GB191" s="3">
        <f t="shared" ca="1" si="1146"/>
        <v>4.1583952569916489</v>
      </c>
      <c r="GC191" s="3">
        <f t="shared" ca="1" si="1147"/>
        <v>23.510442003791599</v>
      </c>
      <c r="GD191" s="3">
        <f t="shared" ca="1" si="1148"/>
        <v>2.5179683386060804E-3</v>
      </c>
      <c r="GE191" s="3">
        <f t="shared" ca="1" si="1149"/>
        <v>1.0801790056691983E-4</v>
      </c>
      <c r="GF191" s="3">
        <f t="shared" ca="1" si="1150"/>
        <v>48.510549003791596</v>
      </c>
      <c r="GG191" s="3">
        <f t="shared" ca="1" si="1151"/>
        <v>2.2266888910796932E-3</v>
      </c>
      <c r="GH191" s="3">
        <f t="shared" ca="1" si="1152"/>
        <v>5.1905583224986285E-2</v>
      </c>
      <c r="GI191" s="3">
        <f>1</f>
        <v>1</v>
      </c>
      <c r="GJ191" s="3">
        <f t="shared" ca="1" si="1153"/>
        <v>5.2469891026467978E-2</v>
      </c>
      <c r="GK191" s="3">
        <f t="shared" ca="1" si="1154"/>
        <v>-1.2565379127088961E-6</v>
      </c>
      <c r="GL191" s="3">
        <f t="shared" ca="1" si="1155"/>
        <v>2.3936869591543314E-5</v>
      </c>
      <c r="GM191" s="3">
        <f t="shared" ca="1" si="1156"/>
        <v>4.6209326462442428</v>
      </c>
      <c r="GN191" s="3">
        <f t="shared" ca="1" si="1157"/>
        <v>23.783442128831094</v>
      </c>
      <c r="GO191" s="3">
        <f t="shared" ca="1" si="1158"/>
        <v>2.5472066519978101E-3</v>
      </c>
      <c r="GP191" s="3">
        <f t="shared" ca="1" si="1159"/>
        <v>7.8779587175190156E-5</v>
      </c>
      <c r="GQ191" s="3">
        <f t="shared" ca="1" si="1160"/>
        <v>48.783549128831098</v>
      </c>
      <c r="GR191" s="3">
        <f t="shared" ca="1" si="1161"/>
        <v>1.6148801918274408E-3</v>
      </c>
      <c r="GS191" s="3">
        <f t="shared" ca="1" si="1162"/>
        <v>5.2214459535753821E-2</v>
      </c>
      <c r="GT191" s="3">
        <f>1</f>
        <v>1</v>
      </c>
      <c r="GU191" s="3">
        <f t="shared" ca="1" si="1163"/>
        <v>5.2778767337235515E-2</v>
      </c>
      <c r="GV191" s="3">
        <f t="shared" ca="1" si="1164"/>
        <v>-9.1128949070648176E-7</v>
      </c>
      <c r="GW191" s="3">
        <f t="shared" ca="1" si="1165"/>
        <v>1.7260569153465521E-5</v>
      </c>
      <c r="GX191" s="3">
        <f t="shared" ca="1" si="1166"/>
        <v>4.7629448878714404</v>
      </c>
      <c r="GY191" s="3">
        <f t="shared" ca="1" si="1167"/>
        <v>24.02863225387059</v>
      </c>
      <c r="GZ191" s="3">
        <f t="shared" ca="1" si="1168"/>
        <v>2.57346651438954E-3</v>
      </c>
      <c r="HA191" s="3">
        <f t="shared" ca="1" si="1169"/>
        <v>5.2519724783460248E-5</v>
      </c>
      <c r="HB191" s="3">
        <f t="shared" ca="1" si="1170"/>
        <v>49.02873925387059</v>
      </c>
      <c r="HC191" s="3">
        <f t="shared" ca="1" si="1171"/>
        <v>1.071202841082928E-3</v>
      </c>
      <c r="HD191" s="3">
        <f t="shared" ca="1" si="1172"/>
        <v>5.2488939213063218E-2</v>
      </c>
      <c r="HE191" s="3">
        <f>1</f>
        <v>1</v>
      </c>
      <c r="HF191" s="3">
        <f t="shared" ca="1" si="1173"/>
        <v>5.3053247014544912E-2</v>
      </c>
      <c r="HG191" s="3">
        <f t="shared" ca="1" si="1174"/>
        <v>-6.0448812019245308E-7</v>
      </c>
      <c r="HH191" s="3">
        <f t="shared" ca="1" si="1175"/>
        <v>1.1391543156092504E-5</v>
      </c>
      <c r="HI191" s="3">
        <f t="shared" ca="1" si="1176"/>
        <v>4.9434174402070834</v>
      </c>
      <c r="HJ191" s="3">
        <f t="shared" ca="1" si="1177"/>
        <v>24.273822378910086</v>
      </c>
      <c r="HK191" s="3">
        <f t="shared" ca="1" si="1178"/>
        <v>2.5997263767812704E-3</v>
      </c>
      <c r="HL191" s="3">
        <f t="shared" ca="1" si="1179"/>
        <v>2.6259862391729907E-5</v>
      </c>
      <c r="HM191" s="3">
        <f t="shared" ca="1" si="1180"/>
        <v>49.273929378910083</v>
      </c>
      <c r="HN191" s="3">
        <f t="shared" ca="1" si="1181"/>
        <v>5.329362346930969E-4</v>
      </c>
      <c r="HO191" s="3">
        <f t="shared" ca="1" si="1182"/>
        <v>5.2760687234616785E-2</v>
      </c>
      <c r="HP191" s="3">
        <f>1</f>
        <v>1</v>
      </c>
      <c r="HQ191" s="3">
        <f t="shared" ca="1" si="1183"/>
        <v>5.3324995036098478E-2</v>
      </c>
      <c r="HR191" s="3">
        <f t="shared" ca="1" si="1184"/>
        <v>-3.007400749295944E-7</v>
      </c>
      <c r="HS191" s="3">
        <f t="shared" ca="1" si="1185"/>
        <v>5.639161796081732E-6</v>
      </c>
      <c r="HT191" s="3">
        <f t="shared" ca="1" si="1186"/>
        <v>5.2487854446672868</v>
      </c>
      <c r="HU191" s="3">
        <f t="shared" ca="1" si="1187"/>
        <v>24.521464405199978</v>
      </c>
      <c r="HV191" s="3">
        <f t="shared" ca="1" si="1188"/>
        <v>2.6262488377969176E-3</v>
      </c>
      <c r="HW191" s="3">
        <f t="shared" ca="1" si="1189"/>
        <v>-2.6259862391736846E-7</v>
      </c>
      <c r="HX191" s="3">
        <f t="shared" ca="1" si="1190"/>
        <v>49.521571405199978</v>
      </c>
      <c r="HY191" s="3">
        <f t="shared" ca="1" si="1191"/>
        <v>-5.3027118580044593E-6</v>
      </c>
      <c r="HZ191" s="3">
        <f t="shared" ca="1" si="1192"/>
        <v>5.3032421291888773E-2</v>
      </c>
      <c r="IA191" s="3">
        <f>1</f>
        <v>1</v>
      </c>
      <c r="IB191" s="3">
        <f t="shared" ca="1" si="1193"/>
        <v>5.3027295788298208E-6</v>
      </c>
      <c r="IC191" s="3">
        <f t="shared" ca="1" si="1194"/>
        <v>-9.3968430776250435E-13</v>
      </c>
      <c r="ID191" s="3">
        <f t="shared" ca="1" si="1195"/>
        <v>1.7165124920613824E-7</v>
      </c>
      <c r="IE191" s="3">
        <f t="shared" ca="1" si="1196"/>
        <v>8.738333600203795</v>
      </c>
      <c r="IF191" s="3">
        <f t="shared" ca="1" si="1197"/>
        <v>24.764202628989079</v>
      </c>
      <c r="IG191" s="3">
        <f t="shared" ca="1" si="1198"/>
        <v>2.6522461015647302E-3</v>
      </c>
      <c r="IH191" s="3">
        <f t="shared" ca="1" si="1199"/>
        <v>-2.6259862391729907E-5</v>
      </c>
      <c r="II191" s="3">
        <f t="shared" ca="1" si="1200"/>
        <v>49.764309628989082</v>
      </c>
      <c r="IJ191" s="3">
        <f t="shared" ca="1" si="1201"/>
        <v>-5.2768465166113374E-4</v>
      </c>
      <c r="IK191" s="3">
        <f t="shared" ca="1" si="1202"/>
        <v>5.3296149817774696E-2</v>
      </c>
      <c r="IL191" s="3">
        <f>1</f>
        <v>1</v>
      </c>
      <c r="IM191" s="3">
        <f t="shared" ca="1" si="1203"/>
        <v>5.2768466938195909E-4</v>
      </c>
      <c r="IN191" s="3">
        <f t="shared" ca="1" si="1204"/>
        <v>-9.3510075578540859E-13</v>
      </c>
      <c r="IO191" s="3">
        <f t="shared" ca="1" si="1205"/>
        <v>1.7720765256123809E-9</v>
      </c>
      <c r="IP191" s="3">
        <f t="shared" ca="1" si="1206"/>
        <v>10.722375920836843</v>
      </c>
      <c r="IQ191" s="3">
        <f t="shared" ca="1" si="1207"/>
        <v>25.009392754028575</v>
      </c>
      <c r="IR191" s="3">
        <f t="shared" ca="1" si="1208"/>
        <v>2.6785059639564605E-3</v>
      </c>
      <c r="IS191" s="3">
        <f t="shared" ca="1" si="1209"/>
        <v>-5.2519724783460248E-5</v>
      </c>
      <c r="IT191" s="3">
        <f t="shared" ca="1" si="1210"/>
        <v>50.009499754028575</v>
      </c>
      <c r="IU191" s="3">
        <f t="shared" ca="1" si="1211"/>
        <v>-1.0501949637924434E-3</v>
      </c>
      <c r="IV191" s="3">
        <f t="shared" ca="1" si="1212"/>
        <v>5.355994315341437E-2</v>
      </c>
      <c r="IW191" s="3">
        <f>1</f>
        <v>1</v>
      </c>
      <c r="IX191" s="3">
        <f t="shared" ca="1" si="1213"/>
        <v>1.0501949815132688E-3</v>
      </c>
      <c r="IY191" s="3">
        <f t="shared" ca="1" si="1214"/>
        <v>-9.3051607742703164E-13</v>
      </c>
      <c r="IZ191" s="3">
        <f t="shared" ca="1" si="1215"/>
        <v>8.860405055054893E-10</v>
      </c>
      <c r="JA191" s="3">
        <f t="shared" ca="1" si="1216"/>
        <v>11.021270297708217</v>
      </c>
      <c r="JB191" s="3">
        <f t="shared" ca="1" si="1217"/>
        <v>25.254582879068071</v>
      </c>
      <c r="JC191" s="3">
        <f t="shared" ca="1" si="1218"/>
        <v>2.7047658263481904E-3</v>
      </c>
      <c r="JD191" s="3">
        <f t="shared" ca="1" si="1219"/>
        <v>-7.8779587175190156E-5</v>
      </c>
      <c r="JE191" s="3">
        <f t="shared" ca="1" si="1220"/>
        <v>50.254689879068067</v>
      </c>
      <c r="JF191" s="3">
        <f t="shared" ca="1" si="1221"/>
        <v>-1.5676066724272671E-3</v>
      </c>
      <c r="JG191" s="3">
        <f t="shared" ca="1" si="1222"/>
        <v>5.3821162420002747E-2</v>
      </c>
      <c r="JH191" s="3">
        <f>1</f>
        <v>1</v>
      </c>
      <c r="JI191" s="3">
        <f t="shared" ca="1" si="1223"/>
        <v>1.5676066901480926E-3</v>
      </c>
      <c r="JJ191" s="3">
        <f t="shared" ca="1" si="1224"/>
        <v>-9.2597613590267612E-13</v>
      </c>
      <c r="JK191" s="3">
        <f t="shared" ca="1" si="1225"/>
        <v>5.9069394937449199E-10</v>
      </c>
      <c r="JL191" s="3">
        <f t="shared" ca="1" si="1226"/>
        <v>11.195237267006982</v>
      </c>
      <c r="JM191" s="3">
        <f t="shared" ca="1" si="1227"/>
        <v>25.328156773314028</v>
      </c>
      <c r="JN191" s="3">
        <f t="shared" ca="1" si="1228"/>
        <v>2.7126455904219323E-3</v>
      </c>
      <c r="JO191" s="3">
        <f t="shared" ca="1" si="1229"/>
        <v>-8.6659351248932065E-5</v>
      </c>
      <c r="JP191" s="3">
        <f t="shared" ca="1" si="1230"/>
        <v>50.328263773314028</v>
      </c>
      <c r="JQ191" s="3">
        <f t="shared" ca="1" si="1231"/>
        <v>-1.7218823927497011E-3</v>
      </c>
      <c r="JR191" s="3">
        <f t="shared" ca="1" si="1232"/>
        <v>5.3899049699788787E-2</v>
      </c>
      <c r="JS191" s="3">
        <f>1</f>
        <v>1</v>
      </c>
      <c r="JT191" s="3">
        <f t="shared" ca="1" si="1233"/>
        <v>1.7218824104705266E-3</v>
      </c>
      <c r="JU191" s="3">
        <f t="shared" ca="1" si="1234"/>
        <v>-9.2462246968831904E-13</v>
      </c>
      <c r="JV191" s="3">
        <f t="shared" ca="1" si="1235"/>
        <v>5.3698334776149104E-10</v>
      </c>
      <c r="JW191" s="3">
        <f t="shared" ca="1" si="1236"/>
        <v>11.23600362057914</v>
      </c>
      <c r="JX191" s="3">
        <f t="shared" ca="1" si="1237"/>
        <v>27.299711542836459</v>
      </c>
      <c r="JY191" s="3">
        <f t="shared" ca="1" si="1238"/>
        <v>2.9237991062377846E-3</v>
      </c>
      <c r="JZ191" s="3">
        <f t="shared" ca="1" si="1239"/>
        <v>-2.9781286706478428E-4</v>
      </c>
      <c r="KA191" s="3">
        <f t="shared" ca="1" si="1240"/>
        <v>52.299818542836462</v>
      </c>
      <c r="KB191" s="3">
        <f t="shared" ca="1" si="1241"/>
        <v>-5.6943384386861492E-3</v>
      </c>
      <c r="KC191" s="3">
        <f t="shared" ca="1" si="1242"/>
        <v>5.5904574579795731E-2</v>
      </c>
      <c r="KD191" s="3">
        <f>1</f>
        <v>1</v>
      </c>
      <c r="KE191" s="3">
        <f t="shared" ca="1" si="1243"/>
        <v>5.6943384564069749E-3</v>
      </c>
      <c r="KF191" s="3">
        <f t="shared" ca="1" si="1244"/>
        <v>-8.897668259994499E-13</v>
      </c>
      <c r="KG191" s="3">
        <f t="shared" ca="1" si="1245"/>
        <v>1.562546394356934E-10</v>
      </c>
      <c r="KH191" s="3">
        <f t="shared" ca="1" si="1246"/>
        <v>11.755443287458352</v>
      </c>
      <c r="KI191" s="3">
        <f t="shared" ca="1" si="1247"/>
        <v>28.989506312358888</v>
      </c>
      <c r="KJ191" s="3">
        <f t="shared" ca="1" si="1248"/>
        <v>3.1047761260536372E-3</v>
      </c>
      <c r="KK191" s="3">
        <f t="shared" ca="1" si="1249"/>
        <v>-4.7878988688063694E-4</v>
      </c>
      <c r="KL191" s="3">
        <f t="shared" ca="1" si="1250"/>
        <v>53.989613312358884</v>
      </c>
      <c r="KM191" s="3">
        <f t="shared" ca="1" si="1251"/>
        <v>-8.8681851472167533E-3</v>
      </c>
      <c r="KN191" s="3">
        <f t="shared" ca="1" si="1252"/>
        <v>5.7506915415208505E-2</v>
      </c>
      <c r="KO191" s="3">
        <f>1</f>
        <v>1</v>
      </c>
      <c r="KP191" s="3">
        <f t="shared" ca="1" si="1253"/>
        <v>8.8681851649375781E-3</v>
      </c>
      <c r="KQ191" s="3">
        <f t="shared" ca="1" si="1254"/>
        <v>-8.6191844486788385E-13</v>
      </c>
      <c r="KR191" s="3">
        <f t="shared" ca="1" si="1255"/>
        <v>9.7192201335694062E-11</v>
      </c>
      <c r="KS191" s="3">
        <f t="shared" ca="1" si="1256"/>
        <v>11.947834756362202</v>
      </c>
      <c r="KT191" s="3">
        <f t="shared" ca="1" si="1257"/>
        <v>30.694721081881319</v>
      </c>
      <c r="KU191" s="3">
        <f t="shared" ca="1" si="1258"/>
        <v>3.2874046278694893E-3</v>
      </c>
      <c r="KV191" s="3">
        <f t="shared" ca="1" si="1259"/>
        <v>-6.6141838869648905E-4</v>
      </c>
      <c r="KW191" s="3">
        <f t="shared" ca="1" si="1260"/>
        <v>55.694828081881319</v>
      </c>
      <c r="KX191" s="3">
        <f t="shared" ca="1" si="1261"/>
        <v>-1.1875759589814808E-2</v>
      </c>
      <c r="KY191" s="3">
        <f t="shared" ca="1" si="1262"/>
        <v>5.9025312422841474E-2</v>
      </c>
      <c r="KZ191" s="3">
        <f>1</f>
        <v>1</v>
      </c>
      <c r="LA191" s="3">
        <f t="shared" ca="1" si="1263"/>
        <v>1.1875759607535633E-2</v>
      </c>
      <c r="LB191" s="3">
        <f t="shared" ca="1" si="1264"/>
        <v>-8.3552899161108017E-13</v>
      </c>
      <c r="LC191" s="3">
        <f t="shared" ca="1" si="1265"/>
        <v>7.0355835740665285E-11</v>
      </c>
      <c r="LD191" s="3">
        <f t="shared" ca="1" si="1266"/>
        <v>12.074661399826848</v>
      </c>
      <c r="LE191" s="3">
        <f t="shared" ca="1" si="1267"/>
        <v>32.518675851403749</v>
      </c>
      <c r="LF191" s="3">
        <f t="shared" ca="1" si="1268"/>
        <v>3.4827501836853414E-3</v>
      </c>
      <c r="LG191" s="3">
        <f t="shared" ca="1" si="1269"/>
        <v>-8.5676394451234114E-4</v>
      </c>
      <c r="LH191" s="3">
        <f t="shared" ca="1" si="1270"/>
        <v>57.518782851403749</v>
      </c>
      <c r="LI191" s="3">
        <f t="shared" ca="1" si="1271"/>
        <v>-1.4895376815009078E-2</v>
      </c>
      <c r="LJ191" s="3">
        <f t="shared" ca="1" si="1272"/>
        <v>6.0549789321564976E-2</v>
      </c>
      <c r="LK191" s="3">
        <f>1</f>
        <v>1</v>
      </c>
      <c r="LL191" s="3">
        <f t="shared" ca="1" si="1273"/>
        <v>1.4895376832729902E-2</v>
      </c>
      <c r="LM191" s="3">
        <f t="shared" ca="1" si="1274"/>
        <v>-8.0903387099525682E-13</v>
      </c>
      <c r="LN191" s="3">
        <f t="shared" ca="1" si="1275"/>
        <v>5.4314427955226563E-11</v>
      </c>
      <c r="LO191" s="3">
        <f t="shared" ca="1" si="1276"/>
        <v>12.173051495815383</v>
      </c>
      <c r="LQ191" s="3" t="str">
        <f t="shared" ca="1" si="1277"/>
        <v>21.81</v>
      </c>
      <c r="LR191" s="3" t="str">
        <f t="shared" ca="1" si="1278"/>
        <v>609.1</v>
      </c>
      <c r="LS191" s="3" t="str">
        <f t="shared" ca="1" si="1279"/>
        <v>626.0</v>
      </c>
      <c r="LT191" s="3" t="str">
        <f t="shared" ca="1" si="1280"/>
        <v>623.1</v>
      </c>
      <c r="LU191" s="3" t="str">
        <f t="shared" ca="1" si="1281"/>
        <v>27.87</v>
      </c>
      <c r="LV191" s="3" t="str">
        <f t="shared" ca="1" si="1282"/>
        <v>28.69</v>
      </c>
      <c r="LW191" s="3" t="str">
        <f t="shared" ca="1" si="1283"/>
        <v>28.62</v>
      </c>
      <c r="LX191" s="3" t="str">
        <f t="shared" ca="1" si="1284"/>
        <v>313</v>
      </c>
      <c r="LY191" s="3" t="str">
        <f t="shared" ca="1" si="1285"/>
        <v>31.7</v>
      </c>
      <c r="LZ191" s="3">
        <f t="shared" ca="1" si="1286"/>
        <v>17</v>
      </c>
      <c r="MA191" s="3">
        <f t="shared" ca="1" si="1287"/>
        <v>170</v>
      </c>
      <c r="MB191" s="3" t="str">
        <f t="shared" ca="1" si="1288"/>
        <v>164.9</v>
      </c>
      <c r="MC191" s="3" t="str">
        <f t="shared" ca="1" si="1289"/>
        <v>185.4</v>
      </c>
      <c r="MD191" s="3" t="str">
        <f t="shared" ca="1" si="1290"/>
        <v>181.2</v>
      </c>
      <c r="ME191" s="3" t="str">
        <f t="shared" ca="1" si="1291"/>
        <v>16.71</v>
      </c>
      <c r="MF191" s="3" t="str">
        <f t="shared" ca="1" si="1292"/>
        <v>18.96</v>
      </c>
      <c r="MG191" s="3" t="str">
        <f t="shared" ca="1" si="1293"/>
        <v>19.22</v>
      </c>
      <c r="MJ191" s="3">
        <f t="shared" ca="1" si="1294"/>
        <v>7.45</v>
      </c>
      <c r="MK191" s="3" t="str">
        <f t="shared" ca="1" si="1295"/>
        <v>7.45</v>
      </c>
      <c r="ML191" s="3" t="str">
        <f t="shared" ca="1" si="1296"/>
        <v>2.13</v>
      </c>
      <c r="MM191" s="3" t="str">
        <f t="shared" ca="1" si="1297"/>
        <v>9.07</v>
      </c>
      <c r="MN191" s="3" t="str">
        <f t="shared" ca="1" si="1298"/>
        <v>2.35</v>
      </c>
      <c r="MO191" s="3" t="str">
        <f t="shared" ca="1" si="1299"/>
        <v>10.89</v>
      </c>
      <c r="MP191" s="3" t="str">
        <f t="shared" ca="1" si="1300"/>
        <v>2.56</v>
      </c>
      <c r="MQ191" s="3" t="str">
        <f t="shared" ca="1" si="1301"/>
        <v>12.92</v>
      </c>
      <c r="MR191" s="3" t="str">
        <f t="shared" ca="1" si="1302"/>
        <v>2.76</v>
      </c>
      <c r="MS191" s="3" t="str">
        <f t="shared" ca="1" si="1303"/>
        <v>14.96</v>
      </c>
      <c r="MT191" s="3" t="str">
        <f t="shared" ca="1" si="1304"/>
        <v>2.92</v>
      </c>
      <c r="MU191" s="3" t="str">
        <f t="shared" ca="1" si="1305"/>
        <v>16.78</v>
      </c>
      <c r="MV191" s="3" t="str">
        <f t="shared" ca="1" si="1306"/>
        <v>3.06</v>
      </c>
      <c r="MW191" s="3" t="str">
        <f t="shared" ca="1" si="1307"/>
        <v>18.47</v>
      </c>
      <c r="MX191" s="3" t="str">
        <f t="shared" ca="1" si="1308"/>
        <v>3.18</v>
      </c>
      <c r="MY191" s="3" t="str">
        <f t="shared" ca="1" si="1309"/>
        <v>20.05</v>
      </c>
      <c r="MZ191" s="3" t="str">
        <f t="shared" ca="1" si="1310"/>
        <v>3.29</v>
      </c>
      <c r="NA191" s="3" t="str">
        <f t="shared" ca="1" si="1311"/>
        <v>21.78</v>
      </c>
      <c r="NB191" s="3" t="str">
        <f t="shared" ca="1" si="1312"/>
        <v>3.41</v>
      </c>
      <c r="NC191" s="3" t="str">
        <f t="shared" ca="1" si="1313"/>
        <v>24.03</v>
      </c>
      <c r="ND191" s="3" t="str">
        <f t="shared" ca="1" si="1314"/>
        <v>3.58</v>
      </c>
      <c r="NE191" s="3" t="str">
        <f t="shared" ca="1" si="1315"/>
        <v>25.27</v>
      </c>
      <c r="NF191" s="3" t="str">
        <f t="shared" ca="1" si="1316"/>
        <v>3.68</v>
      </c>
      <c r="NG191" s="3" t="str">
        <f t="shared" ca="1" si="1317"/>
        <v>27.43</v>
      </c>
      <c r="NH191" s="3" t="str">
        <f t="shared" ca="1" si="1318"/>
        <v>3.90</v>
      </c>
      <c r="NI191" s="3" t="str">
        <f t="shared" ca="1" si="1319"/>
        <v>29.25</v>
      </c>
      <c r="NJ191" s="3" t="str">
        <f t="shared" ca="1" si="1320"/>
        <v>4.16</v>
      </c>
      <c r="NK191" s="3" t="str">
        <f t="shared" ca="1" si="1321"/>
        <v>30.96</v>
      </c>
      <c r="NL191" s="3" t="str">
        <f t="shared" ca="1" si="1322"/>
        <v>4.62</v>
      </c>
      <c r="NM191" s="3" t="str">
        <f t="shared" ca="1" si="1323"/>
        <v>31.23</v>
      </c>
      <c r="NN191" s="3" t="str">
        <f t="shared" ca="1" si="1324"/>
        <v>4.76</v>
      </c>
      <c r="NO191" s="3" t="str">
        <f t="shared" ca="1" si="1325"/>
        <v>31.48</v>
      </c>
      <c r="NP191" s="3" t="str">
        <f t="shared" ca="1" si="1326"/>
        <v>4.94</v>
      </c>
      <c r="NQ191" s="3" t="str">
        <f t="shared" ca="1" si="1327"/>
        <v>31.72</v>
      </c>
      <c r="NR191" s="3" t="str">
        <f t="shared" ca="1" si="1328"/>
        <v>5.25</v>
      </c>
      <c r="NS191" s="3" t="str">
        <f t="shared" ca="1" si="1329"/>
        <v>31.97</v>
      </c>
      <c r="NT191" s="3" t="str">
        <f t="shared" ca="1" si="1330"/>
        <v>8.74</v>
      </c>
      <c r="NU191" s="3" t="str">
        <f t="shared" ca="1" si="1331"/>
        <v>32.21</v>
      </c>
      <c r="NV191" s="3" t="str">
        <f t="shared" ca="1" si="1332"/>
        <v>10.72</v>
      </c>
      <c r="NW191" s="3" t="str">
        <f t="shared" ca="1" si="1333"/>
        <v>32.46</v>
      </c>
      <c r="NX191" s="3" t="str">
        <f t="shared" ca="1" si="1334"/>
        <v>11.02</v>
      </c>
      <c r="NY191" s="3" t="str">
        <f t="shared" ca="1" si="1335"/>
        <v>32.70</v>
      </c>
      <c r="NZ191" s="3" t="str">
        <f t="shared" ca="1" si="1336"/>
        <v>11.20</v>
      </c>
      <c r="OA191" s="3" t="str">
        <f t="shared" ca="1" si="1337"/>
        <v>32.78</v>
      </c>
      <c r="OB191" s="3" t="str">
        <f t="shared" ca="1" si="1338"/>
        <v>11.24</v>
      </c>
      <c r="OC191" s="3" t="str">
        <f t="shared" ca="1" si="1339"/>
        <v>34.75</v>
      </c>
      <c r="OD191" s="3" t="str">
        <f t="shared" ca="1" si="1340"/>
        <v>11.76</v>
      </c>
      <c r="OE191" s="3" t="str">
        <f t="shared" ca="1" si="1341"/>
        <v>36.44</v>
      </c>
      <c r="OF191" s="3" t="str">
        <f t="shared" ca="1" si="1342"/>
        <v>11.95</v>
      </c>
      <c r="OG191" s="3" t="str">
        <f t="shared" ca="1" si="1343"/>
        <v>38.14</v>
      </c>
      <c r="OH191" s="3" t="str">
        <f t="shared" ca="1" si="1344"/>
        <v>12.07</v>
      </c>
      <c r="OI191" s="3" t="str">
        <f t="shared" ca="1" si="1345"/>
        <v>39.97</v>
      </c>
      <c r="OJ191" s="3" t="str">
        <f t="shared" ca="1" si="1346"/>
        <v>12.17</v>
      </c>
      <c r="OK191" s="3" t="str" cm="1">
        <f t="array" aca="1" ref="OK191" ca="1">_xlfn.IFS(VALUE(NP191)&gt;8.8,NO191,VALUE(NR191)&gt;8.8,NQ191,VALUE(NT191)&gt;8.8,NS191,VALUE(NV191)&gt;8.8,NU191,VALUE(NX191)&gt;8.8,NW191)</f>
        <v>32.21</v>
      </c>
      <c r="OL191" s="3" t="str" cm="1">
        <f t="array" aca="1" ref="OL191" ca="1">_xlfn.IFS(VALUE(NP191)&gt;8.8,NP191,VALUE(NR191)&gt;8.8,NR191,VALUE(NT191)&gt;8.8,NT191,VALUE(NV191)&gt;8.8,NV191,VALUE(NX191)&gt;8.8,NX191)</f>
        <v>10.72</v>
      </c>
      <c r="ON191" s="3" t="str">
        <f t="shared" ca="1" si="1347"/>
        <v>CALIBRATION OF NaOH:  A ~  M solution of NaOH was made by adding 21.81 mL of 3M NaOH to 600 mL of DI water.    Three titrations were run to calibrate the solution.  Titration 1: 609.1 mg of dry KHP was placed in a 250 mL Erlenmeyer flask with ~50 mL of DI water and 2 drops of phenolphthalein.  It required 27.87 mL of the NaOH solution to bring the solution to a faint pink color for 30 seconds.    Titration 2: 626.0 mg of dry KHP was placed in a 250 mL Erlenmeyer flask with ~50 mL of DI water and 2 drops of phenolphthalein.  It required 28.69 mL of the NaOH solution to bring the solution to a faint pink color for 30 seconds.    Titration 3: 623.1 mg of dry KHP was placed in a 250 mL Erlenmeyer flask with ~50 mL of DI water and 2 drops of phenolphthalein.  It required 28.62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31.7 mL of the NaOH solution to turn it pink.  You then decide to create solutions that will require ~17 mL of the NaOH solution to neutralize and calculate that the samples must be around 170 mg.   You then perform three precise titrations for molecular weight.     Titration 1: 164.9 mg of the unknown acid was placed in a 250 mL Erlenmeyer flask with ~50 mL of DI water and 2 drops of phenolphthalein.  It required 16.71 mL of the NaOH solution to bring the solution to a faint pink color for 30 seconds.    Titration 2: 185.4 mg of the unknown acid was placed in a 250 mL Erlenmeyer flask with ~50 mL of DI water and 2 drops of phenolphthalein.  It required 18.96 mL of the NaOH solution to bring the solution to a faint pink color for 30 seconds.    Titration 3: 181.2 mg of the unknown acid was placed in a 250 mL Erlenmeyer flask with ~50 mL of DI water and 2 drops of phenolphthalein.  It required 19.2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45 mL.  Readings - [vol: 7.45 mL, pH: 2.13], [vol: 9.07 mL, pH: 2.35], [vol: 10.89 mL, pH: 2.56], [vol: 12.92 mL, pH: 2.76], [vol: 14.96 mL, pH: 2.92], [vol: 16.78 mL, pH: 3.06], [vol: 18.47 mL, pH: 3.18], [vol: 20.05 mL, pH: 3.29], [vol: 21.78 mL, pH: 3.41], [vol: 24.03 mL, pH: 3.58], [vol: 25.27 mL, pH: 3.68], [vol: 27.43 mL, pH: 3.90], [vol: 29.25 mL, pH: 4.16], [vol: 30.96 mL, pH: 4.62], [vol: 31.23 mL, pH: 4.76], [vol: 31.48 mL, pH: 4.94], [vol: 31.72 mL, pH: 5.25], [vol: 31.97 mL, pH: 8.74], [vol: 32.21 mL, pH: 10.72], [vol: 32.46 mL, pH: 11.02], [vol: 32.70 mL, pH: 11.20], [vol: 32.78 mL, pH: 11.24], [vol: 34.75 mL, pH: 11.76], [vol: 36.44 mL, pH: 11.95], [vol: 38.14 mL, pH: 12.07], [vol: 39.97 mL, pH: 12.17]    You also note that the first sign of the pink indicator occurred at [vol: 32.21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92" spans="4:404" x14ac:dyDescent="0.35">
      <c r="D192" s="3" t="str">
        <f ca="1">VLOOKUP(RANDBETWEEN(1,17),'Unknown Acids'!$C$4:$F$20,2,FALSE)</f>
        <v>Pi</v>
      </c>
      <c r="E192" s="3">
        <f ca="1">VLOOKUP(D192,'Unknown Acids'!$D$4:$F$20,2,FALSE)</f>
        <v>212.22</v>
      </c>
      <c r="F192" s="3">
        <f ca="1">VLOOKUP(D192,'Unknown Acids'!$D$4:$F$20,3,FALSE)</f>
        <v>4.95</v>
      </c>
      <c r="G192" s="3">
        <f t="shared" ca="1" si="990"/>
        <v>1.1220184543019627E-5</v>
      </c>
      <c r="H192" s="3">
        <f t="shared" ca="1" si="991"/>
        <v>1.3721319351163279E-5</v>
      </c>
      <c r="I192" s="3">
        <f t="shared" ca="1" si="992"/>
        <v>7.2879289112618828E-10</v>
      </c>
      <c r="J192" s="3">
        <f t="shared" ca="1" si="993"/>
        <v>0.10105500000000001</v>
      </c>
      <c r="K192" s="3">
        <f t="shared" ca="1" si="994"/>
        <v>25.003437000000002</v>
      </c>
      <c r="L192" s="3">
        <f t="shared" ca="1" si="995"/>
        <v>0.1048</v>
      </c>
      <c r="M192" s="3">
        <f t="shared" ca="1" si="996"/>
        <v>24.109945859112596</v>
      </c>
      <c r="N192" s="3">
        <f t="shared" ca="1" si="997"/>
        <v>30.860730699664124</v>
      </c>
      <c r="O192" s="3">
        <f t="shared" si="998"/>
        <v>0.3</v>
      </c>
      <c r="Q192" s="3" t="str">
        <f t="shared" ca="1" si="999"/>
        <v>600.9</v>
      </c>
      <c r="R192" s="3" t="str">
        <f t="shared" ca="1" si="999"/>
        <v>580.2</v>
      </c>
      <c r="S192" s="3" t="str">
        <f t="shared" ca="1" si="22"/>
        <v>627.1</v>
      </c>
      <c r="T192" s="3" t="str">
        <f t="shared" ca="1" si="1000"/>
        <v>28.09</v>
      </c>
      <c r="U192" s="3" t="str">
        <f t="shared" ca="1" si="1001"/>
        <v>27.21</v>
      </c>
      <c r="V192" s="3" t="str">
        <f t="shared" ca="1" si="1002"/>
        <v>29.48</v>
      </c>
      <c r="W192" s="3">
        <f t="shared" si="1003"/>
        <v>0.1</v>
      </c>
      <c r="X192" s="3">
        <f t="shared" ca="1" si="1004"/>
        <v>0.10440000000000001</v>
      </c>
      <c r="Y192" s="3">
        <f t="shared" ca="1" si="1005"/>
        <v>0.38167938931297479</v>
      </c>
      <c r="AA192" s="3" t="str">
        <f t="shared" ca="1" si="1006"/>
        <v>292.3</v>
      </c>
      <c r="AB192" s="3" t="str">
        <f t="shared" ca="1" si="1007"/>
        <v>13.1</v>
      </c>
      <c r="AC192" s="3">
        <f t="shared" ca="1" si="1008"/>
        <v>450</v>
      </c>
      <c r="AD192" s="3">
        <f t="shared" ca="1" si="1009"/>
        <v>20</v>
      </c>
      <c r="AE192" s="3" t="str">
        <f t="shared" ca="1" si="1010"/>
        <v>461.1</v>
      </c>
      <c r="AF192" s="3" t="str">
        <f t="shared" ca="1" si="1010"/>
        <v>452.6</v>
      </c>
      <c r="AG192" s="3" t="str">
        <f t="shared" ca="1" si="1010"/>
        <v>443.8</v>
      </c>
      <c r="AH192" s="3" t="str">
        <f t="shared" ca="1" si="1011"/>
        <v>21.56</v>
      </c>
      <c r="AI192" s="3" t="str">
        <f t="shared" ca="1" si="1012"/>
        <v>20.54</v>
      </c>
      <c r="AJ192" s="3" t="str">
        <f t="shared" ca="1" si="1013"/>
        <v>20.59</v>
      </c>
      <c r="AK192" s="3">
        <f t="shared" si="1014"/>
        <v>0.5</v>
      </c>
      <c r="AL192" s="3">
        <f t="shared" ca="1" si="1015"/>
        <v>207.45859997928196</v>
      </c>
      <c r="AM192" s="3">
        <f t="shared" ca="1" si="1016"/>
        <v>2.2436151261511839</v>
      </c>
      <c r="AO192" s="3">
        <f t="shared" ca="1" si="1017"/>
        <v>3.15</v>
      </c>
      <c r="AP192" s="3">
        <f>0</f>
        <v>0</v>
      </c>
      <c r="AQ192" s="3">
        <f t="shared" ca="1" si="1018"/>
        <v>0</v>
      </c>
      <c r="AR192" s="3">
        <f t="shared" ca="1" si="1019"/>
        <v>2.5267223260350001E-3</v>
      </c>
      <c r="AS192" s="3">
        <f t="shared" ca="1" si="1020"/>
        <v>25.003437000000002</v>
      </c>
      <c r="AT192" s="3">
        <f t="shared" ca="1" si="1021"/>
        <v>0.10105499999999999</v>
      </c>
      <c r="AU192" s="3">
        <f t="shared" ca="1" si="1022"/>
        <v>0</v>
      </c>
      <c r="AV192" s="3">
        <f>1</f>
        <v>1</v>
      </c>
      <c r="AW192" s="3">
        <f t="shared" ca="1" si="1023"/>
        <v>1.3721319351163279E-5</v>
      </c>
      <c r="AX192" s="3">
        <f t="shared" ca="1" si="1024"/>
        <v>-1.3866079270318051E-6</v>
      </c>
      <c r="AY192" s="3">
        <f t="shared" ca="1" si="1025"/>
        <v>1.1707025002793269E-3</v>
      </c>
      <c r="AZ192" s="3">
        <f t="shared" ca="1" si="1026"/>
        <v>2.9315534541182244</v>
      </c>
      <c r="BA192" s="3">
        <f t="shared" ca="1" si="1027"/>
        <v>2.0242667711344686</v>
      </c>
      <c r="BB192" s="3">
        <f t="shared" ca="1" si="1028"/>
        <v>2.1214315761489233E-4</v>
      </c>
      <c r="BC192" s="3">
        <f t="shared" ca="1" si="1029"/>
        <v>2.3145791684201079E-3</v>
      </c>
      <c r="BD192" s="3">
        <f t="shared" ca="1" si="1030"/>
        <v>27.027703771134469</v>
      </c>
      <c r="BE192" s="3">
        <f t="shared" ca="1" si="1031"/>
        <v>8.5637284914010112E-2</v>
      </c>
      <c r="BF192" s="3">
        <f t="shared" ca="1" si="1032"/>
        <v>7.8491002939532276E-3</v>
      </c>
      <c r="BG192" s="3">
        <f>1</f>
        <v>1</v>
      </c>
      <c r="BH192" s="3">
        <f t="shared" ca="1" si="1033"/>
        <v>7.8628216133043907E-3</v>
      </c>
      <c r="BI192" s="3">
        <f t="shared" ca="1" si="1034"/>
        <v>-1.17505653467169E-6</v>
      </c>
      <c r="BJ192" s="3">
        <f t="shared" ca="1" si="1035"/>
        <v>1.4670732127560621E-4</v>
      </c>
      <c r="BK192" s="3">
        <f t="shared" ca="1" si="1036"/>
        <v>3.8335482126034939</v>
      </c>
      <c r="BL192" s="3">
        <f t="shared" ca="1" si="1037"/>
        <v>3.7576535422689372</v>
      </c>
      <c r="BM192" s="3">
        <f t="shared" ca="1" si="1038"/>
        <v>3.9380209122978464E-4</v>
      </c>
      <c r="BN192" s="3">
        <f t="shared" ca="1" si="1039"/>
        <v>2.1329202348052156E-3</v>
      </c>
      <c r="BO192" s="3">
        <f t="shared" ca="1" si="1040"/>
        <v>28.761090542268938</v>
      </c>
      <c r="BP192" s="3">
        <f t="shared" ca="1" si="1041"/>
        <v>7.4159922123625821E-2</v>
      </c>
      <c r="BQ192" s="3">
        <f t="shared" ca="1" si="1042"/>
        <v>1.3692182174074054E-2</v>
      </c>
      <c r="BR192" s="3">
        <f>1</f>
        <v>1</v>
      </c>
      <c r="BS192" s="3">
        <f t="shared" ca="1" si="1043"/>
        <v>1.3705903493425218E-2</v>
      </c>
      <c r="BT192" s="3">
        <f t="shared" ca="1" si="1044"/>
        <v>-1.0175719745156688E-6</v>
      </c>
      <c r="BU192" s="3">
        <f t="shared" ca="1" si="1045"/>
        <v>7.3845465367954576E-5</v>
      </c>
      <c r="BV192" s="3">
        <f t="shared" ca="1" si="1046"/>
        <v>4.1316761682753897</v>
      </c>
      <c r="BW192" s="3">
        <f t="shared" ca="1" si="1047"/>
        <v>5.5541303134034061</v>
      </c>
      <c r="BX192" s="3">
        <f t="shared" ca="1" si="1048"/>
        <v>5.8207285684467702E-4</v>
      </c>
      <c r="BY192" s="3">
        <f t="shared" ca="1" si="1049"/>
        <v>1.944649469190323E-3</v>
      </c>
      <c r="BZ192" s="3">
        <f t="shared" ca="1" si="1050"/>
        <v>30.557567313403407</v>
      </c>
      <c r="CA192" s="3">
        <f t="shared" ca="1" si="1051"/>
        <v>6.3638883594550569E-2</v>
      </c>
      <c r="CB192" s="3">
        <f t="shared" ca="1" si="1052"/>
        <v>1.9048402998669448E-2</v>
      </c>
      <c r="CC192" s="3">
        <f>1</f>
        <v>1</v>
      </c>
      <c r="CD192" s="3">
        <f t="shared" ca="1" si="1053"/>
        <v>1.9062124318020613E-2</v>
      </c>
      <c r="CE192" s="3">
        <f t="shared" ca="1" si="1054"/>
        <v>-8.7320944495233409E-7</v>
      </c>
      <c r="CF192" s="3">
        <f t="shared" ca="1" si="1055"/>
        <v>4.5699053626800656E-5</v>
      </c>
      <c r="CG192" s="3">
        <f t="shared" ca="1" si="1056"/>
        <v>4.3400927935606521</v>
      </c>
      <c r="CH192" s="3">
        <f t="shared" ca="1" si="1057"/>
        <v>7.0671070845378745</v>
      </c>
      <c r="CI192" s="3">
        <f t="shared" ca="1" si="1058"/>
        <v>7.4063282245956927E-4</v>
      </c>
      <c r="CJ192" s="3">
        <f t="shared" ca="1" si="1059"/>
        <v>1.7860895035754307E-3</v>
      </c>
      <c r="CK192" s="3">
        <f t="shared" ca="1" si="1060"/>
        <v>32.070544084537879</v>
      </c>
      <c r="CL192" s="3">
        <f t="shared" ca="1" si="1061"/>
        <v>5.5692522673369778E-2</v>
      </c>
      <c r="CM192" s="3">
        <f t="shared" ca="1" si="1062"/>
        <v>2.3093865214985531E-2</v>
      </c>
      <c r="CN192" s="3">
        <f>1</f>
        <v>1</v>
      </c>
      <c r="CO192" s="3">
        <f t="shared" ca="1" si="1063"/>
        <v>2.3107586534336696E-2</v>
      </c>
      <c r="CP192" s="3">
        <f t="shared" ca="1" si="1064"/>
        <v>-7.6417488907320842E-7</v>
      </c>
      <c r="CQ192" s="3">
        <f t="shared" ca="1" si="1065"/>
        <v>3.3023109625489322E-5</v>
      </c>
      <c r="CR192" s="3">
        <f t="shared" ca="1" si="1066"/>
        <v>4.4811820337502661</v>
      </c>
      <c r="CS192" s="3">
        <f t="shared" ca="1" si="1067"/>
        <v>9.1946638556723421</v>
      </c>
      <c r="CT192" s="3">
        <f t="shared" ca="1" si="1068"/>
        <v>9.6360077207446144E-4</v>
      </c>
      <c r="CU192" s="3">
        <f t="shared" ca="1" si="1069"/>
        <v>1.5631215539605387E-3</v>
      </c>
      <c r="CV192" s="3">
        <f t="shared" ca="1" si="1070"/>
        <v>34.198100855672344</v>
      </c>
      <c r="CW192" s="3">
        <f t="shared" ca="1" si="1071"/>
        <v>4.5707846776563567E-2</v>
      </c>
      <c r="CX192" s="3">
        <f t="shared" ca="1" si="1072"/>
        <v>2.8177025857113694E-2</v>
      </c>
      <c r="CY192" s="3">
        <f>1</f>
        <v>1</v>
      </c>
      <c r="CZ192" s="3">
        <f t="shared" ca="1" si="1073"/>
        <v>2.8190747176464859E-2</v>
      </c>
      <c r="DA192" s="3">
        <f t="shared" ca="1" si="1074"/>
        <v>-6.271719624752678E-7</v>
      </c>
      <c r="DB192" s="3">
        <f t="shared" ca="1" si="1075"/>
        <v>2.2229910744145376E-5</v>
      </c>
      <c r="DC192" s="3">
        <f t="shared" ca="1" si="1076"/>
        <v>4.6530622810438329</v>
      </c>
      <c r="DD192" s="3">
        <f t="shared" ca="1" si="1077"/>
        <v>10.600780626806811</v>
      </c>
      <c r="DE192" s="3">
        <f t="shared" ca="1" si="1078"/>
        <v>1.1109618096893539E-3</v>
      </c>
      <c r="DF192" s="3">
        <f t="shared" ca="1" si="1079"/>
        <v>1.4157605163456462E-3</v>
      </c>
      <c r="DG192" s="3">
        <f t="shared" ca="1" si="1080"/>
        <v>35.604217626806815</v>
      </c>
      <c r="DH192" s="3">
        <f t="shared" ca="1" si="1081"/>
        <v>3.9763842901569736E-2</v>
      </c>
      <c r="DI192" s="3">
        <f t="shared" ca="1" si="1082"/>
        <v>3.1203095693160193E-2</v>
      </c>
      <c r="DJ192" s="3">
        <f>1</f>
        <v>1</v>
      </c>
      <c r="DK192" s="3">
        <f t="shared" ca="1" si="1083"/>
        <v>3.1216817012511357E-2</v>
      </c>
      <c r="DL192" s="3">
        <f t="shared" ca="1" si="1084"/>
        <v>-5.456123870819254E-7</v>
      </c>
      <c r="DM192" s="3">
        <f t="shared" ca="1" si="1085"/>
        <v>1.746838066611113E-5</v>
      </c>
      <c r="DN192" s="3">
        <f t="shared" ca="1" si="1086"/>
        <v>4.7577473526225669</v>
      </c>
      <c r="DO192" s="3">
        <f t="shared" ca="1" si="1087"/>
        <v>12.401487397941279</v>
      </c>
      <c r="DP192" s="3">
        <f t="shared" ca="1" si="1088"/>
        <v>1.2996758793042463E-3</v>
      </c>
      <c r="DQ192" s="3">
        <f t="shared" ca="1" si="1089"/>
        <v>1.2270464467307538E-3</v>
      </c>
      <c r="DR192" s="3">
        <f t="shared" ca="1" si="1090"/>
        <v>37.404924397941279</v>
      </c>
      <c r="DS192" s="3">
        <f t="shared" ca="1" si="1091"/>
        <v>3.2804409218329791E-2</v>
      </c>
      <c r="DT192" s="3">
        <f t="shared" ca="1" si="1092"/>
        <v>3.4746116994578899E-2</v>
      </c>
      <c r="DU192" s="3">
        <f>1</f>
        <v>1</v>
      </c>
      <c r="DV192" s="3">
        <f t="shared" ca="1" si="1093"/>
        <v>3.4759838313930064E-2</v>
      </c>
      <c r="DW192" s="3">
        <f t="shared" ca="1" si="1094"/>
        <v>-4.5011977501094762E-7</v>
      </c>
      <c r="DX192" s="3">
        <f t="shared" ca="1" si="1095"/>
        <v>1.2944600267444234E-5</v>
      </c>
      <c r="DY192" s="3">
        <f t="shared" ca="1" si="1096"/>
        <v>4.8879113561463443</v>
      </c>
      <c r="DZ192" s="3">
        <f t="shared" ca="1" si="1097"/>
        <v>14.187104169075749</v>
      </c>
      <c r="EA192" s="3">
        <f t="shared" ca="1" si="1098"/>
        <v>1.4868085169191384E-3</v>
      </c>
      <c r="EB192" s="3">
        <f t="shared" ca="1" si="1099"/>
        <v>1.0399138091158617E-3</v>
      </c>
      <c r="EC192" s="3">
        <f t="shared" ca="1" si="1100"/>
        <v>39.19054116907575</v>
      </c>
      <c r="ED192" s="3">
        <f t="shared" ca="1" si="1101"/>
        <v>2.6534816261645069E-2</v>
      </c>
      <c r="EE192" s="3">
        <f t="shared" ca="1" si="1102"/>
        <v>3.7937942997642013E-2</v>
      </c>
      <c r="EF192" s="3">
        <f>1</f>
        <v>1</v>
      </c>
      <c r="EG192" s="3">
        <f t="shared" ca="1" si="1103"/>
        <v>3.7951664316993178E-2</v>
      </c>
      <c r="EH192" s="3">
        <f t="shared" ca="1" si="1104"/>
        <v>-3.6409268785047257E-7</v>
      </c>
      <c r="EI192" s="3">
        <f t="shared" ca="1" si="1105"/>
        <v>9.5911656035028992E-6</v>
      </c>
      <c r="EJ192" s="3">
        <f t="shared" ca="1" si="1106"/>
        <v>5.0181286103050118</v>
      </c>
      <c r="EK192" s="3">
        <f t="shared" ca="1" si="1107"/>
        <v>15.931350940210217</v>
      </c>
      <c r="EL192" s="3">
        <f t="shared" ca="1" si="1108"/>
        <v>1.669605578534031E-3</v>
      </c>
      <c r="EM192" s="3">
        <f t="shared" ca="1" si="1109"/>
        <v>8.5711674750096911E-4</v>
      </c>
      <c r="EN192" s="3">
        <f t="shared" ca="1" si="1110"/>
        <v>40.934787940210221</v>
      </c>
      <c r="EO192" s="3">
        <f t="shared" ca="1" si="1111"/>
        <v>2.093859014862573E-2</v>
      </c>
      <c r="EP192" s="3">
        <f t="shared" ca="1" si="1112"/>
        <v>4.0786960493667986E-2</v>
      </c>
      <c r="EQ192" s="3">
        <f>1</f>
        <v>1</v>
      </c>
      <c r="ER192" s="3">
        <f t="shared" ca="1" si="1113"/>
        <v>4.080068181301915E-2</v>
      </c>
      <c r="ES192" s="3">
        <f t="shared" ca="1" si="1114"/>
        <v>-2.8730508219241502E-7</v>
      </c>
      <c r="ET192" s="3">
        <f t="shared" ca="1" si="1115"/>
        <v>7.040458672984834E-6</v>
      </c>
      <c r="EU192" s="3">
        <f t="shared" ca="1" si="1116"/>
        <v>5.1523990464463196</v>
      </c>
      <c r="EV192" s="3">
        <f t="shared" ca="1" si="1117"/>
        <v>18.090437711344684</v>
      </c>
      <c r="EW192" s="3">
        <f t="shared" ca="1" si="1118"/>
        <v>1.895877872148923E-3</v>
      </c>
      <c r="EX192" s="3">
        <f t="shared" ca="1" si="1119"/>
        <v>6.3084445388607714E-4</v>
      </c>
      <c r="EY192" s="3">
        <f t="shared" ca="1" si="1120"/>
        <v>43.093874711344682</v>
      </c>
      <c r="EZ192" s="3">
        <f t="shared" ca="1" si="1121"/>
        <v>1.4638842715157478E-2</v>
      </c>
      <c r="FA192" s="3">
        <f t="shared" ca="1" si="1122"/>
        <v>4.39941380265308E-2</v>
      </c>
      <c r="FB192" s="3">
        <f>1</f>
        <v>1</v>
      </c>
      <c r="FC192" s="3">
        <f t="shared" ca="1" si="1123"/>
        <v>4.4007859345881965E-2</v>
      </c>
      <c r="FD192" s="3">
        <f t="shared" ca="1" si="1124"/>
        <v>-2.0086423582612589E-7</v>
      </c>
      <c r="FE192" s="3">
        <f t="shared" ca="1" si="1125"/>
        <v>4.563807703229783E-6</v>
      </c>
      <c r="FF192" s="3">
        <f t="shared" ca="1" si="1126"/>
        <v>5.3406726629360302</v>
      </c>
      <c r="FG192" s="3">
        <f t="shared" ca="1" si="1127"/>
        <v>19.519804482479156</v>
      </c>
      <c r="FH192" s="3">
        <f t="shared" ca="1" si="1128"/>
        <v>2.0456755097638156E-3</v>
      </c>
      <c r="FI192" s="3">
        <f t="shared" ca="1" si="1129"/>
        <v>4.8104681627118449E-4</v>
      </c>
      <c r="FJ192" s="3">
        <f t="shared" ca="1" si="1130"/>
        <v>44.523241482479158</v>
      </c>
      <c r="FK192" s="3">
        <f t="shared" ca="1" si="1131"/>
        <v>1.0804397888695652E-2</v>
      </c>
      <c r="FL192" s="3">
        <f t="shared" ca="1" si="1132"/>
        <v>4.594623934937065E-2</v>
      </c>
      <c r="FM192" s="3">
        <f>1</f>
        <v>1</v>
      </c>
      <c r="FN192" s="3">
        <f t="shared" ca="1" si="1133"/>
        <v>4.5959960668721815E-2</v>
      </c>
      <c r="FO192" s="3">
        <f t="shared" ca="1" si="1134"/>
        <v>-1.4825059382782732E-7</v>
      </c>
      <c r="FP192" s="3">
        <f t="shared" ca="1" si="1135"/>
        <v>3.2254203079125354E-6</v>
      </c>
      <c r="FQ192" s="3">
        <f t="shared" ca="1" si="1136"/>
        <v>5.4914136839703334</v>
      </c>
      <c r="FR192" s="3">
        <f t="shared" ca="1" si="1137"/>
        <v>21.493161253613621</v>
      </c>
      <c r="FS192" s="3">
        <f t="shared" ca="1" si="1138"/>
        <v>2.2524832993787076E-3</v>
      </c>
      <c r="FT192" s="3">
        <f t="shared" ca="1" si="1139"/>
        <v>2.7423902665629253E-4</v>
      </c>
      <c r="FU192" s="3">
        <f t="shared" ca="1" si="1140"/>
        <v>46.496598253613627</v>
      </c>
      <c r="FV192" s="3">
        <f t="shared" ca="1" si="1141"/>
        <v>5.8980449528902735E-3</v>
      </c>
      <c r="FW192" s="3">
        <f t="shared" ca="1" si="1142"/>
        <v>4.8444045026533725E-2</v>
      </c>
      <c r="FX192" s="3">
        <f>1</f>
        <v>1</v>
      </c>
      <c r="FY192" s="3">
        <f t="shared" ca="1" si="1143"/>
        <v>4.845776634588489E-2</v>
      </c>
      <c r="FZ192" s="3">
        <f t="shared" ca="1" si="1144"/>
        <v>-8.0928958346124214E-8</v>
      </c>
      <c r="GA192" s="3">
        <f t="shared" ca="1" si="1145"/>
        <v>1.6700350724228874E-6</v>
      </c>
      <c r="GB192" s="3">
        <f t="shared" ca="1" si="1146"/>
        <v>5.7772744081339829</v>
      </c>
      <c r="GC192" s="3">
        <f t="shared" ca="1" si="1147"/>
        <v>23.163578024748091</v>
      </c>
      <c r="GD192" s="3">
        <f t="shared" ca="1" si="1148"/>
        <v>2.4275429769936002E-3</v>
      </c>
      <c r="GE192" s="3">
        <f t="shared" ca="1" si="1149"/>
        <v>9.917934904139997E-5</v>
      </c>
      <c r="GF192" s="3">
        <f t="shared" ca="1" si="1150"/>
        <v>48.167015024748096</v>
      </c>
      <c r="GG192" s="3">
        <f t="shared" ca="1" si="1151"/>
        <v>2.059071939385114E-3</v>
      </c>
      <c r="GH192" s="3">
        <f t="shared" ca="1" si="1152"/>
        <v>5.0398451632228704E-2</v>
      </c>
      <c r="GI192" s="3">
        <f>1</f>
        <v>1</v>
      </c>
      <c r="GJ192" s="3">
        <f t="shared" ca="1" si="1153"/>
        <v>5.0412172951579869E-2</v>
      </c>
      <c r="GK192" s="3">
        <f t="shared" ca="1" si="1154"/>
        <v>-2.8253183647322266E-8</v>
      </c>
      <c r="GL192" s="3">
        <f t="shared" ca="1" si="1155"/>
        <v>5.6043744800157724E-7</v>
      </c>
      <c r="GM192" s="3">
        <f t="shared" ca="1" si="1156"/>
        <v>6.2514728531916246</v>
      </c>
      <c r="GN192" s="3">
        <f t="shared" ca="1" si="1157"/>
        <v>23.386647483339218</v>
      </c>
      <c r="GO192" s="3">
        <f t="shared" ca="1" si="1158"/>
        <v>2.4509206562539501E-3</v>
      </c>
      <c r="GP192" s="3">
        <f t="shared" ca="1" si="1159"/>
        <v>7.5801669781049973E-5</v>
      </c>
      <c r="GQ192" s="3">
        <f t="shared" ca="1" si="1160"/>
        <v>48.390084483339223</v>
      </c>
      <c r="GR192" s="3">
        <f t="shared" ca="1" si="1161"/>
        <v>1.5664711188332105E-3</v>
      </c>
      <c r="GS192" s="3">
        <f t="shared" ca="1" si="1162"/>
        <v>5.0649232842273829E-2</v>
      </c>
      <c r="GT192" s="3">
        <f>1</f>
        <v>1</v>
      </c>
      <c r="GU192" s="3">
        <f t="shared" ca="1" si="1163"/>
        <v>5.0662954161624994E-2</v>
      </c>
      <c r="GV192" s="3">
        <f t="shared" ca="1" si="1164"/>
        <v>-2.1494050475884524E-8</v>
      </c>
      <c r="GW192" s="3">
        <f t="shared" ca="1" si="1165"/>
        <v>4.2425221429692739E-7</v>
      </c>
      <c r="GX192" s="3">
        <f t="shared" ca="1" si="1166"/>
        <v>6.3723758822938992</v>
      </c>
      <c r="GY192" s="3">
        <f t="shared" ca="1" si="1167"/>
        <v>23.627746941930344</v>
      </c>
      <c r="GZ192" s="3">
        <f t="shared" ca="1" si="1168"/>
        <v>2.4761878795142999E-3</v>
      </c>
      <c r="HA192" s="3">
        <f t="shared" ca="1" si="1169"/>
        <v>5.0534446520700271E-5</v>
      </c>
      <c r="HB192" s="3">
        <f t="shared" ca="1" si="1170"/>
        <v>48.631183941930345</v>
      </c>
      <c r="HC192" s="3">
        <f t="shared" ca="1" si="1171"/>
        <v>1.0391366696118807E-3</v>
      </c>
      <c r="HD192" s="3">
        <f t="shared" ca="1" si="1172"/>
        <v>5.0917696810981877E-2</v>
      </c>
      <c r="HE192" s="3">
        <f>1</f>
        <v>1</v>
      </c>
      <c r="HF192" s="3">
        <f t="shared" ca="1" si="1173"/>
        <v>5.0931418130333042E-2</v>
      </c>
      <c r="HG192" s="3">
        <f t="shared" ca="1" si="1174"/>
        <v>-1.425832609324886E-8</v>
      </c>
      <c r="HH192" s="3">
        <f t="shared" ca="1" si="1175"/>
        <v>2.7994994533306339E-7</v>
      </c>
      <c r="HI192" s="3">
        <f t="shared" ca="1" si="1176"/>
        <v>6.5529196129753959</v>
      </c>
      <c r="HJ192" s="3">
        <f t="shared" ca="1" si="1177"/>
        <v>23.86884640052147</v>
      </c>
      <c r="HK192" s="3">
        <f t="shared" ca="1" si="1178"/>
        <v>2.50145510277465E-3</v>
      </c>
      <c r="HL192" s="3">
        <f t="shared" ca="1" si="1179"/>
        <v>2.5267223260350136E-5</v>
      </c>
      <c r="HM192" s="3">
        <f t="shared" ca="1" si="1180"/>
        <v>48.872283400521468</v>
      </c>
      <c r="HN192" s="3">
        <f t="shared" ca="1" si="1181"/>
        <v>5.1700517148500031E-4</v>
      </c>
      <c r="HO192" s="3">
        <f t="shared" ca="1" si="1182"/>
        <v>5.1183511977014755E-2</v>
      </c>
      <c r="HP192" s="3">
        <f>1</f>
        <v>1</v>
      </c>
      <c r="HQ192" s="3">
        <f t="shared" ca="1" si="1183"/>
        <v>5.119723329636592E-2</v>
      </c>
      <c r="HR192" s="3">
        <f t="shared" ca="1" si="1184"/>
        <v>-7.0939930641486241E-9</v>
      </c>
      <c r="HS192" s="3">
        <f t="shared" ca="1" si="1185"/>
        <v>1.3856166453107832E-7</v>
      </c>
      <c r="HT192" s="3">
        <f t="shared" ca="1" si="1186"/>
        <v>6.8583569081477433</v>
      </c>
      <c r="HU192" s="3">
        <f t="shared" ca="1" si="1187"/>
        <v>24.112356853698508</v>
      </c>
      <c r="HV192" s="3">
        <f t="shared" ca="1" si="1188"/>
        <v>2.5269749982676035E-3</v>
      </c>
      <c r="HW192" s="3">
        <f t="shared" ca="1" si="1189"/>
        <v>-2.5267223260341462E-7</v>
      </c>
      <c r="HX192" s="3">
        <f t="shared" ca="1" si="1190"/>
        <v>49.115793853698506</v>
      </c>
      <c r="HY192" s="3">
        <f t="shared" ca="1" si="1191"/>
        <v>-5.1444191934686192E-6</v>
      </c>
      <c r="HZ192" s="3">
        <f t="shared" ca="1" si="1192"/>
        <v>5.1449336353897042E-2</v>
      </c>
      <c r="IA192" s="3">
        <f>1</f>
        <v>1</v>
      </c>
      <c r="IB192" s="3">
        <f t="shared" ca="1" si="1193"/>
        <v>5.1451479863597454E-6</v>
      </c>
      <c r="IC192" s="3">
        <f t="shared" ca="1" si="1194"/>
        <v>-3.749216137174316E-11</v>
      </c>
      <c r="ID192" s="3">
        <f t="shared" ca="1" si="1195"/>
        <v>4.0689844325308125E-6</v>
      </c>
      <c r="IE192" s="3">
        <f t="shared" ca="1" si="1196"/>
        <v>8.9644200973978982</v>
      </c>
      <c r="IF192" s="3">
        <f t="shared" ca="1" si="1197"/>
        <v>24.351045317703722</v>
      </c>
      <c r="IG192" s="3">
        <f t="shared" ca="1" si="1198"/>
        <v>2.5519895492953503E-3</v>
      </c>
      <c r="IH192" s="3">
        <f t="shared" ca="1" si="1199"/>
        <v>-2.5267223260350136E-5</v>
      </c>
      <c r="II192" s="3">
        <f t="shared" ca="1" si="1200"/>
        <v>49.354482317703727</v>
      </c>
      <c r="IJ192" s="3">
        <f t="shared" ca="1" si="1201"/>
        <v>-5.1195397203642921E-4</v>
      </c>
      <c r="IK192" s="3">
        <f t="shared" ca="1" si="1202"/>
        <v>5.1707351175679081E-2</v>
      </c>
      <c r="IL192" s="3">
        <f>1</f>
        <v>1</v>
      </c>
      <c r="IM192" s="3">
        <f t="shared" ca="1" si="1203"/>
        <v>5.1195470082932037E-4</v>
      </c>
      <c r="IN192" s="3">
        <f t="shared" ca="1" si="1204"/>
        <v>-3.7310841540396305E-11</v>
      </c>
      <c r="IO192" s="3">
        <f t="shared" ca="1" si="1205"/>
        <v>7.2868813619567357E-8</v>
      </c>
      <c r="IP192" s="3">
        <f t="shared" ca="1" si="1206"/>
        <v>10.709292727631164</v>
      </c>
      <c r="IQ192" s="3">
        <f t="shared" ca="1" si="1207"/>
        <v>24.592144776294848</v>
      </c>
      <c r="IR192" s="3">
        <f t="shared" ca="1" si="1208"/>
        <v>2.5772567725557E-3</v>
      </c>
      <c r="IS192" s="3">
        <f t="shared" ca="1" si="1209"/>
        <v>-5.0534446520699838E-5</v>
      </c>
      <c r="IT192" s="3">
        <f t="shared" ca="1" si="1210"/>
        <v>49.59558177629485</v>
      </c>
      <c r="IU192" s="3">
        <f t="shared" ca="1" si="1211"/>
        <v>-1.0189304109515203E-3</v>
      </c>
      <c r="IV192" s="3">
        <f t="shared" ca="1" si="1212"/>
        <v>5.1965450958527698E-2</v>
      </c>
      <c r="IW192" s="3">
        <f>1</f>
        <v>1</v>
      </c>
      <c r="IX192" s="3">
        <f t="shared" ca="1" si="1213"/>
        <v>1.0189311397444114E-3</v>
      </c>
      <c r="IY192" s="3">
        <f t="shared" ca="1" si="1214"/>
        <v>-3.7129462002687799E-11</v>
      </c>
      <c r="IZ192" s="3">
        <f t="shared" ca="1" si="1215"/>
        <v>3.6438315410792718E-8</v>
      </c>
      <c r="JA192" s="3">
        <f t="shared" ca="1" si="1216"/>
        <v>11.008160055042111</v>
      </c>
      <c r="JB192" s="3">
        <f t="shared" ca="1" si="1217"/>
        <v>24.833244234885974</v>
      </c>
      <c r="JC192" s="3">
        <f t="shared" ca="1" si="1218"/>
        <v>2.6025239958160501E-3</v>
      </c>
      <c r="JD192" s="3">
        <f t="shared" ca="1" si="1219"/>
        <v>-7.5801669781049973E-5</v>
      </c>
      <c r="JE192" s="3">
        <f t="shared" ca="1" si="1220"/>
        <v>49.836681234885972</v>
      </c>
      <c r="JF192" s="3">
        <f t="shared" ca="1" si="1221"/>
        <v>-1.5210015575432892E-3</v>
      </c>
      <c r="JG192" s="3">
        <f t="shared" ca="1" si="1222"/>
        <v>5.2221053475652944E-2</v>
      </c>
      <c r="JH192" s="3">
        <f>1</f>
        <v>1</v>
      </c>
      <c r="JI192" s="3">
        <f t="shared" ca="1" si="1223"/>
        <v>1.5210022863361803E-3</v>
      </c>
      <c r="JJ192" s="3">
        <f t="shared" ca="1" si="1224"/>
        <v>-3.6949837417646989E-11</v>
      </c>
      <c r="JK192" s="3">
        <f t="shared" ca="1" si="1225"/>
        <v>2.4292696739836375E-8</v>
      </c>
      <c r="JL192" s="3">
        <f t="shared" ca="1" si="1226"/>
        <v>11.182136595066279</v>
      </c>
      <c r="JM192" s="3">
        <f t="shared" ca="1" si="1227"/>
        <v>24.90176479588256</v>
      </c>
      <c r="JN192" s="3">
        <f t="shared" ca="1" si="1228"/>
        <v>2.6097049506084921E-3</v>
      </c>
      <c r="JO192" s="3">
        <f t="shared" ca="1" si="1229"/>
        <v>-8.2982624573491991E-5</v>
      </c>
      <c r="JP192" s="3">
        <f t="shared" ca="1" si="1230"/>
        <v>49.905201795882562</v>
      </c>
      <c r="JQ192" s="3">
        <f t="shared" ca="1" si="1231"/>
        <v>-1.662805110234791E-3</v>
      </c>
      <c r="JR192" s="3">
        <f t="shared" ca="1" si="1232"/>
        <v>5.2293245126679481E-2</v>
      </c>
      <c r="JS192" s="3">
        <f>1</f>
        <v>1</v>
      </c>
      <c r="JT192" s="3">
        <f t="shared" ca="1" si="1233"/>
        <v>1.662805839027682E-3</v>
      </c>
      <c r="JU192" s="3">
        <f t="shared" ca="1" si="1234"/>
        <v>-3.6899104758575787E-11</v>
      </c>
      <c r="JV192" s="3">
        <f t="shared" ca="1" si="1235"/>
        <v>2.2190571786020498E-8</v>
      </c>
      <c r="JW192" s="3">
        <f t="shared" ca="1" si="1236"/>
        <v>11.220847146272183</v>
      </c>
      <c r="JX192" s="3">
        <f t="shared" ca="1" si="1237"/>
        <v>26.951231567017029</v>
      </c>
      <c r="JY192" s="3">
        <f t="shared" ca="1" si="1238"/>
        <v>2.8244890682233843E-3</v>
      </c>
      <c r="JZ192" s="3">
        <f t="shared" ca="1" si="1239"/>
        <v>-2.9776674218838419E-4</v>
      </c>
      <c r="KA192" s="3">
        <f t="shared" ca="1" si="1240"/>
        <v>51.954668567017031</v>
      </c>
      <c r="KB192" s="3">
        <f t="shared" ca="1" si="1241"/>
        <v>-5.7312797945056823E-3</v>
      </c>
      <c r="KC192" s="3">
        <f t="shared" ca="1" si="1242"/>
        <v>5.4364490162804861E-2</v>
      </c>
      <c r="KD192" s="3">
        <f>1</f>
        <v>1</v>
      </c>
      <c r="KE192" s="3">
        <f t="shared" ca="1" si="1243"/>
        <v>5.7312805232985738E-3</v>
      </c>
      <c r="KF192" s="3">
        <f t="shared" ca="1" si="1244"/>
        <v>-3.5443537989060875E-11</v>
      </c>
      <c r="KG192" s="3">
        <f t="shared" ca="1" si="1245"/>
        <v>6.1842200184576701E-9</v>
      </c>
      <c r="KH192" s="3">
        <f t="shared" ca="1" si="1246"/>
        <v>11.75825207935006</v>
      </c>
      <c r="KI192" s="3">
        <f t="shared" ca="1" si="1247"/>
        <v>28.267888338151497</v>
      </c>
      <c r="KJ192" s="3">
        <f t="shared" ca="1" si="1248"/>
        <v>2.9624746978382773E-3</v>
      </c>
      <c r="KK192" s="3">
        <f t="shared" ca="1" si="1249"/>
        <v>-4.3575237180327716E-4</v>
      </c>
      <c r="KL192" s="3">
        <f t="shared" ca="1" si="1250"/>
        <v>53.271325338151499</v>
      </c>
      <c r="KM192" s="3">
        <f t="shared" ca="1" si="1251"/>
        <v>-8.1798672932810058E-3</v>
      </c>
      <c r="KN192" s="3">
        <f t="shared" ca="1" si="1252"/>
        <v>5.5611056774602749E-2</v>
      </c>
      <c r="KO192" s="3">
        <f>1</f>
        <v>1</v>
      </c>
      <c r="KP192" s="3">
        <f t="shared" ca="1" si="1253"/>
        <v>8.1798680220738964E-3</v>
      </c>
      <c r="KQ192" s="3">
        <f t="shared" ca="1" si="1254"/>
        <v>-3.4567513711646528E-11</v>
      </c>
      <c r="KR192" s="3">
        <f t="shared" ca="1" si="1255"/>
        <v>4.2259234202257634E-9</v>
      </c>
      <c r="KS192" s="3">
        <f t="shared" ca="1" si="1256"/>
        <v>11.912746482285167</v>
      </c>
      <c r="KT192" s="3">
        <f t="shared" ca="1" si="1257"/>
        <v>30.394425109285965</v>
      </c>
      <c r="KU192" s="3">
        <f t="shared" ca="1" si="1258"/>
        <v>3.1853357514531693E-3</v>
      </c>
      <c r="KV192" s="3">
        <f t="shared" ca="1" si="1259"/>
        <v>-6.5861342541816918E-4</v>
      </c>
      <c r="KW192" s="3">
        <f t="shared" ca="1" si="1260"/>
        <v>55.397862109285967</v>
      </c>
      <c r="KX192" s="3">
        <f t="shared" ca="1" si="1261"/>
        <v>-1.1888787767998907E-2</v>
      </c>
      <c r="KY192" s="3">
        <f t="shared" ca="1" si="1262"/>
        <v>5.7499254125895828E-2</v>
      </c>
      <c r="KZ192" s="3">
        <f>1</f>
        <v>1</v>
      </c>
      <c r="LA192" s="3">
        <f t="shared" ca="1" si="1263"/>
        <v>1.1888788496791798E-2</v>
      </c>
      <c r="LB192" s="3">
        <f t="shared" ca="1" si="1264"/>
        <v>-3.3240583642585443E-11</v>
      </c>
      <c r="LC192" s="3">
        <f t="shared" ca="1" si="1265"/>
        <v>2.7959598941640351E-9</v>
      </c>
      <c r="LD192" s="3">
        <f t="shared" ca="1" si="1266"/>
        <v>12.075137676476162</v>
      </c>
      <c r="LE192" s="3">
        <f t="shared" ca="1" si="1267"/>
        <v>31.942471880420435</v>
      </c>
      <c r="LF192" s="3">
        <f t="shared" ca="1" si="1268"/>
        <v>3.3475710530680618E-3</v>
      </c>
      <c r="LG192" s="3">
        <f t="shared" ca="1" si="1269"/>
        <v>-8.2084872703306168E-4</v>
      </c>
      <c r="LH192" s="3">
        <f t="shared" ca="1" si="1270"/>
        <v>56.945908880420433</v>
      </c>
      <c r="LI192" s="3">
        <f t="shared" ca="1" si="1271"/>
        <v>-1.4414533777250714E-2</v>
      </c>
      <c r="LJ192" s="3">
        <f t="shared" ca="1" si="1272"/>
        <v>5.8785101842830513E-2</v>
      </c>
      <c r="LK192" s="3">
        <f>1</f>
        <v>1</v>
      </c>
      <c r="LL192" s="3">
        <f t="shared" ca="1" si="1273"/>
        <v>1.4414534506043604E-2</v>
      </c>
      <c r="LM192" s="3">
        <f t="shared" ca="1" si="1274"/>
        <v>-3.2336954581425228E-11</v>
      </c>
      <c r="LN192" s="3">
        <f t="shared" ca="1" si="1275"/>
        <v>2.2433571840452249E-9</v>
      </c>
      <c r="LO192" s="3">
        <f t="shared" ca="1" si="1276"/>
        <v>12.158800667748666</v>
      </c>
      <c r="LQ192" s="3" t="str">
        <f t="shared" ca="1" si="1277"/>
        <v>21.75</v>
      </c>
      <c r="LR192" s="3" t="str">
        <f t="shared" ca="1" si="1278"/>
        <v>600.9</v>
      </c>
      <c r="LS192" s="3" t="str">
        <f t="shared" ca="1" si="1279"/>
        <v>580.2</v>
      </c>
      <c r="LT192" s="3" t="str">
        <f t="shared" ca="1" si="1280"/>
        <v>627.1</v>
      </c>
      <c r="LU192" s="3" t="str">
        <f t="shared" ca="1" si="1281"/>
        <v>28.09</v>
      </c>
      <c r="LV192" s="3" t="str">
        <f t="shared" ca="1" si="1282"/>
        <v>27.21</v>
      </c>
      <c r="LW192" s="3" t="str">
        <f t="shared" ca="1" si="1283"/>
        <v>29.48</v>
      </c>
      <c r="LX192" s="3" t="str">
        <f t="shared" ca="1" si="1284"/>
        <v>292</v>
      </c>
      <c r="LY192" s="3" t="str">
        <f t="shared" ca="1" si="1285"/>
        <v>13.1</v>
      </c>
      <c r="LZ192" s="3">
        <f t="shared" ca="1" si="1286"/>
        <v>20</v>
      </c>
      <c r="MA192" s="3">
        <f t="shared" ca="1" si="1287"/>
        <v>450</v>
      </c>
      <c r="MB192" s="3" t="str">
        <f t="shared" ca="1" si="1288"/>
        <v>461.1</v>
      </c>
      <c r="MC192" s="3" t="str">
        <f t="shared" ca="1" si="1289"/>
        <v>452.6</v>
      </c>
      <c r="MD192" s="3" t="str">
        <f t="shared" ca="1" si="1290"/>
        <v>443.8</v>
      </c>
      <c r="ME192" s="3" t="str">
        <f t="shared" ca="1" si="1291"/>
        <v>21.56</v>
      </c>
      <c r="MF192" s="3" t="str">
        <f t="shared" ca="1" si="1292"/>
        <v>20.54</v>
      </c>
      <c r="MG192" s="3" t="str">
        <f t="shared" ca="1" si="1293"/>
        <v>20.59</v>
      </c>
      <c r="MJ192" s="3">
        <f t="shared" ca="1" si="1294"/>
        <v>3.15</v>
      </c>
      <c r="MK192" s="3" t="str">
        <f t="shared" ca="1" si="1295"/>
        <v>3.15</v>
      </c>
      <c r="ML192" s="3" t="str">
        <f t="shared" ca="1" si="1296"/>
        <v>2.93</v>
      </c>
      <c r="MM192" s="3" t="str">
        <f t="shared" ca="1" si="1297"/>
        <v>5.17</v>
      </c>
      <c r="MN192" s="3" t="str">
        <f t="shared" ca="1" si="1298"/>
        <v>3.83</v>
      </c>
      <c r="MO192" s="3" t="str">
        <f t="shared" ca="1" si="1299"/>
        <v>6.91</v>
      </c>
      <c r="MP192" s="3" t="str">
        <f t="shared" ca="1" si="1300"/>
        <v>4.13</v>
      </c>
      <c r="MQ192" s="3" t="str">
        <f t="shared" ca="1" si="1301"/>
        <v>8.70</v>
      </c>
      <c r="MR192" s="3" t="str">
        <f t="shared" ca="1" si="1302"/>
        <v>4.34</v>
      </c>
      <c r="MS192" s="3" t="str">
        <f t="shared" ca="1" si="1303"/>
        <v>10.22</v>
      </c>
      <c r="MT192" s="3" t="str">
        <f t="shared" ca="1" si="1304"/>
        <v>4.48</v>
      </c>
      <c r="MU192" s="3" t="str">
        <f t="shared" ca="1" si="1305"/>
        <v>12.34</v>
      </c>
      <c r="MV192" s="3" t="str">
        <f t="shared" ca="1" si="1306"/>
        <v>4.65</v>
      </c>
      <c r="MW192" s="3" t="str">
        <f t="shared" ca="1" si="1307"/>
        <v>13.75</v>
      </c>
      <c r="MX192" s="3" t="str">
        <f t="shared" ca="1" si="1308"/>
        <v>4.76</v>
      </c>
      <c r="MY192" s="3" t="str">
        <f t="shared" ca="1" si="1309"/>
        <v>15.55</v>
      </c>
      <c r="MZ192" s="3" t="str">
        <f t="shared" ca="1" si="1310"/>
        <v>4.89</v>
      </c>
      <c r="NA192" s="3" t="str">
        <f t="shared" ca="1" si="1311"/>
        <v>17.34</v>
      </c>
      <c r="NB192" s="3" t="str">
        <f t="shared" ca="1" si="1312"/>
        <v>5.02</v>
      </c>
      <c r="NC192" s="3" t="str">
        <f t="shared" ca="1" si="1313"/>
        <v>19.08</v>
      </c>
      <c r="ND192" s="3" t="str">
        <f t="shared" ca="1" si="1314"/>
        <v>5.15</v>
      </c>
      <c r="NE192" s="3" t="str">
        <f t="shared" ca="1" si="1315"/>
        <v>21.24</v>
      </c>
      <c r="NF192" s="3" t="str">
        <f t="shared" ca="1" si="1316"/>
        <v>5.34</v>
      </c>
      <c r="NG192" s="3" t="str">
        <f t="shared" ca="1" si="1317"/>
        <v>22.67</v>
      </c>
      <c r="NH192" s="3" t="str">
        <f t="shared" ca="1" si="1318"/>
        <v>5.49</v>
      </c>
      <c r="NI192" s="3" t="str">
        <f t="shared" ca="1" si="1319"/>
        <v>24.64</v>
      </c>
      <c r="NJ192" s="3" t="str">
        <f t="shared" ca="1" si="1320"/>
        <v>5.78</v>
      </c>
      <c r="NK192" s="3" t="str">
        <f t="shared" ca="1" si="1321"/>
        <v>26.31</v>
      </c>
      <c r="NL192" s="3" t="str">
        <f t="shared" ca="1" si="1322"/>
        <v>6.25</v>
      </c>
      <c r="NM192" s="3" t="str">
        <f t="shared" ca="1" si="1323"/>
        <v>26.54</v>
      </c>
      <c r="NN192" s="3" t="str">
        <f t="shared" ca="1" si="1324"/>
        <v>6.37</v>
      </c>
      <c r="NO192" s="3" t="str">
        <f t="shared" ca="1" si="1325"/>
        <v>26.78</v>
      </c>
      <c r="NP192" s="3" t="str">
        <f t="shared" ca="1" si="1326"/>
        <v>6.55</v>
      </c>
      <c r="NQ192" s="3" t="str">
        <f t="shared" ca="1" si="1327"/>
        <v>27.02</v>
      </c>
      <c r="NR192" s="3" t="str">
        <f t="shared" ca="1" si="1328"/>
        <v>6.86</v>
      </c>
      <c r="NS192" s="3" t="str">
        <f t="shared" ca="1" si="1329"/>
        <v>27.26</v>
      </c>
      <c r="NT192" s="3" t="str">
        <f t="shared" ca="1" si="1330"/>
        <v>8.96</v>
      </c>
      <c r="NU192" s="3" t="str">
        <f t="shared" ca="1" si="1331"/>
        <v>27.50</v>
      </c>
      <c r="NV192" s="3" t="str">
        <f t="shared" ca="1" si="1332"/>
        <v>10.71</v>
      </c>
      <c r="NW192" s="3" t="str">
        <f t="shared" ca="1" si="1333"/>
        <v>27.74</v>
      </c>
      <c r="NX192" s="3" t="str">
        <f t="shared" ca="1" si="1334"/>
        <v>11.01</v>
      </c>
      <c r="NY192" s="3" t="str">
        <f t="shared" ca="1" si="1335"/>
        <v>27.98</v>
      </c>
      <c r="NZ192" s="3" t="str">
        <f t="shared" ca="1" si="1336"/>
        <v>11.18</v>
      </c>
      <c r="OA192" s="3" t="str">
        <f t="shared" ca="1" si="1337"/>
        <v>28.05</v>
      </c>
      <c r="OB192" s="3" t="str">
        <f t="shared" ca="1" si="1338"/>
        <v>11.22</v>
      </c>
      <c r="OC192" s="3" t="str">
        <f t="shared" ca="1" si="1339"/>
        <v>30.10</v>
      </c>
      <c r="OD192" s="3" t="str">
        <f t="shared" ca="1" si="1340"/>
        <v>11.76</v>
      </c>
      <c r="OE192" s="3" t="str">
        <f t="shared" ca="1" si="1341"/>
        <v>31.42</v>
      </c>
      <c r="OF192" s="3" t="str">
        <f t="shared" ca="1" si="1342"/>
        <v>11.91</v>
      </c>
      <c r="OG192" s="3" t="str">
        <f t="shared" ca="1" si="1343"/>
        <v>33.54</v>
      </c>
      <c r="OH192" s="3" t="str">
        <f t="shared" ca="1" si="1344"/>
        <v>12.08</v>
      </c>
      <c r="OI192" s="3" t="str">
        <f t="shared" ca="1" si="1345"/>
        <v>35.09</v>
      </c>
      <c r="OJ192" s="3" t="str">
        <f t="shared" ca="1" si="1346"/>
        <v>12.16</v>
      </c>
      <c r="OK192" s="3" t="str" cm="1">
        <f t="array" aca="1" ref="OK192" ca="1">_xlfn.IFS(VALUE(NP192)&gt;8.8,NO192,VALUE(NR192)&gt;8.8,NQ192,VALUE(NT192)&gt;8.8,NS192,VALUE(NV192)&gt;8.8,NU192,VALUE(NX192)&gt;8.8,NW192)</f>
        <v>27.26</v>
      </c>
      <c r="OL192" s="3" t="str" cm="1">
        <f t="array" aca="1" ref="OL192" ca="1">_xlfn.IFS(VALUE(NP192)&gt;8.8,NP192,VALUE(NR192)&gt;8.8,NR192,VALUE(NT192)&gt;8.8,NT192,VALUE(NV192)&gt;8.8,NV192,VALUE(NX192)&gt;8.8,NX192)</f>
        <v>8.96</v>
      </c>
      <c r="ON192" s="3" t="str">
        <f t="shared" ca="1" si="1347"/>
        <v>CALIBRATION OF NaOH:  A ~  M solution of NaOH was made by adding 21.75 mL of 3M NaOH to 600 mL of DI water.    Three titrations were run to calibrate the solution.  Titration 1: 600.9 mg of dry KHP was placed in a 250 mL Erlenmeyer flask with ~50 mL of DI water and 2 drops of phenolphthalein.  It required 28.09 mL of the NaOH solution to bring the solution to a faint pink color for 30 seconds.    Titration 2: 580.2 mg of dry KHP was placed in a 250 mL Erlenmeyer flask with ~50 mL of DI water and 2 drops of phenolphthalein.  It required 27.21 mL of the NaOH solution to bring the solution to a faint pink color for 30 seconds.    Titration 3: 627.1 mg of dry KHP was placed in a 250 mL Erlenmeyer flask with ~50 mL of DI water and 2 drops of phenolphthalein.  It required 29.48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13.1 mL of the NaOH solution to turn it pink.  You then decide to create solutions that will require ~20 mL of the NaOH solution to neutralize and calculate that the samples must be around 450 mg.   You then perform three precise titrations for molecular weight.     Titration 1: 461.1 mg of the unknown acid was placed in a 250 mL Erlenmeyer flask with ~50 mL of DI water and 2 drops of phenolphthalein.  It required 21.56 mL of the NaOH solution to bring the solution to a faint pink color for 30 seconds.    Titration 2: 452.6 mg of the unknown acid was placed in a 250 mL Erlenmeyer flask with ~50 mL of DI water and 2 drops of phenolphthalein.  It required 20.54 mL of the NaOH solution to bring the solution to a faint pink color for 30 seconds.    Titration 3: 443.8 mg of the unknown acid was placed in a 250 mL Erlenmeyer flask with ~50 mL of DI water and 2 drops of phenolphthalein.  It required 20.5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15 mL.  Readings - [vol: 3.15 mL, pH: 2.93], [vol: 5.17 mL, pH: 3.83], [vol: 6.91 mL, pH: 4.13], [vol: 8.70 mL, pH: 4.34], [vol: 10.22 mL, pH: 4.48], [vol: 12.34 mL, pH: 4.65], [vol: 13.75 mL, pH: 4.76], [vol: 15.55 mL, pH: 4.89], [vol: 17.34 mL, pH: 5.02], [vol: 19.08 mL, pH: 5.15], [vol: 21.24 mL, pH: 5.34], [vol: 22.67 mL, pH: 5.49], [vol: 24.64 mL, pH: 5.78], [vol: 26.31 mL, pH: 6.25], [vol: 26.54 mL, pH: 6.37], [vol: 26.78 mL, pH: 6.55], [vol: 27.02 mL, pH: 6.86], [vol: 27.26 mL, pH: 8.96], [vol: 27.50 mL, pH: 10.71], [vol: 27.74 mL, pH: 11.01], [vol: 27.98 mL, pH: 11.18], [vol: 28.05 mL, pH: 11.22], [vol: 30.10 mL, pH: 11.76], [vol: 31.42 mL, pH: 11.91], [vol: 33.54 mL, pH: 12.08], [vol: 35.09 mL, pH: 12.16]    You also note that the first sign of the pink indicator occurred at [vol: 27.26 mL, pH: 8.9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93" spans="4:404" x14ac:dyDescent="0.35">
      <c r="D193" s="3" t="str">
        <f ca="1">VLOOKUP(RANDBETWEEN(1,17),'Unknown Acids'!$C$4:$F$20,2,FALSE)</f>
        <v>Beta</v>
      </c>
      <c r="E193" s="3">
        <f ca="1">VLOOKUP(D193,'Unknown Acids'!$D$4:$F$20,2,FALSE)</f>
        <v>169.09</v>
      </c>
      <c r="F193" s="3">
        <f ca="1">VLOOKUP(D193,'Unknown Acids'!$D$4:$F$20,3,FALSE)</f>
        <v>3.5</v>
      </c>
      <c r="G193" s="3">
        <f t="shared" ca="1" si="990"/>
        <v>3.1622776601683783E-4</v>
      </c>
      <c r="H193" s="3">
        <f t="shared" ca="1" si="991"/>
        <v>3.9759080674433151E-4</v>
      </c>
      <c r="I193" s="3">
        <f t="shared" ca="1" si="992"/>
        <v>2.5151486982017776E-11</v>
      </c>
      <c r="J193" s="3">
        <f t="shared" ca="1" si="993"/>
        <v>9.2799000000000006E-2</v>
      </c>
      <c r="K193" s="3">
        <f t="shared" ca="1" si="994"/>
        <v>25.004909000000001</v>
      </c>
      <c r="L193" s="3">
        <f t="shared" ca="1" si="995"/>
        <v>0.1042</v>
      </c>
      <c r="M193" s="3">
        <f t="shared" ca="1" si="996"/>
        <v>22.269007200489447</v>
      </c>
      <c r="N193" s="3">
        <f t="shared" ca="1" si="997"/>
        <v>28.504329216626495</v>
      </c>
      <c r="O193" s="3">
        <f t="shared" si="998"/>
        <v>0.3</v>
      </c>
      <c r="Q193" s="3" t="str">
        <f t="shared" ca="1" si="999"/>
        <v>584.7</v>
      </c>
      <c r="R193" s="3" t="str">
        <f t="shared" ca="1" si="999"/>
        <v>621.3</v>
      </c>
      <c r="S193" s="3" t="str">
        <f t="shared" ca="1" si="22"/>
        <v>587.5</v>
      </c>
      <c r="T193" s="3" t="str">
        <f t="shared" ca="1" si="1000"/>
        <v>27.63</v>
      </c>
      <c r="U193" s="3" t="str">
        <f t="shared" ca="1" si="1001"/>
        <v>29.36</v>
      </c>
      <c r="V193" s="3" t="str">
        <f t="shared" ca="1" si="1002"/>
        <v>27.72</v>
      </c>
      <c r="W193" s="3">
        <f t="shared" si="1003"/>
        <v>0.1</v>
      </c>
      <c r="X193" s="3">
        <f t="shared" ca="1" si="1004"/>
        <v>0.1037</v>
      </c>
      <c r="Y193" s="3">
        <f t="shared" ca="1" si="1005"/>
        <v>0.47984644913627678</v>
      </c>
      <c r="AA193" s="3" t="str">
        <f t="shared" ca="1" si="1006"/>
        <v>290.5</v>
      </c>
      <c r="AB193" s="3" t="str">
        <f t="shared" ca="1" si="1007"/>
        <v>16.5</v>
      </c>
      <c r="AC193" s="3">
        <f t="shared" ca="1" si="1008"/>
        <v>330</v>
      </c>
      <c r="AD193" s="3">
        <f t="shared" ca="1" si="1009"/>
        <v>19</v>
      </c>
      <c r="AE193" s="3" t="str">
        <f t="shared" ca="1" si="1010"/>
        <v>316.7</v>
      </c>
      <c r="AF193" s="3" t="str">
        <f t="shared" ca="1" si="1010"/>
        <v>320.3</v>
      </c>
      <c r="AG193" s="3" t="str">
        <f t="shared" ca="1" si="1010"/>
        <v>338.4</v>
      </c>
      <c r="AH193" s="3" t="str">
        <f t="shared" ca="1" si="1011"/>
        <v>18.67</v>
      </c>
      <c r="AI193" s="3" t="str">
        <f t="shared" ca="1" si="1012"/>
        <v>18.25</v>
      </c>
      <c r="AJ193" s="3" t="str">
        <f t="shared" ca="1" si="1013"/>
        <v>20.00</v>
      </c>
      <c r="AK193" s="3">
        <f t="shared" si="1014"/>
        <v>0.5</v>
      </c>
      <c r="AL193" s="3">
        <f t="shared" ca="1" si="1015"/>
        <v>165.32859931012334</v>
      </c>
      <c r="AM193" s="3">
        <f t="shared" ca="1" si="1016"/>
        <v>2.2244962386165157</v>
      </c>
      <c r="AO193" s="3">
        <f t="shared" ca="1" si="1017"/>
        <v>4.57</v>
      </c>
      <c r="AP193" s="3">
        <f>0</f>
        <v>0</v>
      </c>
      <c r="AQ193" s="3">
        <f t="shared" ca="1" si="1018"/>
        <v>0</v>
      </c>
      <c r="AR193" s="3">
        <f t="shared" ca="1" si="1019"/>
        <v>2.3204305502910003E-3</v>
      </c>
      <c r="AS193" s="3">
        <f t="shared" ca="1" si="1020"/>
        <v>25.004909000000001</v>
      </c>
      <c r="AT193" s="3">
        <f t="shared" ca="1" si="1021"/>
        <v>9.2799000000000006E-2</v>
      </c>
      <c r="AU193" s="3">
        <f t="shared" ca="1" si="1022"/>
        <v>0</v>
      </c>
      <c r="AV193" s="3">
        <f>1</f>
        <v>1</v>
      </c>
      <c r="AW193" s="3">
        <f t="shared" ca="1" si="1023"/>
        <v>3.9759080674433151E-4</v>
      </c>
      <c r="AX193" s="3">
        <f t="shared" ca="1" si="1024"/>
        <v>-3.6896029275067221E-5</v>
      </c>
      <c r="AY193" s="3">
        <f t="shared" ca="1" si="1025"/>
        <v>5.8786669689892728E-3</v>
      </c>
      <c r="AZ193" s="3">
        <f t="shared" ca="1" si="1026"/>
        <v>2.2307211422308852</v>
      </c>
      <c r="BA193" s="3">
        <f t="shared" ca="1" si="1027"/>
        <v>1.8494405317284515</v>
      </c>
      <c r="BB193" s="3">
        <f t="shared" ca="1" si="1028"/>
        <v>1.9271170340610464E-4</v>
      </c>
      <c r="BC193" s="3">
        <f t="shared" ca="1" si="1029"/>
        <v>2.1277188468848958E-3</v>
      </c>
      <c r="BD193" s="3">
        <f t="shared" ca="1" si="1030"/>
        <v>26.854349531728452</v>
      </c>
      <c r="BE193" s="3">
        <f t="shared" ca="1" si="1031"/>
        <v>7.9231814733437989E-2</v>
      </c>
      <c r="BF193" s="3">
        <f t="shared" ca="1" si="1032"/>
        <v>7.1761821368421337E-3</v>
      </c>
      <c r="BG193" s="3">
        <f>1</f>
        <v>1</v>
      </c>
      <c r="BH193" s="3">
        <f t="shared" ca="1" si="1033"/>
        <v>7.5737729435864654E-3</v>
      </c>
      <c r="BI193" s="3">
        <f t="shared" ca="1" si="1034"/>
        <v>-3.1501841139685019E-5</v>
      </c>
      <c r="BJ193" s="3">
        <f t="shared" ca="1" si="1035"/>
        <v>2.9838114456991454E-3</v>
      </c>
      <c r="BK193" s="3">
        <f t="shared" ca="1" si="1036"/>
        <v>2.5252286244566409</v>
      </c>
      <c r="BL193" s="3">
        <f t="shared" ca="1" si="1037"/>
        <v>3.0479410634569031</v>
      </c>
      <c r="BM193" s="3">
        <f t="shared" ca="1" si="1038"/>
        <v>3.1759545881220931E-4</v>
      </c>
      <c r="BN193" s="3">
        <f t="shared" ca="1" si="1039"/>
        <v>2.0028350914787912E-3</v>
      </c>
      <c r="BO193" s="3">
        <f t="shared" ca="1" si="1040"/>
        <v>28.052850063456905</v>
      </c>
      <c r="BP193" s="3">
        <f t="shared" ca="1" si="1041"/>
        <v>7.1395066346138861E-2</v>
      </c>
      <c r="BQ193" s="3">
        <f t="shared" ca="1" si="1042"/>
        <v>1.1321325929229758E-2</v>
      </c>
      <c r="BR193" s="3">
        <f>1</f>
        <v>1</v>
      </c>
      <c r="BS193" s="3">
        <f t="shared" ca="1" si="1043"/>
        <v>1.1718916735974088E-2</v>
      </c>
      <c r="BT193" s="3">
        <f t="shared" ca="1" si="1044"/>
        <v>-2.8386022026126422E-5</v>
      </c>
      <c r="BU193" s="3">
        <f t="shared" ca="1" si="1045"/>
        <v>2.0600917702657479E-3</v>
      </c>
      <c r="BV193" s="3">
        <f t="shared" ca="1" si="1046"/>
        <v>2.6861134328190541</v>
      </c>
      <c r="BW193" s="3">
        <f t="shared" ca="1" si="1047"/>
        <v>5.0831715951853544</v>
      </c>
      <c r="BX193" s="3">
        <f t="shared" ca="1" si="1048"/>
        <v>5.2966648021831393E-4</v>
      </c>
      <c r="BY193" s="3">
        <f t="shared" ca="1" si="1049"/>
        <v>1.7907640700726864E-3</v>
      </c>
      <c r="BZ193" s="3">
        <f t="shared" ca="1" si="1050"/>
        <v>30.088080595185357</v>
      </c>
      <c r="CA193" s="3">
        <f t="shared" ca="1" si="1051"/>
        <v>5.9517391427063693E-2</v>
      </c>
      <c r="CB193" s="3">
        <f t="shared" ca="1" si="1052"/>
        <v>1.7603864046517818E-2</v>
      </c>
      <c r="CC193" s="3">
        <f>1</f>
        <v>1</v>
      </c>
      <c r="CD193" s="3">
        <f t="shared" ca="1" si="1053"/>
        <v>1.8001454853262149E-2</v>
      </c>
      <c r="CE193" s="3">
        <f t="shared" ca="1" si="1054"/>
        <v>-2.3663567672804414E-5</v>
      </c>
      <c r="CF193" s="3">
        <f t="shared" ca="1" si="1055"/>
        <v>1.2304338897256E-3</v>
      </c>
      <c r="CG193" s="3">
        <f t="shared" ca="1" si="1056"/>
        <v>2.9099417156455947</v>
      </c>
      <c r="CH193" s="3">
        <f t="shared" ca="1" si="1057"/>
        <v>6.2965521269138058</v>
      </c>
      <c r="CI193" s="3">
        <f t="shared" ca="1" si="1058"/>
        <v>6.5610073162441866E-4</v>
      </c>
      <c r="CJ193" s="3">
        <f t="shared" ca="1" si="1059"/>
        <v>1.6643298186665816E-3</v>
      </c>
      <c r="CK193" s="3">
        <f t="shared" ca="1" si="1060"/>
        <v>31.301461126913807</v>
      </c>
      <c r="CL193" s="3">
        <f t="shared" ca="1" si="1061"/>
        <v>5.3170994539789955E-2</v>
      </c>
      <c r="CM193" s="3">
        <f t="shared" ca="1" si="1062"/>
        <v>2.096070624192959E-2</v>
      </c>
      <c r="CN193" s="3">
        <f>1</f>
        <v>1</v>
      </c>
      <c r="CO193" s="3">
        <f t="shared" ca="1" si="1063"/>
        <v>2.1358297048673921E-2</v>
      </c>
      <c r="CP193" s="3">
        <f t="shared" ca="1" si="1064"/>
        <v>-2.1140298614473536E-5</v>
      </c>
      <c r="CQ193" s="3">
        <f t="shared" ca="1" si="1065"/>
        <v>9.4773892757044238E-4</v>
      </c>
      <c r="CR193" s="3">
        <f t="shared" ca="1" si="1066"/>
        <v>3.0233112807323357</v>
      </c>
      <c r="CS193" s="3">
        <f t="shared" ca="1" si="1067"/>
        <v>8.3904026586422571</v>
      </c>
      <c r="CT193" s="3">
        <f t="shared" ca="1" si="1068"/>
        <v>8.7427995703052324E-4</v>
      </c>
      <c r="CU193" s="3">
        <f t="shared" ca="1" si="1069"/>
        <v>1.446150593260477E-3</v>
      </c>
      <c r="CV193" s="3">
        <f t="shared" ca="1" si="1070"/>
        <v>33.395311658642257</v>
      </c>
      <c r="CW193" s="3">
        <f t="shared" ca="1" si="1071"/>
        <v>4.330400051488164E-2</v>
      </c>
      <c r="CX193" s="3">
        <f t="shared" ca="1" si="1072"/>
        <v>2.6179721452135974E-2</v>
      </c>
      <c r="CY193" s="3">
        <f>1</f>
        <v>1</v>
      </c>
      <c r="CZ193" s="3">
        <f t="shared" ca="1" si="1073"/>
        <v>2.6577312258880305E-2</v>
      </c>
      <c r="DA193" s="3">
        <f t="shared" ca="1" si="1074"/>
        <v>-1.7217272499968738E-5</v>
      </c>
      <c r="DB193" s="3">
        <f t="shared" ca="1" si="1075"/>
        <v>6.3275379292317309E-4</v>
      </c>
      <c r="DC193" s="3">
        <f t="shared" ca="1" si="1076"/>
        <v>3.1987652428656115</v>
      </c>
      <c r="DD193" s="3">
        <f t="shared" ca="1" si="1077"/>
        <v>9.7887931903707095</v>
      </c>
      <c r="DE193" s="3">
        <f t="shared" ca="1" si="1078"/>
        <v>1.019992250436628E-3</v>
      </c>
      <c r="DF193" s="3">
        <f t="shared" ca="1" si="1079"/>
        <v>1.3004382998543723E-3</v>
      </c>
      <c r="DG193" s="3">
        <f t="shared" ca="1" si="1080"/>
        <v>34.793702190370709</v>
      </c>
      <c r="DH193" s="3">
        <f t="shared" ca="1" si="1081"/>
        <v>3.7375680596998202E-2</v>
      </c>
      <c r="DI193" s="3">
        <f t="shared" ca="1" si="1082"/>
        <v>2.9315427397056781E-2</v>
      </c>
      <c r="DJ193" s="3">
        <f>1</f>
        <v>1</v>
      </c>
      <c r="DK193" s="3">
        <f t="shared" ca="1" si="1083"/>
        <v>2.9713018203801112E-2</v>
      </c>
      <c r="DL193" s="3">
        <f t="shared" ca="1" si="1084"/>
        <v>-1.4860227001178973E-5</v>
      </c>
      <c r="DM193" s="3">
        <f t="shared" ca="1" si="1085"/>
        <v>4.9197908736528691E-4</v>
      </c>
      <c r="DN193" s="3">
        <f t="shared" ca="1" si="1086"/>
        <v>3.3080533574661466</v>
      </c>
      <c r="DO193" s="3">
        <f t="shared" ca="1" si="1087"/>
        <v>11.21646372209916</v>
      </c>
      <c r="DP193" s="3">
        <f t="shared" ca="1" si="1088"/>
        <v>1.1687555198427325E-3</v>
      </c>
      <c r="DQ193" s="3">
        <f t="shared" ca="1" si="1089"/>
        <v>1.1516750304482678E-3</v>
      </c>
      <c r="DR193" s="3">
        <f t="shared" ca="1" si="1090"/>
        <v>36.221372722099161</v>
      </c>
      <c r="DS193" s="3">
        <f t="shared" ca="1" si="1091"/>
        <v>3.1795455111109441E-2</v>
      </c>
      <c r="DT193" s="3">
        <f t="shared" ca="1" si="1092"/>
        <v>3.2267013423532089E-2</v>
      </c>
      <c r="DU193" s="3">
        <f>1</f>
        <v>1</v>
      </c>
      <c r="DV193" s="3">
        <f t="shared" ca="1" si="1093"/>
        <v>3.2664604230276423E-2</v>
      </c>
      <c r="DW193" s="3">
        <f t="shared" ca="1" si="1094"/>
        <v>-1.2641580648429181E-5</v>
      </c>
      <c r="DX193" s="3">
        <f t="shared" ca="1" si="1095"/>
        <v>3.8253180651883975E-4</v>
      </c>
      <c r="DY193" s="3">
        <f t="shared" ca="1" si="1096"/>
        <v>3.4173324485591716</v>
      </c>
      <c r="DZ193" s="3">
        <f t="shared" ca="1" si="1097"/>
        <v>13.276504253827611</v>
      </c>
      <c r="EA193" s="3">
        <f t="shared" ca="1" si="1098"/>
        <v>1.383411743248837E-3</v>
      </c>
      <c r="EB193" s="3">
        <f t="shared" ca="1" si="1099"/>
        <v>9.3701880704216331E-4</v>
      </c>
      <c r="EC193" s="3">
        <f t="shared" ca="1" si="1100"/>
        <v>38.281413253827608</v>
      </c>
      <c r="ED193" s="3">
        <f t="shared" ca="1" si="1101"/>
        <v>2.4477121594994263E-2</v>
      </c>
      <c r="EE193" s="3">
        <f t="shared" ca="1" si="1102"/>
        <v>3.6137948567259735E-2</v>
      </c>
      <c r="EF193" s="3">
        <f>1</f>
        <v>1</v>
      </c>
      <c r="EG193" s="3">
        <f t="shared" ca="1" si="1103"/>
        <v>3.653553937400407E-2</v>
      </c>
      <c r="EH193" s="3">
        <f t="shared" ca="1" si="1104"/>
        <v>-9.7318785217328684E-6</v>
      </c>
      <c r="EI193" s="3">
        <f t="shared" ca="1" si="1105"/>
        <v>2.6445327353573356E-4</v>
      </c>
      <c r="EJ193" s="3">
        <f t="shared" ca="1" si="1106"/>
        <v>3.5776510526960226</v>
      </c>
      <c r="EK193" s="3">
        <f t="shared" ca="1" si="1107"/>
        <v>14.979514785556063</v>
      </c>
      <c r="EL193" s="3">
        <f t="shared" ca="1" si="1108"/>
        <v>1.5608654406549418E-3</v>
      </c>
      <c r="EM193" s="3">
        <f t="shared" ca="1" si="1109"/>
        <v>7.595651096360585E-4</v>
      </c>
      <c r="EN193" s="3">
        <f t="shared" ca="1" si="1110"/>
        <v>39.984423785556061</v>
      </c>
      <c r="EO193" s="3">
        <f t="shared" ca="1" si="1111"/>
        <v>1.8996525089613598E-2</v>
      </c>
      <c r="EP193" s="3">
        <f t="shared" ca="1" si="1112"/>
        <v>3.903683717004789E-2</v>
      </c>
      <c r="EQ193" s="3">
        <f>1</f>
        <v>1</v>
      </c>
      <c r="ER193" s="3">
        <f t="shared" ca="1" si="1113"/>
        <v>3.9434427976792225E-2</v>
      </c>
      <c r="ES193" s="3">
        <f t="shared" ca="1" si="1114"/>
        <v>-7.5528437357184049E-6</v>
      </c>
      <c r="ET193" s="3">
        <f t="shared" ca="1" si="1115"/>
        <v>1.9060787136347679E-4</v>
      </c>
      <c r="EU193" s="3">
        <f t="shared" ca="1" si="1116"/>
        <v>3.7198591686550015</v>
      </c>
      <c r="EV193" s="3">
        <f t="shared" ca="1" si="1117"/>
        <v>16.741565317284515</v>
      </c>
      <c r="EW193" s="3">
        <f t="shared" ca="1" si="1118"/>
        <v>1.7444711060610465E-3</v>
      </c>
      <c r="EX193" s="3">
        <f t="shared" ca="1" si="1119"/>
        <v>5.7595944422995384E-4</v>
      </c>
      <c r="EY193" s="3">
        <f t="shared" ca="1" si="1120"/>
        <v>41.746474317284516</v>
      </c>
      <c r="EZ193" s="3">
        <f t="shared" ca="1" si="1121"/>
        <v>1.3796600878256352E-2</v>
      </c>
      <c r="FA193" s="3">
        <f t="shared" ca="1" si="1122"/>
        <v>4.1787267897226324E-2</v>
      </c>
      <c r="FB193" s="3">
        <f>1</f>
        <v>1</v>
      </c>
      <c r="FC193" s="3">
        <f t="shared" ca="1" si="1123"/>
        <v>4.2184858703970658E-2</v>
      </c>
      <c r="FD193" s="3">
        <f t="shared" ca="1" si="1124"/>
        <v>-5.4854016735154954E-6</v>
      </c>
      <c r="FE193" s="3">
        <f t="shared" ca="1" si="1125"/>
        <v>1.2963411135413078E-4</v>
      </c>
      <c r="FF193" s="3">
        <f t="shared" ca="1" si="1126"/>
        <v>3.8872807050734228</v>
      </c>
      <c r="FG193" s="3">
        <f t="shared" ca="1" si="1127"/>
        <v>17.917655849012966</v>
      </c>
      <c r="FH193" s="3">
        <f t="shared" ca="1" si="1128"/>
        <v>1.8670197394671511E-3</v>
      </c>
      <c r="FI193" s="3">
        <f t="shared" ca="1" si="1129"/>
        <v>4.5341081082384926E-4</v>
      </c>
      <c r="FJ193" s="3">
        <f t="shared" ca="1" si="1130"/>
        <v>42.922564849012971</v>
      </c>
      <c r="FK193" s="3">
        <f t="shared" ca="1" si="1131"/>
        <v>1.0563460324861636E-2</v>
      </c>
      <c r="FL193" s="3">
        <f t="shared" ca="1" si="1132"/>
        <v>4.3497394576365443E-2</v>
      </c>
      <c r="FM193" s="3">
        <f>1</f>
        <v>1</v>
      </c>
      <c r="FN193" s="3">
        <f t="shared" ca="1" si="1133"/>
        <v>4.3894985383109777E-2</v>
      </c>
      <c r="FO193" s="3">
        <f t="shared" ca="1" si="1134"/>
        <v>-4.199934712573476E-6</v>
      </c>
      <c r="FP193" s="3">
        <f t="shared" ca="1" si="1135"/>
        <v>9.5473763948070167E-5</v>
      </c>
      <c r="FQ193" s="3">
        <f t="shared" ca="1" si="1136"/>
        <v>4.0201159555156014</v>
      </c>
      <c r="FR193" s="3">
        <f t="shared" ca="1" si="1137"/>
        <v>19.945476380741418</v>
      </c>
      <c r="FS193" s="3">
        <f t="shared" ca="1" si="1138"/>
        <v>2.078318638873256E-3</v>
      </c>
      <c r="FT193" s="3">
        <f t="shared" ca="1" si="1139"/>
        <v>2.4211191141774438E-4</v>
      </c>
      <c r="FU193" s="3">
        <f t="shared" ca="1" si="1140"/>
        <v>44.950385380741423</v>
      </c>
      <c r="FV193" s="3">
        <f t="shared" ca="1" si="1141"/>
        <v>5.3862032409064727E-3</v>
      </c>
      <c r="FW193" s="3">
        <f t="shared" ca="1" si="1142"/>
        <v>4.6235835828088198E-2</v>
      </c>
      <c r="FX193" s="3">
        <f>1</f>
        <v>1</v>
      </c>
      <c r="FY193" s="3">
        <f t="shared" ca="1" si="1143"/>
        <v>4.6633426634832532E-2</v>
      </c>
      <c r="FZ193" s="3">
        <f t="shared" ca="1" si="1144"/>
        <v>-2.1415048918409375E-6</v>
      </c>
      <c r="GA193" s="3">
        <f t="shared" ca="1" si="1145"/>
        <v>4.5876967447650019E-5</v>
      </c>
      <c r="GB193" s="3">
        <f t="shared" ca="1" si="1146"/>
        <v>4.3384052974900262</v>
      </c>
      <c r="GC193" s="3">
        <f t="shared" ca="1" si="1147"/>
        <v>21.397896912469868</v>
      </c>
      <c r="GD193" s="3">
        <f t="shared" ca="1" si="1148"/>
        <v>2.2296608582793604E-3</v>
      </c>
      <c r="GE193" s="3">
        <f t="shared" ca="1" si="1149"/>
        <v>9.0769692011639924E-5</v>
      </c>
      <c r="GF193" s="3">
        <f t="shared" ca="1" si="1150"/>
        <v>46.402805912469873</v>
      </c>
      <c r="GG193" s="3">
        <f t="shared" ca="1" si="1151"/>
        <v>1.9561250710325535E-3</v>
      </c>
      <c r="GH193" s="3">
        <f t="shared" ca="1" si="1152"/>
        <v>4.8050130039230692E-2</v>
      </c>
      <c r="GI193" s="3">
        <f>1</f>
        <v>1</v>
      </c>
      <c r="GJ193" s="3">
        <f t="shared" ca="1" si="1153"/>
        <v>4.8447720845975026E-2</v>
      </c>
      <c r="GK193" s="3">
        <f t="shared" ca="1" si="1154"/>
        <v>-7.7773734508464573E-7</v>
      </c>
      <c r="GL193" s="3">
        <f t="shared" ca="1" si="1155"/>
        <v>1.6047809872309776E-5</v>
      </c>
      <c r="GM193" s="3">
        <f t="shared" ca="1" si="1156"/>
        <v>4.7945842296312255</v>
      </c>
      <c r="GN193" s="3">
        <f t="shared" ca="1" si="1157"/>
        <v>21.600936984474764</v>
      </c>
      <c r="GO193" s="3">
        <f t="shared" ca="1" si="1158"/>
        <v>2.2508176337822702E-3</v>
      </c>
      <c r="GP193" s="3">
        <f t="shared" ca="1" si="1159"/>
        <v>6.9612916508730166E-5</v>
      </c>
      <c r="GQ193" s="3">
        <f t="shared" ca="1" si="1160"/>
        <v>46.605845984474769</v>
      </c>
      <c r="GR193" s="3">
        <f t="shared" ca="1" si="1161"/>
        <v>1.4936520309473508E-3</v>
      </c>
      <c r="GS193" s="3">
        <f t="shared" ca="1" si="1162"/>
        <v>4.8294749000630896E-2</v>
      </c>
      <c r="GT193" s="3">
        <f>1</f>
        <v>1</v>
      </c>
      <c r="GU193" s="3">
        <f t="shared" ca="1" si="1163"/>
        <v>4.869233980737523E-2</v>
      </c>
      <c r="GV193" s="3">
        <f t="shared" ca="1" si="1164"/>
        <v>-5.9386231597966648E-7</v>
      </c>
      <c r="GW193" s="3">
        <f t="shared" ca="1" si="1165"/>
        <v>1.2193163136154511E-5</v>
      </c>
      <c r="GX193" s="3">
        <f t="shared" ca="1" si="1166"/>
        <v>4.913883615597701</v>
      </c>
      <c r="GY193" s="3">
        <f t="shared" ca="1" si="1167"/>
        <v>21.823627056479658</v>
      </c>
      <c r="GZ193" s="3">
        <f t="shared" ca="1" si="1168"/>
        <v>2.2740219392851807E-3</v>
      </c>
      <c r="HA193" s="3">
        <f t="shared" ca="1" si="1169"/>
        <v>4.6408611005819677E-5</v>
      </c>
      <c r="HB193" s="3">
        <f t="shared" ca="1" si="1170"/>
        <v>46.828536056479663</v>
      </c>
      <c r="HC193" s="3">
        <f t="shared" ca="1" si="1171"/>
        <v>9.9103271026552021E-4</v>
      </c>
      <c r="HD193" s="3">
        <f t="shared" ca="1" si="1172"/>
        <v>4.856060280301084E-2</v>
      </c>
      <c r="HE193" s="3">
        <f>1</f>
        <v>1</v>
      </c>
      <c r="HF193" s="3">
        <f t="shared" ca="1" si="1173"/>
        <v>4.8958193609755174E-2</v>
      </c>
      <c r="HG193" s="3">
        <f t="shared" ca="1" si="1174"/>
        <v>-3.9402549478448952E-7</v>
      </c>
      <c r="HH193" s="3">
        <f t="shared" ca="1" si="1175"/>
        <v>8.0468806842835805E-6</v>
      </c>
      <c r="HI193" s="3">
        <f t="shared" ca="1" si="1176"/>
        <v>5.094372438158743</v>
      </c>
      <c r="HJ193" s="3">
        <f t="shared" ca="1" si="1177"/>
        <v>22.046317128484553</v>
      </c>
      <c r="HK193" s="3">
        <f t="shared" ca="1" si="1178"/>
        <v>2.2972262447880903E-3</v>
      </c>
      <c r="HL193" s="3">
        <f t="shared" ca="1" si="1179"/>
        <v>2.3204305502910055E-5</v>
      </c>
      <c r="HM193" s="3">
        <f t="shared" ca="1" si="1180"/>
        <v>47.051226128484558</v>
      </c>
      <c r="HN193" s="3">
        <f t="shared" ca="1" si="1181"/>
        <v>4.931711118334129E-4</v>
      </c>
      <c r="HO193" s="3">
        <f t="shared" ca="1" si="1182"/>
        <v>4.8823940071507761E-2</v>
      </c>
      <c r="HP193" s="3">
        <f>1</f>
        <v>1</v>
      </c>
      <c r="HQ193" s="3">
        <f t="shared" ca="1" si="1183"/>
        <v>4.9221530878252095E-2</v>
      </c>
      <c r="HR193" s="3">
        <f t="shared" ca="1" si="1184"/>
        <v>-1.9608030021684557E-7</v>
      </c>
      <c r="HS193" s="3">
        <f t="shared" ca="1" si="1185"/>
        <v>3.9833062887226212E-6</v>
      </c>
      <c r="HT193" s="3">
        <f t="shared" ca="1" si="1186"/>
        <v>5.3997562980627203</v>
      </c>
      <c r="HU193" s="3">
        <f t="shared" ca="1" si="1187"/>
        <v>22.266780299769398</v>
      </c>
      <c r="HV193" s="3">
        <f t="shared" ca="1" si="1188"/>
        <v>2.3201985072359714E-3</v>
      </c>
      <c r="HW193" s="3">
        <f t="shared" ca="1" si="1189"/>
        <v>2.3204305502890973E-7</v>
      </c>
      <c r="HX193" s="3">
        <f t="shared" ca="1" si="1190"/>
        <v>47.271689299769399</v>
      </c>
      <c r="HY193" s="3">
        <f t="shared" ca="1" si="1191"/>
        <v>4.9087108683048846E-6</v>
      </c>
      <c r="HZ193" s="3">
        <f t="shared" ca="1" si="1192"/>
        <v>4.9082199972220797E-2</v>
      </c>
      <c r="IA193" s="3">
        <f>1</f>
        <v>1</v>
      </c>
      <c r="IB193" s="3">
        <f t="shared" ca="1" si="1193"/>
        <v>4.9479790778965131E-2</v>
      </c>
      <c r="IC193" s="3">
        <f t="shared" ca="1" si="1194"/>
        <v>-1.9516583142040073E-9</v>
      </c>
      <c r="ID193" s="3">
        <f t="shared" ca="1" si="1195"/>
        <v>3.9443512751119458E-8</v>
      </c>
      <c r="IE193" s="3">
        <f t="shared" ca="1" si="1196"/>
        <v>7.4040244147122261</v>
      </c>
      <c r="IF193" s="3">
        <f t="shared" ca="1" si="1197"/>
        <v>22.491697272494342</v>
      </c>
      <c r="IG193" s="3">
        <f t="shared" ca="1" si="1198"/>
        <v>2.3436348557939108E-3</v>
      </c>
      <c r="IH193" s="3">
        <f t="shared" ca="1" si="1199"/>
        <v>-2.3204305502910489E-5</v>
      </c>
      <c r="II193" s="3">
        <f t="shared" ca="1" si="1200"/>
        <v>47.496606272494347</v>
      </c>
      <c r="IJ193" s="3">
        <f t="shared" ca="1" si="1201"/>
        <v>-4.8854659993567326E-4</v>
      </c>
      <c r="IK193" s="3">
        <f t="shared" ca="1" si="1202"/>
        <v>4.9343206593501984E-2</v>
      </c>
      <c r="IL193" s="3">
        <f>1</f>
        <v>1</v>
      </c>
      <c r="IM193" s="3">
        <f t="shared" ca="1" si="1203"/>
        <v>4.8854662508716028E-4</v>
      </c>
      <c r="IN193" s="3">
        <f t="shared" ca="1" si="1204"/>
        <v>-1.2287673448390878E-12</v>
      </c>
      <c r="IO193" s="3">
        <f t="shared" ca="1" si="1205"/>
        <v>2.5151356202813072E-9</v>
      </c>
      <c r="IP193" s="3">
        <f t="shared" ca="1" si="1206"/>
        <v>10.688908230966165</v>
      </c>
      <c r="IQ193" s="3">
        <f t="shared" ca="1" si="1207"/>
        <v>22.714387344499237</v>
      </c>
      <c r="IR193" s="3">
        <f t="shared" ca="1" si="1208"/>
        <v>2.3668391612968204E-3</v>
      </c>
      <c r="IS193" s="3">
        <f t="shared" ca="1" si="1209"/>
        <v>-4.6408611005820111E-5</v>
      </c>
      <c r="IT193" s="3">
        <f t="shared" ca="1" si="1210"/>
        <v>47.719296344499242</v>
      </c>
      <c r="IU193" s="3">
        <f t="shared" ca="1" si="1211"/>
        <v>-9.7253343114665986E-4</v>
      </c>
      <c r="IV193" s="3">
        <f t="shared" ca="1" si="1212"/>
        <v>4.9599204988479542E-2</v>
      </c>
      <c r="IW193" s="3">
        <f>1</f>
        <v>1</v>
      </c>
      <c r="IX193" s="3">
        <f t="shared" ca="1" si="1213"/>
        <v>9.7253345629814687E-4</v>
      </c>
      <c r="IY193" s="3">
        <f t="shared" ca="1" si="1214"/>
        <v>-1.223033096653112E-12</v>
      </c>
      <c r="IZ193" s="3">
        <f t="shared" ca="1" si="1215"/>
        <v>1.2575726904598926E-9</v>
      </c>
      <c r="JA193" s="3">
        <f t="shared" ca="1" si="1216"/>
        <v>10.987905100846817</v>
      </c>
      <c r="JB193" s="3">
        <f t="shared" ca="1" si="1217"/>
        <v>22.937077416504131</v>
      </c>
      <c r="JC193" s="3">
        <f t="shared" ca="1" si="1218"/>
        <v>2.3900434667997305E-3</v>
      </c>
      <c r="JD193" s="3">
        <f t="shared" ca="1" si="1219"/>
        <v>-6.9612916508730166E-5</v>
      </c>
      <c r="JE193" s="3">
        <f t="shared" ca="1" si="1220"/>
        <v>47.941986416504136</v>
      </c>
      <c r="JF193" s="3">
        <f t="shared" ca="1" si="1221"/>
        <v>-1.4520240338803685E-3</v>
      </c>
      <c r="JG193" s="3">
        <f t="shared" ca="1" si="1222"/>
        <v>4.9852825163225874E-2</v>
      </c>
      <c r="JH193" s="3">
        <f>1</f>
        <v>1</v>
      </c>
      <c r="JI193" s="3">
        <f t="shared" ca="1" si="1223"/>
        <v>1.4520240590318555E-3</v>
      </c>
      <c r="JJ193" s="3">
        <f t="shared" ca="1" si="1224"/>
        <v>-1.2173521195239649E-12</v>
      </c>
      <c r="JK193" s="3">
        <f t="shared" ca="1" si="1225"/>
        <v>8.3838240072086484E-10</v>
      </c>
      <c r="JL193" s="3">
        <f t="shared" ca="1" si="1226"/>
        <v>11.161974055616112</v>
      </c>
      <c r="JM193" s="3">
        <f t="shared" ca="1" si="1227"/>
        <v>23.013877444198322</v>
      </c>
      <c r="JN193" s="3">
        <f t="shared" ca="1" si="1228"/>
        <v>2.3980460296854651E-3</v>
      </c>
      <c r="JO193" s="3">
        <f t="shared" ca="1" si="1229"/>
        <v>-7.7615479394464726E-5</v>
      </c>
      <c r="JP193" s="3">
        <f t="shared" ca="1" si="1230"/>
        <v>48.018786444198327</v>
      </c>
      <c r="JQ193" s="3">
        <f t="shared" ca="1" si="1231"/>
        <v>-1.6163565375534872E-3</v>
      </c>
      <c r="JR193" s="3">
        <f t="shared" ca="1" si="1232"/>
        <v>4.9939746654617909E-2</v>
      </c>
      <c r="JS193" s="3">
        <f>1</f>
        <v>1</v>
      </c>
      <c r="JT193" s="3">
        <f t="shared" ca="1" si="1233"/>
        <v>1.6163565627049742E-3</v>
      </c>
      <c r="JU193" s="3">
        <f t="shared" ca="1" si="1234"/>
        <v>-1.2154051174563123E-12</v>
      </c>
      <c r="JV193" s="3">
        <f t="shared" ca="1" si="1235"/>
        <v>7.5194086515077002E-10</v>
      </c>
      <c r="JW193" s="3">
        <f t="shared" ca="1" si="1236"/>
        <v>11.208537366156909</v>
      </c>
      <c r="JX193" s="3">
        <f t="shared" ca="1" si="1237"/>
        <v>24.876247975926773</v>
      </c>
      <c r="JY193" s="3">
        <f t="shared" ca="1" si="1238"/>
        <v>2.5921050390915698E-3</v>
      </c>
      <c r="JZ193" s="3">
        <f t="shared" ca="1" si="1239"/>
        <v>-2.7167448880056943E-4</v>
      </c>
      <c r="KA193" s="3">
        <f t="shared" ca="1" si="1240"/>
        <v>49.881156975926771</v>
      </c>
      <c r="KB193" s="3">
        <f t="shared" ca="1" si="1241"/>
        <v>-5.4464351925855026E-3</v>
      </c>
      <c r="KC193" s="3">
        <f t="shared" ca="1" si="1242"/>
        <v>5.1965615800422388E-2</v>
      </c>
      <c r="KD193" s="3">
        <f>1</f>
        <v>1</v>
      </c>
      <c r="KE193" s="3">
        <f t="shared" ca="1" si="1243"/>
        <v>5.4464352177369894E-3</v>
      </c>
      <c r="KF193" s="3">
        <f t="shared" ca="1" si="1244"/>
        <v>-1.1700265654721432E-12</v>
      </c>
      <c r="KG193" s="3">
        <f t="shared" ca="1" si="1245"/>
        <v>2.1482427902536072E-10</v>
      </c>
      <c r="KH193" s="3">
        <f t="shared" ca="1" si="1246"/>
        <v>11.736112357436701</v>
      </c>
      <c r="KI193" s="3">
        <f t="shared" ca="1" si="1247"/>
        <v>26.047448507655222</v>
      </c>
      <c r="KJ193" s="3">
        <f t="shared" ca="1" si="1248"/>
        <v>2.7141441344976742E-3</v>
      </c>
      <c r="KK193" s="3">
        <f t="shared" ca="1" si="1249"/>
        <v>-3.9371358420667388E-4</v>
      </c>
      <c r="KL193" s="3">
        <f t="shared" ca="1" si="1250"/>
        <v>51.052357507655223</v>
      </c>
      <c r="KM193" s="3">
        <f t="shared" ca="1" si="1251"/>
        <v>-7.7119569678567174E-3</v>
      </c>
      <c r="KN193" s="3">
        <f t="shared" ca="1" si="1252"/>
        <v>5.3163933400934373E-2</v>
      </c>
      <c r="KO193" s="3">
        <f>1</f>
        <v>1</v>
      </c>
      <c r="KP193" s="3">
        <f t="shared" ca="1" si="1253"/>
        <v>7.7119569930082042E-3</v>
      </c>
      <c r="KQ193" s="3">
        <f t="shared" ca="1" si="1254"/>
        <v>-1.1431847935635315E-12</v>
      </c>
      <c r="KR193" s="3">
        <f t="shared" ca="1" si="1255"/>
        <v>1.4823536625616085E-10</v>
      </c>
      <c r="KS193" s="3">
        <f t="shared" ca="1" si="1256"/>
        <v>11.887164605918588</v>
      </c>
      <c r="KT193" s="3">
        <f t="shared" ca="1" si="1257"/>
        <v>27.819279039383673</v>
      </c>
      <c r="KU193" s="3">
        <f t="shared" ca="1" si="1258"/>
        <v>2.8987688759037787E-3</v>
      </c>
      <c r="KV193" s="3">
        <f t="shared" ca="1" si="1259"/>
        <v>-5.7833832561277835E-4</v>
      </c>
      <c r="KW193" s="3">
        <f t="shared" ca="1" si="1260"/>
        <v>52.824188039383671</v>
      </c>
      <c r="KX193" s="3">
        <f t="shared" ca="1" si="1261"/>
        <v>-1.0948361859941731E-2</v>
      </c>
      <c r="KY193" s="3">
        <f t="shared" ca="1" si="1262"/>
        <v>5.487578670859207E-2</v>
      </c>
      <c r="KZ193" s="3">
        <f>1</f>
        <v>1</v>
      </c>
      <c r="LA193" s="3">
        <f t="shared" ca="1" si="1263"/>
        <v>1.0948361885093218E-2</v>
      </c>
      <c r="LB193" s="3">
        <f t="shared" ca="1" si="1264"/>
        <v>-1.1048400542343931E-12</v>
      </c>
      <c r="LC193" s="3">
        <f t="shared" ca="1" si="1265"/>
        <v>1.0091373049692098E-10</v>
      </c>
      <c r="LD193" s="3">
        <f t="shared" ca="1" si="1266"/>
        <v>12.039349147068705</v>
      </c>
      <c r="LE193" s="3">
        <f t="shared" ca="1" si="1267"/>
        <v>29.304189571112126</v>
      </c>
      <c r="LF193" s="3">
        <f t="shared" ca="1" si="1268"/>
        <v>3.0534965533098837E-3</v>
      </c>
      <c r="LG193" s="3">
        <f t="shared" ca="1" si="1269"/>
        <v>-7.3306600301888342E-4</v>
      </c>
      <c r="LH193" s="3">
        <f t="shared" ca="1" si="1270"/>
        <v>54.309098571112131</v>
      </c>
      <c r="LI193" s="3">
        <f t="shared" ca="1" si="1271"/>
        <v>-1.3498032968803737E-2</v>
      </c>
      <c r="LJ193" s="3">
        <f t="shared" ca="1" si="1272"/>
        <v>5.6224401318531313E-2</v>
      </c>
      <c r="LK193" s="3">
        <f>1</f>
        <v>1</v>
      </c>
      <c r="LL193" s="3">
        <f t="shared" ca="1" si="1273"/>
        <v>1.3498032993955224E-2</v>
      </c>
      <c r="LM193" s="3">
        <f t="shared" ca="1" si="1274"/>
        <v>-1.0746316973370693E-12</v>
      </c>
      <c r="LN193" s="3">
        <f t="shared" ca="1" si="1275"/>
        <v>7.9613947379097993E-11</v>
      </c>
      <c r="LO193" s="3">
        <f t="shared" ca="1" si="1276"/>
        <v>12.130270487127927</v>
      </c>
      <c r="LQ193" s="3" t="str">
        <f t="shared" ca="1" si="1277"/>
        <v>21.93</v>
      </c>
      <c r="LR193" s="3" t="str">
        <f t="shared" ca="1" si="1278"/>
        <v>584.7</v>
      </c>
      <c r="LS193" s="3" t="str">
        <f t="shared" ca="1" si="1279"/>
        <v>621.3</v>
      </c>
      <c r="LT193" s="3" t="str">
        <f t="shared" ca="1" si="1280"/>
        <v>587.5</v>
      </c>
      <c r="LU193" s="3" t="str">
        <f t="shared" ca="1" si="1281"/>
        <v>27.63</v>
      </c>
      <c r="LV193" s="3" t="str">
        <f t="shared" ca="1" si="1282"/>
        <v>29.36</v>
      </c>
      <c r="LW193" s="3" t="str">
        <f t="shared" ca="1" si="1283"/>
        <v>27.72</v>
      </c>
      <c r="LX193" s="3" t="str">
        <f t="shared" ca="1" si="1284"/>
        <v>291</v>
      </c>
      <c r="LY193" s="3" t="str">
        <f t="shared" ca="1" si="1285"/>
        <v>16.5</v>
      </c>
      <c r="LZ193" s="3">
        <f t="shared" ca="1" si="1286"/>
        <v>19</v>
      </c>
      <c r="MA193" s="3">
        <f t="shared" ca="1" si="1287"/>
        <v>330</v>
      </c>
      <c r="MB193" s="3" t="str">
        <f t="shared" ca="1" si="1288"/>
        <v>316.7</v>
      </c>
      <c r="MC193" s="3" t="str">
        <f t="shared" ca="1" si="1289"/>
        <v>320.3</v>
      </c>
      <c r="MD193" s="3" t="str">
        <f t="shared" ca="1" si="1290"/>
        <v>338.4</v>
      </c>
      <c r="ME193" s="3" t="str">
        <f t="shared" ca="1" si="1291"/>
        <v>18.67</v>
      </c>
      <c r="MF193" s="3" t="str">
        <f t="shared" ca="1" si="1292"/>
        <v>18.25</v>
      </c>
      <c r="MG193" s="3" t="str">
        <f t="shared" ca="1" si="1293"/>
        <v>20.00</v>
      </c>
      <c r="MJ193" s="3">
        <f t="shared" ca="1" si="1294"/>
        <v>4.57</v>
      </c>
      <c r="MK193" s="3" t="str">
        <f t="shared" ca="1" si="1295"/>
        <v>4.57</v>
      </c>
      <c r="ML193" s="3" t="str">
        <f t="shared" ca="1" si="1296"/>
        <v>2.23</v>
      </c>
      <c r="MM193" s="3" t="str">
        <f t="shared" ca="1" si="1297"/>
        <v>6.42</v>
      </c>
      <c r="MN193" s="3" t="str">
        <f t="shared" ca="1" si="1298"/>
        <v>2.53</v>
      </c>
      <c r="MO193" s="3" t="str">
        <f t="shared" ca="1" si="1299"/>
        <v>7.62</v>
      </c>
      <c r="MP193" s="3" t="str">
        <f t="shared" ca="1" si="1300"/>
        <v>2.69</v>
      </c>
      <c r="MQ193" s="3" t="str">
        <f t="shared" ca="1" si="1301"/>
        <v>9.65</v>
      </c>
      <c r="MR193" s="3" t="str">
        <f t="shared" ca="1" si="1302"/>
        <v>2.91</v>
      </c>
      <c r="MS193" s="3" t="str">
        <f t="shared" ca="1" si="1303"/>
        <v>10.87</v>
      </c>
      <c r="MT193" s="3" t="str">
        <f t="shared" ca="1" si="1304"/>
        <v>3.02</v>
      </c>
      <c r="MU193" s="3" t="str">
        <f t="shared" ca="1" si="1305"/>
        <v>12.96</v>
      </c>
      <c r="MV193" s="3" t="str">
        <f t="shared" ca="1" si="1306"/>
        <v>3.20</v>
      </c>
      <c r="MW193" s="3" t="str">
        <f t="shared" ca="1" si="1307"/>
        <v>14.36</v>
      </c>
      <c r="MX193" s="3" t="str">
        <f t="shared" ca="1" si="1308"/>
        <v>3.31</v>
      </c>
      <c r="MY193" s="3" t="str">
        <f t="shared" ca="1" si="1309"/>
        <v>15.79</v>
      </c>
      <c r="MZ193" s="3" t="str">
        <f t="shared" ca="1" si="1310"/>
        <v>3.42</v>
      </c>
      <c r="NA193" s="3" t="str">
        <f t="shared" ca="1" si="1311"/>
        <v>17.85</v>
      </c>
      <c r="NB193" s="3" t="str">
        <f t="shared" ca="1" si="1312"/>
        <v>3.58</v>
      </c>
      <c r="NC193" s="3" t="str">
        <f t="shared" ca="1" si="1313"/>
        <v>19.55</v>
      </c>
      <c r="ND193" s="3" t="str">
        <f t="shared" ca="1" si="1314"/>
        <v>3.72</v>
      </c>
      <c r="NE193" s="3" t="str">
        <f t="shared" ca="1" si="1315"/>
        <v>21.31</v>
      </c>
      <c r="NF193" s="3" t="str">
        <f t="shared" ca="1" si="1316"/>
        <v>3.89</v>
      </c>
      <c r="NG193" s="3" t="str">
        <f t="shared" ca="1" si="1317"/>
        <v>22.49</v>
      </c>
      <c r="NH193" s="3" t="str">
        <f t="shared" ca="1" si="1318"/>
        <v>4.02</v>
      </c>
      <c r="NI193" s="3" t="str">
        <f t="shared" ca="1" si="1319"/>
        <v>24.52</v>
      </c>
      <c r="NJ193" s="3" t="str">
        <f t="shared" ca="1" si="1320"/>
        <v>4.34</v>
      </c>
      <c r="NK193" s="3" t="str">
        <f t="shared" ca="1" si="1321"/>
        <v>25.97</v>
      </c>
      <c r="NL193" s="3" t="str">
        <f t="shared" ca="1" si="1322"/>
        <v>4.79</v>
      </c>
      <c r="NM193" s="3" t="str">
        <f t="shared" ca="1" si="1323"/>
        <v>26.17</v>
      </c>
      <c r="NN193" s="3" t="str">
        <f t="shared" ca="1" si="1324"/>
        <v>4.91</v>
      </c>
      <c r="NO193" s="3" t="str">
        <f t="shared" ca="1" si="1325"/>
        <v>26.39</v>
      </c>
      <c r="NP193" s="3" t="str">
        <f t="shared" ca="1" si="1326"/>
        <v>5.09</v>
      </c>
      <c r="NQ193" s="3" t="str">
        <f t="shared" ca="1" si="1327"/>
        <v>26.62</v>
      </c>
      <c r="NR193" s="3" t="str">
        <f t="shared" ca="1" si="1328"/>
        <v>5.40</v>
      </c>
      <c r="NS193" s="3" t="str">
        <f t="shared" ca="1" si="1329"/>
        <v>26.84</v>
      </c>
      <c r="NT193" s="3" t="str">
        <f t="shared" ca="1" si="1330"/>
        <v>7.40</v>
      </c>
      <c r="NU193" s="3" t="str">
        <f t="shared" ca="1" si="1331"/>
        <v>27.06</v>
      </c>
      <c r="NV193" s="3" t="str">
        <f t="shared" ca="1" si="1332"/>
        <v>10.69</v>
      </c>
      <c r="NW193" s="3" t="str">
        <f t="shared" ca="1" si="1333"/>
        <v>27.28</v>
      </c>
      <c r="NX193" s="3" t="str">
        <f t="shared" ca="1" si="1334"/>
        <v>10.99</v>
      </c>
      <c r="NY193" s="3" t="str">
        <f t="shared" ca="1" si="1335"/>
        <v>27.51</v>
      </c>
      <c r="NZ193" s="3" t="str">
        <f t="shared" ca="1" si="1336"/>
        <v>11.16</v>
      </c>
      <c r="OA193" s="3" t="str">
        <f t="shared" ca="1" si="1337"/>
        <v>27.58</v>
      </c>
      <c r="OB193" s="3" t="str">
        <f t="shared" ca="1" si="1338"/>
        <v>11.21</v>
      </c>
      <c r="OC193" s="3" t="str">
        <f t="shared" ca="1" si="1339"/>
        <v>29.45</v>
      </c>
      <c r="OD193" s="3" t="str">
        <f t="shared" ca="1" si="1340"/>
        <v>11.74</v>
      </c>
      <c r="OE193" s="3" t="str">
        <f t="shared" ca="1" si="1341"/>
        <v>30.62</v>
      </c>
      <c r="OF193" s="3" t="str">
        <f t="shared" ca="1" si="1342"/>
        <v>11.89</v>
      </c>
      <c r="OG193" s="3" t="str">
        <f t="shared" ca="1" si="1343"/>
        <v>32.39</v>
      </c>
      <c r="OH193" s="3" t="str">
        <f t="shared" ca="1" si="1344"/>
        <v>12.04</v>
      </c>
      <c r="OI193" s="3" t="str">
        <f t="shared" ca="1" si="1345"/>
        <v>33.87</v>
      </c>
      <c r="OJ193" s="3" t="str">
        <f t="shared" ca="1" si="1346"/>
        <v>12.13</v>
      </c>
      <c r="OK193" s="3" t="str" cm="1">
        <f t="array" aca="1" ref="OK193" ca="1">_xlfn.IFS(VALUE(NP193)&gt;8.8,NO193,VALUE(NR193)&gt;8.8,NQ193,VALUE(NT193)&gt;8.8,NS193,VALUE(NV193)&gt;8.8,NU193,VALUE(NX193)&gt;8.8,NW193)</f>
        <v>27.06</v>
      </c>
      <c r="OL193" s="3" t="str" cm="1">
        <f t="array" aca="1" ref="OL193" ca="1">_xlfn.IFS(VALUE(NP193)&gt;8.8,NP193,VALUE(NR193)&gt;8.8,NR193,VALUE(NT193)&gt;8.8,NT193,VALUE(NV193)&gt;8.8,NV193,VALUE(NX193)&gt;8.8,NX193)</f>
        <v>10.69</v>
      </c>
      <c r="ON193" s="3" t="str">
        <f t="shared" ca="1" si="1347"/>
        <v>CALIBRATION OF NaOH:  A ~  M solution of NaOH was made by adding 21.93 mL of 3M NaOH to 600 mL of DI water.    Three titrations were run to calibrate the solution.  Titration 1: 584.7 mg of dry KHP was placed in a 250 mL Erlenmeyer flask with ~50 mL of DI water and 2 drops of phenolphthalein.  It required 27.63 mL of the NaOH solution to bring the solution to a faint pink color for 30 seconds.    Titration 2: 621.3 mg of dry KHP was placed in a 250 mL Erlenmeyer flask with ~50 mL of DI water and 2 drops of phenolphthalein.  It required 29.36 mL of the NaOH solution to bring the solution to a faint pink color for 30 seconds.    Titration 3: 587.5 mg of dry KHP was placed in a 250 mL Erlenmeyer flask with ~50 mL of DI water and 2 drops of phenolphthalein.  It required 27.72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16.5 mL of the NaOH solution to turn it pink.  You then decide to create solutions that will require ~19 mL of the NaOH solution to neutralize and calculate that the samples must be around 330 mg.   You then perform three precise titrations for molecular weight.     Titration 1: 316.7 mg of the unknown acid was placed in a 250 mL Erlenmeyer flask with ~50 mL of DI water and 2 drops of phenolphthalein.  It required 18.67 mL of the NaOH solution to bring the solution to a faint pink color for 30 seconds.    Titration 2: 320.3 mg of the unknown acid was placed in a 250 mL Erlenmeyer flask with ~50 mL of DI water and 2 drops of phenolphthalein.  It required 18.25 mL of the NaOH solution to bring the solution to a faint pink color for 30 seconds.    Titration 3: 338.4 mg of the unknown acid was placed in a 250 mL Erlenmeyer flask with ~50 mL of DI water and 2 drops of phenolphthalein.  It required 20.0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57 mL.  Readings - [vol: 4.57 mL, pH: 2.23], [vol: 6.42 mL, pH: 2.53], [vol: 7.62 mL, pH: 2.69], [vol: 9.65 mL, pH: 2.91], [vol: 10.87 mL, pH: 3.02], [vol: 12.96 mL, pH: 3.20], [vol: 14.36 mL, pH: 3.31], [vol: 15.79 mL, pH: 3.42], [vol: 17.85 mL, pH: 3.58], [vol: 19.55 mL, pH: 3.72], [vol: 21.31 mL, pH: 3.89], [vol: 22.49 mL, pH: 4.02], [vol: 24.52 mL, pH: 4.34], [vol: 25.97 mL, pH: 4.79], [vol: 26.17 mL, pH: 4.91], [vol: 26.39 mL, pH: 5.09], [vol: 26.62 mL, pH: 5.40], [vol: 26.84 mL, pH: 7.40], [vol: 27.06 mL, pH: 10.69], [vol: 27.28 mL, pH: 10.99], [vol: 27.51 mL, pH: 11.16], [vol: 27.58 mL, pH: 11.21], [vol: 29.45 mL, pH: 11.74], [vol: 30.62 mL, pH: 11.89], [vol: 32.39 mL, pH: 12.04], [vol: 33.87 mL, pH: 12.13]    You also note that the first sign of the pink indicator occurred at [vol: 27.06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94" spans="4:404" x14ac:dyDescent="0.35">
      <c r="D194" s="3" t="str">
        <f ca="1">VLOOKUP(RANDBETWEEN(1,17),'Unknown Acids'!$C$4:$F$20,2,FALSE)</f>
        <v>Beta</v>
      </c>
      <c r="E194" s="3">
        <f ca="1">VLOOKUP(D194,'Unknown Acids'!$D$4:$F$20,2,FALSE)</f>
        <v>169.09</v>
      </c>
      <c r="F194" s="3">
        <f ca="1">VLOOKUP(D194,'Unknown Acids'!$D$4:$F$20,3,FALSE)</f>
        <v>3.5</v>
      </c>
      <c r="G194" s="3">
        <f t="shared" ca="1" si="990"/>
        <v>3.1622776601683783E-4</v>
      </c>
      <c r="H194" s="3">
        <f t="shared" ca="1" si="991"/>
        <v>3.4124769503610536E-4</v>
      </c>
      <c r="I194" s="3">
        <f t="shared" ca="1" si="992"/>
        <v>2.9304227238639547E-11</v>
      </c>
      <c r="J194" s="3">
        <f t="shared" ca="1" si="993"/>
        <v>0.10591700000000001</v>
      </c>
      <c r="K194" s="3">
        <f t="shared" ca="1" si="994"/>
        <v>24.994039999999998</v>
      </c>
      <c r="L194" s="3">
        <f t="shared" ca="1" si="995"/>
        <v>0.1011</v>
      </c>
      <c r="M194" s="3">
        <f t="shared" ca="1" si="996"/>
        <v>26.184903409297728</v>
      </c>
      <c r="N194" s="3">
        <f t="shared" ca="1" si="997"/>
        <v>33.516676363901091</v>
      </c>
      <c r="O194" s="3">
        <f t="shared" si="998"/>
        <v>0.3</v>
      </c>
      <c r="Q194" s="3" t="str">
        <f t="shared" ca="1" si="999"/>
        <v>639.4</v>
      </c>
      <c r="R194" s="3" t="str">
        <f t="shared" ca="1" si="999"/>
        <v>603.6</v>
      </c>
      <c r="S194" s="3" t="str">
        <f t="shared" ca="1" si="22"/>
        <v>596.7</v>
      </c>
      <c r="T194" s="3" t="str">
        <f t="shared" ca="1" si="1000"/>
        <v>31.11</v>
      </c>
      <c r="U194" s="3" t="str">
        <f t="shared" ca="1" si="1001"/>
        <v>29.36</v>
      </c>
      <c r="V194" s="3" t="str">
        <f t="shared" ca="1" si="1002"/>
        <v>28.96</v>
      </c>
      <c r="W194" s="3">
        <f t="shared" si="1003"/>
        <v>0.1</v>
      </c>
      <c r="X194" s="3">
        <f t="shared" ca="1" si="1004"/>
        <v>0.1007</v>
      </c>
      <c r="Y194" s="3">
        <f t="shared" ca="1" si="1005"/>
        <v>0.39564787339267815</v>
      </c>
      <c r="AA194" s="3" t="str">
        <f t="shared" ca="1" si="1006"/>
        <v>304.4</v>
      </c>
      <c r="AB194" s="3" t="str">
        <f t="shared" ca="1" si="1007"/>
        <v>17.8</v>
      </c>
      <c r="AC194" s="3">
        <f t="shared" ca="1" si="1008"/>
        <v>340</v>
      </c>
      <c r="AD194" s="3">
        <f t="shared" ca="1" si="1009"/>
        <v>20</v>
      </c>
      <c r="AE194" s="3" t="str">
        <f t="shared" ca="1" si="1010"/>
        <v>344.1</v>
      </c>
      <c r="AF194" s="3" t="str">
        <f t="shared" ca="1" si="1010"/>
        <v>355.0</v>
      </c>
      <c r="AG194" s="3" t="str">
        <f t="shared" ca="1" si="1010"/>
        <v>351.7</v>
      </c>
      <c r="AH194" s="3" t="str">
        <f t="shared" ca="1" si="1011"/>
        <v>20.29</v>
      </c>
      <c r="AI194" s="3" t="str">
        <f t="shared" ca="1" si="1012"/>
        <v>20.85</v>
      </c>
      <c r="AJ194" s="3" t="str">
        <f t="shared" ca="1" si="1013"/>
        <v>21.16</v>
      </c>
      <c r="AK194" s="3">
        <f t="shared" si="1014"/>
        <v>0.5</v>
      </c>
      <c r="AL194" s="3">
        <f t="shared" ca="1" si="1015"/>
        <v>167.51557442232581</v>
      </c>
      <c r="AM194" s="3">
        <f t="shared" ca="1" si="1016"/>
        <v>0.93111690677993419</v>
      </c>
      <c r="AO194" s="3">
        <f t="shared" ca="1" si="1017"/>
        <v>3.23</v>
      </c>
      <c r="AP194" s="3">
        <f>0</f>
        <v>0</v>
      </c>
      <c r="AQ194" s="3">
        <f t="shared" ca="1" si="1018"/>
        <v>0</v>
      </c>
      <c r="AR194" s="3">
        <f t="shared" ca="1" si="1019"/>
        <v>2.6472937346800002E-3</v>
      </c>
      <c r="AS194" s="3">
        <f t="shared" ca="1" si="1020"/>
        <v>24.994039999999998</v>
      </c>
      <c r="AT194" s="3">
        <f t="shared" ca="1" si="1021"/>
        <v>0.10591700000000001</v>
      </c>
      <c r="AU194" s="3">
        <f t="shared" ca="1" si="1022"/>
        <v>0</v>
      </c>
      <c r="AV194" s="3">
        <f>1</f>
        <v>1</v>
      </c>
      <c r="AW194" s="3">
        <f t="shared" ca="1" si="1023"/>
        <v>3.4124769503610536E-4</v>
      </c>
      <c r="AX194" s="3">
        <f t="shared" ca="1" si="1024"/>
        <v>-3.6143932115139173E-5</v>
      </c>
      <c r="AY194" s="3">
        <f t="shared" ca="1" si="1025"/>
        <v>5.8437792494219114E-3</v>
      </c>
      <c r="AZ194" s="3">
        <f t="shared" ca="1" si="1026"/>
        <v>2.2333061980369693</v>
      </c>
      <c r="BA194" s="3">
        <f t="shared" ca="1" si="1027"/>
        <v>2.0296544056096786</v>
      </c>
      <c r="BB194" s="3">
        <f t="shared" ca="1" si="1028"/>
        <v>2.0519806040713852E-4</v>
      </c>
      <c r="BC194" s="3">
        <f t="shared" ca="1" si="1029"/>
        <v>2.4420956742728615E-3</v>
      </c>
      <c r="BD194" s="3">
        <f t="shared" ca="1" si="1030"/>
        <v>27.023694405609678</v>
      </c>
      <c r="BE194" s="3">
        <f t="shared" ca="1" si="1031"/>
        <v>9.0368683038612299E-2</v>
      </c>
      <c r="BF194" s="3">
        <f t="shared" ca="1" si="1032"/>
        <v>7.5932645376770814E-3</v>
      </c>
      <c r="BG194" s="3">
        <f>1</f>
        <v>1</v>
      </c>
      <c r="BH194" s="3">
        <f t="shared" ca="1" si="1033"/>
        <v>7.9345122327131867E-3</v>
      </c>
      <c r="BI194" s="3">
        <f t="shared" ca="1" si="1034"/>
        <v>-3.0838104790374835E-5</v>
      </c>
      <c r="BJ194" s="3">
        <f t="shared" ca="1" si="1035"/>
        <v>2.857494859550413E-3</v>
      </c>
      <c r="BK194" s="3">
        <f t="shared" ca="1" si="1036"/>
        <v>2.5440145421998368</v>
      </c>
      <c r="BL194" s="3">
        <f t="shared" ca="1" si="1037"/>
        <v>4.1561488112193565</v>
      </c>
      <c r="BM194" s="3">
        <f t="shared" ca="1" si="1038"/>
        <v>4.2018664481427692E-4</v>
      </c>
      <c r="BN194" s="3">
        <f t="shared" ca="1" si="1039"/>
        <v>2.2271070898657232E-3</v>
      </c>
      <c r="BO194" s="3">
        <f t="shared" ca="1" si="1040"/>
        <v>29.150188811219355</v>
      </c>
      <c r="BP194" s="3">
        <f t="shared" ca="1" si="1041"/>
        <v>7.6401120565248337E-2</v>
      </c>
      <c r="BQ194" s="3">
        <f t="shared" ca="1" si="1042"/>
        <v>1.441454281944668E-2</v>
      </c>
      <c r="BR194" s="3">
        <f>1</f>
        <v>1</v>
      </c>
      <c r="BS194" s="3">
        <f t="shared" ca="1" si="1043"/>
        <v>1.4755790514482786E-2</v>
      </c>
      <c r="BT194" s="3">
        <f t="shared" ca="1" si="1044"/>
        <v>-2.6071706291066582E-5</v>
      </c>
      <c r="BU194" s="3">
        <f t="shared" ca="1" si="1045"/>
        <v>1.5945650919544528E-3</v>
      </c>
      <c r="BV194" s="3">
        <f t="shared" ca="1" si="1046"/>
        <v>2.7973577476661524</v>
      </c>
      <c r="BW194" s="3">
        <f t="shared" ca="1" si="1047"/>
        <v>5.8588032168290356</v>
      </c>
      <c r="BX194" s="3">
        <f t="shared" ca="1" si="1048"/>
        <v>5.9232500522141552E-4</v>
      </c>
      <c r="BY194" s="3">
        <f t="shared" ca="1" si="1049"/>
        <v>2.0549687294585846E-3</v>
      </c>
      <c r="BZ194" s="3">
        <f t="shared" ca="1" si="1050"/>
        <v>30.852843216829033</v>
      </c>
      <c r="CA194" s="3">
        <f t="shared" ca="1" si="1051"/>
        <v>6.6605489646985885E-2</v>
      </c>
      <c r="CB194" s="3">
        <f t="shared" ca="1" si="1052"/>
        <v>1.9198392869618094E-2</v>
      </c>
      <c r="CC194" s="3">
        <f>1</f>
        <v>1</v>
      </c>
      <c r="CD194" s="3">
        <f t="shared" ca="1" si="1053"/>
        <v>1.9539640564654199E-2</v>
      </c>
      <c r="CE194" s="3">
        <f t="shared" ca="1" si="1054"/>
        <v>-2.2728969818785114E-5</v>
      </c>
      <c r="CF194" s="3">
        <f t="shared" ca="1" si="1055"/>
        <v>1.1011667090989816E-3</v>
      </c>
      <c r="CG194" s="3">
        <f t="shared" ca="1" si="1056"/>
        <v>2.9581469268402389</v>
      </c>
      <c r="CH194" s="3">
        <f t="shared" ca="1" si="1057"/>
        <v>7.7451476224387141</v>
      </c>
      <c r="CI194" s="3">
        <f t="shared" ca="1" si="1058"/>
        <v>7.8303442462855394E-4</v>
      </c>
      <c r="CJ194" s="3">
        <f t="shared" ca="1" si="1059"/>
        <v>1.8642593100514464E-3</v>
      </c>
      <c r="CK194" s="3">
        <f t="shared" ca="1" si="1060"/>
        <v>32.739187622438713</v>
      </c>
      <c r="CL194" s="3">
        <f t="shared" ca="1" si="1061"/>
        <v>5.6942747986016742E-2</v>
      </c>
      <c r="CM194" s="3">
        <f t="shared" ca="1" si="1062"/>
        <v>2.3917344365987855E-2</v>
      </c>
      <c r="CN194" s="3">
        <f>1</f>
        <v>1</v>
      </c>
      <c r="CO194" s="3">
        <f t="shared" ca="1" si="1063"/>
        <v>2.4258592061023959E-2</v>
      </c>
      <c r="CP194" s="3">
        <f t="shared" ca="1" si="1064"/>
        <v>-1.9431581499250045E-5</v>
      </c>
      <c r="CQ194" s="3">
        <f t="shared" ca="1" si="1065"/>
        <v>7.7618356906291111E-4</v>
      </c>
      <c r="CR194" s="3">
        <f t="shared" ca="1" si="1066"/>
        <v>3.110035555026613</v>
      </c>
      <c r="CS194" s="3">
        <f t="shared" ca="1" si="1067"/>
        <v>9.7050220280483916</v>
      </c>
      <c r="CT194" s="3">
        <f t="shared" ca="1" si="1068"/>
        <v>9.8117772703569246E-4</v>
      </c>
      <c r="CU194" s="3">
        <f t="shared" ca="1" si="1069"/>
        <v>1.6661160076443078E-3</v>
      </c>
      <c r="CV194" s="3">
        <f t="shared" ca="1" si="1070"/>
        <v>34.699062028048388</v>
      </c>
      <c r="CW194" s="3">
        <f t="shared" ca="1" si="1071"/>
        <v>4.8016168457162667E-2</v>
      </c>
      <c r="CX194" s="3">
        <f t="shared" ca="1" si="1072"/>
        <v>2.827677953492156E-2</v>
      </c>
      <c r="CY194" s="3">
        <f>1</f>
        <v>1</v>
      </c>
      <c r="CZ194" s="3">
        <f t="shared" ca="1" si="1073"/>
        <v>2.8618027229957665E-2</v>
      </c>
      <c r="DA194" s="3">
        <f t="shared" ca="1" si="1074"/>
        <v>-1.6385406810472109E-5</v>
      </c>
      <c r="DB194" s="3">
        <f t="shared" ca="1" si="1075"/>
        <v>5.6153706225305425E-4</v>
      </c>
      <c r="DC194" s="3">
        <f t="shared" ca="1" si="1076"/>
        <v>3.2506215743966473</v>
      </c>
      <c r="DD194" s="3">
        <f t="shared" ca="1" si="1077"/>
        <v>11.844416433658072</v>
      </c>
      <c r="DE194" s="3">
        <f t="shared" ca="1" si="1078"/>
        <v>1.197470501442831E-3</v>
      </c>
      <c r="DF194" s="3">
        <f t="shared" ca="1" si="1079"/>
        <v>1.4498232332371692E-3</v>
      </c>
      <c r="DG194" s="3">
        <f t="shared" ca="1" si="1080"/>
        <v>36.838456433658067</v>
      </c>
      <c r="DH194" s="3">
        <f t="shared" ca="1" si="1081"/>
        <v>3.9356242730966169E-2</v>
      </c>
      <c r="DI194" s="3">
        <f t="shared" ca="1" si="1082"/>
        <v>3.2505990135589455E-2</v>
      </c>
      <c r="DJ194" s="3">
        <f>1</f>
        <v>1</v>
      </c>
      <c r="DK194" s="3">
        <f t="shared" ca="1" si="1083"/>
        <v>3.2847237830625563E-2</v>
      </c>
      <c r="DL194" s="3">
        <f t="shared" ca="1" si="1084"/>
        <v>-1.3430227117223683E-5</v>
      </c>
      <c r="DM194" s="3">
        <f t="shared" ca="1" si="1085"/>
        <v>4.0390274988329894E-4</v>
      </c>
      <c r="DN194" s="3">
        <f t="shared" ca="1" si="1086"/>
        <v>3.3937231900212046</v>
      </c>
      <c r="DO194" s="3">
        <f t="shared" ca="1" si="1087"/>
        <v>13.690170839267751</v>
      </c>
      <c r="DP194" s="3">
        <f t="shared" ca="1" si="1088"/>
        <v>1.3840762718499695E-3</v>
      </c>
      <c r="DQ194" s="3">
        <f t="shared" ca="1" si="1089"/>
        <v>1.2632174628300307E-3</v>
      </c>
      <c r="DR194" s="3">
        <f t="shared" ca="1" si="1090"/>
        <v>38.684210839267749</v>
      </c>
      <c r="DS194" s="3">
        <f t="shared" ca="1" si="1091"/>
        <v>3.2654600815787041E-2</v>
      </c>
      <c r="DT194" s="3">
        <f t="shared" ca="1" si="1092"/>
        <v>3.5778842112116065E-2</v>
      </c>
      <c r="DU194" s="3">
        <f>1</f>
        <v>1</v>
      </c>
      <c r="DV194" s="3">
        <f t="shared" ca="1" si="1093"/>
        <v>3.6120089807152173E-2</v>
      </c>
      <c r="DW194" s="3">
        <f t="shared" ca="1" si="1094"/>
        <v>-1.1143307260711454E-5</v>
      </c>
      <c r="DX194" s="3">
        <f t="shared" ca="1" si="1095"/>
        <v>3.0591625232033112E-4</v>
      </c>
      <c r="DY194" s="3">
        <f t="shared" ca="1" si="1096"/>
        <v>3.5143974497706574</v>
      </c>
      <c r="DZ194" s="3">
        <f t="shared" ca="1" si="1097"/>
        <v>15.263945244877428</v>
      </c>
      <c r="EA194" s="3">
        <f t="shared" ca="1" si="1098"/>
        <v>1.5431848642571079E-3</v>
      </c>
      <c r="EB194" s="3">
        <f t="shared" ca="1" si="1099"/>
        <v>1.1041088704228923E-3</v>
      </c>
      <c r="EC194" s="3">
        <f t="shared" ca="1" si="1100"/>
        <v>40.257985244877425</v>
      </c>
      <c r="ED194" s="3">
        <f t="shared" ca="1" si="1101"/>
        <v>2.7425835240062917E-2</v>
      </c>
      <c r="EE194" s="3">
        <f t="shared" ca="1" si="1102"/>
        <v>3.8332391819172529E-2</v>
      </c>
      <c r="EF194" s="3">
        <f>1</f>
        <v>1</v>
      </c>
      <c r="EG194" s="3">
        <f t="shared" ca="1" si="1103"/>
        <v>3.8673639514208637E-2</v>
      </c>
      <c r="EH194" s="3">
        <f t="shared" ca="1" si="1104"/>
        <v>-9.3590030601114612E-6</v>
      </c>
      <c r="EI194" s="3">
        <f t="shared" ca="1" si="1105"/>
        <v>2.4050389498999486E-4</v>
      </c>
      <c r="EJ194" s="3">
        <f t="shared" ca="1" si="1106"/>
        <v>3.6188778857809432</v>
      </c>
      <c r="EK194" s="3">
        <f t="shared" ca="1" si="1107"/>
        <v>17.237469650487107</v>
      </c>
      <c r="EL194" s="3">
        <f t="shared" ca="1" si="1108"/>
        <v>1.7427081816642465E-3</v>
      </c>
      <c r="EM194" s="3">
        <f t="shared" ca="1" si="1109"/>
        <v>9.045855530157537E-4</v>
      </c>
      <c r="EN194" s="3">
        <f t="shared" ca="1" si="1110"/>
        <v>42.231509650487105</v>
      </c>
      <c r="EO194" s="3">
        <f t="shared" ca="1" si="1111"/>
        <v>2.1419683087396335E-2</v>
      </c>
      <c r="EP194" s="3">
        <f t="shared" ca="1" si="1112"/>
        <v>4.1265590458098765E-2</v>
      </c>
      <c r="EQ194" s="3">
        <f>1</f>
        <v>1</v>
      </c>
      <c r="ER194" s="3">
        <f t="shared" ca="1" si="1113"/>
        <v>4.1606838153134873E-2</v>
      </c>
      <c r="ES194" s="3">
        <f t="shared" ca="1" si="1114"/>
        <v>-7.3094174819778488E-6</v>
      </c>
      <c r="ET194" s="3">
        <f t="shared" ca="1" si="1115"/>
        <v>1.7494269830115733E-4</v>
      </c>
      <c r="EU194" s="3">
        <f t="shared" ca="1" si="1116"/>
        <v>3.7571041792381874</v>
      </c>
      <c r="EV194" s="3">
        <f t="shared" ca="1" si="1117"/>
        <v>19.487294056096783</v>
      </c>
      <c r="EW194" s="3">
        <f t="shared" ca="1" si="1118"/>
        <v>1.9701654290713846E-3</v>
      </c>
      <c r="EX194" s="3">
        <f t="shared" ca="1" si="1119"/>
        <v>6.771283056086156E-4</v>
      </c>
      <c r="EY194" s="3">
        <f t="shared" ca="1" si="1120"/>
        <v>44.481334056096784</v>
      </c>
      <c r="EZ194" s="3">
        <f t="shared" ca="1" si="1121"/>
        <v>1.5222751744690665E-2</v>
      </c>
      <c r="FA194" s="3">
        <f t="shared" ca="1" si="1122"/>
        <v>4.4291959107763006E-2</v>
      </c>
      <c r="FB194" s="3">
        <f>1</f>
        <v>1</v>
      </c>
      <c r="FC194" s="3">
        <f t="shared" ca="1" si="1123"/>
        <v>4.4633206802799114E-2</v>
      </c>
      <c r="FD194" s="3">
        <f t="shared" ca="1" si="1124"/>
        <v>-5.1947289449825408E-6</v>
      </c>
      <c r="FE194" s="3">
        <f t="shared" ca="1" si="1125"/>
        <v>1.1608516507282535E-4</v>
      </c>
      <c r="FF194" s="3">
        <f t="shared" ca="1" si="1126"/>
        <v>3.9352232767184727</v>
      </c>
      <c r="FG194" s="3">
        <f t="shared" ca="1" si="1127"/>
        <v>21.402768461706465</v>
      </c>
      <c r="FH194" s="3">
        <f t="shared" ca="1" si="1128"/>
        <v>2.1638198914785238E-3</v>
      </c>
      <c r="FI194" s="3">
        <f t="shared" ca="1" si="1129"/>
        <v>4.8347384320147641E-4</v>
      </c>
      <c r="FJ194" s="3">
        <f t="shared" ca="1" si="1130"/>
        <v>46.396808461706463</v>
      </c>
      <c r="FK194" s="3">
        <f t="shared" ca="1" si="1131"/>
        <v>1.0420411645350796E-2</v>
      </c>
      <c r="FL194" s="3">
        <f t="shared" ca="1" si="1132"/>
        <v>4.6637257242907758E-2</v>
      </c>
      <c r="FM194" s="3">
        <f>1</f>
        <v>1</v>
      </c>
      <c r="FN194" s="3">
        <f t="shared" ca="1" si="1133"/>
        <v>4.6978504937943866E-2</v>
      </c>
      <c r="FO194" s="3">
        <f t="shared" ca="1" si="1134"/>
        <v>-3.5559414553033494E-6</v>
      </c>
      <c r="FP194" s="3">
        <f t="shared" ca="1" si="1135"/>
        <v>7.5571379434136859E-5</v>
      </c>
      <c r="FQ194" s="3">
        <f t="shared" ca="1" si="1136"/>
        <v>4.1216426503617383</v>
      </c>
      <c r="FR194" s="3">
        <f t="shared" ca="1" si="1137"/>
        <v>23.461222867316145</v>
      </c>
      <c r="FS194" s="3">
        <f t="shared" ca="1" si="1138"/>
        <v>2.3719296318856623E-3</v>
      </c>
      <c r="FT194" s="3">
        <f t="shared" ca="1" si="1139"/>
        <v>2.7536410279433788E-4</v>
      </c>
      <c r="FU194" s="3">
        <f t="shared" ca="1" si="1140"/>
        <v>48.455262867316144</v>
      </c>
      <c r="FV194" s="3">
        <f t="shared" ca="1" si="1141"/>
        <v>5.6828523157197736E-3</v>
      </c>
      <c r="FW194" s="3">
        <f t="shared" ca="1" si="1142"/>
        <v>4.8950918672769544E-2</v>
      </c>
      <c r="FX194" s="3">
        <f>1</f>
        <v>1</v>
      </c>
      <c r="FY194" s="3">
        <f t="shared" ca="1" si="1143"/>
        <v>4.9292166367805652E-2</v>
      </c>
      <c r="FZ194" s="3">
        <f t="shared" ca="1" si="1144"/>
        <v>-1.9392602539699666E-6</v>
      </c>
      <c r="GA194" s="3">
        <f t="shared" ca="1" si="1145"/>
        <v>3.9310808533827429E-5</v>
      </c>
      <c r="GB194" s="3">
        <f t="shared" ca="1" si="1146"/>
        <v>4.4054880236393723</v>
      </c>
      <c r="GC194" s="3">
        <f t="shared" ca="1" si="1147"/>
        <v>25.121067272925821</v>
      </c>
      <c r="GD194" s="3">
        <f t="shared" ca="1" si="1148"/>
        <v>2.5397399012928004E-3</v>
      </c>
      <c r="GE194" s="3">
        <f t="shared" ca="1" si="1149"/>
        <v>1.0755383338719978E-4</v>
      </c>
      <c r="GF194" s="3">
        <f t="shared" ca="1" si="1150"/>
        <v>50.115107272925819</v>
      </c>
      <c r="GG194" s="3">
        <f t="shared" ca="1" si="1151"/>
        <v>2.1461359506119355E-3</v>
      </c>
      <c r="GH194" s="3">
        <f t="shared" ca="1" si="1152"/>
        <v>5.0678129599951376E-2</v>
      </c>
      <c r="GI194" s="3">
        <f>1</f>
        <v>1</v>
      </c>
      <c r="GJ194" s="3">
        <f t="shared" ca="1" si="1153"/>
        <v>5.1019377294987484E-2</v>
      </c>
      <c r="GK194" s="3">
        <f t="shared" ca="1" si="1154"/>
        <v>-7.3236394638044384E-7</v>
      </c>
      <c r="GL194" s="3">
        <f t="shared" ca="1" si="1155"/>
        <v>1.4350586891781481E-5</v>
      </c>
      <c r="GM194" s="3">
        <f t="shared" ca="1" si="1156"/>
        <v>4.8431303373515817</v>
      </c>
      <c r="GN194" s="3">
        <f t="shared" ca="1" si="1157"/>
        <v>25.399356307018795</v>
      </c>
      <c r="GO194" s="3">
        <f t="shared" ca="1" si="1158"/>
        <v>2.5678749226396001E-3</v>
      </c>
      <c r="GP194" s="3">
        <f t="shared" ca="1" si="1159"/>
        <v>7.9418812040400136E-5</v>
      </c>
      <c r="GQ194" s="3">
        <f t="shared" ca="1" si="1160"/>
        <v>50.39339630701879</v>
      </c>
      <c r="GR194" s="3">
        <f t="shared" ca="1" si="1161"/>
        <v>1.5759765735285178E-3</v>
      </c>
      <c r="GS194" s="3">
        <f t="shared" ca="1" si="1162"/>
        <v>5.0956575877421986E-2</v>
      </c>
      <c r="GT194" s="3">
        <f>1</f>
        <v>1</v>
      </c>
      <c r="GU194" s="3">
        <f t="shared" ca="1" si="1163"/>
        <v>5.1297823572458094E-2</v>
      </c>
      <c r="GV194" s="3">
        <f t="shared" ca="1" si="1164"/>
        <v>-5.377983731475059E-7</v>
      </c>
      <c r="GW194" s="3">
        <f t="shared" ca="1" si="1165"/>
        <v>1.0481702139044508E-5</v>
      </c>
      <c r="GX194" s="3">
        <f t="shared" ca="1" si="1166"/>
        <v>4.9795681859048759</v>
      </c>
      <c r="GY194" s="3">
        <f t="shared" ca="1" si="1167"/>
        <v>25.661205341111774</v>
      </c>
      <c r="GZ194" s="3">
        <f t="shared" ca="1" si="1168"/>
        <v>2.5943478599864001E-3</v>
      </c>
      <c r="HA194" s="3">
        <f t="shared" ca="1" si="1169"/>
        <v>5.2945874693600091E-5</v>
      </c>
      <c r="HB194" s="3">
        <f t="shared" ca="1" si="1170"/>
        <v>50.655245341111772</v>
      </c>
      <c r="HC194" s="3">
        <f t="shared" ca="1" si="1171"/>
        <v>1.0452199833810545E-3</v>
      </c>
      <c r="HD194" s="3">
        <f t="shared" ca="1" si="1172"/>
        <v>5.1215779185671592E-2</v>
      </c>
      <c r="HE194" s="3">
        <f>1</f>
        <v>1</v>
      </c>
      <c r="HF194" s="3">
        <f t="shared" ca="1" si="1173"/>
        <v>5.15570268807077E-2</v>
      </c>
      <c r="HG194" s="3">
        <f t="shared" ca="1" si="1174"/>
        <v>-3.5667891013446124E-7</v>
      </c>
      <c r="HH194" s="3">
        <f t="shared" ca="1" si="1175"/>
        <v>6.9172154377739048E-6</v>
      </c>
      <c r="HI194" s="3">
        <f t="shared" ca="1" si="1176"/>
        <v>5.1600686979400319</v>
      </c>
      <c r="HJ194" s="3">
        <f t="shared" ca="1" si="1177"/>
        <v>25.92305437520475</v>
      </c>
      <c r="HK194" s="3">
        <f t="shared" ca="1" si="1178"/>
        <v>2.6208207973332002E-3</v>
      </c>
      <c r="HL194" s="3">
        <f t="shared" ca="1" si="1179"/>
        <v>2.6472937346800045E-5</v>
      </c>
      <c r="HM194" s="3">
        <f t="shared" ca="1" si="1180"/>
        <v>50.917094375204748</v>
      </c>
      <c r="HN194" s="3">
        <f t="shared" ca="1" si="1181"/>
        <v>5.1992238896671314E-4</v>
      </c>
      <c r="HO194" s="3">
        <f t="shared" ca="1" si="1182"/>
        <v>5.1472316507704521E-2</v>
      </c>
      <c r="HP194" s="3">
        <f>1</f>
        <v>1</v>
      </c>
      <c r="HQ194" s="3">
        <f t="shared" ca="1" si="1183"/>
        <v>5.1813564202740629E-2</v>
      </c>
      <c r="HR194" s="3">
        <f t="shared" ca="1" si="1184"/>
        <v>-1.7742231683255627E-7</v>
      </c>
      <c r="HS194" s="3">
        <f t="shared" ca="1" si="1185"/>
        <v>3.4240183176131866E-6</v>
      </c>
      <c r="HT194" s="3">
        <f t="shared" ca="1" si="1186"/>
        <v>5.4654639206254192</v>
      </c>
      <c r="HU194" s="3">
        <f t="shared" ca="1" si="1187"/>
        <v>26.1822849189568</v>
      </c>
      <c r="HV194" s="3">
        <f t="shared" ca="1" si="1188"/>
        <v>2.6470290053065325E-3</v>
      </c>
      <c r="HW194" s="3">
        <f t="shared" ca="1" si="1189"/>
        <v>2.6472937346769254E-7</v>
      </c>
      <c r="HX194" s="3">
        <f t="shared" ca="1" si="1190"/>
        <v>51.176324918956794</v>
      </c>
      <c r="HY194" s="3">
        <f t="shared" ca="1" si="1191"/>
        <v>5.1728875390509175E-6</v>
      </c>
      <c r="HZ194" s="3">
        <f t="shared" ca="1" si="1192"/>
        <v>5.1723702503030204E-2</v>
      </c>
      <c r="IA194" s="3">
        <f>1</f>
        <v>1</v>
      </c>
      <c r="IB194" s="3">
        <f t="shared" ca="1" si="1193"/>
        <v>5.2064950198066312E-2</v>
      </c>
      <c r="IC194" s="3">
        <f t="shared" ca="1" si="1194"/>
        <v>-1.7652359493821171E-9</v>
      </c>
      <c r="ID194" s="3">
        <f t="shared" ca="1" si="1195"/>
        <v>3.3904474953244668E-8</v>
      </c>
      <c r="IE194" s="3">
        <f t="shared" ca="1" si="1196"/>
        <v>7.4697429767455814</v>
      </c>
      <c r="IF194" s="3">
        <f t="shared" ca="1" si="1197"/>
        <v>26.446752443390707</v>
      </c>
      <c r="IG194" s="3">
        <f t="shared" ca="1" si="1198"/>
        <v>2.6737666720268007E-3</v>
      </c>
      <c r="IH194" s="3">
        <f t="shared" ca="1" si="1199"/>
        <v>-2.6472937346800479E-5</v>
      </c>
      <c r="II194" s="3">
        <f t="shared" ca="1" si="1200"/>
        <v>51.440792443390706</v>
      </c>
      <c r="IJ194" s="3">
        <f t="shared" ca="1" si="1201"/>
        <v>-5.1462926773403184E-4</v>
      </c>
      <c r="IK194" s="3">
        <f t="shared" ca="1" si="1202"/>
        <v>5.197755604113629E-2</v>
      </c>
      <c r="IL194" s="3">
        <f>1</f>
        <v>1</v>
      </c>
      <c r="IM194" s="3">
        <f t="shared" ca="1" si="1203"/>
        <v>5.1462929703825907E-4</v>
      </c>
      <c r="IN194" s="3">
        <f t="shared" ca="1" si="1204"/>
        <v>-1.5080813005332471E-12</v>
      </c>
      <c r="IO194" s="3">
        <f t="shared" ca="1" si="1205"/>
        <v>2.9304058706512703E-9</v>
      </c>
      <c r="IP194" s="3">
        <f t="shared" ca="1" si="1206"/>
        <v>10.711496954507513</v>
      </c>
      <c r="IQ194" s="3">
        <f t="shared" ca="1" si="1207"/>
        <v>26.708601477483683</v>
      </c>
      <c r="IR194" s="3">
        <f t="shared" ca="1" si="1208"/>
        <v>2.7002396093736003E-3</v>
      </c>
      <c r="IS194" s="3">
        <f t="shared" ca="1" si="1209"/>
        <v>-5.2945874693600091E-5</v>
      </c>
      <c r="IT194" s="3">
        <f t="shared" ca="1" si="1210"/>
        <v>51.702641477483681</v>
      </c>
      <c r="IU194" s="3">
        <f t="shared" ca="1" si="1211"/>
        <v>-1.024045835581879E-3</v>
      </c>
      <c r="IV194" s="3">
        <f t="shared" ca="1" si="1212"/>
        <v>5.2226337614675745E-2</v>
      </c>
      <c r="IW194" s="3">
        <f>1</f>
        <v>1</v>
      </c>
      <c r="IX194" s="3">
        <f t="shared" ca="1" si="1213"/>
        <v>1.0240458648861062E-3</v>
      </c>
      <c r="IY194" s="3">
        <f t="shared" ca="1" si="1214"/>
        <v>-1.5004435934336923E-12</v>
      </c>
      <c r="IZ194" s="3">
        <f t="shared" ca="1" si="1215"/>
        <v>1.4652092235898154E-9</v>
      </c>
      <c r="JA194" s="3">
        <f t="shared" ca="1" si="1216"/>
        <v>11.01032001718486</v>
      </c>
      <c r="JB194" s="3">
        <f t="shared" ca="1" si="1217"/>
        <v>26.970450511576662</v>
      </c>
      <c r="JC194" s="3">
        <f t="shared" ca="1" si="1218"/>
        <v>2.7267125467204003E-3</v>
      </c>
      <c r="JD194" s="3">
        <f t="shared" ca="1" si="1219"/>
        <v>-7.9418812040400136E-5</v>
      </c>
      <c r="JE194" s="3">
        <f t="shared" ca="1" si="1220"/>
        <v>51.964490511576656</v>
      </c>
      <c r="JF194" s="3">
        <f t="shared" ca="1" si="1221"/>
        <v>-1.5283285039176357E-3</v>
      </c>
      <c r="JG194" s="3">
        <f t="shared" ca="1" si="1222"/>
        <v>5.2472611967838749E-2</v>
      </c>
      <c r="JH194" s="3">
        <f>1</f>
        <v>1</v>
      </c>
      <c r="JI194" s="3">
        <f t="shared" ca="1" si="1223"/>
        <v>1.528328533221863E-3</v>
      </c>
      <c r="JJ194" s="3">
        <f t="shared" ca="1" si="1224"/>
        <v>-1.4928828591364114E-12</v>
      </c>
      <c r="JK194" s="3">
        <f t="shared" ca="1" si="1225"/>
        <v>9.7680693156472487E-10</v>
      </c>
      <c r="JL194" s="3">
        <f t="shared" ca="1" si="1226"/>
        <v>11.184216990519417</v>
      </c>
      <c r="JM194" s="3">
        <f t="shared" ca="1" si="1227"/>
        <v>27.0678616785355</v>
      </c>
      <c r="JN194" s="3">
        <f t="shared" ca="1" si="1228"/>
        <v>2.7365608156999389E-3</v>
      </c>
      <c r="JO194" s="3">
        <f t="shared" ca="1" si="1229"/>
        <v>-8.9267081019938667E-5</v>
      </c>
      <c r="JP194" s="3">
        <f t="shared" ca="1" si="1230"/>
        <v>52.061901678535499</v>
      </c>
      <c r="JQ194" s="3">
        <f t="shared" ca="1" si="1231"/>
        <v>-1.7146335063043311E-3</v>
      </c>
      <c r="JR194" s="3">
        <f t="shared" ca="1" si="1232"/>
        <v>5.256359693883772E-2</v>
      </c>
      <c r="JS194" s="3">
        <f>1</f>
        <v>1</v>
      </c>
      <c r="JT194" s="3">
        <f t="shared" ca="1" si="1233"/>
        <v>1.7146335356085583E-3</v>
      </c>
      <c r="JU194" s="3">
        <f t="shared" ca="1" si="1234"/>
        <v>-1.4900895792762313E-12</v>
      </c>
      <c r="JV194" s="3">
        <f t="shared" ca="1" si="1235"/>
        <v>8.6904215562070425E-10</v>
      </c>
      <c r="JW194" s="3">
        <f t="shared" ca="1" si="1236"/>
        <v>11.234171526304072</v>
      </c>
      <c r="JX194" s="3">
        <f t="shared" ca="1" si="1237"/>
        <v>28.957386084145178</v>
      </c>
      <c r="JY194" s="3">
        <f t="shared" ca="1" si="1238"/>
        <v>2.9275917331070774E-3</v>
      </c>
      <c r="JZ194" s="3">
        <f t="shared" ca="1" si="1239"/>
        <v>-2.8029799842707722E-4</v>
      </c>
      <c r="KA194" s="3">
        <f t="shared" ca="1" si="1240"/>
        <v>53.951426084145176</v>
      </c>
      <c r="KB194" s="3">
        <f t="shared" ca="1" si="1241"/>
        <v>-5.1953770043058978E-3</v>
      </c>
      <c r="KC194" s="3">
        <f t="shared" ca="1" si="1242"/>
        <v>5.4263472638166561E-2</v>
      </c>
      <c r="KD194" s="3">
        <f>1</f>
        <v>1</v>
      </c>
      <c r="KE194" s="3">
        <f t="shared" ca="1" si="1243"/>
        <v>5.1953770336101253E-3</v>
      </c>
      <c r="KF194" s="3">
        <f t="shared" ca="1" si="1244"/>
        <v>-1.4379026246219498E-12</v>
      </c>
      <c r="KG194" s="3">
        <f t="shared" ca="1" si="1245"/>
        <v>2.7676577436103189E-10</v>
      </c>
      <c r="KH194" s="3">
        <f t="shared" ca="1" si="1246"/>
        <v>11.715617090899567</v>
      </c>
      <c r="KI194" s="3">
        <f t="shared" ca="1" si="1247"/>
        <v>31.098400489754855</v>
      </c>
      <c r="KJ194" s="3">
        <f t="shared" ca="1" si="1248"/>
        <v>3.144048289514216E-3</v>
      </c>
      <c r="KK194" s="3">
        <f t="shared" ca="1" si="1249"/>
        <v>-4.9675455483421576E-4</v>
      </c>
      <c r="KL194" s="3">
        <f t="shared" ca="1" si="1250"/>
        <v>56.09244048975485</v>
      </c>
      <c r="KM194" s="3">
        <f t="shared" ca="1" si="1251"/>
        <v>-8.8559982503336934E-3</v>
      </c>
      <c r="KN194" s="3">
        <f t="shared" ca="1" si="1252"/>
        <v>5.605119445798528E-2</v>
      </c>
      <c r="KO194" s="3">
        <f>1</f>
        <v>1</v>
      </c>
      <c r="KP194" s="3">
        <f t="shared" ca="1" si="1253"/>
        <v>8.8559982796379208E-3</v>
      </c>
      <c r="KQ194" s="3">
        <f t="shared" ca="1" si="1254"/>
        <v>-1.3830187542412014E-12</v>
      </c>
      <c r="KR194" s="3">
        <f t="shared" ca="1" si="1255"/>
        <v>1.5616745657059949E-10</v>
      </c>
      <c r="KS194" s="3">
        <f t="shared" ca="1" si="1256"/>
        <v>11.947237529726152</v>
      </c>
      <c r="KT194" s="3">
        <f t="shared" ca="1" si="1257"/>
        <v>32.591384895364534</v>
      </c>
      <c r="KU194" s="3">
        <f t="shared" ca="1" si="1258"/>
        <v>3.2949890129213544E-3</v>
      </c>
      <c r="KV194" s="3">
        <f t="shared" ca="1" si="1259"/>
        <v>-6.4769527824135422E-4</v>
      </c>
      <c r="KW194" s="3">
        <f t="shared" ca="1" si="1260"/>
        <v>57.585424895364532</v>
      </c>
      <c r="KX194" s="3">
        <f t="shared" ca="1" si="1261"/>
        <v>-1.1247555773327146E-2</v>
      </c>
      <c r="KY194" s="3">
        <f t="shared" ca="1" si="1262"/>
        <v>5.7219149097336809E-2</v>
      </c>
      <c r="KZ194" s="3">
        <f>1</f>
        <v>1</v>
      </c>
      <c r="LA194" s="3">
        <f t="shared" ca="1" si="1263"/>
        <v>1.1247555802631374E-2</v>
      </c>
      <c r="LB194" s="3">
        <f t="shared" ca="1" si="1264"/>
        <v>-1.3471620172891042E-12</v>
      </c>
      <c r="LC194" s="3">
        <f t="shared" ca="1" si="1265"/>
        <v>1.1977375601740503E-10</v>
      </c>
      <c r="LD194" s="3">
        <f t="shared" ca="1" si="1266"/>
        <v>12.05105816000653</v>
      </c>
      <c r="LE194" s="3">
        <f t="shared" ca="1" si="1267"/>
        <v>34.968169300974218</v>
      </c>
      <c r="LF194" s="3">
        <f t="shared" ca="1" si="1268"/>
        <v>3.5352819163284935E-3</v>
      </c>
      <c r="LG194" s="3">
        <f t="shared" ca="1" si="1269"/>
        <v>-8.8798818164849327E-4</v>
      </c>
      <c r="LH194" s="3">
        <f t="shared" ca="1" si="1270"/>
        <v>59.962209300974216</v>
      </c>
      <c r="LI194" s="3">
        <f t="shared" ca="1" si="1271"/>
        <v>-1.4809130484024144E-2</v>
      </c>
      <c r="LJ194" s="3">
        <f t="shared" ca="1" si="1272"/>
        <v>5.895849998760895E-2</v>
      </c>
      <c r="LK194" s="3">
        <f>1</f>
        <v>1</v>
      </c>
      <c r="LL194" s="3">
        <f t="shared" ca="1" si="1273"/>
        <v>1.4809130513328371E-2</v>
      </c>
      <c r="LM194" s="3">
        <f t="shared" ca="1" si="1274"/>
        <v>-1.293763156375712E-12</v>
      </c>
      <c r="LN194" s="3">
        <f t="shared" ca="1" si="1275"/>
        <v>8.7362533006396514E-11</v>
      </c>
      <c r="LO194" s="3">
        <f t="shared" ca="1" si="1276"/>
        <v>12.170529562293467</v>
      </c>
      <c r="LQ194" s="3" t="str">
        <f t="shared" ca="1" si="1277"/>
        <v>22.01</v>
      </c>
      <c r="LR194" s="3" t="str">
        <f t="shared" ca="1" si="1278"/>
        <v>639.4</v>
      </c>
      <c r="LS194" s="3" t="str">
        <f t="shared" ca="1" si="1279"/>
        <v>603.6</v>
      </c>
      <c r="LT194" s="3" t="str">
        <f t="shared" ca="1" si="1280"/>
        <v>596.7</v>
      </c>
      <c r="LU194" s="3" t="str">
        <f t="shared" ca="1" si="1281"/>
        <v>31.11</v>
      </c>
      <c r="LV194" s="3" t="str">
        <f t="shared" ca="1" si="1282"/>
        <v>29.36</v>
      </c>
      <c r="LW194" s="3" t="str">
        <f t="shared" ca="1" si="1283"/>
        <v>28.96</v>
      </c>
      <c r="LX194" s="3" t="str">
        <f t="shared" ca="1" si="1284"/>
        <v>304</v>
      </c>
      <c r="LY194" s="3" t="str">
        <f t="shared" ca="1" si="1285"/>
        <v>17.8</v>
      </c>
      <c r="LZ194" s="3">
        <f t="shared" ca="1" si="1286"/>
        <v>20</v>
      </c>
      <c r="MA194" s="3">
        <f t="shared" ca="1" si="1287"/>
        <v>340</v>
      </c>
      <c r="MB194" s="3" t="str">
        <f t="shared" ca="1" si="1288"/>
        <v>344.1</v>
      </c>
      <c r="MC194" s="3" t="str">
        <f t="shared" ca="1" si="1289"/>
        <v>355.0</v>
      </c>
      <c r="MD194" s="3" t="str">
        <f t="shared" ca="1" si="1290"/>
        <v>351.7</v>
      </c>
      <c r="ME194" s="3" t="str">
        <f t="shared" ca="1" si="1291"/>
        <v>20.29</v>
      </c>
      <c r="MF194" s="3" t="str">
        <f t="shared" ca="1" si="1292"/>
        <v>20.85</v>
      </c>
      <c r="MG194" s="3" t="str">
        <f t="shared" ca="1" si="1293"/>
        <v>21.16</v>
      </c>
      <c r="MJ194" s="3">
        <f t="shared" ca="1" si="1294"/>
        <v>3.23</v>
      </c>
      <c r="MK194" s="3" t="str">
        <f t="shared" ca="1" si="1295"/>
        <v>3.23</v>
      </c>
      <c r="ML194" s="3" t="str">
        <f t="shared" ca="1" si="1296"/>
        <v>2.23</v>
      </c>
      <c r="MM194" s="3" t="str">
        <f t="shared" ca="1" si="1297"/>
        <v>5.26</v>
      </c>
      <c r="MN194" s="3" t="str">
        <f t="shared" ca="1" si="1298"/>
        <v>2.54</v>
      </c>
      <c r="MO194" s="3" t="str">
        <f t="shared" ca="1" si="1299"/>
        <v>7.39</v>
      </c>
      <c r="MP194" s="3" t="str">
        <f t="shared" ca="1" si="1300"/>
        <v>2.80</v>
      </c>
      <c r="MQ194" s="3" t="str">
        <f t="shared" ca="1" si="1301"/>
        <v>9.09</v>
      </c>
      <c r="MR194" s="3" t="str">
        <f t="shared" ca="1" si="1302"/>
        <v>2.96</v>
      </c>
      <c r="MS194" s="3" t="str">
        <f t="shared" ca="1" si="1303"/>
        <v>10.98</v>
      </c>
      <c r="MT194" s="3" t="str">
        <f t="shared" ca="1" si="1304"/>
        <v>3.11</v>
      </c>
      <c r="MU194" s="3" t="str">
        <f t="shared" ca="1" si="1305"/>
        <v>12.94</v>
      </c>
      <c r="MV194" s="3" t="str">
        <f t="shared" ca="1" si="1306"/>
        <v>3.25</v>
      </c>
      <c r="MW194" s="3" t="str">
        <f t="shared" ca="1" si="1307"/>
        <v>15.07</v>
      </c>
      <c r="MX194" s="3" t="str">
        <f t="shared" ca="1" si="1308"/>
        <v>3.39</v>
      </c>
      <c r="MY194" s="3" t="str">
        <f t="shared" ca="1" si="1309"/>
        <v>16.92</v>
      </c>
      <c r="MZ194" s="3" t="str">
        <f t="shared" ca="1" si="1310"/>
        <v>3.51</v>
      </c>
      <c r="NA194" s="3" t="str">
        <f t="shared" ca="1" si="1311"/>
        <v>18.49</v>
      </c>
      <c r="NB194" s="3" t="str">
        <f t="shared" ca="1" si="1312"/>
        <v>3.62</v>
      </c>
      <c r="NC194" s="3" t="str">
        <f t="shared" ca="1" si="1313"/>
        <v>20.47</v>
      </c>
      <c r="ND194" s="3" t="str">
        <f t="shared" ca="1" si="1314"/>
        <v>3.76</v>
      </c>
      <c r="NE194" s="3" t="str">
        <f t="shared" ca="1" si="1315"/>
        <v>22.72</v>
      </c>
      <c r="NF194" s="3" t="str">
        <f t="shared" ca="1" si="1316"/>
        <v>3.94</v>
      </c>
      <c r="NG194" s="3" t="str">
        <f t="shared" ca="1" si="1317"/>
        <v>24.63</v>
      </c>
      <c r="NH194" s="3" t="str">
        <f t="shared" ca="1" si="1318"/>
        <v>4.12</v>
      </c>
      <c r="NI194" s="3" t="str">
        <f t="shared" ca="1" si="1319"/>
        <v>26.69</v>
      </c>
      <c r="NJ194" s="3" t="str">
        <f t="shared" ca="1" si="1320"/>
        <v>4.41</v>
      </c>
      <c r="NK194" s="3" t="str">
        <f t="shared" ca="1" si="1321"/>
        <v>28.35</v>
      </c>
      <c r="NL194" s="3" t="str">
        <f t="shared" ca="1" si="1322"/>
        <v>4.84</v>
      </c>
      <c r="NM194" s="3" t="str">
        <f t="shared" ca="1" si="1323"/>
        <v>28.63</v>
      </c>
      <c r="NN194" s="3" t="str">
        <f t="shared" ca="1" si="1324"/>
        <v>4.98</v>
      </c>
      <c r="NO194" s="3" t="str">
        <f t="shared" ca="1" si="1325"/>
        <v>28.89</v>
      </c>
      <c r="NP194" s="3" t="str">
        <f t="shared" ca="1" si="1326"/>
        <v>5.16</v>
      </c>
      <c r="NQ194" s="3" t="str">
        <f t="shared" ca="1" si="1327"/>
        <v>29.15</v>
      </c>
      <c r="NR194" s="3" t="str">
        <f t="shared" ca="1" si="1328"/>
        <v>5.47</v>
      </c>
      <c r="NS194" s="3" t="str">
        <f t="shared" ca="1" si="1329"/>
        <v>29.41</v>
      </c>
      <c r="NT194" s="3" t="str">
        <f t="shared" ca="1" si="1330"/>
        <v>7.47</v>
      </c>
      <c r="NU194" s="3" t="str">
        <f t="shared" ca="1" si="1331"/>
        <v>29.68</v>
      </c>
      <c r="NV194" s="3" t="str">
        <f t="shared" ca="1" si="1332"/>
        <v>10.71</v>
      </c>
      <c r="NW194" s="3" t="str">
        <f t="shared" ca="1" si="1333"/>
        <v>29.94</v>
      </c>
      <c r="NX194" s="3" t="str">
        <f t="shared" ca="1" si="1334"/>
        <v>11.01</v>
      </c>
      <c r="NY194" s="3" t="str">
        <f t="shared" ca="1" si="1335"/>
        <v>30.20</v>
      </c>
      <c r="NZ194" s="3" t="str">
        <f t="shared" ca="1" si="1336"/>
        <v>11.18</v>
      </c>
      <c r="OA194" s="3" t="str">
        <f t="shared" ca="1" si="1337"/>
        <v>30.30</v>
      </c>
      <c r="OB194" s="3" t="str">
        <f t="shared" ca="1" si="1338"/>
        <v>11.23</v>
      </c>
      <c r="OC194" s="3" t="str">
        <f t="shared" ca="1" si="1339"/>
        <v>32.19</v>
      </c>
      <c r="OD194" s="3" t="str">
        <f t="shared" ca="1" si="1340"/>
        <v>11.72</v>
      </c>
      <c r="OE194" s="3" t="str">
        <f t="shared" ca="1" si="1341"/>
        <v>34.33</v>
      </c>
      <c r="OF194" s="3" t="str">
        <f t="shared" ca="1" si="1342"/>
        <v>11.95</v>
      </c>
      <c r="OG194" s="3" t="str">
        <f t="shared" ca="1" si="1343"/>
        <v>35.82</v>
      </c>
      <c r="OH194" s="3" t="str">
        <f t="shared" ca="1" si="1344"/>
        <v>12.05</v>
      </c>
      <c r="OI194" s="3" t="str">
        <f t="shared" ca="1" si="1345"/>
        <v>38.20</v>
      </c>
      <c r="OJ194" s="3" t="str">
        <f t="shared" ca="1" si="1346"/>
        <v>12.17</v>
      </c>
      <c r="OK194" s="3" t="str" cm="1">
        <f t="array" aca="1" ref="OK194" ca="1">_xlfn.IFS(VALUE(NP194)&gt;8.8,NO194,VALUE(NR194)&gt;8.8,NQ194,VALUE(NT194)&gt;8.8,NS194,VALUE(NV194)&gt;8.8,NU194,VALUE(NX194)&gt;8.8,NW194)</f>
        <v>29.68</v>
      </c>
      <c r="OL194" s="3" t="str" cm="1">
        <f t="array" aca="1" ref="OL194" ca="1">_xlfn.IFS(VALUE(NP194)&gt;8.8,NP194,VALUE(NR194)&gt;8.8,NR194,VALUE(NT194)&gt;8.8,NT194,VALUE(NV194)&gt;8.8,NV194,VALUE(NX194)&gt;8.8,NX194)</f>
        <v>10.71</v>
      </c>
      <c r="ON194" s="3" t="str">
        <f t="shared" ca="1" si="1347"/>
        <v>CALIBRATION OF NaOH:  A ~  M solution of NaOH was made by adding 22.01 mL of 3M NaOH to 600 mL of DI water.    Three titrations were run to calibrate the solution.  Titration 1: 639.4 mg of dry KHP was placed in a 250 mL Erlenmeyer flask with ~50 mL of DI water and 2 drops of phenolphthalein.  It required 31.11 mL of the NaOH solution to bring the solution to a faint pink color for 30 seconds.    Titration 2: 603.6 mg of dry KHP was placed in a 250 mL Erlenmeyer flask with ~50 mL of DI water and 2 drops of phenolphthalein.  It required 29.36 mL of the NaOH solution to bring the solution to a faint pink color for 30 seconds.    Titration 3: 596.7 mg of dry KHP was placed in a 250 mL Erlenmeyer flask with ~50 mL of DI water and 2 drops of phenolphthalein.  It required 28.96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17.8 mL of the NaOH solution to turn it pink.  You then decide to create solutions that will require ~20 mL of the NaOH solution to neutralize and calculate that the samples must be around 340 mg.   You then perform three precise titrations for molecular weight.     Titration 1: 344.1 mg of the unknown acid was placed in a 250 mL Erlenmeyer flask with ~50 mL of DI water and 2 drops of phenolphthalein.  It required 20.29 mL of the NaOH solution to bring the solution to a faint pink color for 30 seconds.    Titration 2: 355.0 mg of the unknown acid was placed in a 250 mL Erlenmeyer flask with ~50 mL of DI water and 2 drops of phenolphthalein.  It required 20.85 mL of the NaOH solution to bring the solution to a faint pink color for 30 seconds.    Titration 3: 351.7 mg of the unknown acid was placed in a 250 mL Erlenmeyer flask with ~50 mL of DI water and 2 drops of phenolphthalein.  It required 21.1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23 mL.  Readings - [vol: 3.23 mL, pH: 2.23], [vol: 5.26 mL, pH: 2.54], [vol: 7.39 mL, pH: 2.80], [vol: 9.09 mL, pH: 2.96], [vol: 10.98 mL, pH: 3.11], [vol: 12.94 mL, pH: 3.25], [vol: 15.07 mL, pH: 3.39], [vol: 16.92 mL, pH: 3.51], [vol: 18.49 mL, pH: 3.62], [vol: 20.47 mL, pH: 3.76], [vol: 22.72 mL, pH: 3.94], [vol: 24.63 mL, pH: 4.12], [vol: 26.69 mL, pH: 4.41], [vol: 28.35 mL, pH: 4.84], [vol: 28.63 mL, pH: 4.98], [vol: 28.89 mL, pH: 5.16], [vol: 29.15 mL, pH: 5.47], [vol: 29.41 mL, pH: 7.47], [vol: 29.68 mL, pH: 10.71], [vol: 29.94 mL, pH: 11.01], [vol: 30.20 mL, pH: 11.18], [vol: 30.30 mL, pH: 11.23], [vol: 32.19 mL, pH: 11.72], [vol: 34.33 mL, pH: 11.95], [vol: 35.82 mL, pH: 12.05], [vol: 38.20 mL, pH: 12.17]    You also note that the first sign of the pink indicator occurred at [vol: 29.68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95" spans="4:404" x14ac:dyDescent="0.35">
      <c r="D195" s="3" t="str">
        <f ca="1">VLOOKUP(RANDBETWEEN(1,17),'Unknown Acids'!$C$4:$F$20,2,FALSE)</f>
        <v>Iota</v>
      </c>
      <c r="E195" s="3">
        <f ca="1">VLOOKUP(D195,'Unknown Acids'!$D$4:$F$20,2,FALSE)</f>
        <v>225.66</v>
      </c>
      <c r="F195" s="3">
        <f ca="1">VLOOKUP(D195,'Unknown Acids'!$D$4:$F$20,3,FALSE)</f>
        <v>5.49</v>
      </c>
      <c r="G195" s="3">
        <f t="shared" ref="G195:G258" ca="1" si="1348">10^(-F195)</f>
        <v>3.2359365692962801E-6</v>
      </c>
      <c r="H195" s="3">
        <f t="shared" ref="H195:H258" ca="1" si="1349">G195*(1+(RAND()*$A$39))</f>
        <v>3.782712092401121E-6</v>
      </c>
      <c r="I195" s="3">
        <f t="shared" ref="I195:I258" ca="1" si="1350">0.00000000000001/H195</f>
        <v>2.6436058985531681E-9</v>
      </c>
      <c r="J195" s="3">
        <f t="shared" ref="J195:J258" ca="1" si="1351">$A$4+((RANDBETWEEN(-9999,9999)/10000)*$A$6)</f>
        <v>9.0333000000000011E-2</v>
      </c>
      <c r="K195" s="3">
        <f t="shared" ref="K195:K258" ca="1" si="1352">$A$9+((RANDBETWEEN(-9999,9999)/10000)*$A$11)</f>
        <v>24.994509999999998</v>
      </c>
      <c r="L195" s="3">
        <f t="shared" ref="L195:L258" ca="1" si="1353">ROUND($A$14+((RANDBETWEEN(200,9999)/10000)*$A$16),4)</f>
        <v>0.1071</v>
      </c>
      <c r="M195" s="3">
        <f t="shared" ref="M195:M258" ca="1" si="1354">(J195*K195)/L195</f>
        <v>21.081503938655466</v>
      </c>
      <c r="N195" s="3">
        <f t="shared" ref="N195:N258" ca="1" si="1355">M195*1.28</f>
        <v>26.984325041478996</v>
      </c>
      <c r="O195" s="3">
        <f t="shared" ref="O195:O258" si="1356">$A$42</f>
        <v>0.3</v>
      </c>
      <c r="Q195" s="3" t="str">
        <f t="shared" ref="Q195:S258" ca="1" si="1357">FIXED(RANDBETWEEN(5710,6450)/10,1)</f>
        <v>610.2</v>
      </c>
      <c r="R195" s="3" t="str">
        <f t="shared" ca="1" si="1357"/>
        <v>626.3</v>
      </c>
      <c r="S195" s="3" t="str">
        <f t="shared" ca="1" si="22"/>
        <v>616.1</v>
      </c>
      <c r="T195" s="3" t="str">
        <f t="shared" ref="T195:T258" ca="1" si="1358">FIXED(ROUND((((Q195/1000/204.22)/$L195)*1000)+((RANDBETWEEN(-9999,9999)/10000)*$A$24)+W195,2),2)</f>
        <v>28.00</v>
      </c>
      <c r="U195" s="3" t="str">
        <f t="shared" ref="U195:U258" ca="1" si="1359">FIXED(ROUND((((R195/1000/204.22)/$L195)*1000)+((RANDBETWEEN(-9999,9999)/10000)*$A$24)+W195,2),2)</f>
        <v>28.68</v>
      </c>
      <c r="V195" s="3" t="str">
        <f t="shared" ref="V195:V258" ca="1" si="1360">FIXED(ROUND((((S195/1000/204.22)/$L195)*1000)+((RANDBETWEEN(-9999,9999)/10000)*$A$24)+W195,2),2)</f>
        <v>28.26</v>
      </c>
      <c r="W195" s="3">
        <f t="shared" ref="W195:W258" si="1361">$A$26</f>
        <v>0.1</v>
      </c>
      <c r="X195" s="3">
        <f t="shared" ref="X195:X258" ca="1" si="1362">ROUND(((Q195/1000/204.22/(T195/1000))+(R195/1000/204.22/(U195/1000))+(S195/1000/204.22/(V195/1000)))/3,4)</f>
        <v>0.10680000000000001</v>
      </c>
      <c r="Y195" s="3">
        <f t="shared" ref="Y195:Y258" ca="1" si="1363">ABS(X195-L195)/L195*100</f>
        <v>0.28011204481792223</v>
      </c>
      <c r="AA195" s="3" t="str">
        <f t="shared" ref="AA195:AA258" ca="1" si="1364">FIXED(RANDBETWEEN(2890,3210)/10,1)</f>
        <v>305.7</v>
      </c>
      <c r="AB195" s="3" t="str">
        <f t="shared" ref="AB195:AB258" ca="1" si="1365">FIXED(ROUND((AA195/1000/E195)/L195*1000,1),1)</f>
        <v>12.6</v>
      </c>
      <c r="AC195" s="3">
        <f t="shared" ref="AC195:AC258" ca="1" si="1366">ROUND(AD195/AB195*AA195,-1)</f>
        <v>460</v>
      </c>
      <c r="AD195" s="3">
        <f t="shared" ref="AD195:AD258" ca="1" si="1367">RANDBETWEEN(16,20)</f>
        <v>19</v>
      </c>
      <c r="AE195" s="3" t="str">
        <f t="shared" ref="AE195:AG258" ca="1" si="1368">FIXED($AC195+(RANDBETWEEN(-140,160)/10),1)</f>
        <v>458.6</v>
      </c>
      <c r="AF195" s="3" t="str">
        <f t="shared" ca="1" si="1368"/>
        <v>457.0</v>
      </c>
      <c r="AG195" s="3" t="str">
        <f t="shared" ca="1" si="1368"/>
        <v>451.1</v>
      </c>
      <c r="AH195" s="3" t="str">
        <f t="shared" ref="AH195:AH258" ca="1" si="1369">FIXED(ROUND((((AE195/1000/$E195)/$L195)*1000)+((RANDBETWEEN(-9999,9999)/10000)*$A$30)+$AK195,2),2)</f>
        <v>19.29</v>
      </c>
      <c r="AI195" s="3" t="str">
        <f t="shared" ref="AI195:AI258" ca="1" si="1370">FIXED(ROUND((((AF195/1000/$E195)/$L195)*1000)+((RANDBETWEEN(-9999,9999)/10000)*$A$30)+$AK195,2),2)</f>
        <v>19.68</v>
      </c>
      <c r="AJ195" s="3" t="str">
        <f t="shared" ref="AJ195:AJ258" ca="1" si="1371">FIXED(ROUND((((AG195/1000/$E195)/$L195)*1000)+((RANDBETWEEN(-9999,9999)/10000)*$A$30)+$AK195,2),2)</f>
        <v>18.96</v>
      </c>
      <c r="AK195" s="3">
        <f t="shared" ref="AK195:AK258" si="1372">$A$32</f>
        <v>0.5</v>
      </c>
      <c r="AL195" s="3">
        <f t="shared" ref="AL195:AL258" ca="1" si="1373">((AE195/1000)/(X195*(AH195/1000))+(AF195/1000)/(X195*(AI195/1000))+(AG195/1000)/(X195*(AJ195/1000)))/3</f>
        <v>220.93543995543556</v>
      </c>
      <c r="AM195" s="3">
        <f t="shared" ref="AM195:AM258" ca="1" si="1374">ABS(AL195-E195)/E195*100</f>
        <v>2.0936630526298154</v>
      </c>
      <c r="AO195" s="3">
        <f t="shared" ref="AO195:AO258" ca="1" si="1375">RANDBETWEEN(210,850)/100</f>
        <v>2.89</v>
      </c>
      <c r="AP195" s="3">
        <f>0</f>
        <v>0</v>
      </c>
      <c r="AQ195" s="3">
        <f t="shared" ref="AQ195:AQ258" ca="1" si="1376">$L195*AP195/1000</f>
        <v>0</v>
      </c>
      <c r="AR195" s="3">
        <f t="shared" ref="AR195:AR258" ca="1" si="1377">($J195*$K195/1000)-AQ195</f>
        <v>2.2578290718300001E-3</v>
      </c>
      <c r="AS195" s="3">
        <f t="shared" ref="AS195:AS258" ca="1" si="1378">$K195+AP195</f>
        <v>24.994509999999998</v>
      </c>
      <c r="AT195" s="3">
        <f t="shared" ref="AT195:AT258" ca="1" si="1379">AR195/(AS195/1000)</f>
        <v>9.0333000000000011E-2</v>
      </c>
      <c r="AU195" s="3">
        <f t="shared" ref="AU195:AU258" ca="1" si="1380">AQ195/(AS195/1000)</f>
        <v>0</v>
      </c>
      <c r="AV195" s="3">
        <f>1</f>
        <v>1</v>
      </c>
      <c r="AW195" s="3">
        <f t="shared" ref="AW195:AW258" ca="1" si="1381">$H195</f>
        <v>3.782712092401121E-6</v>
      </c>
      <c r="AX195" s="3">
        <f t="shared" ref="AX195:AX258" ca="1" si="1382">-1*AT195*$H195</f>
        <v>-3.4170373144287052E-7</v>
      </c>
      <c r="AY195" s="3">
        <f t="shared" ref="AY195:AY258" ca="1" si="1383">(-AW195+SQRT((AW195^2)-(4*AV195*AX195)))/(2*AV195)</f>
        <v>5.8266600527137288E-4</v>
      </c>
      <c r="AZ195" s="3">
        <f t="shared" ref="AZ195:AZ258" ca="1" si="1384">-LOG(AY195)</f>
        <v>3.2345803193969465</v>
      </c>
      <c r="BA195" s="3">
        <f t="shared" ref="BA195:BA258" ca="1" si="1385">($M195*0.96/13*1)+((RANDBETWEEN(-9999,9999)/10000)*$O195)</f>
        <v>1.6692279831622499</v>
      </c>
      <c r="BB195" s="3">
        <f t="shared" ref="BB195:BB258" ca="1" si="1386">$L195*BA195/1000</f>
        <v>1.7877431699667696E-4</v>
      </c>
      <c r="BC195" s="3">
        <f t="shared" ref="BC195:BC258" ca="1" si="1387">($J195*$K195/1000)-BB195</f>
        <v>2.0790547548333233E-3</v>
      </c>
      <c r="BD195" s="3">
        <f t="shared" ref="BD195:BD258" ca="1" si="1388">$K195+BA195</f>
        <v>26.66373798316225</v>
      </c>
      <c r="BE195" s="3">
        <f t="shared" ref="BE195:BE258" ca="1" si="1389">BC195/(BD195/1000)</f>
        <v>7.7973116753030466E-2</v>
      </c>
      <c r="BF195" s="3">
        <f t="shared" ref="BF195:BF258" ca="1" si="1390">BB195/(BD195/1000)</f>
        <v>6.7047732433303331E-3</v>
      </c>
      <c r="BG195" s="3">
        <f>1</f>
        <v>1</v>
      </c>
      <c r="BH195" s="3">
        <f t="shared" ref="BH195:BH258" ca="1" si="1391">IF(BA195&lt;$M195,$H195+BF195,$I195+(-BC195/(BD195/1000)))</f>
        <v>6.7085559554227346E-3</v>
      </c>
      <c r="BI195" s="3">
        <f t="shared" ref="BI195:BI258" ca="1" si="1392">IF(BA195&lt;$M195,-1*$H195*BE195,-1*$I195*(($J195*$K195)/BD195))</f>
        <v>-2.9494985162389278E-7</v>
      </c>
      <c r="BJ195" s="3">
        <f t="shared" ref="BJ195:BJ258" ca="1" si="1393">(-BH195+SQRT((BH195^2)-(4*BG195*BI195)))/(2*BG195)</f>
        <v>4.3681793001545781E-5</v>
      </c>
      <c r="BK195" s="3">
        <f t="shared" ref="BK195:BK258" ca="1" si="1394">IF(BA195&lt;$M195,-LOG(BJ195),14-(-LOG(((($L195*BA195/1000)-($J195*$K195/1000))/(BD195/1000))+BJ195)))</f>
        <v>4.3596995435016765</v>
      </c>
      <c r="BL195" s="3">
        <f t="shared" ref="BL195:BL258" ca="1" si="1395">($M195*0.96/13*2)+((RANDBETWEEN(-9999,9999)/10000)*$O195)</f>
        <v>3.2966059663244995</v>
      </c>
      <c r="BM195" s="3">
        <f t="shared" ref="BM195:BM258" ca="1" si="1396">$L195*BL195/1000</f>
        <v>3.5306649899335393E-4</v>
      </c>
      <c r="BN195" s="3">
        <f t="shared" ref="BN195:BN258" ca="1" si="1397">($J195*$K195/1000)-BM195</f>
        <v>1.9047625728366461E-3</v>
      </c>
      <c r="BO195" s="3">
        <f t="shared" ref="BO195:BO258" ca="1" si="1398">$K195+BL195</f>
        <v>28.291115966324497</v>
      </c>
      <c r="BP195" s="3">
        <f t="shared" ref="BP195:BP258" ca="1" si="1399">BN195/(BO195/1000)</f>
        <v>6.7327233577633511E-2</v>
      </c>
      <c r="BQ195" s="3">
        <f t="shared" ref="BQ195:BQ258" ca="1" si="1400">BM195/(BO195/1000)</f>
        <v>1.2479765712091962E-2</v>
      </c>
      <c r="BR195" s="3">
        <f>1</f>
        <v>1</v>
      </c>
      <c r="BS195" s="3">
        <f t="shared" ref="BS195:BS258" ca="1" si="1401">IF(BL195&lt;$M195,$H195+BQ195,$I195+(-BN195/(BO195/1000)))</f>
        <v>1.2483548424184364E-2</v>
      </c>
      <c r="BT195" s="3">
        <f t="shared" ref="BT195:BT258" ca="1" si="1402">IF(BL195&lt;$M195,-1*$H195*BP195,-1*$I195*(($J195*$K195)/BO195))</f>
        <v>-2.5467954060202906E-7</v>
      </c>
      <c r="BU195" s="3">
        <f t="shared" ref="BU195:BU258" ca="1" si="1403">(-BS195+SQRT((BS195^2)-(4*BR195*BT195)))/(2*BR195)</f>
        <v>2.036798170548023E-5</v>
      </c>
      <c r="BV195" s="3">
        <f t="shared" ref="BV195:BV258" ca="1" si="1404">IF(BL195&lt;$M195,-LOG(BU195),14-(-LOG(((($L195*BL195/1000)-($J195*$K195/1000))/(BO195/1000))+BU195)))</f>
        <v>4.6910520037735184</v>
      </c>
      <c r="BW195" s="3">
        <f t="shared" ref="BW195:BW258" ca="1" si="1405">($M195*0.96/13*3)+((RANDBETWEEN(-9999,9999)/10000)*$O195)</f>
        <v>4.449263949486749</v>
      </c>
      <c r="BX195" s="3">
        <f t="shared" ref="BX195:BX258" ca="1" si="1406">$L195*BW195/1000</f>
        <v>4.7651616899003081E-4</v>
      </c>
      <c r="BY195" s="3">
        <f t="shared" ref="BY195:BY258" ca="1" si="1407">($J195*$K195/1000)-BX195</f>
        <v>1.7813129028399692E-3</v>
      </c>
      <c r="BZ195" s="3">
        <f t="shared" ref="BZ195:BZ258" ca="1" si="1408">$K195+BW195</f>
        <v>29.443773949486747</v>
      </c>
      <c r="CA195" s="3">
        <f t="shared" ref="CA195:CA258" ca="1" si="1409">BY195/(BZ195/1000)</f>
        <v>6.0498796991715814E-2</v>
      </c>
      <c r="CB195" s="3">
        <f t="shared" ref="CB195:CB258" ca="1" si="1410">BX195/(BZ195/1000)</f>
        <v>1.6183936536380634E-2</v>
      </c>
      <c r="CC195" s="3">
        <f>1</f>
        <v>1</v>
      </c>
      <c r="CD195" s="3">
        <f t="shared" ref="CD195:CD258" ca="1" si="1411">IF(BW195&lt;$M195,$H195+CB195,$I195+(-BY195/(BZ195/1000)))</f>
        <v>1.6187719248473034E-2</v>
      </c>
      <c r="CE195" s="3">
        <f t="shared" ref="CE195:CE258" ca="1" si="1412">IF(BW195&lt;$M195,-1*$H195*CA195,-1*$I195*(($J195*$K195)/BZ195))</f>
        <v>-2.2884953095628397E-7</v>
      </c>
      <c r="CF195" s="3">
        <f t="shared" ref="CF195:CF258" ca="1" si="1413">(-CD195+SQRT((CD195^2)-(4*CC195*CE195)))/(2*CC195)</f>
        <v>1.4124906323614156E-5</v>
      </c>
      <c r="CG195" s="3">
        <f t="shared" ref="CG195:CG258" ca="1" si="1414">IF(BW195&lt;$M195,-LOG(CF195),14-(-LOG(((($L195*BW195/1000)-($J195*$K195/1000))/(BZ195/1000))+CF195)))</f>
        <v>4.8500144237401956</v>
      </c>
      <c r="CH195" s="3">
        <f t="shared" ref="CH195:CH258" ca="1" si="1415">($M195*0.96/13*4)+((RANDBETWEEN(-9999,9999)/10000)*$O195)</f>
        <v>6.1507119326489992</v>
      </c>
      <c r="CI195" s="3">
        <f t="shared" ref="CI195:CI258" ca="1" si="1416">$L195*CH195/1000</f>
        <v>6.587412479867079E-4</v>
      </c>
      <c r="CJ195" s="3">
        <f t="shared" ref="CJ195:CJ258" ca="1" si="1417">($J195*$K195/1000)-CI195</f>
        <v>1.5990878238432921E-3</v>
      </c>
      <c r="CK195" s="3">
        <f t="shared" ref="CK195:CK258" ca="1" si="1418">$K195+CH195</f>
        <v>31.145221932648997</v>
      </c>
      <c r="CL195" s="3">
        <f t="shared" ref="CL195:CL258" ca="1" si="1419">CJ195/(CK195/1000)</f>
        <v>5.1342958072390421E-2</v>
      </c>
      <c r="CM195" s="3">
        <f t="shared" ref="CM195:CM258" ca="1" si="1420">CI195/(CK195/1000)</f>
        <v>2.1150635863543512E-2</v>
      </c>
      <c r="CN195" s="3">
        <f>1</f>
        <v>1</v>
      </c>
      <c r="CO195" s="3">
        <f t="shared" ref="CO195:CO258" ca="1" si="1421">IF(CH195&lt;$M195,$H195+CM195,$I195+(-CJ195/(CK195/1000)))</f>
        <v>2.1154418575635912E-2</v>
      </c>
      <c r="CP195" s="3">
        <f t="shared" ref="CP195:CP258" ca="1" si="1422">IF(CH195&lt;$M195,-1*$H195*CL195,-1*$I195*(($J195*$K195)/CK195))</f>
        <v>-1.94215628360075E-7</v>
      </c>
      <c r="CQ195" s="3">
        <f t="shared" ref="CQ195:CQ258" ca="1" si="1423">(-CO195+SQRT((CO195^2)-(4*CN195*CP195)))/(2*CN195)</f>
        <v>9.1768730332772441E-6</v>
      </c>
      <c r="CR195" s="3">
        <f t="shared" ref="CR195:CR258" ca="1" si="1424">IF(CH195&lt;$M195,-LOG(CQ195),14-(-LOG(((($L195*CH195/1000)-($J195*$K195/1000))/(CK195/1000))+CQ195)))</f>
        <v>5.0373052769399358</v>
      </c>
      <c r="CS195" s="3">
        <f t="shared" ref="CS195:CS258" ca="1" si="1425">($M195*0.96/13*5)+((RANDBETWEEN(-9999,9999)/10000)*$O195)</f>
        <v>7.9312699158112494</v>
      </c>
      <c r="CT195" s="3">
        <f t="shared" ref="CT195:CT258" ca="1" si="1426">$L195*CS195/1000</f>
        <v>8.494390079833848E-4</v>
      </c>
      <c r="CU195" s="3">
        <f t="shared" ref="CU195:CU258" ca="1" si="1427">($J195*$K195/1000)-CT195</f>
        <v>1.4083900638466153E-3</v>
      </c>
      <c r="CV195" s="3">
        <f t="shared" ref="CV195:CV258" ca="1" si="1428">$K195+CS195</f>
        <v>32.925779915811248</v>
      </c>
      <c r="CW195" s="3">
        <f t="shared" ref="CW195:CW258" ca="1" si="1429">CU195/(CV195/1000)</f>
        <v>4.2774691061161288E-2</v>
      </c>
      <c r="CX195" s="3">
        <f t="shared" ref="CX195:CX258" ca="1" si="1430">CT195/(CV195/1000)</f>
        <v>2.5798599460827857E-2</v>
      </c>
      <c r="CY195" s="3">
        <f>1</f>
        <v>1</v>
      </c>
      <c r="CZ195" s="3">
        <f t="shared" ref="CZ195:CZ258" ca="1" si="1431">IF(CS195&lt;$M195,$H195+CX195,$I195+(-CU195/(CV195/1000)))</f>
        <v>2.5802382172920257E-2</v>
      </c>
      <c r="DA195" s="3">
        <f t="shared" ref="DA195:DA258" ca="1" si="1432">IF(CS195&lt;$M195,-1*$H195*CW195,-1*$I195*(($J195*$K195)/CV195))</f>
        <v>-1.6180434112577693E-7</v>
      </c>
      <c r="DB195" s="3">
        <f t="shared" ref="DB195:DB258" ca="1" si="1433">(-CZ195+SQRT((CZ195^2)-(4*CY195*DA195)))/(2*CY195)</f>
        <v>6.2693837673145209E-6</v>
      </c>
      <c r="DC195" s="3">
        <f t="shared" ref="DC195:DC258" ca="1" si="1434">IF(CS195&lt;$M195,-LOG(DB195),14-(-LOG(((($L195*CS195/1000)-($J195*$K195/1000))/(CV195/1000))+DB195)))</f>
        <v>5.2027751449120689</v>
      </c>
      <c r="DD195" s="3">
        <f t="shared" ref="DD195:DD258" ca="1" si="1435">($M195*0.96/13*6)+((RANDBETWEEN(-9999,9999)/10000)*$O195)</f>
        <v>9.1932478989734978</v>
      </c>
      <c r="DE195" s="3">
        <f t="shared" ref="DE195:DE258" ca="1" si="1436">$L195*DD195/1000</f>
        <v>9.845968499800615E-4</v>
      </c>
      <c r="DF195" s="3">
        <f t="shared" ref="DF195:DF258" ca="1" si="1437">($J195*$K195/1000)-DE195</f>
        <v>1.2732322218499386E-3</v>
      </c>
      <c r="DG195" s="3">
        <f t="shared" ref="DG195:DG258" ca="1" si="1438">$K195+DD195</f>
        <v>34.187757898973494</v>
      </c>
      <c r="DH195" s="3">
        <f t="shared" ref="DH195:DH258" ca="1" si="1439">DF195/(DG195/1000)</f>
        <v>3.724234346143443E-2</v>
      </c>
      <c r="DI195" s="3">
        <f t="shared" ref="DI195:DI258" ca="1" si="1440">DE195/(DG195/1000)</f>
        <v>2.8799690605321171E-2</v>
      </c>
      <c r="DJ195" s="3">
        <f>1</f>
        <v>1</v>
      </c>
      <c r="DK195" s="3">
        <f t="shared" ref="DK195:DK258" ca="1" si="1441">IF(DD195&lt;$M195,$H195+DI195,$I195+(-DF195/(DG195/1000)))</f>
        <v>2.8803473317413571E-2</v>
      </c>
      <c r="DL195" s="3">
        <f t="shared" ref="DL195:DL258" ca="1" si="1442">IF(DD195&lt;$M195,-1*$H195*DH195,-1*$I195*(($J195*$K195)/DG195))</f>
        <v>-1.4087706296092384E-7</v>
      </c>
      <c r="DM195" s="3">
        <f t="shared" ref="DM195:DM258" ca="1" si="1443">(-DK195+SQRT((DK195^2)-(4*DJ195*DL195)))/(2*DJ195)</f>
        <v>4.8901445979972202E-6</v>
      </c>
      <c r="DN195" s="3">
        <f t="shared" ref="DN195:DN258" ca="1" si="1444">IF(DD195&lt;$M195,-LOG(DM195),14-(-LOG(((($L195*DD195/1000)-($J195*$K195/1000))/(DG195/1000))+DM195)))</f>
        <v>5.3106782989164962</v>
      </c>
      <c r="DO195" s="3">
        <f t="shared" ref="DO195:DO258" ca="1" si="1445">($M195*0.96/13*7)+((RANDBETWEEN(-9999,9999)/10000)*$O195)</f>
        <v>10.736415882135748</v>
      </c>
      <c r="DP195" s="3">
        <f t="shared" ref="DP195:DP258" ca="1" si="1446">$L195*DO195/1000</f>
        <v>1.1498701409767386E-3</v>
      </c>
      <c r="DQ195" s="3">
        <f t="shared" ref="DQ195:DQ258" ca="1" si="1447">($J195*$K195/1000)-DP195</f>
        <v>1.1079589308532615E-3</v>
      </c>
      <c r="DR195" s="3">
        <f t="shared" ref="DR195:DR258" ca="1" si="1448">$K195+DO195</f>
        <v>35.73092588213575</v>
      </c>
      <c r="DS195" s="3">
        <f t="shared" ref="DS195:DS258" ca="1" si="1449">DQ195/(DR195/1000)</f>
        <v>3.1008402483272995E-2</v>
      </c>
      <c r="DT195" s="3">
        <f t="shared" ref="DT195:DT258" ca="1" si="1450">DP195/(DR195/1000)</f>
        <v>3.2181369852261082E-2</v>
      </c>
      <c r="DU195" s="3">
        <f>1</f>
        <v>1</v>
      </c>
      <c r="DV195" s="3">
        <f t="shared" ref="DV195:DV258" ca="1" si="1451">IF(DO195&lt;$M195,$H195+DT195,$I195+(-DQ195/(DR195/1000)))</f>
        <v>3.2185152564353482E-2</v>
      </c>
      <c r="DW195" s="3">
        <f t="shared" ref="DW195:DW258" ca="1" si="1452">IF(DO195&lt;$M195,-1*$H195*DS195,-1*$I195*(($J195*$K195)/DR195))</f>
        <v>-1.1729585903951771E-7</v>
      </c>
      <c r="DX195" s="3">
        <f t="shared" ref="DX195:DX258" ca="1" si="1453">(-DV195+SQRT((DV195^2)-(4*DU195*DW195)))/(2*DU195)</f>
        <v>3.6439964078219256E-6</v>
      </c>
      <c r="DY195" s="3">
        <f t="shared" ref="DY195:DY258" ca="1" si="1454">IF(DO195&lt;$M195,-LOG(DX195),14-(-LOG(((($L195*DO195/1000)-($J195*$K195/1000))/(DR195/1000))+DX195)))</f>
        <v>5.438422059817559</v>
      </c>
      <c r="DZ195" s="3">
        <f t="shared" ref="DZ195:DZ258" ca="1" si="1455">($M195*0.96/13*8)+((RANDBETWEEN(-9999,9999)/10000)*$O195)</f>
        <v>12.371113865297998</v>
      </c>
      <c r="EA195" s="3">
        <f t="shared" ref="EA195:EA258" ca="1" si="1456">$L195*DZ195/1000</f>
        <v>1.3249462949734157E-3</v>
      </c>
      <c r="EB195" s="3">
        <f t="shared" ref="EB195:EB258" ca="1" si="1457">($J195*$K195/1000)-EA195</f>
        <v>9.3288277685658438E-4</v>
      </c>
      <c r="EC195" s="3">
        <f t="shared" ref="EC195:EC258" ca="1" si="1458">$K195+DZ195</f>
        <v>37.365623865297998</v>
      </c>
      <c r="ED195" s="3">
        <f t="shared" ref="ED195:ED258" ca="1" si="1459">EB195/(EC195/1000)</f>
        <v>2.496633751438488E-2</v>
      </c>
      <c r="EE195" s="3">
        <f t="shared" ref="EE195:EE258" ca="1" si="1460">EA195/(EC195/1000)</f>
        <v>3.5458963558317909E-2</v>
      </c>
      <c r="EF195" s="3">
        <f>1</f>
        <v>1</v>
      </c>
      <c r="EG195" s="3">
        <f t="shared" ref="EG195:EG258" ca="1" si="1461">IF(DZ195&lt;$M195,$H195+EE195,$I195+(-EB195/(EC195/1000)))</f>
        <v>3.5462746270410309E-2</v>
      </c>
      <c r="EH195" s="3">
        <f t="shared" ref="EH195:EH258" ca="1" si="1462">IF(DZ195&lt;$M195,-1*$H195*ED195,-1*$I195*(($J195*$K195)/EC195))</f>
        <v>-9.444046681863143E-8</v>
      </c>
      <c r="EI195" s="3">
        <f t="shared" ref="EI195:EI258" ca="1" si="1463">(-EG195+SQRT((EG195^2)-(4*EF195*EH195)))/(2*EF195)</f>
        <v>2.6628895325210566E-6</v>
      </c>
      <c r="EJ195" s="3">
        <f t="shared" ref="EJ195:EJ258" ca="1" si="1464">IF(DZ195&lt;$M195,-LOG(EI195),14-(-LOG(((($L195*DZ195/1000)-($J195*$K195/1000))/(EC195/1000))+EI195)))</f>
        <v>5.5746468494873183</v>
      </c>
      <c r="EK195" s="3">
        <f t="shared" ref="EK195:EK258" ca="1" si="1465">($M195*0.96/13*9)+((RANDBETWEEN(-9999,9999)/10000)*$O195)</f>
        <v>14.225891848460249</v>
      </c>
      <c r="EL195" s="3">
        <f t="shared" ref="EL195:EL258" ca="1" si="1466">$L195*EK195/1000</f>
        <v>1.5235930169700926E-3</v>
      </c>
      <c r="EM195" s="3">
        <f t="shared" ref="EM195:EM258" ca="1" si="1467">($J195*$K195/1000)-EL195</f>
        <v>7.3423605485990751E-4</v>
      </c>
      <c r="EN195" s="3">
        <f t="shared" ref="EN195:EN258" ca="1" si="1468">$K195+EK195</f>
        <v>39.220401848460249</v>
      </c>
      <c r="EO195" s="3">
        <f t="shared" ref="EO195:EO258" ca="1" si="1469">EM195/(EN195/1000)</f>
        <v>1.8720768280163169E-2</v>
      </c>
      <c r="EP195" s="3">
        <f t="shared" ref="EP195:EP258" ca="1" si="1470">EL195/(EN195/1000)</f>
        <v>3.8846950698183814E-2</v>
      </c>
      <c r="EQ195" s="3">
        <f>1</f>
        <v>1</v>
      </c>
      <c r="ER195" s="3">
        <f t="shared" ref="ER195:ER258" ca="1" si="1471">IF(EK195&lt;$M195,$H195+EP195,$I195+(-EM195/(EN195/1000)))</f>
        <v>3.8850733410276214E-2</v>
      </c>
      <c r="ES195" s="3">
        <f t="shared" ref="ES195:ES258" ca="1" si="1472">IF(EK195&lt;$M195,-1*$H195*EO195,-1*$I195*(($J195*$K195)/EN195))</f>
        <v>-7.0815276552412559E-8</v>
      </c>
      <c r="ET195" s="3">
        <f t="shared" ref="ET195:ET258" ca="1" si="1473">(-ER195+SQRT((ER195^2)-(4*EQ195*ES195)))/(2*EQ195)</f>
        <v>1.8226671215995638E-6</v>
      </c>
      <c r="EU195" s="3">
        <f t="shared" ref="EU195:EU258" ca="1" si="1474">IF(EK195&lt;$M195,-LOG(ET195),14-(-LOG(((($L195*EK195/1000)-($J195*$K195/1000))/(EN195/1000))+ET195)))</f>
        <v>5.7392926404251092</v>
      </c>
      <c r="EV195" s="3">
        <f t="shared" ref="EV195:EV258" ca="1" si="1475">($M195*0.96/13*10)+((RANDBETWEEN(-9999,9999)/10000)*$O195)</f>
        <v>15.599979831622498</v>
      </c>
      <c r="EW195" s="3">
        <f t="shared" ref="EW195:EW258" ca="1" si="1476">$L195*EV195/1000</f>
        <v>1.6707578399667695E-3</v>
      </c>
      <c r="EX195" s="3">
        <f t="shared" ref="EX195:EX258" ca="1" si="1477">($J195*$K195/1000)-EW195</f>
        <v>5.8707123186323065E-4</v>
      </c>
      <c r="EY195" s="3">
        <f t="shared" ref="EY195:EY258" ca="1" si="1478">$K195+EV195</f>
        <v>40.594489831622496</v>
      </c>
      <c r="EZ195" s="3">
        <f t="shared" ref="EZ195:EZ258" ca="1" si="1479">EX195/(EY195/1000)</f>
        <v>1.4461845297188856E-2</v>
      </c>
      <c r="FA195" s="3">
        <f t="shared" ref="FA195:FA258" ca="1" si="1480">EW195/(EY195/1000)</f>
        <v>4.1157256733530233E-2</v>
      </c>
      <c r="FB195" s="3">
        <f>1</f>
        <v>1</v>
      </c>
      <c r="FC195" s="3">
        <f t="shared" ref="FC195:FC258" ca="1" si="1481">IF(EV195&lt;$M195,$H195+FA195,$I195+(-EX195/(EY195/1000)))</f>
        <v>4.1161039445622633E-2</v>
      </c>
      <c r="FD195" s="3">
        <f t="shared" ref="FD195:FD258" ca="1" si="1482">IF(EV195&lt;$M195,-1*$H195*EZ195,-1*$I195*(($J195*$K195)/EY195))</f>
        <v>-5.4704997084110572E-8</v>
      </c>
      <c r="FE195" s="3">
        <f t="shared" ref="FE195:FE258" ca="1" si="1483">(-FC195+SQRT((FC195^2)-(4*FB195*FD195)))/(2*FB195)</f>
        <v>1.3290050874907589E-6</v>
      </c>
      <c r="FF195" s="3">
        <f t="shared" ref="FF195:FF258" ca="1" si="1484">IF(EV195&lt;$M195,-LOG(FE195),14-(-LOG(((($L195*EV195/1000)-($J195*$K195/1000))/(EY195/1000))+FE195)))</f>
        <v>5.8764733565554366</v>
      </c>
      <c r="FG195" s="3">
        <f t="shared" ref="FG195:FG258" ca="1" si="1485">($M195*0.96/13*11)+((RANDBETWEEN(-9999,9999)/10000)*$O195)</f>
        <v>17.078287814784748</v>
      </c>
      <c r="FH195" s="3">
        <f t="shared" ref="FH195:FH258" ca="1" si="1486">$L195*FG195/1000</f>
        <v>1.8290846249634466E-3</v>
      </c>
      <c r="FI195" s="3">
        <f t="shared" ref="FI195:FI258" ca="1" si="1487">($J195*$K195/1000)-FH195</f>
        <v>4.2874444686655353E-4</v>
      </c>
      <c r="FJ195" s="3">
        <f t="shared" ref="FJ195:FJ258" ca="1" si="1488">$K195+FG195</f>
        <v>42.072797814784749</v>
      </c>
      <c r="FK195" s="3">
        <f t="shared" ref="FK195:FK258" ca="1" si="1489">FI195/(FJ195/1000)</f>
        <v>1.0190538046792054E-2</v>
      </c>
      <c r="FL195" s="3">
        <f t="shared" ref="FL195:FL258" ca="1" si="1490">FH195/(FJ195/1000)</f>
        <v>4.347428076962094E-2</v>
      </c>
      <c r="FM195" s="3">
        <f>1</f>
        <v>1</v>
      </c>
      <c r="FN195" s="3">
        <f t="shared" ref="FN195:FN258" ca="1" si="1491">IF(FG195&lt;$M195,$H195+FL195,$I195+(-FI195/(FJ195/1000)))</f>
        <v>4.347806348171334E-2</v>
      </c>
      <c r="FO195" s="3">
        <f t="shared" ref="FO195:FO258" ca="1" si="1492">IF(FG195&lt;$M195,-1*$H195*FK195,-1*$I195*(($J195*$K195)/FJ195))</f>
        <v>-3.8547871497674E-8</v>
      </c>
      <c r="FP195" s="3">
        <f t="shared" ref="FP195:FP258" ca="1" si="1493">(-FN195+SQRT((FN195^2)-(4*FM195*FO195)))/(2*FM195)</f>
        <v>8.8658699064214641E-7</v>
      </c>
      <c r="FQ195" s="3">
        <f t="shared" ref="FQ195:FQ258" ca="1" si="1494">IF(FG195&lt;$M195,-LOG(FP195),14-(-LOG(((($L195*FG195/1000)-($J195*$K195/1000))/(FJ195/1000))+FP195)))</f>
        <v>6.0522786456215938</v>
      </c>
      <c r="FR195" s="3">
        <f t="shared" ref="FR195:FR258" ca="1" si="1495">($M195*0.96/13*12)+((RANDBETWEEN(-9999,9999)/10000)*$O195)</f>
        <v>18.447755797946996</v>
      </c>
      <c r="FS195" s="3">
        <f t="shared" ref="FS195:FS258" ca="1" si="1496">$L195*FR195/1000</f>
        <v>1.9757546459601232E-3</v>
      </c>
      <c r="FT195" s="3">
        <f t="shared" ref="FT195:FT258" ca="1" si="1497">($J195*$K195/1000)-FS195</f>
        <v>2.820744258698769E-4</v>
      </c>
      <c r="FU195" s="3">
        <f t="shared" ref="FU195:FU258" ca="1" si="1498">$K195+FR195</f>
        <v>43.442265797946995</v>
      </c>
      <c r="FV195" s="3">
        <f t="shared" ref="FV195:FV258" ca="1" si="1499">FT195/(FU195/1000)</f>
        <v>6.4930873353113011E-3</v>
      </c>
      <c r="FW195" s="3">
        <f t="shared" ref="FW195:FW258" ca="1" si="1500">FS195/(FU195/1000)</f>
        <v>4.5480009149373002E-2</v>
      </c>
      <c r="FX195" s="3">
        <f>1</f>
        <v>1</v>
      </c>
      <c r="FY195" s="3">
        <f t="shared" ref="FY195:FY258" ca="1" si="1501">IF(FR195&lt;$M195,$H195+FW195,$I195+(-FT195/(FU195/1000)))</f>
        <v>4.5483791861465402E-2</v>
      </c>
      <c r="FZ195" s="3">
        <f t="shared" ref="FZ195:FZ258" ca="1" si="1502">IF(FR195&lt;$M195,-1*$H195*FV195,-1*$I195*(($J195*$K195)/FU195))</f>
        <v>-2.4561479980298631E-8</v>
      </c>
      <c r="GA195" s="3">
        <f t="shared" ref="GA195:GA258" ca="1" si="1503">(-FY195+SQRT((FY195^2)-(4*FX195*FZ195)))/(2*FX195)</f>
        <v>5.3999869792029087E-7</v>
      </c>
      <c r="GB195" s="3">
        <f t="shared" ref="GB195:GB258" ca="1" si="1504">IF(FR195&lt;$M195,-LOG(GA195),14-(-LOG(((($L195*FR195/1000)-($J195*$K195/1000))/(FU195/1000))+GA195)))</f>
        <v>6.2676072873746511</v>
      </c>
      <c r="GC195" s="3">
        <f t="shared" ref="GC195:GC258" ca="1" si="1505">($M195*0.96/13*13)+((RANDBETWEEN(-1111,1111)/10000)*$O195)</f>
        <v>20.244483781109246</v>
      </c>
      <c r="GD195" s="3">
        <f t="shared" ref="GD195:GD258" ca="1" si="1506">$L195*GC195/1000</f>
        <v>2.1681842129568003E-3</v>
      </c>
      <c r="GE195" s="3">
        <f t="shared" ref="GE195:GE258" ca="1" si="1507">($J195*$K195/1000)-GD195</f>
        <v>8.9644858873199826E-5</v>
      </c>
      <c r="GF195" s="3">
        <f t="shared" ref="GF195:GF258" ca="1" si="1508">$K195+GC195</f>
        <v>45.238993781109244</v>
      </c>
      <c r="GG195" s="3">
        <f t="shared" ref="GG195:GG258" ca="1" si="1509">GE195/(GF195/1000)</f>
        <v>1.9815838368764391E-3</v>
      </c>
      <c r="GH195" s="3">
        <f t="shared" ref="GH195:GH258" ca="1" si="1510">GD195/(GF195/1000)</f>
        <v>4.7927330644170596E-2</v>
      </c>
      <c r="GI195" s="3">
        <f>1</f>
        <v>1</v>
      </c>
      <c r="GJ195" s="3">
        <f t="shared" ref="GJ195:GJ258" ca="1" si="1511">IF(GC195&lt;$M195,$H195+GH195,$I195+(-GE195/(GF195/1000)))</f>
        <v>4.7931113356262996E-2</v>
      </c>
      <c r="GK195" s="3">
        <f t="shared" ref="GK195:GK258" ca="1" si="1512">IF(GC195&lt;$M195,-1*$H195*GG195,-1*$I195*(($J195*$K195)/GF195))</f>
        <v>-7.4957611418591173E-9</v>
      </c>
      <c r="GL195" s="3">
        <f t="shared" ref="GL195:GL258" ca="1" si="1513">(-GJ195+SQRT((GJ195^2)-(4*GI195*GK195)))/(2*GI195)</f>
        <v>1.5638561595004985E-7</v>
      </c>
      <c r="GM195" s="3">
        <f t="shared" ref="GM195:GM258" ca="1" si="1514">IF(GC195&lt;$M195,-LOG(GL195),14-(-LOG(((($L195*GC195/1000)-($J195*$K195/1000))/(GF195/1000))+GL195)))</f>
        <v>6.8058031950153115</v>
      </c>
      <c r="GN195" s="3">
        <f t="shared" ref="GN195:GN258" ca="1" si="1515">($M195*0.97)</f>
        <v>20.4490588204958</v>
      </c>
      <c r="GO195" s="3">
        <f t="shared" ref="GO195:GO258" ca="1" si="1516">$L195*GN195/1000</f>
        <v>2.1900941996751003E-3</v>
      </c>
      <c r="GP195" s="3">
        <f t="shared" ref="GP195:GP258" ca="1" si="1517">($J195*$K195/1000)-GO195</f>
        <v>6.7734872154899799E-5</v>
      </c>
      <c r="GQ195" s="3">
        <f t="shared" ref="GQ195:GQ258" ca="1" si="1518">$K195+GN195</f>
        <v>45.443568820495798</v>
      </c>
      <c r="GR195" s="3">
        <f t="shared" ref="GR195:GR258" ca="1" si="1519">GP195/(GQ195/1000)</f>
        <v>1.4905271287661336E-3</v>
      </c>
      <c r="GS195" s="3">
        <f t="shared" ref="GS195:GS258" ca="1" si="1520">GO195/(GQ195/1000)</f>
        <v>4.8193710496771805E-2</v>
      </c>
      <c r="GT195" s="3">
        <f>1</f>
        <v>1</v>
      </c>
      <c r="GU195" s="3">
        <f t="shared" ref="GU195:GU258" ca="1" si="1521">IF(GN195&lt;$M195,$H195+GS195,$I195+(-GP195/(GQ195/1000)))</f>
        <v>4.8197493208864205E-2</v>
      </c>
      <c r="GV195" s="3">
        <f t="shared" ref="GV195:GV258" ca="1" si="1522">IF(GN195&lt;$M195,-1*$H195*GR195,-1*$I195*(($J195*$K195)/GQ195))</f>
        <v>-5.6382349940355764E-9</v>
      </c>
      <c r="GW195" s="3">
        <f t="shared" ref="GW195:GW258" ca="1" si="1523">(-GU195+SQRT((GU195^2)-(4*GT195*GV195)))/(2*GT195)</f>
        <v>1.1698162983089788E-7</v>
      </c>
      <c r="GX195" s="3">
        <f t="shared" ref="GX195:GX258" ca="1" si="1524">IF(GN195&lt;$M195,-LOG(GW195),14-(-LOG(((($L195*GN195/1000)-($J195*$K195/1000))/(GQ195/1000))+GW195)))</f>
        <v>6.9318823321808134</v>
      </c>
      <c r="GY195" s="3">
        <f t="shared" ref="GY195:GY258" ca="1" si="1525">($M195*0.98)</f>
        <v>20.659873859882357</v>
      </c>
      <c r="GZ195" s="3">
        <f t="shared" ref="GZ195:GZ258" ca="1" si="1526">$L195*GY195/1000</f>
        <v>2.2126724903934005E-3</v>
      </c>
      <c r="HA195" s="3">
        <f t="shared" ref="HA195:HA258" ca="1" si="1527">($J195*$K195/1000)-GZ195</f>
        <v>4.5156581436599577E-5</v>
      </c>
      <c r="HB195" s="3">
        <f t="shared" ref="HB195:HB258" ca="1" si="1528">$K195+GY195</f>
        <v>45.654383859882358</v>
      </c>
      <c r="HC195" s="3">
        <f t="shared" ref="HC195:HC258" ca="1" si="1529">HA195/(HB195/1000)</f>
        <v>9.8909628427336599E-4</v>
      </c>
      <c r="HD195" s="3">
        <f t="shared" ref="HD195:HD258" ca="1" si="1530">GZ195/(HB195/1000)</f>
        <v>4.8465717929395399E-2</v>
      </c>
      <c r="HE195" s="3">
        <f>1</f>
        <v>1</v>
      </c>
      <c r="HF195" s="3">
        <f t="shared" ref="HF195:HF258" ca="1" si="1531">IF(GY195&lt;$M195,$H195+HD195,$I195+(-HA195/(HB195/1000)))</f>
        <v>4.8469500641487799E-2</v>
      </c>
      <c r="HG195" s="3">
        <f t="shared" ref="HG195:HG258" ca="1" si="1532">IF(GY195&lt;$M195,-1*$H195*HC195,-1*$I195*(($J195*$K195)/HB195))</f>
        <v>-3.7414664750698782E-9</v>
      </c>
      <c r="HH195" s="3">
        <f t="shared" ref="HH195:HH258" ca="1" si="1533">(-HF195+SQRT((HF195^2)-(4*HE195*HG195)))/(2*HE195)</f>
        <v>7.7192058241942751E-8</v>
      </c>
      <c r="HI195" s="3">
        <f t="shared" ref="HI195:HI258" ca="1" si="1534">IF(GY195&lt;$M195,-LOG(HH195),14-(-LOG(((($L195*GY195/1000)-($J195*$K195/1000))/(HB195/1000))+HH195)))</f>
        <v>7.1124273789274746</v>
      </c>
      <c r="HJ195" s="3">
        <f t="shared" ref="HJ195:HJ258" ca="1" si="1535">($M195*0.99)</f>
        <v>20.870688899268909</v>
      </c>
      <c r="HK195" s="3">
        <f t="shared" ref="HK195:HK258" ca="1" si="1536">$L195*HJ195/1000</f>
        <v>2.2352507811117003E-3</v>
      </c>
      <c r="HL195" s="3">
        <f t="shared" ref="HL195:HL258" ca="1" si="1537">($J195*$K195/1000)-HK195</f>
        <v>2.2578290718299789E-5</v>
      </c>
      <c r="HM195" s="3">
        <f t="shared" ref="HM195:HM258" ca="1" si="1538">$K195+HJ195</f>
        <v>45.865198899268904</v>
      </c>
      <c r="HN195" s="3">
        <f t="shared" ref="HN195:HN258" ca="1" si="1539">HL195/(HM195/1000)</f>
        <v>4.9227499847732459E-4</v>
      </c>
      <c r="HO195" s="3">
        <f t="shared" ref="HO195:HO258" ca="1" si="1540">HK195/(HM195/1000)</f>
        <v>4.8735224849255597E-2</v>
      </c>
      <c r="HP195" s="3">
        <f>1</f>
        <v>1</v>
      </c>
      <c r="HQ195" s="3">
        <f t="shared" ref="HQ195:HQ258" ca="1" si="1541">IF(HJ195&lt;$M195,$H195+HO195,$I195+(-HL195/(HM195/1000)))</f>
        <v>4.8739007561347997E-2</v>
      </c>
      <c r="HR195" s="3">
        <f t="shared" ref="HR195:HR258" ca="1" si="1542">IF(HJ195&lt;$M195,-1*$H195*HN195,-1*$I195*(($J195*$K195)/HM195))</f>
        <v>-1.8621345895269191E-9</v>
      </c>
      <c r="HS195" s="3">
        <f t="shared" ref="HS195:HS258" ca="1" si="1543">(-HQ195+SQRT((HQ195^2)-(4*HP195*HR195)))/(2*HP195)</f>
        <v>3.8206217627123618E-8</v>
      </c>
      <c r="HT195" s="3">
        <f t="shared" ref="HT195:HT258" ca="1" si="1544">IF(HJ195&lt;$M195,-LOG(HS195),14-(-LOG(((($L195*HJ195/1000)-($J195*$K195/1000))/(HM195/1000))+HS195)))</f>
        <v>7.4178659548522079</v>
      </c>
      <c r="HU195" s="3">
        <f t="shared" ref="HU195:HU258" ca="1" si="1545">IF(RAND()&lt;0.5,($M195*1.0001),($M195*0.9999))</f>
        <v>21.0793957882616</v>
      </c>
      <c r="HV195" s="3">
        <f t="shared" ref="HV195:HV258" ca="1" si="1546">$L195*HU195/1000</f>
        <v>2.257603288922817E-3</v>
      </c>
      <c r="HW195" s="3">
        <f t="shared" ref="HW195:HW258" ca="1" si="1547">($J195*$K195/1000)-HV195</f>
        <v>2.257829071830586E-7</v>
      </c>
      <c r="HX195" s="3">
        <f t="shared" ref="HX195:HX258" ca="1" si="1548">$K195+HU195</f>
        <v>46.073905788261598</v>
      </c>
      <c r="HY195" s="3">
        <f t="shared" ref="HY195:HY258" ca="1" si="1549">HW195/(HX195/1000)</f>
        <v>4.9004507718679684E-6</v>
      </c>
      <c r="HZ195" s="3">
        <f t="shared" ref="HZ195:HZ258" ca="1" si="1550">HV195/(HX195/1000)</f>
        <v>4.8999607267895096E-2</v>
      </c>
      <c r="IA195" s="3">
        <f>1</f>
        <v>1</v>
      </c>
      <c r="IB195" s="3">
        <f t="shared" ref="IB195:IB258" ca="1" si="1551">IF(HU195&lt;$M195,$H195+HZ195,$I195+(-HW195/(HX195/1000)))</f>
        <v>4.9003389979987495E-2</v>
      </c>
      <c r="IC195" s="3">
        <f t="shared" ref="IC195:IC258" ca="1" si="1552">IF(HU195&lt;$M195,-1*$H195*HY195,-1*$I195*(($J195*$K195)/HX195))</f>
        <v>-1.853699439296137E-11</v>
      </c>
      <c r="ID195" s="3">
        <f t="shared" ref="ID195:ID258" ca="1" si="1553">(-IB195+SQRT((IB195^2)-(4*IA195*IC195)))/(2*IA195)</f>
        <v>3.78279834539752E-10</v>
      </c>
      <c r="IE195" s="3">
        <f t="shared" ref="IE195:IE258" ca="1" si="1554">IF(HU195&lt;$M195,-LOG(ID195),14-(-LOG(((($L195*HU195/1000)-($J195*$K195/1000))/(HX195/1000))+ID195)))</f>
        <v>9.4221868095968588</v>
      </c>
      <c r="IF195" s="3">
        <f t="shared" ref="IF195:IF258" ca="1" si="1555">($M195*1.01)</f>
        <v>21.292318978042022</v>
      </c>
      <c r="IG195" s="3">
        <f t="shared" ref="IG195:IG258" ca="1" si="1556">$L195*IF195/1000</f>
        <v>2.2804073625483008E-3</v>
      </c>
      <c r="IH195" s="3">
        <f t="shared" ref="IH195:IH258" ca="1" si="1557">($J195*$K195/1000)-IG195</f>
        <v>-2.2578290718300656E-5</v>
      </c>
      <c r="II195" s="3">
        <f t="shared" ref="II195:II258" ca="1" si="1558">$K195+IF195</f>
        <v>46.286828978042024</v>
      </c>
      <c r="IJ195" s="3">
        <f t="shared" ref="IJ195:IJ258" ca="1" si="1559">IH195/(II195/1000)</f>
        <v>-4.877908298494925E-4</v>
      </c>
      <c r="IK195" s="3">
        <f t="shared" ref="IK195:IK258" ca="1" si="1560">IG195/(II195/1000)</f>
        <v>4.926687381479733E-2</v>
      </c>
      <c r="IL195" s="3">
        <f>1</f>
        <v>1</v>
      </c>
      <c r="IM195" s="3">
        <f t="shared" ref="IM195:IM258" ca="1" si="1561">IF(IF195&lt;$M195,$H195+IK195,$I195+(-IH195/(II195/1000)))</f>
        <v>4.8779347345539103E-4</v>
      </c>
      <c r="IN195" s="3">
        <f t="shared" ref="IN195:IN258" ca="1" si="1562">IF(IF195&lt;$M195,-1*$H195*IJ195,-1*$I195*(($J195*$K195)/II195))</f>
        <v>-1.2895267150502259E-10</v>
      </c>
      <c r="IO195" s="3">
        <f t="shared" ref="IO195:IO258" ca="1" si="1563">(-IM195+SQRT((IM195^2)-(4*IL195*IN195)))/(2*IL195)</f>
        <v>2.6421604306151557E-7</v>
      </c>
      <c r="IP195" s="3">
        <f t="shared" ref="IP195:IP258" ca="1" si="1564">IF(IF195&lt;$M195,-LOG(IO195),14-(-LOG(((($L195*IF195/1000)-($J195*$K195/1000))/(II195/1000))+IO195)))</f>
        <v>10.688468807205981</v>
      </c>
      <c r="IQ195" s="3">
        <f t="shared" ref="IQ195:IQ258" ca="1" si="1565">($M195*1.02)</f>
        <v>21.503134017428575</v>
      </c>
      <c r="IR195" s="3">
        <f t="shared" ref="IR195:IR258" ca="1" si="1566">$L195*IQ195/1000</f>
        <v>2.3029856532666006E-3</v>
      </c>
      <c r="IS195" s="3">
        <f t="shared" ref="IS195:IS258" ca="1" si="1567">($J195*$K195/1000)-IR195</f>
        <v>-4.5156581436600444E-5</v>
      </c>
      <c r="IT195" s="3">
        <f t="shared" ref="IT195:IT258" ca="1" si="1568">$K195+IQ195</f>
        <v>46.49764401742857</v>
      </c>
      <c r="IU195" s="3">
        <f t="shared" ref="IU195:IU258" ca="1" si="1569">IS195/(IT195/1000)</f>
        <v>-9.7115848320561231E-4</v>
      </c>
      <c r="IV195" s="3">
        <f t="shared" ref="IV195:IV258" ca="1" si="1570">IR195/(IT195/1000)</f>
        <v>4.9529082643485753E-2</v>
      </c>
      <c r="IW195" s="3">
        <f>1</f>
        <v>1</v>
      </c>
      <c r="IX195" s="3">
        <f t="shared" ref="IX195:IX258" ca="1" si="1571">IF(IQ195&lt;$M195,$H195+IV195,$I195+(-IS195/(IT195/1000)))</f>
        <v>9.7116112681151084E-4</v>
      </c>
      <c r="IY195" s="3">
        <f t="shared" ref="IY195:IY258" ca="1" si="1572">IF(IQ195&lt;$M195,-1*$H195*IU195,-1*$I195*(($J195*$K195)/IT195))</f>
        <v>-1.2836801473161398E-10</v>
      </c>
      <c r="IZ195" s="3">
        <f t="shared" ref="IZ195:IZ258" ca="1" si="1573">(-IX195+SQRT((IX195^2)-(4*IW195*IY195)))/(2*IW195)</f>
        <v>1.321619496572079E-7</v>
      </c>
      <c r="JA195" s="3">
        <f t="shared" ref="JA195:JA258" ca="1" si="1574">IF(IQ195&lt;$M195,-LOG(IZ195),14-(-LOG(((($L195*IQ195/1000)-($J195*$K195/1000))/(IT195/1000))+IZ195)))</f>
        <v>10.987349205911732</v>
      </c>
      <c r="JB195" s="3">
        <f t="shared" ref="JB195:JB258" ca="1" si="1575">($M195*1.03)</f>
        <v>21.713949056815132</v>
      </c>
      <c r="JC195" s="3">
        <f t="shared" ref="JC195:JC258" ca="1" si="1576">$L195*JB195/1000</f>
        <v>2.3255639439849008E-3</v>
      </c>
      <c r="JD195" s="3">
        <f t="shared" ref="JD195:JD258" ca="1" si="1577">($J195*$K195/1000)-JC195</f>
        <v>-6.7734872154900667E-5</v>
      </c>
      <c r="JE195" s="3">
        <f t="shared" ref="JE195:JE258" ca="1" si="1578">$K195+JB195</f>
        <v>46.70845905681513</v>
      </c>
      <c r="JF195" s="3">
        <f t="shared" ref="JF195:JF258" ca="1" si="1579">JD195/(JE195/1000)</f>
        <v>-1.4501628510696419E-3</v>
      </c>
      <c r="JG195" s="3">
        <f t="shared" ref="JG195:JG258" ca="1" si="1580">JC195/(JE195/1000)</f>
        <v>4.9788924553390568E-2</v>
      </c>
      <c r="JH195" s="3">
        <f>1</f>
        <v>1</v>
      </c>
      <c r="JI195" s="3">
        <f t="shared" ref="JI195:JI258" ca="1" si="1581">IF(JB195&lt;$M195,$H195+JG195,$I195+(-JD195/(JE195/1000)))</f>
        <v>1.4501654946755406E-3</v>
      </c>
      <c r="JJ195" s="3">
        <f t="shared" ref="JJ195:JJ258" ca="1" si="1582">IF(JB195&lt;$M195,-1*$H195*JF195,-1*$I195*(($J195*$K195)/JE195))</f>
        <v>-1.2778863556501158E-10</v>
      </c>
      <c r="JK195" s="3">
        <f t="shared" ref="JK195:JK258" ca="1" si="1583">(-JI195+SQRT((JI195^2)-(4*JH195*JJ195)))/(2*JH195)</f>
        <v>8.8114681970384925E-8</v>
      </c>
      <c r="JL195" s="3">
        <f t="shared" ref="JL195:JL258" ca="1" si="1584">IF(JB195&lt;$M195,-LOG(JK195),14-(-LOG(((($L195*JB195/1000)-($J195*$K195/1000))/(JE195/1000))+JK195)))</f>
        <v>11.161443163345259</v>
      </c>
      <c r="JM195" s="3">
        <f t="shared" ref="JM195:JM258" ca="1" si="1585">($M195*0.96/13*14)+((RANDBETWEEN(-1111,1111)/10000)*$O195)</f>
        <v>21.819271764271495</v>
      </c>
      <c r="JN195" s="3">
        <f t="shared" ref="JN195:JN258" ca="1" si="1586">$L195*JM195/1000</f>
        <v>2.3368440059534771E-3</v>
      </c>
      <c r="JO195" s="3">
        <f t="shared" ref="JO195:JO258" ca="1" si="1587">($J195*$K195/1000)-JN195</f>
        <v>-7.9014934123477001E-5</v>
      </c>
      <c r="JP195" s="3">
        <f t="shared" ref="JP195:JP258" ca="1" si="1588">$K195+JM195</f>
        <v>46.813781764271496</v>
      </c>
      <c r="JQ195" s="3">
        <f t="shared" ref="JQ195:JQ258" ca="1" si="1589">JO195/(JP195/1000)</f>
        <v>-1.6878562497119507E-3</v>
      </c>
      <c r="JR195" s="3">
        <f t="shared" ref="JR195:JR258" ca="1" si="1590">JN195/(JP195/1000)</f>
        <v>4.9917864310141412E-2</v>
      </c>
      <c r="JS195" s="3">
        <f>1</f>
        <v>1</v>
      </c>
      <c r="JT195" s="3">
        <f t="shared" ref="JT195:JT258" ca="1" si="1591">IF(JM195&lt;$M195,$H195+JR195,$I195+(-JO195/(JP195/1000)))</f>
        <v>1.6878588933178494E-3</v>
      </c>
      <c r="JU195" s="3">
        <f t="shared" ref="JU195:JU258" ca="1" si="1592">IF(JM195&lt;$M195,-1*$H195*JQ195,-1*$I195*(($J195*$K195)/JP195))</f>
        <v>-1.2750113379581819E-10</v>
      </c>
      <c r="JV195" s="3">
        <f t="shared" ref="JV195:JV258" ca="1" si="1593">(-JT195+SQRT((JT195^2)-(4*JS195*JU195)))/(2*JS195)</f>
        <v>7.5536781241189108E-8</v>
      </c>
      <c r="JW195" s="3">
        <f t="shared" ref="JW195:JW258" ca="1" si="1594">IF(JM195&lt;$M195,-LOG(JV195),14-(-LOG(((($L195*JM195/1000)-($J195*$K195/1000))/(JP195/1000))+JV195)))</f>
        <v>11.227354891727909</v>
      </c>
      <c r="JX195" s="3">
        <f t="shared" ref="JX195:JX258" ca="1" si="1595">($M195*0.96/13*15)+((RANDBETWEEN(-9999,9999)/10000)*$O195)</f>
        <v>23.561339747433749</v>
      </c>
      <c r="JY195" s="3">
        <f t="shared" ref="JY195:JY258" ca="1" si="1596">$L195*JX195/1000</f>
        <v>2.5234194869501545E-3</v>
      </c>
      <c r="JZ195" s="3">
        <f t="shared" ref="JZ195:JZ258" ca="1" si="1597">($J195*$K195/1000)-JY195</f>
        <v>-2.6559041512015441E-4</v>
      </c>
      <c r="KA195" s="3">
        <f t="shared" ref="KA195:KA258" ca="1" si="1598">$K195+JX195</f>
        <v>48.555849747433747</v>
      </c>
      <c r="KB195" s="3">
        <f t="shared" ref="KB195:KB258" ca="1" si="1599">JZ195/(KA195/1000)</f>
        <v>-5.4697923422541133E-3</v>
      </c>
      <c r="KC195" s="3">
        <f t="shared" ref="KC195:KC258" ca="1" si="1600">JY195/(KA195/1000)</f>
        <v>5.1969422841447059E-2</v>
      </c>
      <c r="KD195" s="3">
        <f>1</f>
        <v>1</v>
      </c>
      <c r="KE195" s="3">
        <f t="shared" ref="KE195:KE258" ca="1" si="1601">IF(JX195&lt;$M195,$H195+KC195,$I195+(-JZ195/(KA195/1000)))</f>
        <v>5.4697949858600117E-3</v>
      </c>
      <c r="KF195" s="3">
        <f t="shared" ref="KF195:KF258" ca="1" si="1602">IF(JX195&lt;$M195,-1*$H195*KB195,-1*$I195*(($J195*$K195)/KA195))</f>
        <v>-1.2292669746820926E-10</v>
      </c>
      <c r="KG195" s="3">
        <f t="shared" ref="KG195:KG258" ca="1" si="1603">(-KE195+SQRT((KE195^2)-(4*KD195*KF195)))/(2*KD195)</f>
        <v>2.247363799223745E-8</v>
      </c>
      <c r="KH195" s="3">
        <f t="shared" ref="KH195:KH258" ca="1" si="1604">IF(JX195&lt;$M195,-LOG(KG195),14-(-LOG(((($L195*JX195/1000)-($J195*$K195/1000))/(KA195/1000))+KG195)))</f>
        <v>11.737972623262573</v>
      </c>
      <c r="KI195" s="3">
        <f t="shared" ref="KI195:KI258" ca="1" si="1605">($M195*0.96/13*16)+((RANDBETWEEN(-9999,9999)/10000)*$O195)</f>
        <v>24.873417730595996</v>
      </c>
      <c r="KJ195" s="3">
        <f t="shared" ref="KJ195:KJ258" ca="1" si="1606">$L195*KI195/1000</f>
        <v>2.6639430389468312E-3</v>
      </c>
      <c r="KK195" s="3">
        <f t="shared" ref="KK195:KK258" ca="1" si="1607">($J195*$K195/1000)-KJ195</f>
        <v>-4.0611396711683111E-4</v>
      </c>
      <c r="KL195" s="3">
        <f t="shared" ref="KL195:KL258" ca="1" si="1608">$K195+KI195</f>
        <v>49.867927730595994</v>
      </c>
      <c r="KM195" s="3">
        <f t="shared" ref="KM195:KM258" ca="1" si="1609">KK195/(KL195/1000)</f>
        <v>-8.1437907207775103E-3</v>
      </c>
      <c r="KN195" s="3">
        <f t="shared" ref="KN195:KN258" ca="1" si="1610">KJ195/(KL195/1000)</f>
        <v>5.3419966703617289E-2</v>
      </c>
      <c r="KO195" s="3">
        <f>1</f>
        <v>1</v>
      </c>
      <c r="KP195" s="3">
        <f t="shared" ref="KP195:KP258" ca="1" si="1611">IF(KI195&lt;$M195,$H195+KN195,$I195+(-KK195/(KL195/1000)))</f>
        <v>8.1437933643834087E-3</v>
      </c>
      <c r="KQ195" s="3">
        <f t="shared" ref="KQ195:KQ258" ca="1" si="1612">IF(KI195&lt;$M195,-1*$H195*KM195,-1*$I195*(($J195*$K195)/KL195))</f>
        <v>-1.1969236589216652E-10</v>
      </c>
      <c r="KR195" s="3">
        <f t="shared" ref="KR195:KR258" ca="1" si="1613">(-KP195+SQRT((KP195^2)-(4*KO195*KQ195)))/(2*KO195)</f>
        <v>1.4697346129195765E-8</v>
      </c>
      <c r="KS195" s="3">
        <f t="shared" ref="KS195:KS258" ca="1" si="1614">IF(KI195&lt;$M195,-LOG(KR195),14-(-LOG(((($L195*KI195/1000)-($J195*$K195/1000))/(KL195/1000))+KR195)))</f>
        <v>11.910827388415482</v>
      </c>
      <c r="KT195" s="3">
        <f t="shared" ref="KT195:KT258" ca="1" si="1615">($M195*0.96/13*17)+((RANDBETWEEN(-9999,9999)/10000)*$O195)</f>
        <v>26.358565713758246</v>
      </c>
      <c r="KU195" s="3">
        <f t="shared" ref="KU195:KU258" ca="1" si="1616">$L195*KT195/1000</f>
        <v>2.8230023879435083E-3</v>
      </c>
      <c r="KV195" s="3">
        <f t="shared" ref="KV195:KV258" ca="1" si="1617">($J195*$K195/1000)-KU195</f>
        <v>-5.6517331611350818E-4</v>
      </c>
      <c r="KW195" s="3">
        <f t="shared" ref="KW195:KW258" ca="1" si="1618">$K195+KT195</f>
        <v>51.353075713758244</v>
      </c>
      <c r="KX195" s="3">
        <f t="shared" ref="KX195:KX258" ca="1" si="1619">KV195/(KW195/1000)</f>
        <v>-1.1005637116339069E-2</v>
      </c>
      <c r="KY195" s="3">
        <f t="shared" ref="KY195:KY258" ca="1" si="1620">KU195/(KW195/1000)</f>
        <v>5.4972411071907507E-2</v>
      </c>
      <c r="KZ195" s="3">
        <f>1</f>
        <v>1</v>
      </c>
      <c r="LA195" s="3">
        <f t="shared" ref="LA195:LA258" ca="1" si="1621">IF(KT195&lt;$M195,$H195+KY195,$I195+(-KV195/(KW195/1000)))</f>
        <v>1.1005639759944967E-2</v>
      </c>
      <c r="LB195" s="3">
        <f t="shared" ref="LB195:LB258" ca="1" si="1622">IF(KT195&lt;$M195,-1*$H195*KX195,-1*$I195*(($J195*$K195)/KW195))</f>
        <v>-1.1623082296929455E-10</v>
      </c>
      <c r="LC195" s="3">
        <f t="shared" ref="LC195:LC258" ca="1" si="1623">(-LA195+SQRT((LA195^2)-(4*KZ195*LB195)))/(2*KZ195)</f>
        <v>1.0561013622650828E-8</v>
      </c>
      <c r="LD195" s="3">
        <f t="shared" ref="LD195:LD258" ca="1" si="1624">IF(KT195&lt;$M195,-LOG(LC195),14-(-LOG(((($L195*KT195/1000)-($J195*$K195/1000))/(KW195/1000))+LC195)))</f>
        <v>12.041615605673872</v>
      </c>
      <c r="LE195" s="3">
        <f t="shared" ref="LE195:LE258" ca="1" si="1625">($M195*0.96/13*18)+((RANDBETWEEN(-9999,9999)/10000)*$O195)</f>
        <v>27.918293696920497</v>
      </c>
      <c r="LF195" s="3">
        <f t="shared" ref="LF195:LF258" ca="1" si="1626">$L195*LE195/1000</f>
        <v>2.9900492549401855E-3</v>
      </c>
      <c r="LG195" s="3">
        <f t="shared" ref="LG195:LG258" ca="1" si="1627">($J195*$K195/1000)-LF195</f>
        <v>-7.3222018311018544E-4</v>
      </c>
      <c r="LH195" s="3">
        <f t="shared" ref="LH195:LH258" ca="1" si="1628">$K195+LE195</f>
        <v>52.912803696920491</v>
      </c>
      <c r="LI195" s="3">
        <f t="shared" ref="LI195:LI258" ca="1" si="1629">LG195/(LH195/1000)</f>
        <v>-1.3838242012354384E-2</v>
      </c>
      <c r="LJ195" s="3">
        <f t="shared" ref="LJ195:LJ258" ca="1" si="1630">LF195/(LH195/1000)</f>
        <v>5.6508993023066847E-2</v>
      </c>
      <c r="LK195" s="3">
        <f>1</f>
        <v>1</v>
      </c>
      <c r="LL195" s="3">
        <f t="shared" ref="LL195:LL258" ca="1" si="1631">IF(LE195&lt;$M195,$H195+LJ195,$I195+(-LG195/(LH195/1000)))</f>
        <v>1.3838244655960282E-2</v>
      </c>
      <c r="LM195" s="3">
        <f t="shared" ref="LM195:LM258" ca="1" si="1632">IF(LE195&lt;$M195,-1*$H195*LI195,-1*$I195*(($J195*$K195)/LH195))</f>
        <v>-1.1280464906761304E-10</v>
      </c>
      <c r="LN195" s="3">
        <f t="shared" ref="LN195:LN258" ca="1" si="1633">(-LL195+SQRT((LL195^2)-(4*LK195*LM195)))/(2*LK195)</f>
        <v>8.1516540149928485E-9</v>
      </c>
      <c r="LO195" s="3">
        <f t="shared" ref="LO195:LO258" ca="1" si="1634">IF(LE195&lt;$M195,-LOG(LN195),14-(-LOG(((($L195*LE195/1000)-($J195*$K195/1000))/(LH195/1000))+LN195)))</f>
        <v>12.141081177392376</v>
      </c>
      <c r="LQ195" s="3" t="str">
        <f t="shared" ref="LQ195:LQ258" ca="1" si="1635">FIXED(RANDBETWEEN(2170,2219)/100,2)</f>
        <v>22.03</v>
      </c>
      <c r="LR195" s="3" t="str">
        <f t="shared" ref="LR195:LR258" ca="1" si="1636">FIXED(Q195,1)</f>
        <v>610.2</v>
      </c>
      <c r="LS195" s="3" t="str">
        <f t="shared" ref="LS195:LS258" ca="1" si="1637">FIXED(R195,1)</f>
        <v>626.3</v>
      </c>
      <c r="LT195" s="3" t="str">
        <f t="shared" ref="LT195:LT258" ca="1" si="1638">FIXED(S195,1)</f>
        <v>616.1</v>
      </c>
      <c r="LU195" s="3" t="str">
        <f t="shared" ref="LU195:LU258" ca="1" si="1639">FIXED(T195,2)</f>
        <v>28.00</v>
      </c>
      <c r="LV195" s="3" t="str">
        <f t="shared" ref="LV195:LV258" ca="1" si="1640">FIXED(U195,2)</f>
        <v>28.68</v>
      </c>
      <c r="LW195" s="3" t="str">
        <f t="shared" ref="LW195:LW258" ca="1" si="1641">FIXED(V195,2)</f>
        <v>28.26</v>
      </c>
      <c r="LX195" s="3" t="str">
        <f t="shared" ref="LX195:LX258" ca="1" si="1642">FIXED(AA195,0)</f>
        <v>306</v>
      </c>
      <c r="LY195" s="3" t="str">
        <f t="shared" ref="LY195:LY258" ca="1" si="1643">FIXED(AB195,1)</f>
        <v>12.6</v>
      </c>
      <c r="LZ195" s="3">
        <f t="shared" ref="LZ195:LZ258" ca="1" si="1644">AD195</f>
        <v>19</v>
      </c>
      <c r="MA195" s="3">
        <f t="shared" ref="MA195:MA258" ca="1" si="1645">AC195</f>
        <v>460</v>
      </c>
      <c r="MB195" s="3" t="str">
        <f t="shared" ref="MB195:MB258" ca="1" si="1646">FIXED(ROUND(AE195,1),1)</f>
        <v>458.6</v>
      </c>
      <c r="MC195" s="3" t="str">
        <f t="shared" ref="MC195:MC258" ca="1" si="1647">FIXED(ROUND(AF195,1),1)</f>
        <v>457.0</v>
      </c>
      <c r="MD195" s="3" t="str">
        <f t="shared" ref="MD195:MD258" ca="1" si="1648">FIXED(ROUND(AG195,1),1)</f>
        <v>451.1</v>
      </c>
      <c r="ME195" s="3" t="str">
        <f t="shared" ref="ME195:ME258" ca="1" si="1649">FIXED(ROUND(AH195,2),2)</f>
        <v>19.29</v>
      </c>
      <c r="MF195" s="3" t="str">
        <f t="shared" ref="MF195:MF258" ca="1" si="1650">FIXED(ROUND(AI195,2),2)</f>
        <v>19.68</v>
      </c>
      <c r="MG195" s="3" t="str">
        <f t="shared" ref="MG195:MG258" ca="1" si="1651">FIXED(ROUND(AJ195,2),2)</f>
        <v>18.96</v>
      </c>
      <c r="MJ195" s="3">
        <f t="shared" ref="MJ195:MJ258" ca="1" si="1652">AO195</f>
        <v>2.89</v>
      </c>
      <c r="MK195" s="3" t="str">
        <f t="shared" ref="MK195:MK258" ca="1" si="1653">FIXED(ROUND(AP195+$MJ195,2),2)</f>
        <v>2.89</v>
      </c>
      <c r="ML195" s="3" t="str">
        <f t="shared" ref="ML195:ML258" ca="1" si="1654">FIXED(ROUND(AZ195,2),2)</f>
        <v>3.23</v>
      </c>
      <c r="MM195" s="3" t="str">
        <f t="shared" ref="MM195:MM258" ca="1" si="1655">FIXED(ROUND(BA195+$MJ195,2),2)</f>
        <v>4.56</v>
      </c>
      <c r="MN195" s="3" t="str">
        <f t="shared" ref="MN195:MN258" ca="1" si="1656">FIXED(ROUND(BK195,2),2)</f>
        <v>4.36</v>
      </c>
      <c r="MO195" s="3" t="str">
        <f t="shared" ref="MO195:MO258" ca="1" si="1657">FIXED(ROUND(BL195+$MJ195,2),2)</f>
        <v>6.19</v>
      </c>
      <c r="MP195" s="3" t="str">
        <f t="shared" ref="MP195:MP258" ca="1" si="1658">FIXED(ROUND(BV195,2),2)</f>
        <v>4.69</v>
      </c>
      <c r="MQ195" s="3" t="str">
        <f t="shared" ref="MQ195:MQ258" ca="1" si="1659">FIXED(ROUND(BW195+$MJ195,2),2)</f>
        <v>7.34</v>
      </c>
      <c r="MR195" s="3" t="str">
        <f t="shared" ref="MR195:MR258" ca="1" si="1660">FIXED(ROUND(CG195,2),2)</f>
        <v>4.85</v>
      </c>
      <c r="MS195" s="3" t="str">
        <f t="shared" ref="MS195:MS258" ca="1" si="1661">FIXED(ROUND(CH195+$MJ195,2),2)</f>
        <v>9.04</v>
      </c>
      <c r="MT195" s="3" t="str">
        <f t="shared" ref="MT195:MT258" ca="1" si="1662">FIXED(ROUND(CR195,2),2)</f>
        <v>5.04</v>
      </c>
      <c r="MU195" s="3" t="str">
        <f t="shared" ref="MU195:MU258" ca="1" si="1663">FIXED(ROUND(CS195+$MJ195,2),2)</f>
        <v>10.82</v>
      </c>
      <c r="MV195" s="3" t="str">
        <f t="shared" ref="MV195:MV258" ca="1" si="1664">FIXED(ROUND(DC195,2),2)</f>
        <v>5.20</v>
      </c>
      <c r="MW195" s="3" t="str">
        <f t="shared" ref="MW195:MW258" ca="1" si="1665">FIXED(ROUND(DD195+$MJ195,2),2)</f>
        <v>12.08</v>
      </c>
      <c r="MX195" s="3" t="str">
        <f t="shared" ref="MX195:MX258" ca="1" si="1666">FIXED(ROUND(DN195,2),2)</f>
        <v>5.31</v>
      </c>
      <c r="MY195" s="3" t="str">
        <f t="shared" ref="MY195:MY258" ca="1" si="1667">FIXED(ROUND(DO195+$MJ195,2),2)</f>
        <v>13.63</v>
      </c>
      <c r="MZ195" s="3" t="str">
        <f t="shared" ref="MZ195:MZ258" ca="1" si="1668">FIXED(ROUND(DY195,2),2)</f>
        <v>5.44</v>
      </c>
      <c r="NA195" s="3" t="str">
        <f t="shared" ref="NA195:NA258" ca="1" si="1669">FIXED(ROUND(DZ195+$MJ195,2),2)</f>
        <v>15.26</v>
      </c>
      <c r="NB195" s="3" t="str">
        <f t="shared" ref="NB195:NB258" ca="1" si="1670">FIXED(ROUND(EJ195,2),2)</f>
        <v>5.57</v>
      </c>
      <c r="NC195" s="3" t="str">
        <f t="shared" ref="NC195:NC258" ca="1" si="1671">FIXED(ROUND(EK195+$MJ195,2),2)</f>
        <v>17.12</v>
      </c>
      <c r="ND195" s="3" t="str">
        <f t="shared" ref="ND195:ND258" ca="1" si="1672">FIXED(ROUND(EU195,2),2)</f>
        <v>5.74</v>
      </c>
      <c r="NE195" s="3" t="str">
        <f t="shared" ref="NE195:NE258" ca="1" si="1673">FIXED(ROUND(EV195+$MJ195,2),2)</f>
        <v>18.49</v>
      </c>
      <c r="NF195" s="3" t="str">
        <f t="shared" ref="NF195:NF258" ca="1" si="1674">FIXED(ROUND(FF195,2),2)</f>
        <v>5.88</v>
      </c>
      <c r="NG195" s="3" t="str">
        <f t="shared" ref="NG195:NG258" ca="1" si="1675">FIXED(ROUND(FG195+$MJ195,2),2)</f>
        <v>19.97</v>
      </c>
      <c r="NH195" s="3" t="str">
        <f t="shared" ref="NH195:NH258" ca="1" si="1676">FIXED(ROUND(FQ195,2),2)</f>
        <v>6.05</v>
      </c>
      <c r="NI195" s="3" t="str">
        <f t="shared" ref="NI195:NI258" ca="1" si="1677">FIXED(ROUND(FR195+$MJ195,2),2)</f>
        <v>21.34</v>
      </c>
      <c r="NJ195" s="3" t="str">
        <f t="shared" ref="NJ195:NJ258" ca="1" si="1678">FIXED(ROUND(GB195,2),2)</f>
        <v>6.27</v>
      </c>
      <c r="NK195" s="3" t="str">
        <f t="shared" ref="NK195:NK258" ca="1" si="1679">FIXED(ROUND(GC195+$MJ195,2),2)</f>
        <v>23.13</v>
      </c>
      <c r="NL195" s="3" t="str">
        <f t="shared" ref="NL195:NL258" ca="1" si="1680">FIXED(ROUND(GM195,2),2)</f>
        <v>6.81</v>
      </c>
      <c r="NM195" s="3" t="str">
        <f t="shared" ref="NM195:NM258" ca="1" si="1681">FIXED(ROUND(GN195+$MJ195,2),2)</f>
        <v>23.34</v>
      </c>
      <c r="NN195" s="3" t="str">
        <f t="shared" ref="NN195:NN258" ca="1" si="1682">FIXED(ROUND(GX195,2),2)</f>
        <v>6.93</v>
      </c>
      <c r="NO195" s="3" t="str">
        <f t="shared" ref="NO195:NO258" ca="1" si="1683">FIXED(ROUND(GY195+$MJ195,2),2)</f>
        <v>23.55</v>
      </c>
      <c r="NP195" s="3" t="str">
        <f t="shared" ref="NP195:NP258" ca="1" si="1684">FIXED(ROUND(HI195,2),2)</f>
        <v>7.11</v>
      </c>
      <c r="NQ195" s="3" t="str">
        <f t="shared" ref="NQ195:NQ258" ca="1" si="1685">FIXED(ROUND(HJ195+$MJ195,2),2)</f>
        <v>23.76</v>
      </c>
      <c r="NR195" s="3" t="str">
        <f t="shared" ref="NR195:NR258" ca="1" si="1686">FIXED(ROUND(HT195,2),2)</f>
        <v>7.42</v>
      </c>
      <c r="NS195" s="3" t="str">
        <f t="shared" ref="NS195:NS258" ca="1" si="1687">FIXED(ROUND(HU195+$MJ195,2),2)</f>
        <v>23.97</v>
      </c>
      <c r="NT195" s="3" t="str">
        <f t="shared" ref="NT195:NT258" ca="1" si="1688">FIXED(ROUND(IE195,2),2)</f>
        <v>9.42</v>
      </c>
      <c r="NU195" s="3" t="str">
        <f t="shared" ref="NU195:NU258" ca="1" si="1689">FIXED(ROUND(IF195+$MJ195,2),2)</f>
        <v>24.18</v>
      </c>
      <c r="NV195" s="3" t="str">
        <f t="shared" ref="NV195:NV258" ca="1" si="1690">FIXED(ROUND(IP195,2),2)</f>
        <v>10.69</v>
      </c>
      <c r="NW195" s="3" t="str">
        <f t="shared" ref="NW195:NW258" ca="1" si="1691">FIXED(ROUND(IQ195+$MJ195,2),2)</f>
        <v>24.39</v>
      </c>
      <c r="NX195" s="3" t="str">
        <f t="shared" ref="NX195:NX258" ca="1" si="1692">FIXED(ROUND(JA195,2),2)</f>
        <v>10.99</v>
      </c>
      <c r="NY195" s="3" t="str">
        <f t="shared" ref="NY195:NY258" ca="1" si="1693">FIXED(ROUND(JB195+$MJ195,2),2)</f>
        <v>24.60</v>
      </c>
      <c r="NZ195" s="3" t="str">
        <f t="shared" ref="NZ195:NZ258" ca="1" si="1694">FIXED(ROUND(JL195,2),2)</f>
        <v>11.16</v>
      </c>
      <c r="OA195" s="3" t="str">
        <f t="shared" ref="OA195:OA258" ca="1" si="1695">FIXED(ROUND(JM195+$MJ195,2),2)</f>
        <v>24.71</v>
      </c>
      <c r="OB195" s="3" t="str">
        <f t="shared" ref="OB195:OB258" ca="1" si="1696">FIXED(ROUND(JW195,2),2)</f>
        <v>11.23</v>
      </c>
      <c r="OC195" s="3" t="str">
        <f t="shared" ref="OC195:OC258" ca="1" si="1697">FIXED(ROUND(JX195+$MJ195,2),2)</f>
        <v>26.45</v>
      </c>
      <c r="OD195" s="3" t="str">
        <f t="shared" ref="OD195:OD258" ca="1" si="1698">FIXED(ROUND(KH195,2),2)</f>
        <v>11.74</v>
      </c>
      <c r="OE195" s="3" t="str">
        <f t="shared" ref="OE195:OE258" ca="1" si="1699">FIXED(ROUND(KI195+$MJ195,2),2)</f>
        <v>27.76</v>
      </c>
      <c r="OF195" s="3" t="str">
        <f t="shared" ref="OF195:OF258" ca="1" si="1700">FIXED(ROUND(KS195,2),2)</f>
        <v>11.91</v>
      </c>
      <c r="OG195" s="3" t="str">
        <f t="shared" ref="OG195:OG258" ca="1" si="1701">FIXED(ROUND(KT195+$MJ195,2),2)</f>
        <v>29.25</v>
      </c>
      <c r="OH195" s="3" t="str">
        <f t="shared" ref="OH195:OH258" ca="1" si="1702">FIXED(ROUND(LD195,2),2)</f>
        <v>12.04</v>
      </c>
      <c r="OI195" s="3" t="str">
        <f t="shared" ref="OI195:OI258" ca="1" si="1703">FIXED(ROUND(LE195+$MJ195,2),2)</f>
        <v>30.81</v>
      </c>
      <c r="OJ195" s="3" t="str">
        <f t="shared" ref="OJ195:OJ258" ca="1" si="1704">FIXED(ROUND(LO195,2),2)</f>
        <v>12.14</v>
      </c>
      <c r="OK195" s="3" t="str" cm="1">
        <f t="array" aca="1" ref="OK195" ca="1">_xlfn.IFS(VALUE(NP195)&gt;8.8,NO195,VALUE(NR195)&gt;8.8,NQ195,VALUE(NT195)&gt;8.8,NS195,VALUE(NV195)&gt;8.8,NU195,VALUE(NX195)&gt;8.8,NW195)</f>
        <v>23.97</v>
      </c>
      <c r="OL195" s="3" t="str" cm="1">
        <f t="array" aca="1" ref="OL195" ca="1">_xlfn.IFS(VALUE(NP195)&gt;8.8,NP195,VALUE(NR195)&gt;8.8,NR195,VALUE(NT195)&gt;8.8,NT195,VALUE(NV195)&gt;8.8,NV195,VALUE(NX195)&gt;8.8,NX195)</f>
        <v>9.42</v>
      </c>
      <c r="ON195" s="3" t="str">
        <f t="shared" ref="ON195:ON258" ca="1" si="1705">CONCATENATE("CALIBRATION OF NaOH:  A ~ ",A207," M solution of NaOH was made by adding ",LQ195," mL of 3M NaOH to 600 mL of DI water.    Three titrations were run to calibrate the solution.  Titration 1: ",LR195," mg of dry KHP was placed in a 250 mL Erlenmeyer flask with ~50 mL of DI water and 2 drops of phenolphthalein.  It required ",LU195," mL of the NaOH solution to bring the solution to a faint pink color for 30 seconds.    Titration 2: ",LS195," mg of dry KHP was placed in a 250 mL Erlenmeyer flask with ~50 mL of DI water and 2 drops of phenolphthalein.  It required ",LV195," mL of the NaOH solution to bring the solution to a faint pink color for 30 seconds.    Titration 3: ",LT195," mg of dry KHP was placed in a 250 mL Erlenmeyer flask with ~50 mL of DI water and 2 drops of phenolphthalein.  It required ",LW195," mL of the NaOH solution to bring the solution to a faint pink color for 30 seconds.      DETERMINATION OF MOLECULAR WEIGHT:  A rough titration was performed first -  ",LX195," mg of the unknown acid was placed in a 250 mL Erlenmeyer flask with ~50 mL of DI water and 2 drops of phenolphthalein.  It required ~",LY195," mL of the NaOH solution to turn it pink.  You then decide to create solutions that will require ~",LZ195," mL of the NaOH solution to neutralize and calculate that the samples must be around ",MA195," mg.   You then perform three precise titrations for molecular weight.     Titration 1: ",MB195," mg of the unknown acid was placed in a 250 mL Erlenmeyer flask with ~50 mL of DI water and 2 drops of phenolphthalein.  It required ",ME195," mL of the NaOH solution to bring the solution to a faint pink color for 30 seconds.    Titration 2: ",MC195," mg of the unknown acid was placed in a 250 mL Erlenmeyer flask with ~50 mL of DI water and 2 drops of phenolphthalein.  It required ",MF195," mL of the NaOH solution to bring the solution to a faint pink color for 30 seconds.    Titration 3: ",MD195," mg of the unknown acid was placed in a 250 mL Erlenmeyer flask with ~50 mL of DI water and 2 drops of phenolphthalein.  It required ",MG195," mL of the NaOH solution to bring the solution to a faint pink color for 30 seconds.     DETERMINATION OF PKA:  ","Based on your molecular weight calculations you make a 0.05 M solution of the unknown acid.  You pipette ",A202,".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MK195," mL.  Readings - [vol: ",MK195," mL, pH: ",ML195,"], [vol: ",MM195," mL, pH: ",MN195,"], [vol: ",MO195," mL, pH: ",MP195,"], [vol: ",MQ195," mL, pH: ",MR195,"], [vol: ",MS195," mL, pH: ",MT195,"], [vol: ",MU195," mL, pH: ",MV195,"], [vol: ",MW195," mL, pH: ",MX195,"], [vol: ",MY195," mL, pH: ",MZ195,"], [vol: ",NA195," mL, pH: ",NB195,"], [vol: ",NC195," mL, pH: ",ND195,"], [vol: ",NE195," mL, pH: ",NF195,"], [vol: ",NG195," mL, pH: ",NH195,"], [vol: ",NI195," mL, pH: ",NJ195,"], [vol: ",NK195," mL, pH: ",NL195,"], [vol: ",NM195," mL, pH: ",NN195,"], [vol: ",NO195," mL, pH: ",NP195,"], [vol: ",NQ195," mL, pH: ",NR195,"], [vol: ",NS195," mL, pH: ",NT195,"], [vol: ",NU195," mL, pH: ",NV195,"], [vol: ",NW195," mL, pH: ",NX195,"], [vol: ",NY195," mL, pH: ",NZ195,"], [vol: ",OA195," mL, pH: ",OB195,"], [vol: ",OC195," mL, pH: ",OD195,"], [vol: ",OE195," mL, pH: ",OF195,"], [vol: ",OG195," mL, pH: ",OH195,"], [vol: ",OI195," mL, pH: ",OJ195,"]    You also note that the first sign of the pink indicator occurred at [vol: ",OK195," mL, pH: ",OL195,"]. ANY VALUES NOT NOTED IN THIS DATA ARE TO BE DERIVED FROM WATCHING THE EXPERIMENT 3 VIDEO.  ","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f>
        <v>CALIBRATION OF NaOH:  A ~  M solution of NaOH was made by adding 22.03 mL of 3M NaOH to 600 mL of DI water.    Three titrations were run to calibrate the solution.  Titration 1: 610.2 mg of dry KHP was placed in a 250 mL Erlenmeyer flask with ~50 mL of DI water and 2 drops of phenolphthalein.  It required 28.00 mL of the NaOH solution to bring the solution to a faint pink color for 30 seconds.    Titration 2: 626.3 mg of dry KHP was placed in a 250 mL Erlenmeyer flask with ~50 mL of DI water and 2 drops of phenolphthalein.  It required 28.68 mL of the NaOH solution to bring the solution to a faint pink color for 30 seconds.    Titration 3: 616.1 mg of dry KHP was placed in a 250 mL Erlenmeyer flask with ~50 mL of DI water and 2 drops of phenolphthalein.  It required 28.26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12.6 mL of the NaOH solution to turn it pink.  You then decide to create solutions that will require ~19 mL of the NaOH solution to neutralize and calculate that the samples must be around 460 mg.   You then perform three precise titrations for molecular weight.     Titration 1: 458.6 mg of the unknown acid was placed in a 250 mL Erlenmeyer flask with ~50 mL of DI water and 2 drops of phenolphthalein.  It required 19.29 mL of the NaOH solution to bring the solution to a faint pink color for 30 seconds.    Titration 2: 457.0 mg of the unknown acid was placed in a 250 mL Erlenmeyer flask with ~50 mL of DI water and 2 drops of phenolphthalein.  It required 19.68 mL of the NaOH solution to bring the solution to a faint pink color for 30 seconds.    Titration 3: 451.1 mg of the unknown acid was placed in a 250 mL Erlenmeyer flask with ~50 mL of DI water and 2 drops of phenolphthalein.  It required 18.9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89 mL.  Readings - [vol: 2.89 mL, pH: 3.23], [vol: 4.56 mL, pH: 4.36], [vol: 6.19 mL, pH: 4.69], [vol: 7.34 mL, pH: 4.85], [vol: 9.04 mL, pH: 5.04], [vol: 10.82 mL, pH: 5.20], [vol: 12.08 mL, pH: 5.31], [vol: 13.63 mL, pH: 5.44], [vol: 15.26 mL, pH: 5.57], [vol: 17.12 mL, pH: 5.74], [vol: 18.49 mL, pH: 5.88], [vol: 19.97 mL, pH: 6.05], [vol: 21.34 mL, pH: 6.27], [vol: 23.13 mL, pH: 6.81], [vol: 23.34 mL, pH: 6.93], [vol: 23.55 mL, pH: 7.11], [vol: 23.76 mL, pH: 7.42], [vol: 23.97 mL, pH: 9.42], [vol: 24.18 mL, pH: 10.69], [vol: 24.39 mL, pH: 10.99], [vol: 24.60 mL, pH: 11.16], [vol: 24.71 mL, pH: 11.23], [vol: 26.45 mL, pH: 11.74], [vol: 27.76 mL, pH: 11.91], [vol: 29.25 mL, pH: 12.04], [vol: 30.81 mL, pH: 12.14]    You also note that the first sign of the pink indicator occurred at [vol: 23.97 mL, pH: 9.4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96" spans="4:404" x14ac:dyDescent="0.35">
      <c r="D196" s="3" t="str">
        <f ca="1">VLOOKUP(RANDBETWEEN(1,17),'Unknown Acids'!$C$4:$F$20,2,FALSE)</f>
        <v>Nu</v>
      </c>
      <c r="E196" s="3">
        <f ca="1">VLOOKUP(D196,'Unknown Acids'!$D$4:$F$20,2,FALSE)</f>
        <v>133.97</v>
      </c>
      <c r="F196" s="3">
        <f ca="1">VLOOKUP(D196,'Unknown Acids'!$D$4:$F$20,3,FALSE)</f>
        <v>3.49</v>
      </c>
      <c r="G196" s="3">
        <f t="shared" ca="1" si="1348"/>
        <v>3.235936569296281E-4</v>
      </c>
      <c r="H196" s="3">
        <f t="shared" ca="1" si="1349"/>
        <v>4.1586314886652266E-4</v>
      </c>
      <c r="I196" s="3">
        <f t="shared" ca="1" si="1350"/>
        <v>2.4046372051132728E-11</v>
      </c>
      <c r="J196" s="3">
        <f t="shared" ca="1" si="1351"/>
        <v>0.10463700000000001</v>
      </c>
      <c r="K196" s="3">
        <f t="shared" ca="1" si="1352"/>
        <v>24.992739</v>
      </c>
      <c r="L196" s="3">
        <f t="shared" ca="1" si="1353"/>
        <v>0.10390000000000001</v>
      </c>
      <c r="M196" s="3">
        <f t="shared" ca="1" si="1354"/>
        <v>25.170021470096245</v>
      </c>
      <c r="N196" s="3">
        <f t="shared" ca="1" si="1355"/>
        <v>32.217627481723191</v>
      </c>
      <c r="O196" s="3">
        <f t="shared" si="1356"/>
        <v>0.3</v>
      </c>
      <c r="Q196" s="3" t="str">
        <f t="shared" ca="1" si="1357"/>
        <v>620.5</v>
      </c>
      <c r="R196" s="3" t="str">
        <f t="shared" ca="1" si="1357"/>
        <v>590.9</v>
      </c>
      <c r="S196" s="3" t="str">
        <f t="shared" ca="1" si="22"/>
        <v>617.4</v>
      </c>
      <c r="T196" s="3" t="str">
        <f t="shared" ca="1" si="1358"/>
        <v>29.37</v>
      </c>
      <c r="U196" s="3" t="str">
        <f t="shared" ca="1" si="1359"/>
        <v>27.88</v>
      </c>
      <c r="V196" s="3" t="str">
        <f t="shared" ca="1" si="1360"/>
        <v>29.17</v>
      </c>
      <c r="W196" s="3">
        <f t="shared" si="1361"/>
        <v>0.1</v>
      </c>
      <c r="X196" s="3">
        <f t="shared" ca="1" si="1362"/>
        <v>0.1036</v>
      </c>
      <c r="Y196" s="3">
        <f t="shared" ca="1" si="1363"/>
        <v>0.28873917228104773</v>
      </c>
      <c r="AA196" s="3" t="str">
        <f t="shared" ca="1" si="1364"/>
        <v>318.8</v>
      </c>
      <c r="AB196" s="3" t="str">
        <f t="shared" ca="1" si="1365"/>
        <v>22.9</v>
      </c>
      <c r="AC196" s="3">
        <f t="shared" ca="1" si="1366"/>
        <v>260</v>
      </c>
      <c r="AD196" s="3">
        <f t="shared" ca="1" si="1367"/>
        <v>19</v>
      </c>
      <c r="AE196" s="3" t="str">
        <f t="shared" ca="1" si="1368"/>
        <v>267.4</v>
      </c>
      <c r="AF196" s="3" t="str">
        <f t="shared" ca="1" si="1368"/>
        <v>266.4</v>
      </c>
      <c r="AG196" s="3" t="str">
        <f t="shared" ca="1" si="1368"/>
        <v>270.9</v>
      </c>
      <c r="AH196" s="3" t="str">
        <f t="shared" ca="1" si="1369"/>
        <v>19.49</v>
      </c>
      <c r="AI196" s="3" t="str">
        <f t="shared" ca="1" si="1370"/>
        <v>19.88</v>
      </c>
      <c r="AJ196" s="3" t="str">
        <f t="shared" ca="1" si="1371"/>
        <v>20.36</v>
      </c>
      <c r="AK196" s="3">
        <f t="shared" si="1372"/>
        <v>0.5</v>
      </c>
      <c r="AL196" s="3">
        <f t="shared" ca="1" si="1373"/>
        <v>130.07001201218807</v>
      </c>
      <c r="AM196" s="3">
        <f t="shared" ca="1" si="1374"/>
        <v>2.9110905335611901</v>
      </c>
      <c r="AO196" s="3">
        <f t="shared" ca="1" si="1375"/>
        <v>4.71</v>
      </c>
      <c r="AP196" s="3">
        <f>0</f>
        <v>0</v>
      </c>
      <c r="AQ196" s="3">
        <f t="shared" ca="1" si="1376"/>
        <v>0</v>
      </c>
      <c r="AR196" s="3">
        <f t="shared" ca="1" si="1377"/>
        <v>2.6151652307429998E-3</v>
      </c>
      <c r="AS196" s="3">
        <f t="shared" ca="1" si="1378"/>
        <v>24.992739</v>
      </c>
      <c r="AT196" s="3">
        <f t="shared" ca="1" si="1379"/>
        <v>0.10463699999999999</v>
      </c>
      <c r="AU196" s="3">
        <f t="shared" ca="1" si="1380"/>
        <v>0</v>
      </c>
      <c r="AV196" s="3">
        <f>1</f>
        <v>1</v>
      </c>
      <c r="AW196" s="3">
        <f t="shared" ca="1" si="1381"/>
        <v>4.1586314886652266E-4</v>
      </c>
      <c r="AX196" s="3">
        <f t="shared" ca="1" si="1382"/>
        <v>-4.3514672307946331E-5</v>
      </c>
      <c r="AY196" s="3">
        <f t="shared" ca="1" si="1383"/>
        <v>6.3919099272690804E-3</v>
      </c>
      <c r="AZ196" s="3">
        <f t="shared" ca="1" si="1384"/>
        <v>2.1943693535885624</v>
      </c>
      <c r="BA196" s="3">
        <f t="shared" ca="1" si="1385"/>
        <v>1.8479992777917227</v>
      </c>
      <c r="BB196" s="3">
        <f t="shared" ca="1" si="1386"/>
        <v>1.9200712496256E-4</v>
      </c>
      <c r="BC196" s="3">
        <f t="shared" ca="1" si="1387"/>
        <v>2.4231581057804399E-3</v>
      </c>
      <c r="BD196" s="3">
        <f t="shared" ca="1" si="1388"/>
        <v>26.840738277791722</v>
      </c>
      <c r="BE196" s="3">
        <f t="shared" ca="1" si="1389"/>
        <v>9.0279115302330695E-2</v>
      </c>
      <c r="BF196" s="3">
        <f t="shared" ca="1" si="1390"/>
        <v>7.1535709254848812E-3</v>
      </c>
      <c r="BG196" s="3">
        <f>1</f>
        <v>1</v>
      </c>
      <c r="BH196" s="3">
        <f t="shared" ca="1" si="1391"/>
        <v>7.5694340743514034E-3</v>
      </c>
      <c r="BI196" s="3">
        <f t="shared" ca="1" si="1392"/>
        <v>-3.7543757166511113E-5</v>
      </c>
      <c r="BJ196" s="3">
        <f t="shared" ca="1" si="1393"/>
        <v>3.4172160517941712E-3</v>
      </c>
      <c r="BK196" s="3">
        <f t="shared" ca="1" si="1394"/>
        <v>2.4663275622794432</v>
      </c>
      <c r="BL196" s="3">
        <f t="shared" ca="1" si="1395"/>
        <v>3.9291885555834454</v>
      </c>
      <c r="BM196" s="3">
        <f t="shared" ca="1" si="1396"/>
        <v>4.0824269092512003E-4</v>
      </c>
      <c r="BN196" s="3">
        <f t="shared" ca="1" si="1397"/>
        <v>2.2069225398178797E-3</v>
      </c>
      <c r="BO196" s="3">
        <f t="shared" ca="1" si="1398"/>
        <v>28.921927555583444</v>
      </c>
      <c r="BP196" s="3">
        <f t="shared" ca="1" si="1399"/>
        <v>7.6306205233953303E-2</v>
      </c>
      <c r="BQ196" s="3">
        <f t="shared" ca="1" si="1400"/>
        <v>1.4115334814408241E-2</v>
      </c>
      <c r="BR196" s="3">
        <f>1</f>
        <v>1</v>
      </c>
      <c r="BS196" s="3">
        <f t="shared" ca="1" si="1401"/>
        <v>1.4531197963274763E-2</v>
      </c>
      <c r="BT196" s="3">
        <f t="shared" ca="1" si="1402"/>
        <v>-3.1732938786646952E-5</v>
      </c>
      <c r="BU196" s="3">
        <f t="shared" ca="1" si="1403"/>
        <v>1.9279785238072262E-3</v>
      </c>
      <c r="BV196" s="3">
        <f t="shared" ca="1" si="1404"/>
        <v>2.7148978081115911</v>
      </c>
      <c r="BW196" s="3">
        <f t="shared" ca="1" si="1405"/>
        <v>5.6220278333751672</v>
      </c>
      <c r="BX196" s="3">
        <f t="shared" ca="1" si="1406"/>
        <v>5.8412869188767991E-4</v>
      </c>
      <c r="BY196" s="3">
        <f t="shared" ca="1" si="1407"/>
        <v>2.0310365388553197E-3</v>
      </c>
      <c r="BZ196" s="3">
        <f t="shared" ca="1" si="1408"/>
        <v>30.614766833375167</v>
      </c>
      <c r="CA196" s="3">
        <f t="shared" ca="1" si="1409"/>
        <v>6.6341728157183061E-2</v>
      </c>
      <c r="CB196" s="3">
        <f t="shared" ca="1" si="1410"/>
        <v>1.9079965399275322E-2</v>
      </c>
      <c r="CC196" s="3">
        <f>1</f>
        <v>1</v>
      </c>
      <c r="CD196" s="3">
        <f t="shared" ca="1" si="1411"/>
        <v>1.9495828548141844E-2</v>
      </c>
      <c r="CE196" s="3">
        <f t="shared" ca="1" si="1412"/>
        <v>-2.7589079972692998E-5</v>
      </c>
      <c r="CF196" s="3">
        <f t="shared" ca="1" si="1413"/>
        <v>1.3250669264607846E-3</v>
      </c>
      <c r="CG196" s="3">
        <f t="shared" ca="1" si="1414"/>
        <v>2.8777621858339111</v>
      </c>
      <c r="CH196" s="3">
        <f t="shared" ca="1" si="1415"/>
        <v>7.164207111166891</v>
      </c>
      <c r="CI196" s="3">
        <f t="shared" ca="1" si="1416"/>
        <v>7.4436111885024E-4</v>
      </c>
      <c r="CJ196" s="3">
        <f t="shared" ca="1" si="1417"/>
        <v>1.8708041118927598E-3</v>
      </c>
      <c r="CK196" s="3">
        <f t="shared" ca="1" si="1418"/>
        <v>32.156946111166889</v>
      </c>
      <c r="CL196" s="3">
        <f t="shared" ca="1" si="1419"/>
        <v>5.8177294119453105E-2</v>
      </c>
      <c r="CM196" s="3">
        <f t="shared" ca="1" si="1420"/>
        <v>2.314775527119323E-2</v>
      </c>
      <c r="CN196" s="3">
        <f>1</f>
        <v>1</v>
      </c>
      <c r="CO196" s="3">
        <f t="shared" ca="1" si="1421"/>
        <v>2.3563618420059752E-2</v>
      </c>
      <c r="CP196" s="3">
        <f t="shared" ca="1" si="1422"/>
        <v>-2.4193792725049602E-5</v>
      </c>
      <c r="CQ196" s="3">
        <f t="shared" ca="1" si="1423"/>
        <v>9.8552492778426759E-4</v>
      </c>
      <c r="CR196" s="3">
        <f t="shared" ca="1" si="1424"/>
        <v>3.0063323862376721</v>
      </c>
      <c r="CS196" s="3">
        <f t="shared" ca="1" si="1425"/>
        <v>9.1366763889586142</v>
      </c>
      <c r="CT196" s="3">
        <f t="shared" ca="1" si="1426"/>
        <v>9.4930067681280007E-4</v>
      </c>
      <c r="CU196" s="3">
        <f t="shared" ca="1" si="1427"/>
        <v>1.6658645539301999E-3</v>
      </c>
      <c r="CV196" s="3">
        <f t="shared" ca="1" si="1428"/>
        <v>34.129415388958613</v>
      </c>
      <c r="CW196" s="3">
        <f t="shared" ca="1" si="1429"/>
        <v>4.8810228213552478E-2</v>
      </c>
      <c r="CX196" s="3">
        <f t="shared" ca="1" si="1430"/>
        <v>2.7814735939482672E-2</v>
      </c>
      <c r="CY196" s="3">
        <f>1</f>
        <v>1</v>
      </c>
      <c r="CZ196" s="3">
        <f t="shared" ca="1" si="1431"/>
        <v>2.8230599088349195E-2</v>
      </c>
      <c r="DA196" s="3">
        <f t="shared" ca="1" si="1432"/>
        <v>-2.0298375201781521E-5</v>
      </c>
      <c r="DB196" s="3">
        <f t="shared" ca="1" si="1433"/>
        <v>7.0158462300296334E-4</v>
      </c>
      <c r="DC196" s="3">
        <f t="shared" ca="1" si="1434"/>
        <v>3.1539199381969545</v>
      </c>
      <c r="DD196" s="3">
        <f t="shared" ca="1" si="1435"/>
        <v>11.271355666750335</v>
      </c>
      <c r="DE196" s="3">
        <f t="shared" ca="1" si="1436"/>
        <v>1.1710938537753599E-3</v>
      </c>
      <c r="DF196" s="3">
        <f t="shared" ca="1" si="1437"/>
        <v>1.4440713769676399E-3</v>
      </c>
      <c r="DG196" s="3">
        <f t="shared" ca="1" si="1438"/>
        <v>36.264094666750339</v>
      </c>
      <c r="DH196" s="3">
        <f t="shared" ca="1" si="1439"/>
        <v>3.9820968653373652E-2</v>
      </c>
      <c r="DI196" s="3">
        <f t="shared" ca="1" si="1440"/>
        <v>3.2293481046118795E-2</v>
      </c>
      <c r="DJ196" s="3">
        <f>1</f>
        <v>1</v>
      </c>
      <c r="DK196" s="3">
        <f t="shared" ca="1" si="1441"/>
        <v>3.2709344194985321E-2</v>
      </c>
      <c r="DL196" s="3">
        <f t="shared" ca="1" si="1442"/>
        <v>-1.656007341510706E-5</v>
      </c>
      <c r="DM196" s="3">
        <f t="shared" ca="1" si="1443"/>
        <v>4.9867691187672342E-4</v>
      </c>
      <c r="DN196" s="3">
        <f t="shared" ca="1" si="1444"/>
        <v>3.3021807386127033</v>
      </c>
      <c r="DO196" s="3">
        <f t="shared" ca="1" si="1445"/>
        <v>13.122804944542059</v>
      </c>
      <c r="DP196" s="3">
        <f t="shared" ca="1" si="1446"/>
        <v>1.36345943373792E-3</v>
      </c>
      <c r="DQ196" s="3">
        <f t="shared" ca="1" si="1447"/>
        <v>1.2517057970050799E-3</v>
      </c>
      <c r="DR196" s="3">
        <f t="shared" ca="1" si="1448"/>
        <v>38.115543944542061</v>
      </c>
      <c r="DS196" s="3">
        <f t="shared" ca="1" si="1449"/>
        <v>3.2839772635182798E-2</v>
      </c>
      <c r="DT196" s="3">
        <f t="shared" ca="1" si="1450"/>
        <v>3.5771742775644155E-2</v>
      </c>
      <c r="DU196" s="3">
        <f>1</f>
        <v>1</v>
      </c>
      <c r="DV196" s="3">
        <f t="shared" ca="1" si="1451"/>
        <v>3.6187605924510681E-2</v>
      </c>
      <c r="DW196" s="3">
        <f t="shared" ca="1" si="1452"/>
        <v>-1.3656851256127782E-5</v>
      </c>
      <c r="DX196" s="3">
        <f t="shared" ca="1" si="1453"/>
        <v>3.7353460689760684E-4</v>
      </c>
      <c r="DY196" s="3">
        <f t="shared" ca="1" si="1454"/>
        <v>3.4276691558608414</v>
      </c>
      <c r="DZ196" s="3">
        <f t="shared" ca="1" si="1455"/>
        <v>14.700264222333782</v>
      </c>
      <c r="EA196" s="3">
        <f t="shared" ca="1" si="1456"/>
        <v>1.52735745270048E-3</v>
      </c>
      <c r="EB196" s="3">
        <f t="shared" ca="1" si="1457"/>
        <v>1.0878077780425198E-3</v>
      </c>
      <c r="EC196" s="3">
        <f t="shared" ca="1" si="1458"/>
        <v>39.693003222333786</v>
      </c>
      <c r="ED196" s="3">
        <f t="shared" ca="1" si="1459"/>
        <v>2.7405529683640833E-2</v>
      </c>
      <c r="EE196" s="3">
        <f t="shared" ca="1" si="1460"/>
        <v>3.8479261550083271E-2</v>
      </c>
      <c r="EF196" s="3">
        <f>1</f>
        <v>1</v>
      </c>
      <c r="EG196" s="3">
        <f t="shared" ca="1" si="1461"/>
        <v>3.8895124698949797E-2</v>
      </c>
      <c r="EH196" s="3">
        <f t="shared" ca="1" si="1462"/>
        <v>-1.1396949870593833E-5</v>
      </c>
      <c r="EI196" s="3">
        <f t="shared" ca="1" si="1463"/>
        <v>2.908426318630683E-4</v>
      </c>
      <c r="EJ196" s="3">
        <f t="shared" ca="1" si="1464"/>
        <v>3.5363419340376754</v>
      </c>
      <c r="EK196" s="3">
        <f t="shared" ca="1" si="1465"/>
        <v>16.538063500125503</v>
      </c>
      <c r="EL196" s="3">
        <f t="shared" ca="1" si="1466"/>
        <v>1.7183047976630399E-3</v>
      </c>
      <c r="EM196" s="3">
        <f t="shared" ca="1" si="1467"/>
        <v>8.9686043307995989E-4</v>
      </c>
      <c r="EN196" s="3">
        <f t="shared" ca="1" si="1468"/>
        <v>41.530802500125503</v>
      </c>
      <c r="EO196" s="3">
        <f t="shared" ca="1" si="1469"/>
        <v>2.1595066290309457E-2</v>
      </c>
      <c r="EP196" s="3">
        <f t="shared" ca="1" si="1470"/>
        <v>4.1374225736616754E-2</v>
      </c>
      <c r="EQ196" s="3">
        <f>1</f>
        <v>1</v>
      </c>
      <c r="ER196" s="3">
        <f t="shared" ca="1" si="1471"/>
        <v>4.179008888548328E-2</v>
      </c>
      <c r="ES196" s="3">
        <f t="shared" ca="1" si="1472"/>
        <v>-8.9805922674693876E-6</v>
      </c>
      <c r="ET196" s="3">
        <f t="shared" ca="1" si="1473"/>
        <v>2.1380380939229129E-4</v>
      </c>
      <c r="EU196" s="3">
        <f t="shared" ca="1" si="1474"/>
        <v>3.669984561132325</v>
      </c>
      <c r="EV196" s="3">
        <f t="shared" ca="1" si="1475"/>
        <v>18.476482777917226</v>
      </c>
      <c r="EW196" s="3">
        <f t="shared" ca="1" si="1476"/>
        <v>1.9197065606256E-3</v>
      </c>
      <c r="EX196" s="3">
        <f t="shared" ca="1" si="1477"/>
        <v>6.9545867011739987E-4</v>
      </c>
      <c r="EY196" s="3">
        <f t="shared" ca="1" si="1478"/>
        <v>43.469221777917227</v>
      </c>
      <c r="EZ196" s="3">
        <f t="shared" ca="1" si="1479"/>
        <v>1.5998875564657553E-2</v>
      </c>
      <c r="FA196" s="3">
        <f t="shared" ca="1" si="1480"/>
        <v>4.4162432224651167E-2</v>
      </c>
      <c r="FB196" s="3">
        <f>1</f>
        <v>1</v>
      </c>
      <c r="FC196" s="3">
        <f t="shared" ca="1" si="1481"/>
        <v>4.4578295373517693E-2</v>
      </c>
      <c r="FD196" s="3">
        <f t="shared" ca="1" si="1482"/>
        <v>-6.6533427706421554E-6</v>
      </c>
      <c r="FE196" s="3">
        <f t="shared" ca="1" si="1483"/>
        <v>1.4875434023087566E-4</v>
      </c>
      <c r="FF196" s="3">
        <f t="shared" ca="1" si="1484"/>
        <v>3.8275303539300305</v>
      </c>
      <c r="FG196" s="3">
        <f t="shared" ca="1" si="1485"/>
        <v>20.415592055708949</v>
      </c>
      <c r="FH196" s="3">
        <f t="shared" ca="1" si="1486"/>
        <v>2.12118001458816E-3</v>
      </c>
      <c r="FI196" s="3">
        <f t="shared" ca="1" si="1487"/>
        <v>4.9398521615483986E-4</v>
      </c>
      <c r="FJ196" s="3">
        <f t="shared" ca="1" si="1488"/>
        <v>45.408331055708949</v>
      </c>
      <c r="FK196" s="3">
        <f t="shared" ca="1" si="1489"/>
        <v>1.0878735348119202E-2</v>
      </c>
      <c r="FL196" s="3">
        <f t="shared" ca="1" si="1490"/>
        <v>4.6713454673896794E-2</v>
      </c>
      <c r="FM196" s="3">
        <f>1</f>
        <v>1</v>
      </c>
      <c r="FN196" s="3">
        <f t="shared" ca="1" si="1491"/>
        <v>4.712931782276332E-2</v>
      </c>
      <c r="FO196" s="3">
        <f t="shared" ca="1" si="1492"/>
        <v>-4.524065137554398E-6</v>
      </c>
      <c r="FP196" s="3">
        <f t="shared" ca="1" si="1493"/>
        <v>9.5797862470221873E-5</v>
      </c>
      <c r="FQ196" s="3">
        <f t="shared" ca="1" si="1494"/>
        <v>4.0186441811901839</v>
      </c>
      <c r="FR196" s="3">
        <f t="shared" ca="1" si="1495"/>
        <v>22.047351333500671</v>
      </c>
      <c r="FS196" s="3">
        <f t="shared" ca="1" si="1496"/>
        <v>2.29071980355072E-3</v>
      </c>
      <c r="FT196" s="3">
        <f t="shared" ca="1" si="1497"/>
        <v>3.2444542719227984E-4</v>
      </c>
      <c r="FU196" s="3">
        <f t="shared" ca="1" si="1498"/>
        <v>47.040090333500672</v>
      </c>
      <c r="FV196" s="3">
        <f t="shared" ca="1" si="1499"/>
        <v>6.8972109724291632E-3</v>
      </c>
      <c r="FW196" s="3">
        <f t="shared" ca="1" si="1500"/>
        <v>4.8697181219469976E-2</v>
      </c>
      <c r="FX196" s="3">
        <f>1</f>
        <v>1</v>
      </c>
      <c r="FY196" s="3">
        <f t="shared" ca="1" si="1501"/>
        <v>4.9113044368336502E-2</v>
      </c>
      <c r="FZ196" s="3">
        <f t="shared" ca="1" si="1502"/>
        <v>-2.8682958733911228E-6</v>
      </c>
      <c r="GA196" s="3">
        <f t="shared" ca="1" si="1503"/>
        <v>5.8332632688552072E-5</v>
      </c>
      <c r="GB196" s="3">
        <f t="shared" ca="1" si="1504"/>
        <v>4.2340884223989059</v>
      </c>
      <c r="GC196" s="3">
        <f t="shared" ca="1" si="1505"/>
        <v>24.182150611292396</v>
      </c>
      <c r="GD196" s="3">
        <f t="shared" ca="1" si="1506"/>
        <v>2.5125254485132802E-3</v>
      </c>
      <c r="GE196" s="3">
        <f t="shared" ca="1" si="1507"/>
        <v>1.0263978222971966E-4</v>
      </c>
      <c r="GF196" s="3">
        <f t="shared" ca="1" si="1508"/>
        <v>49.1748896112924</v>
      </c>
      <c r="GG196" s="3">
        <f t="shared" ca="1" si="1509"/>
        <v>2.0872397079290997E-3</v>
      </c>
      <c r="GH196" s="3">
        <f t="shared" ca="1" si="1510"/>
        <v>5.1093667283725025E-2</v>
      </c>
      <c r="GI196" s="3">
        <f>1</f>
        <v>1</v>
      </c>
      <c r="GJ196" s="3">
        <f t="shared" ca="1" si="1511"/>
        <v>5.1509530432591551E-2</v>
      </c>
      <c r="GK196" s="3">
        <f t="shared" ca="1" si="1512"/>
        <v>-8.6800607737863644E-7</v>
      </c>
      <c r="GL196" s="3">
        <f t="shared" ca="1" si="1513"/>
        <v>1.6845859147247844E-5</v>
      </c>
      <c r="GM196" s="3">
        <f t="shared" ca="1" si="1514"/>
        <v>4.7735068348820899</v>
      </c>
      <c r="GN196" s="3">
        <f t="shared" ca="1" si="1515"/>
        <v>24.414920825993356</v>
      </c>
      <c r="GO196" s="3">
        <f t="shared" ca="1" si="1516"/>
        <v>2.5367102738207098E-3</v>
      </c>
      <c r="GP196" s="3">
        <f t="shared" ca="1" si="1517"/>
        <v>7.8454956922290042E-5</v>
      </c>
      <c r="GQ196" s="3">
        <f t="shared" ca="1" si="1518"/>
        <v>49.407659825993356</v>
      </c>
      <c r="GR196" s="3">
        <f t="shared" ca="1" si="1519"/>
        <v>1.587910805704967E-3</v>
      </c>
      <c r="GS196" s="3">
        <f t="shared" ca="1" si="1520"/>
        <v>5.1342449384460566E-2</v>
      </c>
      <c r="GT196" s="3">
        <f>1</f>
        <v>1</v>
      </c>
      <c r="GU196" s="3">
        <f t="shared" ca="1" si="1521"/>
        <v>5.1758312533327092E-2</v>
      </c>
      <c r="GV196" s="3">
        <f t="shared" ca="1" si="1522"/>
        <v>-6.6035358777964464E-7</v>
      </c>
      <c r="GW196" s="3">
        <f t="shared" ca="1" si="1523"/>
        <v>1.2755263043385395E-5</v>
      </c>
      <c r="GX196" s="3">
        <f t="shared" ca="1" si="1524"/>
        <v>4.8943105807928946</v>
      </c>
      <c r="GY196" s="3">
        <f t="shared" ca="1" si="1525"/>
        <v>24.66662104069432</v>
      </c>
      <c r="GZ196" s="3">
        <f t="shared" ca="1" si="1526"/>
        <v>2.5628619261281399E-3</v>
      </c>
      <c r="HA196" s="3">
        <f t="shared" ca="1" si="1527"/>
        <v>5.2303304614859884E-5</v>
      </c>
      <c r="HB196" s="3">
        <f t="shared" ca="1" si="1528"/>
        <v>49.659360040694324</v>
      </c>
      <c r="HC196" s="3">
        <f t="shared" ca="1" si="1529"/>
        <v>1.0532416159209246E-3</v>
      </c>
      <c r="HD196" s="3">
        <f t="shared" ca="1" si="1530"/>
        <v>5.1608839180125425E-2</v>
      </c>
      <c r="HE196" s="3">
        <f>1</f>
        <v>1</v>
      </c>
      <c r="HF196" s="3">
        <f t="shared" ca="1" si="1531"/>
        <v>5.2024702328991951E-2</v>
      </c>
      <c r="HG196" s="3">
        <f t="shared" ca="1" si="1532"/>
        <v>-4.3800437491414037E-7</v>
      </c>
      <c r="HH196" s="3">
        <f t="shared" ca="1" si="1533"/>
        <v>8.4177995444481568E-6</v>
      </c>
      <c r="HI196" s="3">
        <f t="shared" ca="1" si="1534"/>
        <v>5.0748014204478897</v>
      </c>
      <c r="HJ196" s="3">
        <f t="shared" ca="1" si="1535"/>
        <v>24.918321255395281</v>
      </c>
      <c r="HK196" s="3">
        <f t="shared" ca="1" si="1536"/>
        <v>2.5890135784355697E-3</v>
      </c>
      <c r="HL196" s="3">
        <f t="shared" ca="1" si="1537"/>
        <v>2.6151652307430159E-5</v>
      </c>
      <c r="HM196" s="3">
        <f t="shared" ca="1" si="1538"/>
        <v>49.911060255395284</v>
      </c>
      <c r="HN196" s="3">
        <f t="shared" ca="1" si="1539"/>
        <v>5.2396507254327904E-4</v>
      </c>
      <c r="HO196" s="3">
        <f t="shared" ca="1" si="1540"/>
        <v>5.1872542181784304E-2</v>
      </c>
      <c r="HP196" s="3">
        <f>1</f>
        <v>1</v>
      </c>
      <c r="HQ196" s="3">
        <f t="shared" ca="1" si="1541"/>
        <v>5.2288405330650829E-2</v>
      </c>
      <c r="HR196" s="3">
        <f t="shared" ca="1" si="1542"/>
        <v>-2.17897764963924E-7</v>
      </c>
      <c r="HS196" s="3">
        <f t="shared" ca="1" si="1543"/>
        <v>4.1668970502152514E-6</v>
      </c>
      <c r="HT196" s="3">
        <f t="shared" ca="1" si="1544"/>
        <v>5.3801872293425177</v>
      </c>
      <c r="HU196" s="3">
        <f t="shared" ca="1" si="1545"/>
        <v>25.172538472243254</v>
      </c>
      <c r="HV196" s="3">
        <f t="shared" ca="1" si="1546"/>
        <v>2.6154267472660742E-3</v>
      </c>
      <c r="HW196" s="3">
        <f t="shared" ca="1" si="1547"/>
        <v>-2.6151652307441001E-7</v>
      </c>
      <c r="HX196" s="3">
        <f t="shared" ca="1" si="1548"/>
        <v>50.165277472243254</v>
      </c>
      <c r="HY196" s="3">
        <f t="shared" ca="1" si="1549"/>
        <v>-5.2130983072725684E-6</v>
      </c>
      <c r="HZ196" s="3">
        <f t="shared" ca="1" si="1550"/>
        <v>5.2136196171011021E-2</v>
      </c>
      <c r="IA196" s="3">
        <f>1</f>
        <v>1</v>
      </c>
      <c r="IB196" s="3">
        <f t="shared" ca="1" si="1551"/>
        <v>5.2131223536446194E-6</v>
      </c>
      <c r="IC196" s="3">
        <f t="shared" ca="1" si="1552"/>
        <v>-1.2535610143575368E-12</v>
      </c>
      <c r="ID196" s="3">
        <f t="shared" ca="1" si="1553"/>
        <v>2.3028957407644708E-7</v>
      </c>
      <c r="IE196" s="3">
        <f t="shared" ca="1" si="1554"/>
        <v>8.7358692820899115</v>
      </c>
      <c r="IF196" s="3">
        <f t="shared" ca="1" si="1555"/>
        <v>25.421721684797209</v>
      </c>
      <c r="IG196" s="3">
        <f t="shared" ca="1" si="1556"/>
        <v>2.6413168830504304E-3</v>
      </c>
      <c r="IH196" s="3">
        <f t="shared" ca="1" si="1557"/>
        <v>-2.6151652307430592E-5</v>
      </c>
      <c r="II196" s="3">
        <f t="shared" ca="1" si="1558"/>
        <v>50.414460684797206</v>
      </c>
      <c r="IJ196" s="3">
        <f t="shared" ca="1" si="1559"/>
        <v>-5.1873315616598049E-4</v>
      </c>
      <c r="IK196" s="3">
        <f t="shared" ca="1" si="1560"/>
        <v>5.239204877276285E-2</v>
      </c>
      <c r="IL196" s="3">
        <f>1</f>
        <v>1</v>
      </c>
      <c r="IM196" s="3">
        <f t="shared" ca="1" si="1561"/>
        <v>5.1873318021235259E-4</v>
      </c>
      <c r="IN196" s="3">
        <f t="shared" ca="1" si="1562"/>
        <v>-1.2473650468425219E-12</v>
      </c>
      <c r="IO196" s="3">
        <f t="shared" ca="1" si="1563"/>
        <v>2.4046259468205392E-9</v>
      </c>
      <c r="IP196" s="3">
        <f t="shared" ca="1" si="1564"/>
        <v>10.714946021130917</v>
      </c>
      <c r="IQ196" s="3">
        <f t="shared" ca="1" si="1565"/>
        <v>25.67342189949817</v>
      </c>
      <c r="IR196" s="3">
        <f t="shared" ca="1" si="1566"/>
        <v>2.6674685353578597E-3</v>
      </c>
      <c r="IS196" s="3">
        <f t="shared" ca="1" si="1567"/>
        <v>-5.2303304614859884E-5</v>
      </c>
      <c r="IT196" s="3">
        <f t="shared" ca="1" si="1568"/>
        <v>50.666160899498166</v>
      </c>
      <c r="IU196" s="3">
        <f t="shared" ca="1" si="1569"/>
        <v>-1.032312369563764E-3</v>
      </c>
      <c r="IV196" s="3">
        <f t="shared" ca="1" si="1570"/>
        <v>5.2647930847752079E-2</v>
      </c>
      <c r="IW196" s="3">
        <f>1</f>
        <v>1</v>
      </c>
      <c r="IX196" s="3">
        <f t="shared" ca="1" si="1571"/>
        <v>1.0323123936101361E-3</v>
      </c>
      <c r="IY196" s="3">
        <f t="shared" ca="1" si="1572"/>
        <v>-1.2411683655758375E-12</v>
      </c>
      <c r="IZ196" s="3">
        <f t="shared" ca="1" si="1573"/>
        <v>1.2023171743142172E-9</v>
      </c>
      <c r="JA196" s="3">
        <f t="shared" ca="1" si="1574"/>
        <v>11.013811637070569</v>
      </c>
      <c r="JB196" s="3">
        <f t="shared" ca="1" si="1575"/>
        <v>25.925122114199134</v>
      </c>
      <c r="JC196" s="3">
        <f t="shared" ca="1" si="1576"/>
        <v>2.6936201876652903E-3</v>
      </c>
      <c r="JD196" s="3">
        <f t="shared" ca="1" si="1577"/>
        <v>-7.8454956922290476E-5</v>
      </c>
      <c r="JE196" s="3">
        <f t="shared" ca="1" si="1578"/>
        <v>50.917861114199134</v>
      </c>
      <c r="JF196" s="3">
        <f t="shared" ca="1" si="1579"/>
        <v>-1.5408140720273157E-3</v>
      </c>
      <c r="JG196" s="3">
        <f t="shared" ca="1" si="1580"/>
        <v>5.290128313960419E-2</v>
      </c>
      <c r="JH196" s="3">
        <f>1</f>
        <v>1</v>
      </c>
      <c r="JI196" s="3">
        <f t="shared" ca="1" si="1581"/>
        <v>1.5408140960736878E-3</v>
      </c>
      <c r="JJ196" s="3">
        <f t="shared" ca="1" si="1582"/>
        <v>-1.2350329479196476E-12</v>
      </c>
      <c r="JK196" s="3">
        <f t="shared" ca="1" si="1583"/>
        <v>8.0154530549773201E-10</v>
      </c>
      <c r="JL196" s="3">
        <f t="shared" ca="1" si="1584"/>
        <v>11.187750462069749</v>
      </c>
      <c r="JM196" s="3">
        <f t="shared" ca="1" si="1585"/>
        <v>26.029339889084117</v>
      </c>
      <c r="JN196" s="3">
        <f t="shared" ca="1" si="1586"/>
        <v>2.7044484144758399E-3</v>
      </c>
      <c r="JO196" s="3">
        <f t="shared" ca="1" si="1587"/>
        <v>-8.9283183732840037E-5</v>
      </c>
      <c r="JP196" s="3">
        <f t="shared" ca="1" si="1588"/>
        <v>51.022078889084113</v>
      </c>
      <c r="JQ196" s="3">
        <f t="shared" ca="1" si="1589"/>
        <v>-1.7498930987686916E-3</v>
      </c>
      <c r="JR196" s="3">
        <f t="shared" ca="1" si="1590"/>
        <v>5.3005453195174322E-2</v>
      </c>
      <c r="JS196" s="3">
        <f>1</f>
        <v>1</v>
      </c>
      <c r="JT196" s="3">
        <f t="shared" ca="1" si="1591"/>
        <v>1.7498931228150637E-3</v>
      </c>
      <c r="JU196" s="3">
        <f t="shared" ca="1" si="1592"/>
        <v>-1.2325102677673623E-12</v>
      </c>
      <c r="JV196" s="3">
        <f t="shared" ca="1" si="1593"/>
        <v>7.0433431374576638E-10</v>
      </c>
      <c r="JW196" s="3">
        <f t="shared" ca="1" si="1594"/>
        <v>11.243011693185831</v>
      </c>
      <c r="JX196" s="3">
        <f t="shared" ca="1" si="1595"/>
        <v>27.933619166875843</v>
      </c>
      <c r="JY196" s="3">
        <f t="shared" ca="1" si="1596"/>
        <v>2.9023030314384002E-3</v>
      </c>
      <c r="JZ196" s="3">
        <f t="shared" ca="1" si="1597"/>
        <v>-2.8713780069540042E-4</v>
      </c>
      <c r="KA196" s="3">
        <f t="shared" ca="1" si="1598"/>
        <v>52.926358166875843</v>
      </c>
      <c r="KB196" s="3">
        <f t="shared" ca="1" si="1599"/>
        <v>-5.4252325427353257E-3</v>
      </c>
      <c r="KC196" s="3">
        <f t="shared" ca="1" si="1600"/>
        <v>5.4836628325861593E-2</v>
      </c>
      <c r="KD196" s="3">
        <f>1</f>
        <v>1</v>
      </c>
      <c r="KE196" s="3">
        <f t="shared" ca="1" si="1601"/>
        <v>5.4252325667816974E-3</v>
      </c>
      <c r="KF196" s="3">
        <f t="shared" ca="1" si="1602"/>
        <v>-1.1881648065668253E-12</v>
      </c>
      <c r="KG196" s="3">
        <f t="shared" ca="1" si="1603"/>
        <v>2.1900715659398107E-10</v>
      </c>
      <c r="KH196" s="3">
        <f t="shared" ca="1" si="1604"/>
        <v>11.734418375695098</v>
      </c>
      <c r="KI196" s="3">
        <f t="shared" ca="1" si="1605"/>
        <v>30.039138444667564</v>
      </c>
      <c r="KJ196" s="3">
        <f t="shared" ca="1" si="1606"/>
        <v>3.1210664844009599E-3</v>
      </c>
      <c r="KK196" s="3">
        <f t="shared" ca="1" si="1607"/>
        <v>-5.0590125365796009E-4</v>
      </c>
      <c r="KL196" s="3">
        <f t="shared" ca="1" si="1608"/>
        <v>55.031877444667565</v>
      </c>
      <c r="KM196" s="3">
        <f t="shared" ca="1" si="1609"/>
        <v>-9.1928765135556988E-3</v>
      </c>
      <c r="KN196" s="3">
        <f t="shared" ca="1" si="1610"/>
        <v>5.6713792611183804E-2</v>
      </c>
      <c r="KO196" s="3">
        <f>1</f>
        <v>1</v>
      </c>
      <c r="KP196" s="3">
        <f t="shared" ca="1" si="1611"/>
        <v>9.1928765376020714E-3</v>
      </c>
      <c r="KQ196" s="3">
        <f t="shared" ca="1" si="1612"/>
        <v>-1.142705628694228E-12</v>
      </c>
      <c r="KR196" s="3">
        <f t="shared" ca="1" si="1613"/>
        <v>1.2430337835434013E-10</v>
      </c>
      <c r="KS196" s="3">
        <f t="shared" ca="1" si="1614"/>
        <v>11.96345143221977</v>
      </c>
      <c r="KT196" s="3">
        <f t="shared" ca="1" si="1615"/>
        <v>31.577237722459284</v>
      </c>
      <c r="KU196" s="3">
        <f t="shared" ca="1" si="1616"/>
        <v>3.2808749993635199E-3</v>
      </c>
      <c r="KV196" s="3">
        <f t="shared" ca="1" si="1617"/>
        <v>-6.657097686205201E-4</v>
      </c>
      <c r="KW196" s="3">
        <f t="shared" ca="1" si="1618"/>
        <v>56.569976722459288</v>
      </c>
      <c r="KX196" s="3">
        <f t="shared" ca="1" si="1619"/>
        <v>-1.1767898931381767E-2</v>
      </c>
      <c r="KY196" s="3">
        <f t="shared" ca="1" si="1620"/>
        <v>5.7996753568769883E-2</v>
      </c>
      <c r="KZ196" s="3">
        <f>1</f>
        <v>1</v>
      </c>
      <c r="LA196" s="3">
        <f t="shared" ca="1" si="1621"/>
        <v>1.176789895542814E-2</v>
      </c>
      <c r="LB196" s="3">
        <f t="shared" ca="1" si="1622"/>
        <v>-1.1116362381083673E-12</v>
      </c>
      <c r="LC196" s="3">
        <f t="shared" ca="1" si="1623"/>
        <v>9.4463440541980859E-11</v>
      </c>
      <c r="LD196" s="3">
        <f t="shared" ca="1" si="1624"/>
        <v>12.070698933282834</v>
      </c>
      <c r="LE196" s="3">
        <f t="shared" ca="1" si="1625"/>
        <v>33.425387000251007</v>
      </c>
      <c r="LF196" s="3">
        <f t="shared" ca="1" si="1626"/>
        <v>3.4728977093260796E-3</v>
      </c>
      <c r="LG196" s="3">
        <f t="shared" ca="1" si="1627"/>
        <v>-8.5773247858307979E-4</v>
      </c>
      <c r="LH196" s="3">
        <f t="shared" ca="1" si="1628"/>
        <v>58.418126000251007</v>
      </c>
      <c r="LI196" s="3">
        <f t="shared" ca="1" si="1629"/>
        <v>-1.4682642825266157E-2</v>
      </c>
      <c r="LJ196" s="3">
        <f t="shared" ca="1" si="1630"/>
        <v>5.9448974951903752E-2</v>
      </c>
      <c r="LK196" s="3">
        <f>1</f>
        <v>1</v>
      </c>
      <c r="LL196" s="3">
        <f t="shared" ca="1" si="1631"/>
        <v>1.4682642849312529E-2</v>
      </c>
      <c r="LM196" s="3">
        <f t="shared" ca="1" si="1632"/>
        <v>-1.0764678776817035E-12</v>
      </c>
      <c r="LN196" s="3">
        <f t="shared" ca="1" si="1633"/>
        <v>7.3315675579166406E-11</v>
      </c>
      <c r="LO196" s="3">
        <f t="shared" ca="1" si="1634"/>
        <v>12.166804236299505</v>
      </c>
      <c r="LQ196" s="3" t="str">
        <f t="shared" ca="1" si="1635"/>
        <v>21.72</v>
      </c>
      <c r="LR196" s="3" t="str">
        <f t="shared" ca="1" si="1636"/>
        <v>620.5</v>
      </c>
      <c r="LS196" s="3" t="str">
        <f t="shared" ca="1" si="1637"/>
        <v>590.9</v>
      </c>
      <c r="LT196" s="3" t="str">
        <f t="shared" ca="1" si="1638"/>
        <v>617.4</v>
      </c>
      <c r="LU196" s="3" t="str">
        <f t="shared" ca="1" si="1639"/>
        <v>29.37</v>
      </c>
      <c r="LV196" s="3" t="str">
        <f t="shared" ca="1" si="1640"/>
        <v>27.88</v>
      </c>
      <c r="LW196" s="3" t="str">
        <f t="shared" ca="1" si="1641"/>
        <v>29.17</v>
      </c>
      <c r="LX196" s="3" t="str">
        <f t="shared" ca="1" si="1642"/>
        <v>319</v>
      </c>
      <c r="LY196" s="3" t="str">
        <f t="shared" ca="1" si="1643"/>
        <v>22.9</v>
      </c>
      <c r="LZ196" s="3">
        <f t="shared" ca="1" si="1644"/>
        <v>19</v>
      </c>
      <c r="MA196" s="3">
        <f t="shared" ca="1" si="1645"/>
        <v>260</v>
      </c>
      <c r="MB196" s="3" t="str">
        <f t="shared" ca="1" si="1646"/>
        <v>267.4</v>
      </c>
      <c r="MC196" s="3" t="str">
        <f t="shared" ca="1" si="1647"/>
        <v>266.4</v>
      </c>
      <c r="MD196" s="3" t="str">
        <f t="shared" ca="1" si="1648"/>
        <v>270.9</v>
      </c>
      <c r="ME196" s="3" t="str">
        <f t="shared" ca="1" si="1649"/>
        <v>19.49</v>
      </c>
      <c r="MF196" s="3" t="str">
        <f t="shared" ca="1" si="1650"/>
        <v>19.88</v>
      </c>
      <c r="MG196" s="3" t="str">
        <f t="shared" ca="1" si="1651"/>
        <v>20.36</v>
      </c>
      <c r="MJ196" s="3">
        <f t="shared" ca="1" si="1652"/>
        <v>4.71</v>
      </c>
      <c r="MK196" s="3" t="str">
        <f t="shared" ca="1" si="1653"/>
        <v>4.71</v>
      </c>
      <c r="ML196" s="3" t="str">
        <f t="shared" ca="1" si="1654"/>
        <v>2.19</v>
      </c>
      <c r="MM196" s="3" t="str">
        <f t="shared" ca="1" si="1655"/>
        <v>6.56</v>
      </c>
      <c r="MN196" s="3" t="str">
        <f t="shared" ca="1" si="1656"/>
        <v>2.47</v>
      </c>
      <c r="MO196" s="3" t="str">
        <f t="shared" ca="1" si="1657"/>
        <v>8.64</v>
      </c>
      <c r="MP196" s="3" t="str">
        <f t="shared" ca="1" si="1658"/>
        <v>2.71</v>
      </c>
      <c r="MQ196" s="3" t="str">
        <f t="shared" ca="1" si="1659"/>
        <v>10.33</v>
      </c>
      <c r="MR196" s="3" t="str">
        <f t="shared" ca="1" si="1660"/>
        <v>2.88</v>
      </c>
      <c r="MS196" s="3" t="str">
        <f t="shared" ca="1" si="1661"/>
        <v>11.87</v>
      </c>
      <c r="MT196" s="3" t="str">
        <f t="shared" ca="1" si="1662"/>
        <v>3.01</v>
      </c>
      <c r="MU196" s="3" t="str">
        <f t="shared" ca="1" si="1663"/>
        <v>13.85</v>
      </c>
      <c r="MV196" s="3" t="str">
        <f t="shared" ca="1" si="1664"/>
        <v>3.15</v>
      </c>
      <c r="MW196" s="3" t="str">
        <f t="shared" ca="1" si="1665"/>
        <v>15.98</v>
      </c>
      <c r="MX196" s="3" t="str">
        <f t="shared" ca="1" si="1666"/>
        <v>3.30</v>
      </c>
      <c r="MY196" s="3" t="str">
        <f t="shared" ca="1" si="1667"/>
        <v>17.83</v>
      </c>
      <c r="MZ196" s="3" t="str">
        <f t="shared" ca="1" si="1668"/>
        <v>3.43</v>
      </c>
      <c r="NA196" s="3" t="str">
        <f t="shared" ca="1" si="1669"/>
        <v>19.41</v>
      </c>
      <c r="NB196" s="3" t="str">
        <f t="shared" ca="1" si="1670"/>
        <v>3.54</v>
      </c>
      <c r="NC196" s="3" t="str">
        <f t="shared" ca="1" si="1671"/>
        <v>21.25</v>
      </c>
      <c r="ND196" s="3" t="str">
        <f t="shared" ca="1" si="1672"/>
        <v>3.67</v>
      </c>
      <c r="NE196" s="3" t="str">
        <f t="shared" ca="1" si="1673"/>
        <v>23.19</v>
      </c>
      <c r="NF196" s="3" t="str">
        <f t="shared" ca="1" si="1674"/>
        <v>3.83</v>
      </c>
      <c r="NG196" s="3" t="str">
        <f t="shared" ca="1" si="1675"/>
        <v>25.13</v>
      </c>
      <c r="NH196" s="3" t="str">
        <f t="shared" ca="1" si="1676"/>
        <v>4.02</v>
      </c>
      <c r="NI196" s="3" t="str">
        <f t="shared" ca="1" si="1677"/>
        <v>26.76</v>
      </c>
      <c r="NJ196" s="3" t="str">
        <f t="shared" ca="1" si="1678"/>
        <v>4.23</v>
      </c>
      <c r="NK196" s="3" t="str">
        <f t="shared" ca="1" si="1679"/>
        <v>28.89</v>
      </c>
      <c r="NL196" s="3" t="str">
        <f t="shared" ca="1" si="1680"/>
        <v>4.77</v>
      </c>
      <c r="NM196" s="3" t="str">
        <f t="shared" ca="1" si="1681"/>
        <v>29.12</v>
      </c>
      <c r="NN196" s="3" t="str">
        <f t="shared" ca="1" si="1682"/>
        <v>4.89</v>
      </c>
      <c r="NO196" s="3" t="str">
        <f t="shared" ca="1" si="1683"/>
        <v>29.38</v>
      </c>
      <c r="NP196" s="3" t="str">
        <f t="shared" ca="1" si="1684"/>
        <v>5.07</v>
      </c>
      <c r="NQ196" s="3" t="str">
        <f t="shared" ca="1" si="1685"/>
        <v>29.63</v>
      </c>
      <c r="NR196" s="3" t="str">
        <f t="shared" ca="1" si="1686"/>
        <v>5.38</v>
      </c>
      <c r="NS196" s="3" t="str">
        <f t="shared" ca="1" si="1687"/>
        <v>29.88</v>
      </c>
      <c r="NT196" s="3" t="str">
        <f t="shared" ca="1" si="1688"/>
        <v>8.74</v>
      </c>
      <c r="NU196" s="3" t="str">
        <f t="shared" ca="1" si="1689"/>
        <v>30.13</v>
      </c>
      <c r="NV196" s="3" t="str">
        <f t="shared" ca="1" si="1690"/>
        <v>10.71</v>
      </c>
      <c r="NW196" s="3" t="str">
        <f t="shared" ca="1" si="1691"/>
        <v>30.38</v>
      </c>
      <c r="NX196" s="3" t="str">
        <f t="shared" ca="1" si="1692"/>
        <v>11.01</v>
      </c>
      <c r="NY196" s="3" t="str">
        <f t="shared" ca="1" si="1693"/>
        <v>30.64</v>
      </c>
      <c r="NZ196" s="3" t="str">
        <f t="shared" ca="1" si="1694"/>
        <v>11.19</v>
      </c>
      <c r="OA196" s="3" t="str">
        <f t="shared" ca="1" si="1695"/>
        <v>30.74</v>
      </c>
      <c r="OB196" s="3" t="str">
        <f t="shared" ca="1" si="1696"/>
        <v>11.24</v>
      </c>
      <c r="OC196" s="3" t="str">
        <f t="shared" ca="1" si="1697"/>
        <v>32.64</v>
      </c>
      <c r="OD196" s="3" t="str">
        <f t="shared" ca="1" si="1698"/>
        <v>11.73</v>
      </c>
      <c r="OE196" s="3" t="str">
        <f t="shared" ca="1" si="1699"/>
        <v>34.75</v>
      </c>
      <c r="OF196" s="3" t="str">
        <f t="shared" ca="1" si="1700"/>
        <v>11.96</v>
      </c>
      <c r="OG196" s="3" t="str">
        <f t="shared" ca="1" si="1701"/>
        <v>36.29</v>
      </c>
      <c r="OH196" s="3" t="str">
        <f t="shared" ca="1" si="1702"/>
        <v>12.07</v>
      </c>
      <c r="OI196" s="3" t="str">
        <f t="shared" ca="1" si="1703"/>
        <v>38.14</v>
      </c>
      <c r="OJ196" s="3" t="str">
        <f t="shared" ca="1" si="1704"/>
        <v>12.17</v>
      </c>
      <c r="OK196" s="3" t="str" cm="1">
        <f t="array" aca="1" ref="OK196" ca="1">_xlfn.IFS(VALUE(NP196)&gt;8.8,NO196,VALUE(NR196)&gt;8.8,NQ196,VALUE(NT196)&gt;8.8,NS196,VALUE(NV196)&gt;8.8,NU196,VALUE(NX196)&gt;8.8,NW196)</f>
        <v>30.13</v>
      </c>
      <c r="OL196" s="3" t="str" cm="1">
        <f t="array" aca="1" ref="OL196" ca="1">_xlfn.IFS(VALUE(NP196)&gt;8.8,NP196,VALUE(NR196)&gt;8.8,NR196,VALUE(NT196)&gt;8.8,NT196,VALUE(NV196)&gt;8.8,NV196,VALUE(NX196)&gt;8.8,NX196)</f>
        <v>10.71</v>
      </c>
      <c r="ON196" s="3" t="str">
        <f t="shared" ca="1" si="1705"/>
        <v>CALIBRATION OF NaOH:  A ~  M solution of NaOH was made by adding 21.72 mL of 3M NaOH to 600 mL of DI water.    Three titrations were run to calibrate the solution.  Titration 1: 620.5 mg of dry KHP was placed in a 250 mL Erlenmeyer flask with ~50 mL of DI water and 2 drops of phenolphthalein.  It required 29.37 mL of the NaOH solution to bring the solution to a faint pink color for 30 seconds.    Titration 2: 590.9 mg of dry KHP was placed in a 250 mL Erlenmeyer flask with ~50 mL of DI water and 2 drops of phenolphthalein.  It required 27.88 mL of the NaOH solution to bring the solution to a faint pink color for 30 seconds.    Titration 3: 617.4 mg of dry KHP was placed in a 250 mL Erlenmeyer flask with ~50 mL of DI water and 2 drops of phenolphthalein.  It required 29.17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22.9 mL of the NaOH solution to turn it pink.  You then decide to create solutions that will require ~19 mL of the NaOH solution to neutralize and calculate that the samples must be around 260 mg.   You then perform three precise titrations for molecular weight.     Titration 1: 267.4 mg of the unknown acid was placed in a 250 mL Erlenmeyer flask with ~50 mL of DI water and 2 drops of phenolphthalein.  It required 19.49 mL of the NaOH solution to bring the solution to a faint pink color for 30 seconds.    Titration 2: 266.4 mg of the unknown acid was placed in a 250 mL Erlenmeyer flask with ~50 mL of DI water and 2 drops of phenolphthalein.  It required 19.88 mL of the NaOH solution to bring the solution to a faint pink color for 30 seconds.    Titration 3: 270.9 mg of the unknown acid was placed in a 250 mL Erlenmeyer flask with ~50 mL of DI water and 2 drops of phenolphthalein.  It required 20.3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71 mL.  Readings - [vol: 4.71 mL, pH: 2.19], [vol: 6.56 mL, pH: 2.47], [vol: 8.64 mL, pH: 2.71], [vol: 10.33 mL, pH: 2.88], [vol: 11.87 mL, pH: 3.01], [vol: 13.85 mL, pH: 3.15], [vol: 15.98 mL, pH: 3.30], [vol: 17.83 mL, pH: 3.43], [vol: 19.41 mL, pH: 3.54], [vol: 21.25 mL, pH: 3.67], [vol: 23.19 mL, pH: 3.83], [vol: 25.13 mL, pH: 4.02], [vol: 26.76 mL, pH: 4.23], [vol: 28.89 mL, pH: 4.77], [vol: 29.12 mL, pH: 4.89], [vol: 29.38 mL, pH: 5.07], [vol: 29.63 mL, pH: 5.38], [vol: 29.88 mL, pH: 8.74], [vol: 30.13 mL, pH: 10.71], [vol: 30.38 mL, pH: 11.01], [vol: 30.64 mL, pH: 11.19], [vol: 30.74 mL, pH: 11.24], [vol: 32.64 mL, pH: 11.73], [vol: 34.75 mL, pH: 11.96], [vol: 36.29 mL, pH: 12.07], [vol: 38.14 mL, pH: 12.17]    You also note that the first sign of the pink indicator occurred at [vol: 30.13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97" spans="4:404" x14ac:dyDescent="0.35">
      <c r="D197" s="3" t="str">
        <f ca="1">VLOOKUP(RANDBETWEEN(1,17),'Unknown Acids'!$C$4:$F$20,2,FALSE)</f>
        <v>Gamma</v>
      </c>
      <c r="E197" s="3">
        <f ca="1">VLOOKUP(D197,'Unknown Acids'!$D$4:$F$20,2,FALSE)</f>
        <v>124.19</v>
      </c>
      <c r="F197" s="3">
        <f ca="1">VLOOKUP(D197,'Unknown Acids'!$D$4:$F$20,3,FALSE)</f>
        <v>5.53</v>
      </c>
      <c r="G197" s="3">
        <f t="shared" ca="1" si="1348"/>
        <v>2.951209226666379E-6</v>
      </c>
      <c r="H197" s="3">
        <f t="shared" ca="1" si="1349"/>
        <v>3.148433288046579E-6</v>
      </c>
      <c r="I197" s="3">
        <f t="shared" ca="1" si="1350"/>
        <v>3.1761829091206256E-9</v>
      </c>
      <c r="J197" s="3">
        <f t="shared" ca="1" si="1351"/>
        <v>0.10529100000000001</v>
      </c>
      <c r="K197" s="3">
        <f t="shared" ca="1" si="1352"/>
        <v>25.005824</v>
      </c>
      <c r="L197" s="3">
        <f t="shared" ca="1" si="1353"/>
        <v>0.1051</v>
      </c>
      <c r="M197" s="3">
        <f t="shared" ca="1" si="1354"/>
        <v>25.05126750508088</v>
      </c>
      <c r="N197" s="3">
        <f t="shared" ca="1" si="1355"/>
        <v>32.065622406503529</v>
      </c>
      <c r="O197" s="3">
        <f t="shared" si="1356"/>
        <v>0.3</v>
      </c>
      <c r="Q197" s="3" t="str">
        <f t="shared" ca="1" si="1357"/>
        <v>615.8</v>
      </c>
      <c r="R197" s="3" t="str">
        <f t="shared" ca="1" si="1357"/>
        <v>586.8</v>
      </c>
      <c r="S197" s="3" t="str">
        <f t="shared" ca="1" si="22"/>
        <v>599.6</v>
      </c>
      <c r="T197" s="3" t="str">
        <f t="shared" ca="1" si="1358"/>
        <v>28.87</v>
      </c>
      <c r="U197" s="3" t="str">
        <f t="shared" ca="1" si="1359"/>
        <v>27.42</v>
      </c>
      <c r="V197" s="3" t="str">
        <f t="shared" ca="1" si="1360"/>
        <v>28.00</v>
      </c>
      <c r="W197" s="3">
        <f t="shared" si="1361"/>
        <v>0.1</v>
      </c>
      <c r="X197" s="3">
        <f t="shared" ca="1" si="1362"/>
        <v>0.1047</v>
      </c>
      <c r="Y197" s="3">
        <f t="shared" ca="1" si="1363"/>
        <v>0.38058991436726697</v>
      </c>
      <c r="AA197" s="3" t="str">
        <f t="shared" ca="1" si="1364"/>
        <v>298.7</v>
      </c>
      <c r="AB197" s="3" t="str">
        <f t="shared" ca="1" si="1365"/>
        <v>22.9</v>
      </c>
      <c r="AC197" s="3">
        <f t="shared" ca="1" si="1366"/>
        <v>250</v>
      </c>
      <c r="AD197" s="3">
        <f t="shared" ca="1" si="1367"/>
        <v>19</v>
      </c>
      <c r="AE197" s="3" t="str">
        <f t="shared" ca="1" si="1368"/>
        <v>254.4</v>
      </c>
      <c r="AF197" s="3" t="str">
        <f t="shared" ca="1" si="1368"/>
        <v>265.9</v>
      </c>
      <c r="AG197" s="3" t="str">
        <f t="shared" ca="1" si="1368"/>
        <v>254.4</v>
      </c>
      <c r="AH197" s="3" t="str">
        <f t="shared" ca="1" si="1369"/>
        <v>19.49</v>
      </c>
      <c r="AI197" s="3" t="str">
        <f t="shared" ca="1" si="1370"/>
        <v>20.62</v>
      </c>
      <c r="AJ197" s="3" t="str">
        <f t="shared" ca="1" si="1371"/>
        <v>19.56</v>
      </c>
      <c r="AK197" s="3">
        <f t="shared" si="1372"/>
        <v>0.5</v>
      </c>
      <c r="AL197" s="3">
        <f t="shared" ca="1" si="1373"/>
        <v>124.01856070096458</v>
      </c>
      <c r="AM197" s="3">
        <f t="shared" ca="1" si="1374"/>
        <v>0.13804597716032915</v>
      </c>
      <c r="AO197" s="3">
        <f t="shared" ca="1" si="1375"/>
        <v>7.9</v>
      </c>
      <c r="AP197" s="3">
        <f>0</f>
        <v>0</v>
      </c>
      <c r="AQ197" s="3">
        <f t="shared" ca="1" si="1376"/>
        <v>0</v>
      </c>
      <c r="AR197" s="3">
        <f t="shared" ca="1" si="1377"/>
        <v>2.6328882147840004E-3</v>
      </c>
      <c r="AS197" s="3">
        <f t="shared" ca="1" si="1378"/>
        <v>25.005824</v>
      </c>
      <c r="AT197" s="3">
        <f t="shared" ca="1" si="1379"/>
        <v>0.10529100000000002</v>
      </c>
      <c r="AU197" s="3">
        <f t="shared" ca="1" si="1380"/>
        <v>0</v>
      </c>
      <c r="AV197" s="3">
        <f>1</f>
        <v>1</v>
      </c>
      <c r="AW197" s="3">
        <f t="shared" ca="1" si="1381"/>
        <v>3.148433288046579E-6</v>
      </c>
      <c r="AX197" s="3">
        <f t="shared" ca="1" si="1382"/>
        <v>-3.3150168933171241E-7</v>
      </c>
      <c r="AY197" s="3">
        <f t="shared" ca="1" si="1383"/>
        <v>5.7418976928228893E-4</v>
      </c>
      <c r="AZ197" s="3">
        <f t="shared" ca="1" si="1384"/>
        <v>3.240944549881712</v>
      </c>
      <c r="BA197" s="3">
        <f t="shared" ca="1" si="1385"/>
        <v>1.6174097542213575</v>
      </c>
      <c r="BB197" s="3">
        <f t="shared" ca="1" si="1386"/>
        <v>1.6998976516866468E-4</v>
      </c>
      <c r="BC197" s="3">
        <f t="shared" ca="1" si="1387"/>
        <v>2.4628984496153357E-3</v>
      </c>
      <c r="BD197" s="3">
        <f t="shared" ca="1" si="1388"/>
        <v>26.623233754221356</v>
      </c>
      <c r="BE197" s="3">
        <f t="shared" ca="1" si="1389"/>
        <v>9.2509365028762544E-2</v>
      </c>
      <c r="BF197" s="3">
        <f t="shared" ca="1" si="1390"/>
        <v>6.3850156873490717E-3</v>
      </c>
      <c r="BG197" s="3">
        <f>1</f>
        <v>1</v>
      </c>
      <c r="BH197" s="3">
        <f t="shared" ca="1" si="1391"/>
        <v>6.3881641206371183E-3</v>
      </c>
      <c r="BI197" s="3">
        <f t="shared" ca="1" si="1392"/>
        <v>-2.9125956431260808E-7</v>
      </c>
      <c r="BJ197" s="3">
        <f t="shared" ca="1" si="1393"/>
        <v>4.5272778590179589E-5</v>
      </c>
      <c r="BK197" s="3">
        <f t="shared" ca="1" si="1394"/>
        <v>4.3441628501181642</v>
      </c>
      <c r="BL197" s="3">
        <f t="shared" ca="1" si="1395"/>
        <v>3.5408195084427145</v>
      </c>
      <c r="BM197" s="3">
        <f t="shared" ca="1" si="1396"/>
        <v>3.7214013033732928E-4</v>
      </c>
      <c r="BN197" s="3">
        <f t="shared" ca="1" si="1397"/>
        <v>2.2607480844466709E-3</v>
      </c>
      <c r="BO197" s="3">
        <f t="shared" ca="1" si="1398"/>
        <v>28.546643508442713</v>
      </c>
      <c r="BP197" s="3">
        <f t="shared" ca="1" si="1399"/>
        <v>7.9194882711098813E-2</v>
      </c>
      <c r="BQ197" s="3">
        <f t="shared" ca="1" si="1400"/>
        <v>1.3036213179572874E-2</v>
      </c>
      <c r="BR197" s="3">
        <f>1</f>
        <v>1</v>
      </c>
      <c r="BS197" s="3">
        <f t="shared" ca="1" si="1401"/>
        <v>1.3039361612860919E-2</v>
      </c>
      <c r="BT197" s="3">
        <f t="shared" ca="1" si="1402"/>
        <v>-2.49339804970568E-7</v>
      </c>
      <c r="BU197" s="3">
        <f t="shared" ca="1" si="1403"/>
        <v>1.9094126437952004E-5</v>
      </c>
      <c r="BV197" s="3">
        <f t="shared" ca="1" si="1404"/>
        <v>4.7191002059398048</v>
      </c>
      <c r="BW197" s="3">
        <f t="shared" ca="1" si="1405"/>
        <v>5.7049192626640721</v>
      </c>
      <c r="BX197" s="3">
        <f t="shared" ca="1" si="1406"/>
        <v>5.995870145059939E-4</v>
      </c>
      <c r="BY197" s="3">
        <f t="shared" ca="1" si="1407"/>
        <v>2.0333012002780064E-3</v>
      </c>
      <c r="BZ197" s="3">
        <f t="shared" ca="1" si="1408"/>
        <v>30.710743262664074</v>
      </c>
      <c r="CA197" s="3">
        <f t="shared" ca="1" si="1409"/>
        <v>6.620814035295422E-2</v>
      </c>
      <c r="CB197" s="3">
        <f t="shared" ca="1" si="1410"/>
        <v>1.9523689458696005E-2</v>
      </c>
      <c r="CC197" s="3">
        <f>1</f>
        <v>1</v>
      </c>
      <c r="CD197" s="3">
        <f t="shared" ca="1" si="1411"/>
        <v>1.9526837891984051E-2</v>
      </c>
      <c r="CE197" s="3">
        <f t="shared" ca="1" si="1412"/>
        <v>-2.0845191302690105E-7</v>
      </c>
      <c r="CF197" s="3">
        <f t="shared" ca="1" si="1413"/>
        <v>1.0669319825044529E-5</v>
      </c>
      <c r="CG197" s="3">
        <f t="shared" ca="1" si="1414"/>
        <v>4.9718632662030391</v>
      </c>
      <c r="CH197" s="3">
        <f t="shared" ca="1" si="1415"/>
        <v>7.6219390168854293</v>
      </c>
      <c r="CI197" s="3">
        <f t="shared" ca="1" si="1416"/>
        <v>8.0106579067465867E-4</v>
      </c>
      <c r="CJ197" s="3">
        <f t="shared" ca="1" si="1417"/>
        <v>1.8318224241093417E-3</v>
      </c>
      <c r="CK197" s="3">
        <f t="shared" ca="1" si="1418"/>
        <v>32.627763016885432</v>
      </c>
      <c r="CL197" s="3">
        <f t="shared" ca="1" si="1419"/>
        <v>5.6143059000439033E-2</v>
      </c>
      <c r="CM197" s="3">
        <f t="shared" ca="1" si="1420"/>
        <v>2.455166142588731E-2</v>
      </c>
      <c r="CN197" s="3">
        <f>1</f>
        <v>1</v>
      </c>
      <c r="CO197" s="3">
        <f t="shared" ca="1" si="1421"/>
        <v>2.4554809859175356E-2</v>
      </c>
      <c r="CP197" s="3">
        <f t="shared" ca="1" si="1422"/>
        <v>-1.7676267584974535E-7</v>
      </c>
      <c r="CQ197" s="3">
        <f t="shared" ca="1" si="1423"/>
        <v>7.1965894243887496E-6</v>
      </c>
      <c r="CR197" s="3">
        <f t="shared" ca="1" si="1424"/>
        <v>5.1428732737205536</v>
      </c>
      <c r="CS197" s="3">
        <f t="shared" ca="1" si="1425"/>
        <v>9.0725187711067861</v>
      </c>
      <c r="CT197" s="3">
        <f t="shared" ca="1" si="1426"/>
        <v>9.5352172284332321E-4</v>
      </c>
      <c r="CU197" s="3">
        <f t="shared" ca="1" si="1427"/>
        <v>1.6793664919406773E-3</v>
      </c>
      <c r="CV197" s="3">
        <f t="shared" ca="1" si="1428"/>
        <v>34.07834277110679</v>
      </c>
      <c r="CW197" s="3">
        <f t="shared" ca="1" si="1429"/>
        <v>4.9279582144602485E-2</v>
      </c>
      <c r="CX197" s="3">
        <f t="shared" ca="1" si="1430"/>
        <v>2.7980284406663211E-2</v>
      </c>
      <c r="CY197" s="3">
        <f>1</f>
        <v>1</v>
      </c>
      <c r="CZ197" s="3">
        <f t="shared" ca="1" si="1431"/>
        <v>2.7983432839951257E-2</v>
      </c>
      <c r="DA197" s="3">
        <f t="shared" ca="1" si="1432"/>
        <v>-1.5515347684509228E-7</v>
      </c>
      <c r="DB197" s="3">
        <f t="shared" ca="1" si="1433"/>
        <v>5.5433780655825271E-6</v>
      </c>
      <c r="DC197" s="3">
        <f t="shared" ca="1" si="1434"/>
        <v>5.2562255009498235</v>
      </c>
      <c r="DD197" s="3">
        <f t="shared" ca="1" si="1435"/>
        <v>11.253898525328145</v>
      </c>
      <c r="DE197" s="3">
        <f t="shared" ca="1" si="1436"/>
        <v>1.182784735011988E-3</v>
      </c>
      <c r="DF197" s="3">
        <f t="shared" ca="1" si="1437"/>
        <v>1.4501034797720124E-3</v>
      </c>
      <c r="DG197" s="3">
        <f t="shared" ca="1" si="1438"/>
        <v>36.259722525328144</v>
      </c>
      <c r="DH197" s="3">
        <f t="shared" ca="1" si="1439"/>
        <v>3.9992128421807036E-2</v>
      </c>
      <c r="DI197" s="3">
        <f t="shared" ca="1" si="1440"/>
        <v>3.2619795537204926E-2</v>
      </c>
      <c r="DJ197" s="3">
        <f>1</f>
        <v>1</v>
      </c>
      <c r="DK197" s="3">
        <f t="shared" ca="1" si="1441"/>
        <v>3.2622943970492972E-2</v>
      </c>
      <c r="DL197" s="3">
        <f t="shared" ca="1" si="1442"/>
        <v>-1.2591254838305098E-7</v>
      </c>
      <c r="DM197" s="3">
        <f t="shared" ca="1" si="1443"/>
        <v>3.8591751640795757E-6</v>
      </c>
      <c r="DN197" s="3">
        <f t="shared" ca="1" si="1444"/>
        <v>5.4135055087914621</v>
      </c>
      <c r="DO197" s="3">
        <f t="shared" ca="1" si="1445"/>
        <v>12.876468279549503</v>
      </c>
      <c r="DP197" s="3">
        <f t="shared" ca="1" si="1446"/>
        <v>1.3533168161806528E-3</v>
      </c>
      <c r="DQ197" s="3">
        <f t="shared" ca="1" si="1447"/>
        <v>1.2795713986033476E-3</v>
      </c>
      <c r="DR197" s="3">
        <f t="shared" ca="1" si="1448"/>
        <v>37.882292279549503</v>
      </c>
      <c r="DS197" s="3">
        <f t="shared" ca="1" si="1449"/>
        <v>3.3777559952308252E-2</v>
      </c>
      <c r="DT197" s="3">
        <f t="shared" ca="1" si="1450"/>
        <v>3.5724258875200948E-2</v>
      </c>
      <c r="DU197" s="3">
        <f>1</f>
        <v>1</v>
      </c>
      <c r="DV197" s="3">
        <f t="shared" ca="1" si="1451"/>
        <v>3.5727407308488994E-2</v>
      </c>
      <c r="DW197" s="3">
        <f t="shared" ca="1" si="1452"/>
        <v>-1.0634639414283632E-7</v>
      </c>
      <c r="DX197" s="3">
        <f t="shared" ca="1" si="1453"/>
        <v>2.9763574647574675E-6</v>
      </c>
      <c r="DY197" s="3">
        <f t="shared" ca="1" si="1454"/>
        <v>5.5263149106097949</v>
      </c>
      <c r="DZ197" s="3">
        <f t="shared" ca="1" si="1455"/>
        <v>14.69706803377086</v>
      </c>
      <c r="EA197" s="3">
        <f t="shared" ca="1" si="1456"/>
        <v>1.5446618503493173E-3</v>
      </c>
      <c r="EB197" s="3">
        <f t="shared" ca="1" si="1457"/>
        <v>1.088226364434683E-3</v>
      </c>
      <c r="EC197" s="3">
        <f t="shared" ca="1" si="1458"/>
        <v>39.702892033770858</v>
      </c>
      <c r="ED197" s="3">
        <f t="shared" ca="1" si="1459"/>
        <v>2.7409246749809792E-2</v>
      </c>
      <c r="EE197" s="3">
        <f t="shared" ca="1" si="1460"/>
        <v>3.8905524792386521E-2</v>
      </c>
      <c r="EF197" s="3">
        <f>1</f>
        <v>1</v>
      </c>
      <c r="EG197" s="3">
        <f t="shared" ca="1" si="1461"/>
        <v>3.8908673225674567E-2</v>
      </c>
      <c r="EH197" s="3">
        <f t="shared" ca="1" si="1462"/>
        <v>-8.6296184867383655E-8</v>
      </c>
      <c r="EI197" s="3">
        <f t="shared" ca="1" si="1463"/>
        <v>2.2177899969624826E-6</v>
      </c>
      <c r="EJ197" s="3">
        <f t="shared" ca="1" si="1464"/>
        <v>5.6540795796829206</v>
      </c>
      <c r="EK197" s="3">
        <f t="shared" ca="1" si="1465"/>
        <v>16.450887787992215</v>
      </c>
      <c r="EL197" s="3">
        <f t="shared" ca="1" si="1466"/>
        <v>1.7289883065179819E-3</v>
      </c>
      <c r="EM197" s="3">
        <f t="shared" ca="1" si="1467"/>
        <v>9.0389990826601849E-4</v>
      </c>
      <c r="EN197" s="3">
        <f t="shared" ca="1" si="1468"/>
        <v>41.456711787992219</v>
      </c>
      <c r="EO197" s="3">
        <f t="shared" ca="1" si="1469"/>
        <v>2.1803463643921456E-2</v>
      </c>
      <c r="EP197" s="3">
        <f t="shared" ca="1" si="1470"/>
        <v>4.1705871786454053E-2</v>
      </c>
      <c r="EQ197" s="3">
        <f>1</f>
        <v>1</v>
      </c>
      <c r="ER197" s="3">
        <f t="shared" ca="1" si="1471"/>
        <v>4.1709020219742099E-2</v>
      </c>
      <c r="ES197" s="3">
        <f t="shared" ca="1" si="1472"/>
        <v>-6.8646750731235681E-8</v>
      </c>
      <c r="ET197" s="3">
        <f t="shared" ca="1" si="1473"/>
        <v>1.6457840957238845E-6</v>
      </c>
      <c r="EU197" s="3">
        <f t="shared" ca="1" si="1474"/>
        <v>5.7836271388600036</v>
      </c>
      <c r="EV197" s="3">
        <f t="shared" ca="1" si="1475"/>
        <v>18.235007542213573</v>
      </c>
      <c r="EW197" s="3">
        <f t="shared" ca="1" si="1476"/>
        <v>1.9164992926866465E-3</v>
      </c>
      <c r="EX197" s="3">
        <f t="shared" ca="1" si="1477"/>
        <v>7.1638892209735386E-4</v>
      </c>
      <c r="EY197" s="3">
        <f t="shared" ca="1" si="1478"/>
        <v>43.24083154221357</v>
      </c>
      <c r="EZ197" s="3">
        <f t="shared" ca="1" si="1479"/>
        <v>1.6567417798105569E-2</v>
      </c>
      <c r="FA197" s="3">
        <f t="shared" ca="1" si="1480"/>
        <v>4.4321517980422664E-2</v>
      </c>
      <c r="FB197" s="3">
        <f>1</f>
        <v>1</v>
      </c>
      <c r="FC197" s="3">
        <f t="shared" ca="1" si="1481"/>
        <v>4.432466641371071E-2</v>
      </c>
      <c r="FD197" s="3">
        <f t="shared" ca="1" si="1482"/>
        <v>-5.2161409692530929E-8</v>
      </c>
      <c r="FE197" s="3">
        <f t="shared" ca="1" si="1483"/>
        <v>1.1767719674052324E-6</v>
      </c>
      <c r="FF197" s="3">
        <f t="shared" ca="1" si="1484"/>
        <v>5.9293076857480882</v>
      </c>
      <c r="FG197" s="3">
        <f t="shared" ca="1" si="1485"/>
        <v>20.303227296434933</v>
      </c>
      <c r="FH197" s="3">
        <f t="shared" ca="1" si="1486"/>
        <v>2.1338691888553116E-3</v>
      </c>
      <c r="FI197" s="3">
        <f t="shared" ca="1" si="1487"/>
        <v>4.9901902592868874E-4</v>
      </c>
      <c r="FJ197" s="3">
        <f t="shared" ca="1" si="1488"/>
        <v>45.30905129643493</v>
      </c>
      <c r="FK197" s="3">
        <f t="shared" ca="1" si="1489"/>
        <v>1.1013671918748677E-2</v>
      </c>
      <c r="FL197" s="3">
        <f t="shared" ca="1" si="1490"/>
        <v>4.7095869981793499E-2</v>
      </c>
      <c r="FM197" s="3">
        <f>1</f>
        <v>1</v>
      </c>
      <c r="FN197" s="3">
        <f t="shared" ca="1" si="1491"/>
        <v>4.7099018415081545E-2</v>
      </c>
      <c r="FO197" s="3">
        <f t="shared" ca="1" si="1492"/>
        <v>-3.4675811292612172E-8</v>
      </c>
      <c r="FP197" s="3">
        <f t="shared" ca="1" si="1493"/>
        <v>7.3622063555961459E-7</v>
      </c>
      <c r="FQ197" s="3">
        <f t="shared" ca="1" si="1494"/>
        <v>6.1329920138601839</v>
      </c>
      <c r="FR197" s="3">
        <f t="shared" ca="1" si="1495"/>
        <v>22.075197050656289</v>
      </c>
      <c r="FS197" s="3">
        <f t="shared" ca="1" si="1496"/>
        <v>2.3201032100239761E-3</v>
      </c>
      <c r="FT197" s="3">
        <f t="shared" ca="1" si="1497"/>
        <v>3.1278500476002429E-4</v>
      </c>
      <c r="FU197" s="3">
        <f t="shared" ca="1" si="1498"/>
        <v>47.08102105065629</v>
      </c>
      <c r="FV197" s="3">
        <f t="shared" ca="1" si="1499"/>
        <v>6.6435476075059376E-3</v>
      </c>
      <c r="FW197" s="3">
        <f t="shared" ca="1" si="1500"/>
        <v>4.9278948464768581E-2</v>
      </c>
      <c r="FX197" s="3">
        <f>1</f>
        <v>1</v>
      </c>
      <c r="FY197" s="3">
        <f t="shared" ca="1" si="1501"/>
        <v>4.9282096898056627E-2</v>
      </c>
      <c r="FZ197" s="3">
        <f t="shared" ca="1" si="1502"/>
        <v>-2.0916766438193903E-8</v>
      </c>
      <c r="GA197" s="3">
        <f t="shared" ca="1" si="1503"/>
        <v>4.2442565591910286E-7</v>
      </c>
      <c r="GB197" s="3">
        <f t="shared" ca="1" si="1504"/>
        <v>6.3721983715017947</v>
      </c>
      <c r="GC197" s="3">
        <f t="shared" ca="1" si="1505"/>
        <v>24.029296804877646</v>
      </c>
      <c r="GD197" s="3">
        <f t="shared" ca="1" si="1506"/>
        <v>2.5254790941926404E-3</v>
      </c>
      <c r="GE197" s="3">
        <f t="shared" ca="1" si="1507"/>
        <v>1.0740912059135996E-4</v>
      </c>
      <c r="GF197" s="3">
        <f t="shared" ca="1" si="1508"/>
        <v>49.03512080487765</v>
      </c>
      <c r="GG197" s="3">
        <f t="shared" ca="1" si="1509"/>
        <v>2.1904528596710564E-3</v>
      </c>
      <c r="GH197" s="3">
        <f t="shared" ca="1" si="1510"/>
        <v>5.1503474504368395E-2</v>
      </c>
      <c r="GI197" s="3">
        <f>1</f>
        <v>1</v>
      </c>
      <c r="GJ197" s="3">
        <f t="shared" ca="1" si="1511"/>
        <v>5.1506622937656441E-2</v>
      </c>
      <c r="GK197" s="3">
        <f t="shared" ca="1" si="1512"/>
        <v>-6.896494699285176E-9</v>
      </c>
      <c r="GL197" s="3">
        <f t="shared" ca="1" si="1513"/>
        <v>1.3389495133117602E-7</v>
      </c>
      <c r="GM197" s="3">
        <f t="shared" ca="1" si="1514"/>
        <v>6.8732357982706507</v>
      </c>
      <c r="GN197" s="3">
        <f t="shared" ca="1" si="1515"/>
        <v>24.299729479928452</v>
      </c>
      <c r="GO197" s="3">
        <f t="shared" ca="1" si="1516"/>
        <v>2.5539015683404801E-3</v>
      </c>
      <c r="GP197" s="3">
        <f t="shared" ca="1" si="1517"/>
        <v>7.8986646443520315E-5</v>
      </c>
      <c r="GQ197" s="3">
        <f t="shared" ca="1" si="1518"/>
        <v>49.305553479928449</v>
      </c>
      <c r="GR197" s="3">
        <f t="shared" ca="1" si="1519"/>
        <v>1.6019827558709913E-3</v>
      </c>
      <c r="GS197" s="3">
        <f t="shared" ca="1" si="1520"/>
        <v>5.1797442439828513E-2</v>
      </c>
      <c r="GT197" s="3">
        <f>1</f>
        <v>1</v>
      </c>
      <c r="GU197" s="3">
        <f t="shared" ca="1" si="1521"/>
        <v>5.1800590873116559E-2</v>
      </c>
      <c r="GV197" s="3">
        <f t="shared" ca="1" si="1522"/>
        <v>-5.0437358354608256E-9</v>
      </c>
      <c r="GW197" s="3">
        <f t="shared" ca="1" si="1523"/>
        <v>9.7368123990609901E-8</v>
      </c>
      <c r="GX197" s="3">
        <f t="shared" ca="1" si="1524"/>
        <v>7.0115831975440202</v>
      </c>
      <c r="GY197" s="3">
        <f t="shared" ca="1" si="1525"/>
        <v>24.550242154979262</v>
      </c>
      <c r="GZ197" s="3">
        <f t="shared" ca="1" si="1526"/>
        <v>2.58023045048832E-3</v>
      </c>
      <c r="HA197" s="3">
        <f t="shared" ca="1" si="1527"/>
        <v>5.2657764295680354E-5</v>
      </c>
      <c r="HB197" s="3">
        <f t="shared" ca="1" si="1528"/>
        <v>49.556066154979263</v>
      </c>
      <c r="HC197" s="3">
        <f t="shared" ca="1" si="1529"/>
        <v>1.0625896763274347E-3</v>
      </c>
      <c r="HD197" s="3">
        <f t="shared" ca="1" si="1530"/>
        <v>5.2066894140043951E-2</v>
      </c>
      <c r="HE197" s="3">
        <f>1</f>
        <v>1</v>
      </c>
      <c r="HF197" s="3">
        <f t="shared" ca="1" si="1531"/>
        <v>5.2070042573331997E-2</v>
      </c>
      <c r="HG197" s="3">
        <f t="shared" ca="1" si="1532"/>
        <v>-3.3454927084839352E-9</v>
      </c>
      <c r="HH197" s="3">
        <f t="shared" ca="1" si="1533"/>
        <v>6.4249776169506001E-8</v>
      </c>
      <c r="HI197" s="3">
        <f t="shared" ca="1" si="1534"/>
        <v>7.1921283809697067</v>
      </c>
      <c r="HJ197" s="3">
        <f t="shared" ca="1" si="1535"/>
        <v>24.800754830030069</v>
      </c>
      <c r="HK197" s="3">
        <f t="shared" ca="1" si="1536"/>
        <v>2.6065593326361604E-3</v>
      </c>
      <c r="HL197" s="3">
        <f t="shared" ca="1" si="1537"/>
        <v>2.632888214783996E-5</v>
      </c>
      <c r="HM197" s="3">
        <f t="shared" ca="1" si="1538"/>
        <v>49.80657883003007</v>
      </c>
      <c r="HN197" s="3">
        <f t="shared" ca="1" si="1539"/>
        <v>5.2862257891050706E-4</v>
      </c>
      <c r="HO197" s="3">
        <f t="shared" ca="1" si="1540"/>
        <v>5.2333635312140282E-2</v>
      </c>
      <c r="HP197" s="3">
        <f>1</f>
        <v>1</v>
      </c>
      <c r="HQ197" s="3">
        <f t="shared" ca="1" si="1541"/>
        <v>5.2336783745428328E-2</v>
      </c>
      <c r="HR197" s="3">
        <f t="shared" ca="1" si="1542"/>
        <v>-1.66433292425487E-9</v>
      </c>
      <c r="HS197" s="3">
        <f t="shared" ca="1" si="1543"/>
        <v>3.1800423981598325E-8</v>
      </c>
      <c r="HT197" s="3">
        <f t="shared" ca="1" si="1544"/>
        <v>7.4975670897123887</v>
      </c>
      <c r="HU197" s="3">
        <f t="shared" ca="1" si="1545"/>
        <v>25.048762378330373</v>
      </c>
      <c r="HV197" s="3">
        <f t="shared" ca="1" si="1546"/>
        <v>2.632624925962522E-3</v>
      </c>
      <c r="HW197" s="3">
        <f t="shared" ca="1" si="1547"/>
        <v>2.6328882147836491E-7</v>
      </c>
      <c r="HX197" s="3">
        <f t="shared" ca="1" si="1548"/>
        <v>50.05458637833037</v>
      </c>
      <c r="HY197" s="3">
        <f t="shared" ca="1" si="1549"/>
        <v>5.2600339055513178E-6</v>
      </c>
      <c r="HZ197" s="3">
        <f t="shared" ca="1" si="1550"/>
        <v>5.2595079021614644E-2</v>
      </c>
      <c r="IA197" s="3">
        <f>1</f>
        <v>1</v>
      </c>
      <c r="IB197" s="3">
        <f t="shared" ca="1" si="1551"/>
        <v>5.2598227454902689E-2</v>
      </c>
      <c r="IC197" s="3">
        <f t="shared" ca="1" si="1552"/>
        <v>-1.6560865844491423E-11</v>
      </c>
      <c r="ID197" s="3">
        <f t="shared" ca="1" si="1553"/>
        <v>3.1485596768687785E-10</v>
      </c>
      <c r="IE197" s="3">
        <f t="shared" ca="1" si="1554"/>
        <v>9.5018880707947613</v>
      </c>
      <c r="IF197" s="3">
        <f t="shared" ca="1" si="1555"/>
        <v>25.30178018013169</v>
      </c>
      <c r="IG197" s="3">
        <f t="shared" ca="1" si="1556"/>
        <v>2.6592170969318408E-3</v>
      </c>
      <c r="IH197" s="3">
        <f t="shared" ca="1" si="1557"/>
        <v>-2.6328882147840394E-5</v>
      </c>
      <c r="II197" s="3">
        <f t="shared" ca="1" si="1558"/>
        <v>50.30760418013169</v>
      </c>
      <c r="IJ197" s="3">
        <f t="shared" ca="1" si="1559"/>
        <v>-5.2335790139333704E-4</v>
      </c>
      <c r="IK197" s="3">
        <f t="shared" ca="1" si="1560"/>
        <v>5.2859148040726264E-2</v>
      </c>
      <c r="IL197" s="3">
        <f>1</f>
        <v>1</v>
      </c>
      <c r="IM197" s="3">
        <f t="shared" ca="1" si="1561"/>
        <v>5.2336107757624617E-4</v>
      </c>
      <c r="IN197" s="3">
        <f t="shared" ca="1" si="1562"/>
        <v>-1.6622804217587302E-10</v>
      </c>
      <c r="IO197" s="3">
        <f t="shared" ca="1" si="1563"/>
        <v>3.1742384253989923E-7</v>
      </c>
      <c r="IP197" s="3">
        <f t="shared" ca="1" si="1564"/>
        <v>10.719062111105305</v>
      </c>
      <c r="IQ197" s="3">
        <f t="shared" ca="1" si="1565"/>
        <v>25.552292855182497</v>
      </c>
      <c r="IR197" s="3">
        <f t="shared" ca="1" si="1566"/>
        <v>2.6855459790796803E-3</v>
      </c>
      <c r="IS197" s="3">
        <f t="shared" ca="1" si="1567"/>
        <v>-5.2657764295679921E-5</v>
      </c>
      <c r="IT197" s="3">
        <f t="shared" ca="1" si="1568"/>
        <v>50.558116855182497</v>
      </c>
      <c r="IU197" s="3">
        <f t="shared" ca="1" si="1569"/>
        <v>-1.041529383827954E-3</v>
      </c>
      <c r="IV197" s="3">
        <f t="shared" ca="1" si="1570"/>
        <v>5.3117998575225742E-2</v>
      </c>
      <c r="IW197" s="3">
        <f>1</f>
        <v>1</v>
      </c>
      <c r="IX197" s="3">
        <f t="shared" ca="1" si="1571"/>
        <v>1.0415325600108632E-3</v>
      </c>
      <c r="IY197" s="3">
        <f t="shared" ca="1" si="1572"/>
        <v>-1.6540439141306443E-10</v>
      </c>
      <c r="IZ197" s="3">
        <f t="shared" ca="1" si="1573"/>
        <v>1.5878445404381766E-7</v>
      </c>
      <c r="JA197" s="3">
        <f t="shared" ca="1" si="1574"/>
        <v>11.017737731379487</v>
      </c>
      <c r="JB197" s="3">
        <f t="shared" ca="1" si="1575"/>
        <v>25.802805530233307</v>
      </c>
      <c r="JC197" s="3">
        <f t="shared" ca="1" si="1576"/>
        <v>2.7118748612275207E-3</v>
      </c>
      <c r="JD197" s="3">
        <f t="shared" ca="1" si="1577"/>
        <v>-7.8986646443520315E-5</v>
      </c>
      <c r="JE197" s="3">
        <f t="shared" ca="1" si="1578"/>
        <v>50.808629530233304</v>
      </c>
      <c r="JF197" s="3">
        <f t="shared" ca="1" si="1579"/>
        <v>-1.5545911624425903E-3</v>
      </c>
      <c r="JG197" s="3">
        <f t="shared" ca="1" si="1580"/>
        <v>5.3374296577195404E-2</v>
      </c>
      <c r="JH197" s="3">
        <f>1</f>
        <v>1</v>
      </c>
      <c r="JI197" s="3">
        <f t="shared" ca="1" si="1581"/>
        <v>1.5545943386254995E-3</v>
      </c>
      <c r="JJ197" s="3">
        <f t="shared" ca="1" si="1582"/>
        <v>-1.6458886269400342E-10</v>
      </c>
      <c r="JK197" s="3">
        <f t="shared" ca="1" si="1583"/>
        <v>1.0586533807260042E-7</v>
      </c>
      <c r="JL197" s="3">
        <f t="shared" ca="1" si="1584"/>
        <v>11.191645768293425</v>
      </c>
      <c r="JM197" s="3">
        <f t="shared" ca="1" si="1585"/>
        <v>25.885926559099005</v>
      </c>
      <c r="JN197" s="3">
        <f t="shared" ca="1" si="1586"/>
        <v>2.7206108813613056E-3</v>
      </c>
      <c r="JO197" s="3">
        <f t="shared" ca="1" si="1587"/>
        <v>-8.7722666577305219E-5</v>
      </c>
      <c r="JP197" s="3">
        <f t="shared" ca="1" si="1588"/>
        <v>50.891750559099009</v>
      </c>
      <c r="JQ197" s="3">
        <f t="shared" ca="1" si="1589"/>
        <v>-1.7237109278729881E-3</v>
      </c>
      <c r="JR197" s="3">
        <f t="shared" ca="1" si="1590"/>
        <v>5.3458779693615462E-2</v>
      </c>
      <c r="JS197" s="3">
        <f>1</f>
        <v>1</v>
      </c>
      <c r="JT197" s="3">
        <f t="shared" ca="1" si="1591"/>
        <v>1.7237141040558973E-3</v>
      </c>
      <c r="JU197" s="3">
        <f t="shared" ca="1" si="1592"/>
        <v>-1.6432004121593154E-10</v>
      </c>
      <c r="JV197" s="3">
        <f t="shared" ca="1" si="1593"/>
        <v>9.5323786122782778E-8</v>
      </c>
      <c r="JW197" s="3">
        <f t="shared" ca="1" si="1594"/>
        <v>11.236488451416855</v>
      </c>
      <c r="JX197" s="3">
        <f t="shared" ca="1" si="1595"/>
        <v>28.028276313320362</v>
      </c>
      <c r="JY197" s="3">
        <f t="shared" ca="1" si="1596"/>
        <v>2.9457718405299697E-3</v>
      </c>
      <c r="JZ197" s="3">
        <f t="shared" ca="1" si="1597"/>
        <v>-3.1288362574596927E-4</v>
      </c>
      <c r="KA197" s="3">
        <f t="shared" ca="1" si="1598"/>
        <v>53.034100313320366</v>
      </c>
      <c r="KB197" s="3">
        <f t="shared" ca="1" si="1599"/>
        <v>-5.8996687772109434E-3</v>
      </c>
      <c r="KC197" s="3">
        <f t="shared" ca="1" si="1600"/>
        <v>5.5544863081048473E-2</v>
      </c>
      <c r="KD197" s="3">
        <f>1</f>
        <v>1</v>
      </c>
      <c r="KE197" s="3">
        <f t="shared" ca="1" si="1601"/>
        <v>5.8996719533938521E-3</v>
      </c>
      <c r="KF197" s="3">
        <f t="shared" ca="1" si="1602"/>
        <v>-1.576822176678214E-10</v>
      </c>
      <c r="KG197" s="3">
        <f t="shared" ca="1" si="1603"/>
        <v>2.6727164590019392E-8</v>
      </c>
      <c r="KH197" s="3">
        <f t="shared" ca="1" si="1604"/>
        <v>11.770829597374005</v>
      </c>
      <c r="KI197" s="3">
        <f t="shared" ca="1" si="1605"/>
        <v>29.654506067541718</v>
      </c>
      <c r="KJ197" s="3">
        <f t="shared" ca="1" si="1606"/>
        <v>3.1166885876986344E-3</v>
      </c>
      <c r="KK197" s="3">
        <f t="shared" ca="1" si="1607"/>
        <v>-4.8380037291463401E-4</v>
      </c>
      <c r="KL197" s="3">
        <f t="shared" ca="1" si="1608"/>
        <v>54.660330067541722</v>
      </c>
      <c r="KM197" s="3">
        <f t="shared" ca="1" si="1609"/>
        <v>-8.8510327748994571E-3</v>
      </c>
      <c r="KN197" s="3">
        <f t="shared" ca="1" si="1610"/>
        <v>5.7019205406324096E-2</v>
      </c>
      <c r="KO197" s="3">
        <f>1</f>
        <v>1</v>
      </c>
      <c r="KP197" s="3">
        <f t="shared" ca="1" si="1611"/>
        <v>8.8510359510823658E-3</v>
      </c>
      <c r="KQ197" s="3">
        <f t="shared" ca="1" si="1612"/>
        <v>-1.5299092667550279E-10</v>
      </c>
      <c r="KR197" s="3">
        <f t="shared" ca="1" si="1613"/>
        <v>1.7285053269776307E-8</v>
      </c>
      <c r="KS197" s="3">
        <f t="shared" ca="1" si="1614"/>
        <v>11.946994797047068</v>
      </c>
      <c r="KT197" s="3">
        <f t="shared" ca="1" si="1615"/>
        <v>31.374995821763076</v>
      </c>
      <c r="KU197" s="3">
        <f t="shared" ca="1" si="1616"/>
        <v>3.2975120608672993E-3</v>
      </c>
      <c r="KV197" s="3">
        <f t="shared" ca="1" si="1617"/>
        <v>-6.6462384608329894E-4</v>
      </c>
      <c r="KW197" s="3">
        <f t="shared" ca="1" si="1618"/>
        <v>56.380819821763076</v>
      </c>
      <c r="KX197" s="3">
        <f t="shared" ca="1" si="1619"/>
        <v>-1.1788119580105028E-2</v>
      </c>
      <c r="KY197" s="3">
        <f t="shared" ca="1" si="1620"/>
        <v>5.8486415616015135E-2</v>
      </c>
      <c r="KZ197" s="3">
        <f>1</f>
        <v>1</v>
      </c>
      <c r="LA197" s="3">
        <f t="shared" ca="1" si="1621"/>
        <v>1.1788122756287937E-2</v>
      </c>
      <c r="LB197" s="3">
        <f t="shared" ca="1" si="1622"/>
        <v>-1.4832232975431311E-10</v>
      </c>
      <c r="LC197" s="3">
        <f t="shared" ca="1" si="1623"/>
        <v>1.2582340250429092E-8</v>
      </c>
      <c r="LD197" s="3">
        <f t="shared" ca="1" si="1624"/>
        <v>12.071444996290454</v>
      </c>
      <c r="LE197" s="3">
        <f t="shared" ca="1" si="1625"/>
        <v>33.239155575984434</v>
      </c>
      <c r="LF197" s="3">
        <f t="shared" ca="1" si="1626"/>
        <v>3.4934352510359637E-3</v>
      </c>
      <c r="LG197" s="3">
        <f t="shared" ca="1" si="1627"/>
        <v>-8.6054703625196337E-4</v>
      </c>
      <c r="LH197" s="3">
        <f t="shared" ca="1" si="1628"/>
        <v>58.244979575984431</v>
      </c>
      <c r="LI197" s="3">
        <f t="shared" ca="1" si="1629"/>
        <v>-1.4774613065651827E-2</v>
      </c>
      <c r="LJ197" s="3">
        <f t="shared" ca="1" si="1630"/>
        <v>5.9978306739356758E-2</v>
      </c>
      <c r="LK197" s="3">
        <f>1</f>
        <v>1</v>
      </c>
      <c r="LL197" s="3">
        <f t="shared" ca="1" si="1631"/>
        <v>1.4774616241834735E-2</v>
      </c>
      <c r="LM197" s="3">
        <f t="shared" ca="1" si="1632"/>
        <v>-1.4357519927554574E-10</v>
      </c>
      <c r="LN197" s="3">
        <f t="shared" ca="1" si="1633"/>
        <v>9.7176875860430223E-9</v>
      </c>
      <c r="LO197" s="3">
        <f t="shared" ca="1" si="1634"/>
        <v>12.169516401552922</v>
      </c>
      <c r="LQ197" s="3" t="str">
        <f t="shared" ca="1" si="1635"/>
        <v>22.10</v>
      </c>
      <c r="LR197" s="3" t="str">
        <f t="shared" ca="1" si="1636"/>
        <v>615.8</v>
      </c>
      <c r="LS197" s="3" t="str">
        <f t="shared" ca="1" si="1637"/>
        <v>586.8</v>
      </c>
      <c r="LT197" s="3" t="str">
        <f t="shared" ca="1" si="1638"/>
        <v>599.6</v>
      </c>
      <c r="LU197" s="3" t="str">
        <f t="shared" ca="1" si="1639"/>
        <v>28.87</v>
      </c>
      <c r="LV197" s="3" t="str">
        <f t="shared" ca="1" si="1640"/>
        <v>27.42</v>
      </c>
      <c r="LW197" s="3" t="str">
        <f t="shared" ca="1" si="1641"/>
        <v>28.00</v>
      </c>
      <c r="LX197" s="3" t="str">
        <f t="shared" ca="1" si="1642"/>
        <v>299</v>
      </c>
      <c r="LY197" s="3" t="str">
        <f t="shared" ca="1" si="1643"/>
        <v>22.9</v>
      </c>
      <c r="LZ197" s="3">
        <f t="shared" ca="1" si="1644"/>
        <v>19</v>
      </c>
      <c r="MA197" s="3">
        <f t="shared" ca="1" si="1645"/>
        <v>250</v>
      </c>
      <c r="MB197" s="3" t="str">
        <f t="shared" ca="1" si="1646"/>
        <v>254.4</v>
      </c>
      <c r="MC197" s="3" t="str">
        <f t="shared" ca="1" si="1647"/>
        <v>265.9</v>
      </c>
      <c r="MD197" s="3" t="str">
        <f t="shared" ca="1" si="1648"/>
        <v>254.4</v>
      </c>
      <c r="ME197" s="3" t="str">
        <f t="shared" ca="1" si="1649"/>
        <v>19.49</v>
      </c>
      <c r="MF197" s="3" t="str">
        <f t="shared" ca="1" si="1650"/>
        <v>20.62</v>
      </c>
      <c r="MG197" s="3" t="str">
        <f t="shared" ca="1" si="1651"/>
        <v>19.56</v>
      </c>
      <c r="MJ197" s="3">
        <f t="shared" ca="1" si="1652"/>
        <v>7.9</v>
      </c>
      <c r="MK197" s="3" t="str">
        <f t="shared" ca="1" si="1653"/>
        <v>7.90</v>
      </c>
      <c r="ML197" s="3" t="str">
        <f t="shared" ca="1" si="1654"/>
        <v>3.24</v>
      </c>
      <c r="MM197" s="3" t="str">
        <f t="shared" ca="1" si="1655"/>
        <v>9.52</v>
      </c>
      <c r="MN197" s="3" t="str">
        <f t="shared" ca="1" si="1656"/>
        <v>4.34</v>
      </c>
      <c r="MO197" s="3" t="str">
        <f t="shared" ca="1" si="1657"/>
        <v>11.44</v>
      </c>
      <c r="MP197" s="3" t="str">
        <f t="shared" ca="1" si="1658"/>
        <v>4.72</v>
      </c>
      <c r="MQ197" s="3" t="str">
        <f t="shared" ca="1" si="1659"/>
        <v>13.60</v>
      </c>
      <c r="MR197" s="3" t="str">
        <f t="shared" ca="1" si="1660"/>
        <v>4.97</v>
      </c>
      <c r="MS197" s="3" t="str">
        <f t="shared" ca="1" si="1661"/>
        <v>15.52</v>
      </c>
      <c r="MT197" s="3" t="str">
        <f t="shared" ca="1" si="1662"/>
        <v>5.14</v>
      </c>
      <c r="MU197" s="3" t="str">
        <f t="shared" ca="1" si="1663"/>
        <v>16.97</v>
      </c>
      <c r="MV197" s="3" t="str">
        <f t="shared" ca="1" si="1664"/>
        <v>5.26</v>
      </c>
      <c r="MW197" s="3" t="str">
        <f t="shared" ca="1" si="1665"/>
        <v>19.15</v>
      </c>
      <c r="MX197" s="3" t="str">
        <f t="shared" ca="1" si="1666"/>
        <v>5.41</v>
      </c>
      <c r="MY197" s="3" t="str">
        <f t="shared" ca="1" si="1667"/>
        <v>20.78</v>
      </c>
      <c r="MZ197" s="3" t="str">
        <f t="shared" ca="1" si="1668"/>
        <v>5.53</v>
      </c>
      <c r="NA197" s="3" t="str">
        <f t="shared" ca="1" si="1669"/>
        <v>22.60</v>
      </c>
      <c r="NB197" s="3" t="str">
        <f t="shared" ca="1" si="1670"/>
        <v>5.65</v>
      </c>
      <c r="NC197" s="3" t="str">
        <f t="shared" ca="1" si="1671"/>
        <v>24.35</v>
      </c>
      <c r="ND197" s="3" t="str">
        <f t="shared" ca="1" si="1672"/>
        <v>5.78</v>
      </c>
      <c r="NE197" s="3" t="str">
        <f t="shared" ca="1" si="1673"/>
        <v>26.14</v>
      </c>
      <c r="NF197" s="3" t="str">
        <f t="shared" ca="1" si="1674"/>
        <v>5.93</v>
      </c>
      <c r="NG197" s="3" t="str">
        <f t="shared" ca="1" si="1675"/>
        <v>28.20</v>
      </c>
      <c r="NH197" s="3" t="str">
        <f t="shared" ca="1" si="1676"/>
        <v>6.13</v>
      </c>
      <c r="NI197" s="3" t="str">
        <f t="shared" ca="1" si="1677"/>
        <v>29.98</v>
      </c>
      <c r="NJ197" s="3" t="str">
        <f t="shared" ca="1" si="1678"/>
        <v>6.37</v>
      </c>
      <c r="NK197" s="3" t="str">
        <f t="shared" ca="1" si="1679"/>
        <v>31.93</v>
      </c>
      <c r="NL197" s="3" t="str">
        <f t="shared" ca="1" si="1680"/>
        <v>6.87</v>
      </c>
      <c r="NM197" s="3" t="str">
        <f t="shared" ca="1" si="1681"/>
        <v>32.20</v>
      </c>
      <c r="NN197" s="3" t="str">
        <f t="shared" ca="1" si="1682"/>
        <v>7.01</v>
      </c>
      <c r="NO197" s="3" t="str">
        <f t="shared" ca="1" si="1683"/>
        <v>32.45</v>
      </c>
      <c r="NP197" s="3" t="str">
        <f t="shared" ca="1" si="1684"/>
        <v>7.19</v>
      </c>
      <c r="NQ197" s="3" t="str">
        <f t="shared" ca="1" si="1685"/>
        <v>32.70</v>
      </c>
      <c r="NR197" s="3" t="str">
        <f t="shared" ca="1" si="1686"/>
        <v>7.50</v>
      </c>
      <c r="NS197" s="3" t="str">
        <f t="shared" ca="1" si="1687"/>
        <v>32.95</v>
      </c>
      <c r="NT197" s="3" t="str">
        <f t="shared" ca="1" si="1688"/>
        <v>9.50</v>
      </c>
      <c r="NU197" s="3" t="str">
        <f t="shared" ca="1" si="1689"/>
        <v>33.20</v>
      </c>
      <c r="NV197" s="3" t="str">
        <f t="shared" ca="1" si="1690"/>
        <v>10.72</v>
      </c>
      <c r="NW197" s="3" t="str">
        <f t="shared" ca="1" si="1691"/>
        <v>33.45</v>
      </c>
      <c r="NX197" s="3" t="str">
        <f t="shared" ca="1" si="1692"/>
        <v>11.02</v>
      </c>
      <c r="NY197" s="3" t="str">
        <f t="shared" ca="1" si="1693"/>
        <v>33.70</v>
      </c>
      <c r="NZ197" s="3" t="str">
        <f t="shared" ca="1" si="1694"/>
        <v>11.19</v>
      </c>
      <c r="OA197" s="3" t="str">
        <f t="shared" ca="1" si="1695"/>
        <v>33.79</v>
      </c>
      <c r="OB197" s="3" t="str">
        <f t="shared" ca="1" si="1696"/>
        <v>11.24</v>
      </c>
      <c r="OC197" s="3" t="str">
        <f t="shared" ca="1" si="1697"/>
        <v>35.93</v>
      </c>
      <c r="OD197" s="3" t="str">
        <f t="shared" ca="1" si="1698"/>
        <v>11.77</v>
      </c>
      <c r="OE197" s="3" t="str">
        <f t="shared" ca="1" si="1699"/>
        <v>37.55</v>
      </c>
      <c r="OF197" s="3" t="str">
        <f t="shared" ca="1" si="1700"/>
        <v>11.95</v>
      </c>
      <c r="OG197" s="3" t="str">
        <f t="shared" ca="1" si="1701"/>
        <v>39.27</v>
      </c>
      <c r="OH197" s="3" t="str">
        <f t="shared" ca="1" si="1702"/>
        <v>12.07</v>
      </c>
      <c r="OI197" s="3" t="str">
        <f t="shared" ca="1" si="1703"/>
        <v>41.14</v>
      </c>
      <c r="OJ197" s="3" t="str">
        <f t="shared" ca="1" si="1704"/>
        <v>12.17</v>
      </c>
      <c r="OK197" s="3" t="str" cm="1">
        <f t="array" aca="1" ref="OK197" ca="1">_xlfn.IFS(VALUE(NP197)&gt;8.8,NO197,VALUE(NR197)&gt;8.8,NQ197,VALUE(NT197)&gt;8.8,NS197,VALUE(NV197)&gt;8.8,NU197,VALUE(NX197)&gt;8.8,NW197)</f>
        <v>32.95</v>
      </c>
      <c r="OL197" s="3" t="str" cm="1">
        <f t="array" aca="1" ref="OL197" ca="1">_xlfn.IFS(VALUE(NP197)&gt;8.8,NP197,VALUE(NR197)&gt;8.8,NR197,VALUE(NT197)&gt;8.8,NT197,VALUE(NV197)&gt;8.8,NV197,VALUE(NX197)&gt;8.8,NX197)</f>
        <v>9.50</v>
      </c>
      <c r="ON197" s="3" t="str">
        <f t="shared" ca="1" si="1705"/>
        <v>CALIBRATION OF NaOH:  A ~  M solution of NaOH was made by adding 22.10 mL of 3M NaOH to 600 mL of DI water.    Three titrations were run to calibrate the solution.  Titration 1: 615.8 mg of dry KHP was placed in a 250 mL Erlenmeyer flask with ~50 mL of DI water and 2 drops of phenolphthalein.  It required 28.87 mL of the NaOH solution to bring the solution to a faint pink color for 30 seconds.    Titration 2: 586.8 mg of dry KHP was placed in a 250 mL Erlenmeyer flask with ~50 mL of DI water and 2 drops of phenolphthalein.  It required 27.42 mL of the NaOH solution to bring the solution to a faint pink color for 30 seconds.    Titration 3: 599.6 mg of dry KHP was placed in a 250 mL Erlenmeyer flask with ~50 mL of DI water and 2 drops of phenolphthalein.  It required 28.00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22.9 mL of the NaOH solution to turn it pink.  You then decide to create solutions that will require ~19 mL of the NaOH solution to neutralize and calculate that the samples must be around 250 mg.   You then perform three precise titrations for molecular weight.     Titration 1: 254.4 mg of the unknown acid was placed in a 250 mL Erlenmeyer flask with ~50 mL of DI water and 2 drops of phenolphthalein.  It required 19.49 mL of the NaOH solution to bring the solution to a faint pink color for 30 seconds.    Titration 2: 265.9 mg of the unknown acid was placed in a 250 mL Erlenmeyer flask with ~50 mL of DI water and 2 drops of phenolphthalein.  It required 20.62 mL of the NaOH solution to bring the solution to a faint pink color for 30 seconds.    Titration 3: 254.4 mg of the unknown acid was placed in a 250 mL Erlenmeyer flask with ~50 mL of DI water and 2 drops of phenolphthalein.  It required 19.5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90 mL.  Readings - [vol: 7.90 mL, pH: 3.24], [vol: 9.52 mL, pH: 4.34], [vol: 11.44 mL, pH: 4.72], [vol: 13.60 mL, pH: 4.97], [vol: 15.52 mL, pH: 5.14], [vol: 16.97 mL, pH: 5.26], [vol: 19.15 mL, pH: 5.41], [vol: 20.78 mL, pH: 5.53], [vol: 22.60 mL, pH: 5.65], [vol: 24.35 mL, pH: 5.78], [vol: 26.14 mL, pH: 5.93], [vol: 28.20 mL, pH: 6.13], [vol: 29.98 mL, pH: 6.37], [vol: 31.93 mL, pH: 6.87], [vol: 32.20 mL, pH: 7.01], [vol: 32.45 mL, pH: 7.19], [vol: 32.70 mL, pH: 7.50], [vol: 32.95 mL, pH: 9.50], [vol: 33.20 mL, pH: 10.72], [vol: 33.45 mL, pH: 11.02], [vol: 33.70 mL, pH: 11.19], [vol: 33.79 mL, pH: 11.24], [vol: 35.93 mL, pH: 11.77], [vol: 37.55 mL, pH: 11.95], [vol: 39.27 mL, pH: 12.07], [vol: 41.14 mL, pH: 12.17]    You also note that the first sign of the pink indicator occurred at [vol: 32.95 mL, pH: 9.5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98" spans="4:404" x14ac:dyDescent="0.35">
      <c r="D198" s="3" t="str">
        <f ca="1">VLOOKUP(RANDBETWEEN(1,17),'Unknown Acids'!$C$4:$F$20,2,FALSE)</f>
        <v>Kappa</v>
      </c>
      <c r="E198" s="3">
        <f ca="1">VLOOKUP(D198,'Unknown Acids'!$D$4:$F$20,2,FALSE)</f>
        <v>105.81</v>
      </c>
      <c r="F198" s="3">
        <f ca="1">VLOOKUP(D198,'Unknown Acids'!$D$4:$F$20,3,FALSE)</f>
        <v>3.48</v>
      </c>
      <c r="G198" s="3">
        <f t="shared" ca="1" si="1348"/>
        <v>3.3113112148259094E-4</v>
      </c>
      <c r="H198" s="3">
        <f t="shared" ca="1" si="1349"/>
        <v>4.1406523942944234E-4</v>
      </c>
      <c r="I198" s="3">
        <f t="shared" ca="1" si="1350"/>
        <v>2.4150783615111991E-11</v>
      </c>
      <c r="J198" s="3">
        <f t="shared" ca="1" si="1351"/>
        <v>9.2836000000000002E-2</v>
      </c>
      <c r="K198" s="3">
        <f t="shared" ca="1" si="1352"/>
        <v>25.004573000000001</v>
      </c>
      <c r="L198" s="3">
        <f t="shared" ca="1" si="1353"/>
        <v>0.10050000000000001</v>
      </c>
      <c r="M198" s="3">
        <f t="shared" ca="1" si="1354"/>
        <v>23.097756607243781</v>
      </c>
      <c r="N198" s="3">
        <f t="shared" ca="1" si="1355"/>
        <v>29.565128457272039</v>
      </c>
      <c r="O198" s="3">
        <f t="shared" si="1356"/>
        <v>0.3</v>
      </c>
      <c r="Q198" s="3" t="str">
        <f t="shared" ca="1" si="1357"/>
        <v>579.2</v>
      </c>
      <c r="R198" s="3" t="str">
        <f t="shared" ca="1" si="1357"/>
        <v>603.8</v>
      </c>
      <c r="S198" s="3" t="str">
        <f t="shared" ca="1" si="22"/>
        <v>628.4</v>
      </c>
      <c r="T198" s="3" t="str">
        <f t="shared" ca="1" si="1358"/>
        <v>28.36</v>
      </c>
      <c r="U198" s="3" t="str">
        <f t="shared" ca="1" si="1359"/>
        <v>29.58</v>
      </c>
      <c r="V198" s="3" t="str">
        <f t="shared" ca="1" si="1360"/>
        <v>30.80</v>
      </c>
      <c r="W198" s="3">
        <f t="shared" si="1361"/>
        <v>0.1</v>
      </c>
      <c r="X198" s="3">
        <f t="shared" ca="1" si="1362"/>
        <v>0.1</v>
      </c>
      <c r="Y198" s="3">
        <f t="shared" ca="1" si="1363"/>
        <v>0.49751243781094567</v>
      </c>
      <c r="AA198" s="3" t="str">
        <f t="shared" ca="1" si="1364"/>
        <v>316.6</v>
      </c>
      <c r="AB198" s="3" t="str">
        <f t="shared" ca="1" si="1365"/>
        <v>29.8</v>
      </c>
      <c r="AC198" s="3">
        <f t="shared" ca="1" si="1366"/>
        <v>180</v>
      </c>
      <c r="AD198" s="3">
        <f t="shared" ca="1" si="1367"/>
        <v>17</v>
      </c>
      <c r="AE198" s="3" t="str">
        <f t="shared" ca="1" si="1368"/>
        <v>184.0</v>
      </c>
      <c r="AF198" s="3" t="str">
        <f t="shared" ca="1" si="1368"/>
        <v>190.1</v>
      </c>
      <c r="AG198" s="3" t="str">
        <f t="shared" ca="1" si="1368"/>
        <v>194.9</v>
      </c>
      <c r="AH198" s="3" t="str">
        <f t="shared" ca="1" si="1369"/>
        <v>17.58</v>
      </c>
      <c r="AI198" s="3" t="str">
        <f t="shared" ca="1" si="1370"/>
        <v>18.43</v>
      </c>
      <c r="AJ198" s="3" t="str">
        <f t="shared" ca="1" si="1371"/>
        <v>18.98</v>
      </c>
      <c r="AK198" s="3">
        <f t="shared" si="1372"/>
        <v>0.5</v>
      </c>
      <c r="AL198" s="3">
        <f t="shared" ca="1" si="1373"/>
        <v>103.49949106903807</v>
      </c>
      <c r="AM198" s="3">
        <f t="shared" ca="1" si="1374"/>
        <v>2.183639477329109</v>
      </c>
      <c r="AO198" s="3">
        <f t="shared" ca="1" si="1375"/>
        <v>4</v>
      </c>
      <c r="AP198" s="3">
        <f>0</f>
        <v>0</v>
      </c>
      <c r="AQ198" s="3">
        <f t="shared" ca="1" si="1376"/>
        <v>0</v>
      </c>
      <c r="AR198" s="3">
        <f t="shared" ca="1" si="1377"/>
        <v>2.3213245390280002E-3</v>
      </c>
      <c r="AS198" s="3">
        <f t="shared" ca="1" si="1378"/>
        <v>25.004573000000001</v>
      </c>
      <c r="AT198" s="3">
        <f t="shared" ca="1" si="1379"/>
        <v>9.2836000000000002E-2</v>
      </c>
      <c r="AU198" s="3">
        <f t="shared" ca="1" si="1380"/>
        <v>0</v>
      </c>
      <c r="AV198" s="3">
        <f>1</f>
        <v>1</v>
      </c>
      <c r="AW198" s="3">
        <f t="shared" ca="1" si="1381"/>
        <v>4.1406523942944234E-4</v>
      </c>
      <c r="AX198" s="3">
        <f t="shared" ca="1" si="1382"/>
        <v>-3.8440160567671712E-5</v>
      </c>
      <c r="AY198" s="3">
        <f t="shared" ca="1" si="1383"/>
        <v>5.9964360126955087E-3</v>
      </c>
      <c r="AZ198" s="3">
        <f t="shared" ca="1" si="1384"/>
        <v>2.2221067962668473</v>
      </c>
      <c r="BA198" s="3">
        <f t="shared" ca="1" si="1385"/>
        <v>1.6943104879195405</v>
      </c>
      <c r="BB198" s="3">
        <f t="shared" ca="1" si="1386"/>
        <v>1.7027820403591384E-4</v>
      </c>
      <c r="BC198" s="3">
        <f t="shared" ca="1" si="1387"/>
        <v>2.1510463349920864E-3</v>
      </c>
      <c r="BD198" s="3">
        <f t="shared" ca="1" si="1388"/>
        <v>26.698883487919542</v>
      </c>
      <c r="BE198" s="3">
        <f t="shared" ca="1" si="1389"/>
        <v>8.0566902206430147E-2</v>
      </c>
      <c r="BF198" s="3">
        <f t="shared" ca="1" si="1390"/>
        <v>6.377727522312299E-3</v>
      </c>
      <c r="BG198" s="3">
        <f>1</f>
        <v>1</v>
      </c>
      <c r="BH198" s="3">
        <f t="shared" ca="1" si="1391"/>
        <v>6.7917927617417414E-3</v>
      </c>
      <c r="BI198" s="3">
        <f t="shared" ca="1" si="1392"/>
        <v>-3.3359953652193967E-5</v>
      </c>
      <c r="BJ198" s="3">
        <f t="shared" ca="1" si="1393"/>
        <v>3.3042577876394217E-3</v>
      </c>
      <c r="BK198" s="3">
        <f t="shared" ca="1" si="1394"/>
        <v>2.480926077761469</v>
      </c>
      <c r="BL198" s="3">
        <f t="shared" ca="1" si="1395"/>
        <v>3.3511209758390814</v>
      </c>
      <c r="BM198" s="3">
        <f t="shared" ca="1" si="1396"/>
        <v>3.3678765807182768E-4</v>
      </c>
      <c r="BN198" s="3">
        <f t="shared" ca="1" si="1397"/>
        <v>1.9845368809561724E-3</v>
      </c>
      <c r="BO198" s="3">
        <f t="shared" ca="1" si="1398"/>
        <v>28.355693975839081</v>
      </c>
      <c r="BP198" s="3">
        <f t="shared" ca="1" si="1399"/>
        <v>6.998724427789102E-2</v>
      </c>
      <c r="BQ198" s="3">
        <f t="shared" ca="1" si="1400"/>
        <v>1.1877249710720992E-2</v>
      </c>
      <c r="BR198" s="3">
        <f>1</f>
        <v>1</v>
      </c>
      <c r="BS198" s="3">
        <f t="shared" ca="1" si="1401"/>
        <v>1.2291314950150435E-2</v>
      </c>
      <c r="BT198" s="3">
        <f t="shared" ca="1" si="1402"/>
        <v>-2.8979285058931814E-5</v>
      </c>
      <c r="BU198" s="3">
        <f t="shared" ca="1" si="1403"/>
        <v>2.0243113657392765E-3</v>
      </c>
      <c r="BV198" s="3">
        <f t="shared" ca="1" si="1404"/>
        <v>2.6937226864852821</v>
      </c>
      <c r="BW198" s="3">
        <f t="shared" ca="1" si="1405"/>
        <v>5.3577014637586222</v>
      </c>
      <c r="BX198" s="3">
        <f t="shared" ca="1" si="1406"/>
        <v>5.384489971077415E-4</v>
      </c>
      <c r="BY198" s="3">
        <f t="shared" ca="1" si="1407"/>
        <v>1.7828755419202588E-3</v>
      </c>
      <c r="BZ198" s="3">
        <f t="shared" ca="1" si="1408"/>
        <v>30.362274463758624</v>
      </c>
      <c r="CA198" s="3">
        <f t="shared" ca="1" si="1409"/>
        <v>5.8720091739120392E-2</v>
      </c>
      <c r="CB198" s="3">
        <f t="shared" ca="1" si="1410"/>
        <v>1.773414563360368E-2</v>
      </c>
      <c r="CC198" s="3">
        <f>1</f>
        <v>1</v>
      </c>
      <c r="CD198" s="3">
        <f t="shared" ca="1" si="1411"/>
        <v>1.8148210873033123E-2</v>
      </c>
      <c r="CE198" s="3">
        <f t="shared" ca="1" si="1412"/>
        <v>-2.4313948845277704E-5</v>
      </c>
      <c r="CF198" s="3">
        <f t="shared" ca="1" si="1413"/>
        <v>1.2532048773210708E-3</v>
      </c>
      <c r="CG198" s="3">
        <f t="shared" ca="1" si="1414"/>
        <v>2.9019779235657031</v>
      </c>
      <c r="CH198" s="3">
        <f t="shared" ca="1" si="1415"/>
        <v>7.1097019516781623</v>
      </c>
      <c r="CI198" s="3">
        <f t="shared" ca="1" si="1416"/>
        <v>7.1452504614365534E-4</v>
      </c>
      <c r="CJ198" s="3">
        <f t="shared" ca="1" si="1417"/>
        <v>1.6067994928843448E-3</v>
      </c>
      <c r="CK198" s="3">
        <f t="shared" ca="1" si="1418"/>
        <v>32.114274951678162</v>
      </c>
      <c r="CL198" s="3">
        <f t="shared" ca="1" si="1419"/>
        <v>5.0033808806272916E-2</v>
      </c>
      <c r="CM198" s="3">
        <f t="shared" ca="1" si="1420"/>
        <v>2.2249452843596491E-2</v>
      </c>
      <c r="CN198" s="3">
        <f>1</f>
        <v>1</v>
      </c>
      <c r="CO198" s="3">
        <f t="shared" ca="1" si="1421"/>
        <v>2.2663518083025934E-2</v>
      </c>
      <c r="CP198" s="3">
        <f t="shared" ca="1" si="1422"/>
        <v>-2.0717261022936337E-5</v>
      </c>
      <c r="CQ198" s="3">
        <f t="shared" ca="1" si="1423"/>
        <v>8.7995762723787688E-4</v>
      </c>
      <c r="CR198" s="3">
        <f t="shared" ca="1" si="1424"/>
        <v>3.0555382400087288</v>
      </c>
      <c r="CS198" s="3">
        <f t="shared" ca="1" si="1425"/>
        <v>8.770562439597704</v>
      </c>
      <c r="CT198" s="3">
        <f t="shared" ca="1" si="1426"/>
        <v>8.8144152517956927E-4</v>
      </c>
      <c r="CU198" s="3">
        <f t="shared" ca="1" si="1427"/>
        <v>1.439883013848431E-3</v>
      </c>
      <c r="CV198" s="3">
        <f t="shared" ca="1" si="1428"/>
        <v>33.775135439597705</v>
      </c>
      <c r="CW198" s="3">
        <f t="shared" ca="1" si="1429"/>
        <v>4.2631450477037126E-2</v>
      </c>
      <c r="CX198" s="3">
        <f t="shared" ca="1" si="1430"/>
        <v>2.6097349831680442E-2</v>
      </c>
      <c r="CY198" s="3">
        <f>1</f>
        <v>1</v>
      </c>
      <c r="CZ198" s="3">
        <f t="shared" ca="1" si="1431"/>
        <v>2.6511415071109885E-2</v>
      </c>
      <c r="DA198" s="3">
        <f t="shared" ca="1" si="1432"/>
        <v>-1.765220174899879E-5</v>
      </c>
      <c r="DB198" s="3">
        <f t="shared" ca="1" si="1433"/>
        <v>6.4990226830360237E-4</v>
      </c>
      <c r="DC198" s="3">
        <f t="shared" ca="1" si="1434"/>
        <v>3.187151947245856</v>
      </c>
      <c r="DD198" s="3">
        <f t="shared" ca="1" si="1435"/>
        <v>10.266182927517244</v>
      </c>
      <c r="DE198" s="3">
        <f t="shared" ca="1" si="1436"/>
        <v>1.031751384215483E-3</v>
      </c>
      <c r="DF198" s="3">
        <f t="shared" ca="1" si="1437"/>
        <v>1.2895731548125172E-3</v>
      </c>
      <c r="DG198" s="3">
        <f t="shared" ca="1" si="1438"/>
        <v>35.270755927517243</v>
      </c>
      <c r="DH198" s="3">
        <f t="shared" ca="1" si="1439"/>
        <v>3.6562107074275339E-2</v>
      </c>
      <c r="DI198" s="3">
        <f t="shared" ca="1" si="1440"/>
        <v>2.925231844579038E-2</v>
      </c>
      <c r="DJ198" s="3">
        <f>1</f>
        <v>1</v>
      </c>
      <c r="DK198" s="3">
        <f t="shared" ca="1" si="1441"/>
        <v>2.9666383685219823E-2</v>
      </c>
      <c r="DL198" s="3">
        <f t="shared" ca="1" si="1442"/>
        <v>-1.5139097619754726E-5</v>
      </c>
      <c r="DM198" s="3">
        <f t="shared" ca="1" si="1443"/>
        <v>5.0182292293315771E-4</v>
      </c>
      <c r="DN198" s="3">
        <f t="shared" ca="1" si="1444"/>
        <v>3.299449504288845</v>
      </c>
      <c r="DO198" s="3">
        <f t="shared" ca="1" si="1445"/>
        <v>11.798943415436785</v>
      </c>
      <c r="DP198" s="3">
        <f t="shared" ca="1" si="1446"/>
        <v>1.1857938132513971E-3</v>
      </c>
      <c r="DQ198" s="3">
        <f t="shared" ca="1" si="1447"/>
        <v>1.1355307257766031E-3</v>
      </c>
      <c r="DR198" s="3">
        <f t="shared" ca="1" si="1448"/>
        <v>36.803516415436789</v>
      </c>
      <c r="DS198" s="3">
        <f t="shared" ca="1" si="1449"/>
        <v>3.0853864966563862E-2</v>
      </c>
      <c r="DT198" s="3">
        <f t="shared" ca="1" si="1450"/>
        <v>3.2219579234391588E-2</v>
      </c>
      <c r="DU198" s="3">
        <f>1</f>
        <v>1</v>
      </c>
      <c r="DV198" s="3">
        <f t="shared" ca="1" si="1451"/>
        <v>3.2633644473821027E-2</v>
      </c>
      <c r="DW198" s="3">
        <f t="shared" ca="1" si="1452"/>
        <v>-1.2775512984703949E-5</v>
      </c>
      <c r="DX198" s="3">
        <f t="shared" ca="1" si="1453"/>
        <v>3.8689593886225004E-4</v>
      </c>
      <c r="DY198" s="3">
        <f t="shared" ca="1" si="1454"/>
        <v>3.412405828921742</v>
      </c>
      <c r="DZ198" s="3">
        <f t="shared" ca="1" si="1455"/>
        <v>13.795773903356325</v>
      </c>
      <c r="EA198" s="3">
        <f t="shared" ca="1" si="1456"/>
        <v>1.3864752772873108E-3</v>
      </c>
      <c r="EB198" s="3">
        <f t="shared" ca="1" si="1457"/>
        <v>9.3484926174068942E-4</v>
      </c>
      <c r="EC198" s="3">
        <f t="shared" ca="1" si="1458"/>
        <v>38.800346903356328</v>
      </c>
      <c r="ED198" s="3">
        <f t="shared" ca="1" si="1459"/>
        <v>2.4093837719265924E-2</v>
      </c>
      <c r="EE198" s="3">
        <f t="shared" ca="1" si="1460"/>
        <v>3.5733579412079358E-2</v>
      </c>
      <c r="EF198" s="3">
        <f>1</f>
        <v>1</v>
      </c>
      <c r="EG198" s="3">
        <f t="shared" ca="1" si="1461"/>
        <v>3.6147644651508798E-2</v>
      </c>
      <c r="EH198" s="3">
        <f t="shared" ca="1" si="1462"/>
        <v>-9.9764206840019744E-6</v>
      </c>
      <c r="EI198" s="3">
        <f t="shared" ca="1" si="1463"/>
        <v>2.7391524995068126E-4</v>
      </c>
      <c r="EJ198" s="3">
        <f t="shared" ca="1" si="1464"/>
        <v>3.562383788172971</v>
      </c>
      <c r="EK198" s="3">
        <f t="shared" ca="1" si="1465"/>
        <v>15.506494391275865</v>
      </c>
      <c r="EL198" s="3">
        <f t="shared" ca="1" si="1466"/>
        <v>1.5584026863232246E-3</v>
      </c>
      <c r="EM198" s="3">
        <f t="shared" ca="1" si="1467"/>
        <v>7.6292185270477567E-4</v>
      </c>
      <c r="EN198" s="3">
        <f t="shared" ca="1" si="1468"/>
        <v>40.511067391275866</v>
      </c>
      <c r="EO198" s="3">
        <f t="shared" ca="1" si="1469"/>
        <v>1.8832430292100188E-2</v>
      </c>
      <c r="EP198" s="3">
        <f t="shared" ca="1" si="1470"/>
        <v>3.8468566411035361E-2</v>
      </c>
      <c r="EQ198" s="3">
        <f>1</f>
        <v>1</v>
      </c>
      <c r="ER198" s="3">
        <f t="shared" ca="1" si="1471"/>
        <v>3.8882631650464801E-2</v>
      </c>
      <c r="ES198" s="3">
        <f t="shared" ca="1" si="1472"/>
        <v>-7.7978547579367477E-6</v>
      </c>
      <c r="ET198" s="3">
        <f t="shared" ca="1" si="1473"/>
        <v>1.9952468057000614E-4</v>
      </c>
      <c r="EU198" s="3">
        <f t="shared" ca="1" si="1474"/>
        <v>3.7000033758047719</v>
      </c>
      <c r="EV198" s="3">
        <f t="shared" ca="1" si="1475"/>
        <v>17.183614879195407</v>
      </c>
      <c r="EW198" s="3">
        <f t="shared" ca="1" si="1476"/>
        <v>1.7269532953591384E-3</v>
      </c>
      <c r="EX198" s="3">
        <f t="shared" ca="1" si="1477"/>
        <v>5.9437124366886179E-4</v>
      </c>
      <c r="EY198" s="3">
        <f t="shared" ca="1" si="1478"/>
        <v>42.188187879195411</v>
      </c>
      <c r="EZ198" s="3">
        <f t="shared" ca="1" si="1479"/>
        <v>1.4088570131782519E-2</v>
      </c>
      <c r="FA198" s="3">
        <f t="shared" ca="1" si="1480"/>
        <v>4.0934521774298918E-2</v>
      </c>
      <c r="FB198" s="3">
        <f>1</f>
        <v>1</v>
      </c>
      <c r="FC198" s="3">
        <f t="shared" ca="1" si="1481"/>
        <v>4.1348587013728358E-2</v>
      </c>
      <c r="FD198" s="3">
        <f t="shared" ca="1" si="1482"/>
        <v>-5.8335871648350186E-6</v>
      </c>
      <c r="FE198" s="3">
        <f t="shared" ca="1" si="1483"/>
        <v>1.4060498370745481E-4</v>
      </c>
      <c r="FF198" s="3">
        <f t="shared" ca="1" si="1484"/>
        <v>3.8519992855872593</v>
      </c>
      <c r="FG198" s="3">
        <f t="shared" ca="1" si="1485"/>
        <v>18.58038536711495</v>
      </c>
      <c r="FH198" s="3">
        <f t="shared" ca="1" si="1486"/>
        <v>1.8673287293950525E-3</v>
      </c>
      <c r="FI198" s="3">
        <f t="shared" ca="1" si="1487"/>
        <v>4.5399580963294771E-4</v>
      </c>
      <c r="FJ198" s="3">
        <f t="shared" ca="1" si="1488"/>
        <v>43.58495836711495</v>
      </c>
      <c r="FK198" s="3">
        <f t="shared" ca="1" si="1489"/>
        <v>1.0416341477464612E-2</v>
      </c>
      <c r="FL198" s="3">
        <f t="shared" ca="1" si="1490"/>
        <v>4.2843421202025528E-2</v>
      </c>
      <c r="FM198" s="3">
        <f>1</f>
        <v>1</v>
      </c>
      <c r="FN198" s="3">
        <f t="shared" ca="1" si="1491"/>
        <v>4.3257486441454968E-2</v>
      </c>
      <c r="FO198" s="3">
        <f t="shared" ca="1" si="1492"/>
        <v>-4.3130449278452161E-6</v>
      </c>
      <c r="FP198" s="3">
        <f t="shared" ca="1" si="1493"/>
        <v>9.9477558618676215E-5</v>
      </c>
      <c r="FQ198" s="3">
        <f t="shared" ca="1" si="1494"/>
        <v>4.0022748817399361</v>
      </c>
      <c r="FR198" s="3">
        <f t="shared" ca="1" si="1495"/>
        <v>20.517425855034489</v>
      </c>
      <c r="FS198" s="3">
        <f t="shared" ca="1" si="1496"/>
        <v>2.0620012984309661E-3</v>
      </c>
      <c r="FT198" s="3">
        <f t="shared" ca="1" si="1497"/>
        <v>2.5932324059703415E-4</v>
      </c>
      <c r="FU198" s="3">
        <f t="shared" ca="1" si="1498"/>
        <v>45.521998855034489</v>
      </c>
      <c r="FV198" s="3">
        <f t="shared" ca="1" si="1499"/>
        <v>5.6966575967556483E-3</v>
      </c>
      <c r="FW198" s="3">
        <f t="shared" ca="1" si="1500"/>
        <v>4.5296809241559037E-2</v>
      </c>
      <c r="FX198" s="3">
        <f>1</f>
        <v>1</v>
      </c>
      <c r="FY198" s="3">
        <f t="shared" ca="1" si="1501"/>
        <v>4.5710874480988477E-2</v>
      </c>
      <c r="FZ198" s="3">
        <f t="shared" ca="1" si="1502"/>
        <v>-2.3587878917481791E-6</v>
      </c>
      <c r="GA198" s="3">
        <f t="shared" ca="1" si="1503"/>
        <v>5.1544213768107972E-5</v>
      </c>
      <c r="GB198" s="3">
        <f t="shared" ca="1" si="1504"/>
        <v>4.2878200805186637</v>
      </c>
      <c r="GC198" s="3">
        <f t="shared" ca="1" si="1505"/>
        <v>22.19586634295403</v>
      </c>
      <c r="GD198" s="3">
        <f t="shared" ca="1" si="1506"/>
        <v>2.23068456746688E-3</v>
      </c>
      <c r="GE198" s="3">
        <f t="shared" ca="1" si="1507"/>
        <v>9.0639971561120181E-5</v>
      </c>
      <c r="GF198" s="3">
        <f t="shared" ca="1" si="1508"/>
        <v>47.200439342954027</v>
      </c>
      <c r="GG198" s="3">
        <f t="shared" ca="1" si="1509"/>
        <v>1.9203205059711102E-3</v>
      </c>
      <c r="GH198" s="3">
        <f t="shared" ca="1" si="1510"/>
        <v>4.7259826360066953E-2</v>
      </c>
      <c r="GI198" s="3">
        <f>1</f>
        <v>1</v>
      </c>
      <c r="GJ198" s="3">
        <f t="shared" ca="1" si="1511"/>
        <v>4.7673891599496393E-2</v>
      </c>
      <c r="GK198" s="3">
        <f t="shared" ca="1" si="1512"/>
        <v>-7.9513797008619556E-7</v>
      </c>
      <c r="GL198" s="3">
        <f t="shared" ca="1" si="1513"/>
        <v>1.6672857181390666E-5</v>
      </c>
      <c r="GM198" s="3">
        <f t="shared" ca="1" si="1514"/>
        <v>4.77798996995097</v>
      </c>
      <c r="GN198" s="3">
        <f t="shared" ca="1" si="1515"/>
        <v>22.404823909026469</v>
      </c>
      <c r="GO198" s="3">
        <f t="shared" ca="1" si="1516"/>
        <v>2.2516848028571604E-3</v>
      </c>
      <c r="GP198" s="3">
        <f t="shared" ca="1" si="1517"/>
        <v>6.9639736170839812E-5</v>
      </c>
      <c r="GQ198" s="3">
        <f t="shared" ca="1" si="1518"/>
        <v>47.409396909026469</v>
      </c>
      <c r="GR198" s="3">
        <f t="shared" ca="1" si="1519"/>
        <v>1.468901540858471E-3</v>
      </c>
      <c r="GS198" s="3">
        <f t="shared" ca="1" si="1520"/>
        <v>4.7494483154424033E-2</v>
      </c>
      <c r="GT198" s="3">
        <f>1</f>
        <v>1</v>
      </c>
      <c r="GU198" s="3">
        <f t="shared" ca="1" si="1521"/>
        <v>4.7908548393853473E-2</v>
      </c>
      <c r="GV198" s="3">
        <f t="shared" ca="1" si="1522"/>
        <v>-6.0822106821383954E-7</v>
      </c>
      <c r="GW198" s="3">
        <f t="shared" ca="1" si="1523"/>
        <v>1.2692097741510977E-5</v>
      </c>
      <c r="GX198" s="3">
        <f t="shared" ca="1" si="1524"/>
        <v>4.8964665920683617</v>
      </c>
      <c r="GY198" s="3">
        <f t="shared" ca="1" si="1525"/>
        <v>22.635801475098905</v>
      </c>
      <c r="GZ198" s="3">
        <f t="shared" ca="1" si="1526"/>
        <v>2.2748980482474399E-3</v>
      </c>
      <c r="HA198" s="3">
        <f t="shared" ca="1" si="1527"/>
        <v>4.6426490780560308E-5</v>
      </c>
      <c r="HB198" s="3">
        <f t="shared" ca="1" si="1528"/>
        <v>47.640374475098909</v>
      </c>
      <c r="HC198" s="3">
        <f t="shared" ca="1" si="1529"/>
        <v>9.745198540541891E-4</v>
      </c>
      <c r="HD198" s="3">
        <f t="shared" ca="1" si="1530"/>
        <v>4.7751472848654948E-2</v>
      </c>
      <c r="HE198" s="3">
        <f>1</f>
        <v>1</v>
      </c>
      <c r="HF198" s="3">
        <f t="shared" ca="1" si="1531"/>
        <v>4.8165538088084388E-2</v>
      </c>
      <c r="HG198" s="3">
        <f t="shared" ca="1" si="1532"/>
        <v>-4.0351479669769302E-7</v>
      </c>
      <c r="HH198" s="3">
        <f t="shared" ca="1" si="1533"/>
        <v>8.3762094606927573E-6</v>
      </c>
      <c r="HI198" s="3">
        <f t="shared" ca="1" si="1534"/>
        <v>5.0769524709560487</v>
      </c>
      <c r="HJ198" s="3">
        <f t="shared" ca="1" si="1535"/>
        <v>22.866779041171345</v>
      </c>
      <c r="HK198" s="3">
        <f t="shared" ca="1" si="1536"/>
        <v>2.2981112936377203E-3</v>
      </c>
      <c r="HL198" s="3">
        <f t="shared" ca="1" si="1537"/>
        <v>2.3213245390279937E-5</v>
      </c>
      <c r="HM198" s="3">
        <f t="shared" ca="1" si="1538"/>
        <v>47.871352041171349</v>
      </c>
      <c r="HN198" s="3">
        <f t="shared" ca="1" si="1539"/>
        <v>4.8490891525928875E-4</v>
      </c>
      <c r="HO198" s="3">
        <f t="shared" ca="1" si="1540"/>
        <v>4.8005982610669719E-2</v>
      </c>
      <c r="HP198" s="3">
        <f>1</f>
        <v>1</v>
      </c>
      <c r="HQ198" s="3">
        <f t="shared" ca="1" si="1541"/>
        <v>4.8420047850099159E-2</v>
      </c>
      <c r="HR198" s="3">
        <f t="shared" ca="1" si="1542"/>
        <v>-2.0078392609830855E-7</v>
      </c>
      <c r="HS198" s="3">
        <f t="shared" ca="1" si="1543"/>
        <v>4.1463555437958044E-6</v>
      </c>
      <c r="HT198" s="3">
        <f t="shared" ca="1" si="1544"/>
        <v>5.382333460542168</v>
      </c>
      <c r="HU198" s="3">
        <f t="shared" ca="1" si="1545"/>
        <v>23.095446831583057</v>
      </c>
      <c r="HV198" s="3">
        <f t="shared" ca="1" si="1546"/>
        <v>2.3210924065740972E-3</v>
      </c>
      <c r="HW198" s="3">
        <f t="shared" ca="1" si="1547"/>
        <v>2.3213245390306392E-7</v>
      </c>
      <c r="HX198" s="3">
        <f t="shared" ca="1" si="1548"/>
        <v>48.100019831583054</v>
      </c>
      <c r="HY198" s="3">
        <f t="shared" ca="1" si="1549"/>
        <v>4.8260365529130808E-6</v>
      </c>
      <c r="HZ198" s="3">
        <f t="shared" ca="1" si="1550"/>
        <v>4.8255539492523036E-2</v>
      </c>
      <c r="IA198" s="3">
        <f>1</f>
        <v>1</v>
      </c>
      <c r="IB198" s="3">
        <f t="shared" ca="1" si="1551"/>
        <v>4.8669604731952476E-2</v>
      </c>
      <c r="IC198" s="3">
        <f t="shared" ca="1" si="1552"/>
        <v>-1.9982939807771954E-9</v>
      </c>
      <c r="ID198" s="3">
        <f t="shared" ca="1" si="1553"/>
        <v>4.1058321843118195E-8</v>
      </c>
      <c r="IE198" s="3">
        <f t="shared" ca="1" si="1554"/>
        <v>7.3865988053104727</v>
      </c>
      <c r="IF198" s="3">
        <f t="shared" ca="1" si="1555"/>
        <v>23.328734173316217</v>
      </c>
      <c r="IG198" s="3">
        <f t="shared" ca="1" si="1556"/>
        <v>2.3445377844182802E-3</v>
      </c>
      <c r="IH198" s="3">
        <f t="shared" ca="1" si="1557"/>
        <v>-2.3213245390279937E-5</v>
      </c>
      <c r="II198" s="3">
        <f t="shared" ca="1" si="1558"/>
        <v>48.333307173316214</v>
      </c>
      <c r="IJ198" s="3">
        <f t="shared" ca="1" si="1559"/>
        <v>-4.8027430250201198E-4</v>
      </c>
      <c r="IK198" s="3">
        <f t="shared" ca="1" si="1560"/>
        <v>4.8507704552703347E-2</v>
      </c>
      <c r="IL198" s="3">
        <f>1</f>
        <v>1</v>
      </c>
      <c r="IM198" s="3">
        <f t="shared" ca="1" si="1561"/>
        <v>4.8027432665279562E-4</v>
      </c>
      <c r="IN198" s="3">
        <f t="shared" ca="1" si="1562"/>
        <v>-1.1599000755624963E-12</v>
      </c>
      <c r="IO198" s="3">
        <f t="shared" ca="1" si="1563"/>
        <v>2.4150660958913162E-9</v>
      </c>
      <c r="IP198" s="3">
        <f t="shared" ca="1" si="1564"/>
        <v>10.681491533803696</v>
      </c>
      <c r="IQ198" s="3">
        <f t="shared" ca="1" si="1565"/>
        <v>23.559711739388657</v>
      </c>
      <c r="IR198" s="3">
        <f t="shared" ca="1" si="1566"/>
        <v>2.3677510298085601E-3</v>
      </c>
      <c r="IS198" s="3">
        <f t="shared" ca="1" si="1567"/>
        <v>-4.6426490780559874E-5</v>
      </c>
      <c r="IT198" s="3">
        <f t="shared" ca="1" si="1568"/>
        <v>48.564284739388654</v>
      </c>
      <c r="IU198" s="3">
        <f t="shared" ca="1" si="1569"/>
        <v>-9.5598012057006786E-4</v>
      </c>
      <c r="IV198" s="3">
        <f t="shared" ca="1" si="1570"/>
        <v>4.8754986149073601E-2</v>
      </c>
      <c r="IW198" s="3">
        <f>1</f>
        <v>1</v>
      </c>
      <c r="IX198" s="3">
        <f t="shared" ca="1" si="1571"/>
        <v>9.5598014472085145E-4</v>
      </c>
      <c r="IY198" s="3">
        <f t="shared" ca="1" si="1572"/>
        <v>-1.1543834516118224E-12</v>
      </c>
      <c r="IZ198" s="3">
        <f t="shared" ca="1" si="1573"/>
        <v>1.2075376249593393E-9</v>
      </c>
      <c r="JA198" s="3">
        <f t="shared" ca="1" si="1574"/>
        <v>10.980449409871301</v>
      </c>
      <c r="JB198" s="3">
        <f t="shared" ca="1" si="1575"/>
        <v>23.790689305461093</v>
      </c>
      <c r="JC198" s="3">
        <f t="shared" ca="1" si="1576"/>
        <v>2.39096427519884E-3</v>
      </c>
      <c r="JD198" s="3">
        <f t="shared" ca="1" si="1577"/>
        <v>-6.9639736170839812E-5</v>
      </c>
      <c r="JE198" s="3">
        <f t="shared" ca="1" si="1578"/>
        <v>48.795262305461094</v>
      </c>
      <c r="JF198" s="3">
        <f t="shared" ca="1" si="1579"/>
        <v>-1.42718233042567E-3</v>
      </c>
      <c r="JG198" s="3">
        <f t="shared" ca="1" si="1580"/>
        <v>4.8999926677948134E-2</v>
      </c>
      <c r="JH198" s="3">
        <f>1</f>
        <v>1</v>
      </c>
      <c r="JI198" s="3">
        <f t="shared" ca="1" si="1581"/>
        <v>1.4271823545764536E-3</v>
      </c>
      <c r="JJ198" s="3">
        <f t="shared" ca="1" si="1582"/>
        <v>-1.148919054714057E-12</v>
      </c>
      <c r="JK198" s="3">
        <f t="shared" ca="1" si="1583"/>
        <v>8.0502565280148736E-10</v>
      </c>
      <c r="JL198" s="3">
        <f t="shared" ca="1" si="1584"/>
        <v>11.154479705148848</v>
      </c>
      <c r="JM198" s="3">
        <f t="shared" ca="1" si="1585"/>
        <v>23.894586830873568</v>
      </c>
      <c r="JN198" s="3">
        <f t="shared" ca="1" si="1586"/>
        <v>2.4014059765027937E-3</v>
      </c>
      <c r="JO198" s="3">
        <f t="shared" ca="1" si="1587"/>
        <v>-8.0081437474793446E-5</v>
      </c>
      <c r="JP198" s="3">
        <f t="shared" ca="1" si="1588"/>
        <v>48.899159830873572</v>
      </c>
      <c r="JQ198" s="3">
        <f t="shared" ca="1" si="1589"/>
        <v>-1.6376853457558233E-3</v>
      </c>
      <c r="JR198" s="3">
        <f t="shared" ca="1" si="1590"/>
        <v>4.9109350443003172E-2</v>
      </c>
      <c r="JS198" s="3">
        <f>1</f>
        <v>1</v>
      </c>
      <c r="JT198" s="3">
        <f t="shared" ca="1" si="1591"/>
        <v>1.6376853699066069E-3</v>
      </c>
      <c r="JU198" s="3">
        <f t="shared" ca="1" si="1592"/>
        <v>-1.146477911612685E-12</v>
      </c>
      <c r="JV198" s="3">
        <f t="shared" ca="1" si="1593"/>
        <v>7.0005963450237713E-10</v>
      </c>
      <c r="JW198" s="3">
        <f t="shared" ca="1" si="1594"/>
        <v>11.214230648560847</v>
      </c>
      <c r="JX198" s="3">
        <f t="shared" ca="1" si="1595"/>
        <v>25.325647318793109</v>
      </c>
      <c r="JY198" s="3">
        <f t="shared" ca="1" si="1596"/>
        <v>2.5452275555387077E-3</v>
      </c>
      <c r="JZ198" s="3">
        <f t="shared" ca="1" si="1597"/>
        <v>-2.2390301651070742E-4</v>
      </c>
      <c r="KA198" s="3">
        <f t="shared" ca="1" si="1598"/>
        <v>50.33022031879311</v>
      </c>
      <c r="KB198" s="3">
        <f t="shared" ca="1" si="1599"/>
        <v>-4.4486794433344235E-3</v>
      </c>
      <c r="KC198" s="3">
        <f t="shared" ca="1" si="1600"/>
        <v>5.0570562564939331E-2</v>
      </c>
      <c r="KD198" s="3">
        <f>1</f>
        <v>1</v>
      </c>
      <c r="KE198" s="3">
        <f t="shared" ca="1" si="1601"/>
        <v>4.4486794674852073E-3</v>
      </c>
      <c r="KF198" s="3">
        <f t="shared" ca="1" si="1602"/>
        <v>-1.113879619191366E-12</v>
      </c>
      <c r="KG198" s="3">
        <f t="shared" ca="1" si="1603"/>
        <v>2.5038431397672589E-10</v>
      </c>
      <c r="KH198" s="3">
        <f t="shared" ca="1" si="1604"/>
        <v>11.648231137539856</v>
      </c>
      <c r="KI198" s="3">
        <f t="shared" ca="1" si="1605"/>
        <v>27.264487806712651</v>
      </c>
      <c r="KJ198" s="3">
        <f t="shared" ca="1" si="1606"/>
        <v>2.7400810245746215E-3</v>
      </c>
      <c r="KK198" s="3">
        <f t="shared" ca="1" si="1607"/>
        <v>-4.187564855466213E-4</v>
      </c>
      <c r="KL198" s="3">
        <f t="shared" ca="1" si="1608"/>
        <v>52.269060806712652</v>
      </c>
      <c r="KM198" s="3">
        <f t="shared" ca="1" si="1609"/>
        <v>-8.0115555757765307E-3</v>
      </c>
      <c r="KN198" s="3">
        <f t="shared" ca="1" si="1610"/>
        <v>5.2422618319224262E-2</v>
      </c>
      <c r="KO198" s="3">
        <f>1</f>
        <v>1</v>
      </c>
      <c r="KP198" s="3">
        <f t="shared" ca="1" si="1611"/>
        <v>8.0115555999273145E-3</v>
      </c>
      <c r="KQ198" s="3">
        <f t="shared" ca="1" si="1612"/>
        <v>-1.0725619664341679E-12</v>
      </c>
      <c r="KR198" s="3">
        <f t="shared" ca="1" si="1613"/>
        <v>1.3387686532279064E-10</v>
      </c>
      <c r="KS198" s="3">
        <f t="shared" ca="1" si="1614"/>
        <v>11.903716856972512</v>
      </c>
      <c r="KT198" s="3">
        <f t="shared" ca="1" si="1615"/>
        <v>28.856048294632192</v>
      </c>
      <c r="KU198" s="3">
        <f t="shared" ca="1" si="1616"/>
        <v>2.9000328536105354E-3</v>
      </c>
      <c r="KV198" s="3">
        <f t="shared" ca="1" si="1617"/>
        <v>-5.787083145825352E-4</v>
      </c>
      <c r="KW198" s="3">
        <f t="shared" ca="1" si="1618"/>
        <v>53.860621294632196</v>
      </c>
      <c r="KX198" s="3">
        <f t="shared" ca="1" si="1619"/>
        <v>-1.0744553268645823E-2</v>
      </c>
      <c r="KY198" s="3">
        <f t="shared" ca="1" si="1620"/>
        <v>5.3843286317596849E-2</v>
      </c>
      <c r="KZ198" s="3">
        <f>1</f>
        <v>1</v>
      </c>
      <c r="LA198" s="3">
        <f t="shared" ca="1" si="1621"/>
        <v>1.0744553292796607E-2</v>
      </c>
      <c r="LB198" s="3">
        <f t="shared" ca="1" si="1622"/>
        <v>-1.0408681759506922E-12</v>
      </c>
      <c r="LC198" s="3">
        <f t="shared" ca="1" si="1623"/>
        <v>9.6874028764071252E-11</v>
      </c>
      <c r="LD198" s="3">
        <f t="shared" ca="1" si="1624"/>
        <v>12.03118836725216</v>
      </c>
      <c r="LE198" s="3">
        <f t="shared" ca="1" si="1625"/>
        <v>30.841328782551731</v>
      </c>
      <c r="LF198" s="3">
        <f t="shared" ca="1" si="1626"/>
        <v>3.0995535426464492E-3</v>
      </c>
      <c r="LG198" s="3">
        <f t="shared" ca="1" si="1627"/>
        <v>-7.7822900361844893E-4</v>
      </c>
      <c r="LH198" s="3">
        <f t="shared" ca="1" si="1628"/>
        <v>55.845901782551735</v>
      </c>
      <c r="LI198" s="3">
        <f t="shared" ca="1" si="1629"/>
        <v>-1.3935292989782029E-2</v>
      </c>
      <c r="LJ198" s="3">
        <f t="shared" ca="1" si="1630"/>
        <v>5.5501897967647484E-2</v>
      </c>
      <c r="LK198" s="3">
        <f>1</f>
        <v>1</v>
      </c>
      <c r="LL198" s="3">
        <f t="shared" ca="1" si="1631"/>
        <v>1.3935293013932813E-2</v>
      </c>
      <c r="LM198" s="3">
        <f t="shared" ca="1" si="1632"/>
        <v>-1.0038660824352656E-12</v>
      </c>
      <c r="LN198" s="3">
        <f t="shared" ca="1" si="1633"/>
        <v>7.2037672702029987E-11</v>
      </c>
      <c r="LO198" s="3">
        <f t="shared" ca="1" si="1634"/>
        <v>12.144116106439551</v>
      </c>
      <c r="LQ198" s="3" t="str">
        <f t="shared" ca="1" si="1635"/>
        <v>21.95</v>
      </c>
      <c r="LR198" s="3" t="str">
        <f t="shared" ca="1" si="1636"/>
        <v>579.2</v>
      </c>
      <c r="LS198" s="3" t="str">
        <f t="shared" ca="1" si="1637"/>
        <v>603.8</v>
      </c>
      <c r="LT198" s="3" t="str">
        <f t="shared" ca="1" si="1638"/>
        <v>628.4</v>
      </c>
      <c r="LU198" s="3" t="str">
        <f t="shared" ca="1" si="1639"/>
        <v>28.36</v>
      </c>
      <c r="LV198" s="3" t="str">
        <f t="shared" ca="1" si="1640"/>
        <v>29.58</v>
      </c>
      <c r="LW198" s="3" t="str">
        <f t="shared" ca="1" si="1641"/>
        <v>30.80</v>
      </c>
      <c r="LX198" s="3" t="str">
        <f t="shared" ca="1" si="1642"/>
        <v>317</v>
      </c>
      <c r="LY198" s="3" t="str">
        <f t="shared" ca="1" si="1643"/>
        <v>29.8</v>
      </c>
      <c r="LZ198" s="3">
        <f t="shared" ca="1" si="1644"/>
        <v>17</v>
      </c>
      <c r="MA198" s="3">
        <f t="shared" ca="1" si="1645"/>
        <v>180</v>
      </c>
      <c r="MB198" s="3" t="str">
        <f t="shared" ca="1" si="1646"/>
        <v>184.0</v>
      </c>
      <c r="MC198" s="3" t="str">
        <f t="shared" ca="1" si="1647"/>
        <v>190.1</v>
      </c>
      <c r="MD198" s="3" t="str">
        <f t="shared" ca="1" si="1648"/>
        <v>194.9</v>
      </c>
      <c r="ME198" s="3" t="str">
        <f t="shared" ca="1" si="1649"/>
        <v>17.58</v>
      </c>
      <c r="MF198" s="3" t="str">
        <f t="shared" ca="1" si="1650"/>
        <v>18.43</v>
      </c>
      <c r="MG198" s="3" t="str">
        <f t="shared" ca="1" si="1651"/>
        <v>18.98</v>
      </c>
      <c r="MJ198" s="3">
        <f t="shared" ca="1" si="1652"/>
        <v>4</v>
      </c>
      <c r="MK198" s="3" t="str">
        <f t="shared" ca="1" si="1653"/>
        <v>4.00</v>
      </c>
      <c r="ML198" s="3" t="str">
        <f t="shared" ca="1" si="1654"/>
        <v>2.22</v>
      </c>
      <c r="MM198" s="3" t="str">
        <f t="shared" ca="1" si="1655"/>
        <v>5.69</v>
      </c>
      <c r="MN198" s="3" t="str">
        <f t="shared" ca="1" si="1656"/>
        <v>2.48</v>
      </c>
      <c r="MO198" s="3" t="str">
        <f t="shared" ca="1" si="1657"/>
        <v>7.35</v>
      </c>
      <c r="MP198" s="3" t="str">
        <f t="shared" ca="1" si="1658"/>
        <v>2.69</v>
      </c>
      <c r="MQ198" s="3" t="str">
        <f t="shared" ca="1" si="1659"/>
        <v>9.36</v>
      </c>
      <c r="MR198" s="3" t="str">
        <f t="shared" ca="1" si="1660"/>
        <v>2.90</v>
      </c>
      <c r="MS198" s="3" t="str">
        <f t="shared" ca="1" si="1661"/>
        <v>11.11</v>
      </c>
      <c r="MT198" s="3" t="str">
        <f t="shared" ca="1" si="1662"/>
        <v>3.06</v>
      </c>
      <c r="MU198" s="3" t="str">
        <f t="shared" ca="1" si="1663"/>
        <v>12.77</v>
      </c>
      <c r="MV198" s="3" t="str">
        <f t="shared" ca="1" si="1664"/>
        <v>3.19</v>
      </c>
      <c r="MW198" s="3" t="str">
        <f t="shared" ca="1" si="1665"/>
        <v>14.27</v>
      </c>
      <c r="MX198" s="3" t="str">
        <f t="shared" ca="1" si="1666"/>
        <v>3.30</v>
      </c>
      <c r="MY198" s="3" t="str">
        <f t="shared" ca="1" si="1667"/>
        <v>15.80</v>
      </c>
      <c r="MZ198" s="3" t="str">
        <f t="shared" ca="1" si="1668"/>
        <v>3.41</v>
      </c>
      <c r="NA198" s="3" t="str">
        <f t="shared" ca="1" si="1669"/>
        <v>17.80</v>
      </c>
      <c r="NB198" s="3" t="str">
        <f t="shared" ca="1" si="1670"/>
        <v>3.56</v>
      </c>
      <c r="NC198" s="3" t="str">
        <f t="shared" ca="1" si="1671"/>
        <v>19.51</v>
      </c>
      <c r="ND198" s="3" t="str">
        <f t="shared" ca="1" si="1672"/>
        <v>3.70</v>
      </c>
      <c r="NE198" s="3" t="str">
        <f t="shared" ca="1" si="1673"/>
        <v>21.18</v>
      </c>
      <c r="NF198" s="3" t="str">
        <f t="shared" ca="1" si="1674"/>
        <v>3.85</v>
      </c>
      <c r="NG198" s="3" t="str">
        <f t="shared" ca="1" si="1675"/>
        <v>22.58</v>
      </c>
      <c r="NH198" s="3" t="str">
        <f t="shared" ca="1" si="1676"/>
        <v>4.00</v>
      </c>
      <c r="NI198" s="3" t="str">
        <f t="shared" ca="1" si="1677"/>
        <v>24.52</v>
      </c>
      <c r="NJ198" s="3" t="str">
        <f t="shared" ca="1" si="1678"/>
        <v>4.29</v>
      </c>
      <c r="NK198" s="3" t="str">
        <f t="shared" ca="1" si="1679"/>
        <v>26.20</v>
      </c>
      <c r="NL198" s="3" t="str">
        <f t="shared" ca="1" si="1680"/>
        <v>4.78</v>
      </c>
      <c r="NM198" s="3" t="str">
        <f t="shared" ca="1" si="1681"/>
        <v>26.40</v>
      </c>
      <c r="NN198" s="3" t="str">
        <f t="shared" ca="1" si="1682"/>
        <v>4.90</v>
      </c>
      <c r="NO198" s="3" t="str">
        <f t="shared" ca="1" si="1683"/>
        <v>26.64</v>
      </c>
      <c r="NP198" s="3" t="str">
        <f t="shared" ca="1" si="1684"/>
        <v>5.08</v>
      </c>
      <c r="NQ198" s="3" t="str">
        <f t="shared" ca="1" si="1685"/>
        <v>26.87</v>
      </c>
      <c r="NR198" s="3" t="str">
        <f t="shared" ca="1" si="1686"/>
        <v>5.38</v>
      </c>
      <c r="NS198" s="3" t="str">
        <f t="shared" ca="1" si="1687"/>
        <v>27.10</v>
      </c>
      <c r="NT198" s="3" t="str">
        <f t="shared" ca="1" si="1688"/>
        <v>7.39</v>
      </c>
      <c r="NU198" s="3" t="str">
        <f t="shared" ca="1" si="1689"/>
        <v>27.33</v>
      </c>
      <c r="NV198" s="3" t="str">
        <f t="shared" ca="1" si="1690"/>
        <v>10.68</v>
      </c>
      <c r="NW198" s="3" t="str">
        <f t="shared" ca="1" si="1691"/>
        <v>27.56</v>
      </c>
      <c r="NX198" s="3" t="str">
        <f t="shared" ca="1" si="1692"/>
        <v>10.98</v>
      </c>
      <c r="NY198" s="3" t="str">
        <f t="shared" ca="1" si="1693"/>
        <v>27.79</v>
      </c>
      <c r="NZ198" s="3" t="str">
        <f t="shared" ca="1" si="1694"/>
        <v>11.15</v>
      </c>
      <c r="OA198" s="3" t="str">
        <f t="shared" ca="1" si="1695"/>
        <v>27.89</v>
      </c>
      <c r="OB198" s="3" t="str">
        <f t="shared" ca="1" si="1696"/>
        <v>11.21</v>
      </c>
      <c r="OC198" s="3" t="str">
        <f t="shared" ca="1" si="1697"/>
        <v>29.33</v>
      </c>
      <c r="OD198" s="3" t="str">
        <f t="shared" ca="1" si="1698"/>
        <v>11.65</v>
      </c>
      <c r="OE198" s="3" t="str">
        <f t="shared" ca="1" si="1699"/>
        <v>31.26</v>
      </c>
      <c r="OF198" s="3" t="str">
        <f t="shared" ca="1" si="1700"/>
        <v>11.90</v>
      </c>
      <c r="OG198" s="3" t="str">
        <f t="shared" ca="1" si="1701"/>
        <v>32.86</v>
      </c>
      <c r="OH198" s="3" t="str">
        <f t="shared" ca="1" si="1702"/>
        <v>12.03</v>
      </c>
      <c r="OI198" s="3" t="str">
        <f t="shared" ca="1" si="1703"/>
        <v>34.84</v>
      </c>
      <c r="OJ198" s="3" t="str">
        <f t="shared" ca="1" si="1704"/>
        <v>12.14</v>
      </c>
      <c r="OK198" s="3" t="str" cm="1">
        <f t="array" aca="1" ref="OK198" ca="1">_xlfn.IFS(VALUE(NP198)&gt;8.8,NO198,VALUE(NR198)&gt;8.8,NQ198,VALUE(NT198)&gt;8.8,NS198,VALUE(NV198)&gt;8.8,NU198,VALUE(NX198)&gt;8.8,NW198)</f>
        <v>27.33</v>
      </c>
      <c r="OL198" s="3" t="str" cm="1">
        <f t="array" aca="1" ref="OL198" ca="1">_xlfn.IFS(VALUE(NP198)&gt;8.8,NP198,VALUE(NR198)&gt;8.8,NR198,VALUE(NT198)&gt;8.8,NT198,VALUE(NV198)&gt;8.8,NV198,VALUE(NX198)&gt;8.8,NX198)</f>
        <v>10.68</v>
      </c>
      <c r="ON198" s="3" t="str">
        <f t="shared" ca="1" si="1705"/>
        <v>CALIBRATION OF NaOH:  A ~  M solution of NaOH was made by adding 21.95 mL of 3M NaOH to 600 mL of DI water.    Three titrations were run to calibrate the solution.  Titration 1: 579.2 mg of dry KHP was placed in a 250 mL Erlenmeyer flask with ~50 mL of DI water and 2 drops of phenolphthalein.  It required 28.36 mL of the NaOH solution to bring the solution to a faint pink color for 30 seconds.    Titration 2: 603.8 mg of dry KHP was placed in a 250 mL Erlenmeyer flask with ~50 mL of DI water and 2 drops of phenolphthalein.  It required 29.58 mL of the NaOH solution to bring the solution to a faint pink color for 30 seconds.    Titration 3: 628.4 mg of dry KHP was placed in a 250 mL Erlenmeyer flask with ~50 mL of DI water and 2 drops of phenolphthalein.  It required 30.80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29.8 mL of the NaOH solution to turn it pink.  You then decide to create solutions that will require ~17 mL of the NaOH solution to neutralize and calculate that the samples must be around 180 mg.   You then perform three precise titrations for molecular weight.     Titration 1: 184.0 mg of the unknown acid was placed in a 250 mL Erlenmeyer flask with ~50 mL of DI water and 2 drops of phenolphthalein.  It required 17.58 mL of the NaOH solution to bring the solution to a faint pink color for 30 seconds.    Titration 2: 190.1 mg of the unknown acid was placed in a 250 mL Erlenmeyer flask with ~50 mL of DI water and 2 drops of phenolphthalein.  It required 18.43 mL of the NaOH solution to bring the solution to a faint pink color for 30 seconds.    Titration 3: 194.9 mg of the unknown acid was placed in a 250 mL Erlenmeyer flask with ~50 mL of DI water and 2 drops of phenolphthalein.  It required 18.9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00 mL.  Readings - [vol: 4.00 mL, pH: 2.22], [vol: 5.69 mL, pH: 2.48], [vol: 7.35 mL, pH: 2.69], [vol: 9.36 mL, pH: 2.90], [vol: 11.11 mL, pH: 3.06], [vol: 12.77 mL, pH: 3.19], [vol: 14.27 mL, pH: 3.30], [vol: 15.80 mL, pH: 3.41], [vol: 17.80 mL, pH: 3.56], [vol: 19.51 mL, pH: 3.70], [vol: 21.18 mL, pH: 3.85], [vol: 22.58 mL, pH: 4.00], [vol: 24.52 mL, pH: 4.29], [vol: 26.20 mL, pH: 4.78], [vol: 26.40 mL, pH: 4.90], [vol: 26.64 mL, pH: 5.08], [vol: 26.87 mL, pH: 5.38], [vol: 27.10 mL, pH: 7.39], [vol: 27.33 mL, pH: 10.68], [vol: 27.56 mL, pH: 10.98], [vol: 27.79 mL, pH: 11.15], [vol: 27.89 mL, pH: 11.21], [vol: 29.33 mL, pH: 11.65], [vol: 31.26 mL, pH: 11.90], [vol: 32.86 mL, pH: 12.03], [vol: 34.84 mL, pH: 12.14]    You also note that the first sign of the pink indicator occurred at [vol: 27.33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99" spans="4:404" x14ac:dyDescent="0.35">
      <c r="D199" s="3" t="str">
        <f ca="1">VLOOKUP(RANDBETWEEN(1,17),'Unknown Acids'!$C$4:$F$20,2,FALSE)</f>
        <v>Xi</v>
      </c>
      <c r="E199" s="3">
        <f ca="1">VLOOKUP(D199,'Unknown Acids'!$D$4:$F$20,2,FALSE)</f>
        <v>219.85</v>
      </c>
      <c r="F199" s="3">
        <f ca="1">VLOOKUP(D199,'Unknown Acids'!$D$4:$F$20,3,FALSE)</f>
        <v>3.41</v>
      </c>
      <c r="G199" s="3">
        <f t="shared" ca="1" si="1348"/>
        <v>3.8904514499428012E-4</v>
      </c>
      <c r="H199" s="3">
        <f t="shared" ca="1" si="1349"/>
        <v>4.1272656591357417E-4</v>
      </c>
      <c r="I199" s="3">
        <f t="shared" ca="1" si="1350"/>
        <v>2.4229116383300662E-11</v>
      </c>
      <c r="J199" s="3">
        <f t="shared" ca="1" si="1351"/>
        <v>0.10196100000000001</v>
      </c>
      <c r="K199" s="3">
        <f t="shared" ca="1" si="1352"/>
        <v>24.996925999999998</v>
      </c>
      <c r="L199" s="3">
        <f t="shared" ca="1" si="1353"/>
        <v>0.1013</v>
      </c>
      <c r="M199" s="3">
        <f t="shared" ca="1" si="1354"/>
        <v>25.160035260473844</v>
      </c>
      <c r="N199" s="3">
        <f t="shared" ca="1" si="1355"/>
        <v>32.204845133406522</v>
      </c>
      <c r="O199" s="3">
        <f t="shared" si="1356"/>
        <v>0.3</v>
      </c>
      <c r="Q199" s="3" t="str">
        <f t="shared" ca="1" si="1357"/>
        <v>621.3</v>
      </c>
      <c r="R199" s="3" t="str">
        <f t="shared" ca="1" si="1357"/>
        <v>606.9</v>
      </c>
      <c r="S199" s="3" t="str">
        <f t="shared" ca="1" si="22"/>
        <v>619.6</v>
      </c>
      <c r="T199" s="3" t="str">
        <f t="shared" ca="1" si="1358"/>
        <v>30.12</v>
      </c>
      <c r="U199" s="3" t="str">
        <f t="shared" ca="1" si="1359"/>
        <v>29.48</v>
      </c>
      <c r="V199" s="3" t="str">
        <f t="shared" ca="1" si="1360"/>
        <v>30.06</v>
      </c>
      <c r="W199" s="3">
        <f t="shared" si="1361"/>
        <v>0.1</v>
      </c>
      <c r="X199" s="3">
        <f t="shared" ca="1" si="1362"/>
        <v>0.1009</v>
      </c>
      <c r="Y199" s="3">
        <f t="shared" ca="1" si="1363"/>
        <v>0.39486673247778636</v>
      </c>
      <c r="AA199" s="3" t="str">
        <f t="shared" ca="1" si="1364"/>
        <v>310.5</v>
      </c>
      <c r="AB199" s="3" t="str">
        <f t="shared" ca="1" si="1365"/>
        <v>13.9</v>
      </c>
      <c r="AC199" s="3">
        <f t="shared" ca="1" si="1366"/>
        <v>450</v>
      </c>
      <c r="AD199" s="3">
        <f t="shared" ca="1" si="1367"/>
        <v>20</v>
      </c>
      <c r="AE199" s="3" t="str">
        <f t="shared" ca="1" si="1368"/>
        <v>446.1</v>
      </c>
      <c r="AF199" s="3" t="str">
        <f t="shared" ca="1" si="1368"/>
        <v>437.3</v>
      </c>
      <c r="AG199" s="3" t="str">
        <f t="shared" ca="1" si="1368"/>
        <v>447.1</v>
      </c>
      <c r="AH199" s="3" t="str">
        <f t="shared" ca="1" si="1369"/>
        <v>20.99</v>
      </c>
      <c r="AI199" s="3" t="str">
        <f t="shared" ca="1" si="1370"/>
        <v>20.16</v>
      </c>
      <c r="AJ199" s="3" t="str">
        <f t="shared" ca="1" si="1371"/>
        <v>20.59</v>
      </c>
      <c r="AK199" s="3">
        <f t="shared" si="1372"/>
        <v>0.5</v>
      </c>
      <c r="AL199" s="3">
        <f t="shared" ca="1" si="1373"/>
        <v>213.60710386605578</v>
      </c>
      <c r="AM199" s="3">
        <f t="shared" ca="1" si="1374"/>
        <v>2.8396161628129244</v>
      </c>
      <c r="AO199" s="3">
        <f t="shared" ca="1" si="1375"/>
        <v>8.17</v>
      </c>
      <c r="AP199" s="3">
        <f>0</f>
        <v>0</v>
      </c>
      <c r="AQ199" s="3">
        <f t="shared" ca="1" si="1376"/>
        <v>0</v>
      </c>
      <c r="AR199" s="3">
        <f t="shared" ca="1" si="1377"/>
        <v>2.5487115718860003E-3</v>
      </c>
      <c r="AS199" s="3">
        <f t="shared" ca="1" si="1378"/>
        <v>24.996925999999998</v>
      </c>
      <c r="AT199" s="3">
        <f t="shared" ca="1" si="1379"/>
        <v>0.10196100000000001</v>
      </c>
      <c r="AU199" s="3">
        <f t="shared" ca="1" si="1380"/>
        <v>0</v>
      </c>
      <c r="AV199" s="3">
        <f>1</f>
        <v>1</v>
      </c>
      <c r="AW199" s="3">
        <f t="shared" ca="1" si="1381"/>
        <v>4.1272656591357417E-4</v>
      </c>
      <c r="AX199" s="3">
        <f t="shared" ca="1" si="1382"/>
        <v>-4.2082013387113942E-5</v>
      </c>
      <c r="AY199" s="3">
        <f t="shared" ca="1" si="1383"/>
        <v>6.2839833327230452E-3</v>
      </c>
      <c r="AZ199" s="3">
        <f t="shared" ca="1" si="1384"/>
        <v>2.2017649755283104</v>
      </c>
      <c r="BA199" s="3">
        <f t="shared" ca="1" si="1385"/>
        <v>1.5927418346196069</v>
      </c>
      <c r="BB199" s="3">
        <f t="shared" ca="1" si="1386"/>
        <v>1.6134474784696616E-4</v>
      </c>
      <c r="BC199" s="3">
        <f t="shared" ca="1" si="1387"/>
        <v>2.3873668240390342E-3</v>
      </c>
      <c r="BD199" s="3">
        <f t="shared" ca="1" si="1388"/>
        <v>26.589667834619604</v>
      </c>
      <c r="BE199" s="3">
        <f t="shared" ca="1" si="1389"/>
        <v>8.9785507622276328E-2</v>
      </c>
      <c r="BF199" s="3">
        <f t="shared" ca="1" si="1390"/>
        <v>6.067948981178929E-3</v>
      </c>
      <c r="BG199" s="3">
        <f>1</f>
        <v>1</v>
      </c>
      <c r="BH199" s="3">
        <f t="shared" ca="1" si="1391"/>
        <v>6.4806755470925032E-3</v>
      </c>
      <c r="BI199" s="3">
        <f t="shared" ca="1" si="1392"/>
        <v>-3.7056864229749145E-5</v>
      </c>
      <c r="BJ199" s="3">
        <f t="shared" ca="1" si="1393"/>
        <v>3.6557954267638923E-3</v>
      </c>
      <c r="BK199" s="3">
        <f t="shared" ca="1" si="1394"/>
        <v>2.4370181147744652</v>
      </c>
      <c r="BL199" s="3">
        <f t="shared" ca="1" si="1395"/>
        <v>3.7271636692392134</v>
      </c>
      <c r="BM199" s="3">
        <f t="shared" ca="1" si="1396"/>
        <v>3.7756167969393232E-4</v>
      </c>
      <c r="BN199" s="3">
        <f t="shared" ca="1" si="1397"/>
        <v>2.1711498921920679E-3</v>
      </c>
      <c r="BO199" s="3">
        <f t="shared" ca="1" si="1398"/>
        <v>28.724089669239213</v>
      </c>
      <c r="BP199" s="3">
        <f t="shared" ca="1" si="1399"/>
        <v>7.5586377747496186E-2</v>
      </c>
      <c r="BQ199" s="3">
        <f t="shared" ca="1" si="1400"/>
        <v>1.3144426300070537E-2</v>
      </c>
      <c r="BR199" s="3">
        <f>1</f>
        <v>1</v>
      </c>
      <c r="BS199" s="3">
        <f t="shared" ca="1" si="1401"/>
        <v>1.355715286598411E-2</v>
      </c>
      <c r="BT199" s="3">
        <f t="shared" ca="1" si="1402"/>
        <v>-3.1196506117570302E-5</v>
      </c>
      <c r="BU199" s="3">
        <f t="shared" ca="1" si="1403"/>
        <v>2.0046806266348343E-3</v>
      </c>
      <c r="BV199" s="3">
        <f t="shared" ca="1" si="1404"/>
        <v>2.6979548066538501</v>
      </c>
      <c r="BW199" s="3">
        <f t="shared" ca="1" si="1405"/>
        <v>5.3414455038588207</v>
      </c>
      <c r="BX199" s="3">
        <f t="shared" ca="1" si="1406"/>
        <v>5.4108842954089852E-4</v>
      </c>
      <c r="BY199" s="3">
        <f t="shared" ca="1" si="1407"/>
        <v>2.0076231423451019E-3</v>
      </c>
      <c r="BZ199" s="3">
        <f t="shared" ca="1" si="1408"/>
        <v>30.33837150385882</v>
      </c>
      <c r="CA199" s="3">
        <f t="shared" ca="1" si="1409"/>
        <v>6.6174387181254832E-2</v>
      </c>
      <c r="CB199" s="3">
        <f t="shared" ca="1" si="1410"/>
        <v>1.7835117797014122E-2</v>
      </c>
      <c r="CC199" s="3">
        <f>1</f>
        <v>1</v>
      </c>
      <c r="CD199" s="3">
        <f t="shared" ca="1" si="1411"/>
        <v>1.8247844362927697E-2</v>
      </c>
      <c r="CE199" s="3">
        <f t="shared" ca="1" si="1412"/>
        <v>-2.731192757275455E-5</v>
      </c>
      <c r="CF199" s="3">
        <f t="shared" ca="1" si="1413"/>
        <v>1.3907287184073674E-3</v>
      </c>
      <c r="CG199" s="3">
        <f t="shared" ca="1" si="1414"/>
        <v>2.8567575771171092</v>
      </c>
      <c r="CH199" s="3">
        <f t="shared" ca="1" si="1415"/>
        <v>7.3820273384784274</v>
      </c>
      <c r="CI199" s="3">
        <f t="shared" ca="1" si="1416"/>
        <v>7.4779936938786475E-4</v>
      </c>
      <c r="CJ199" s="3">
        <f t="shared" ca="1" si="1417"/>
        <v>1.8009122024981354E-3</v>
      </c>
      <c r="CK199" s="3">
        <f t="shared" ca="1" si="1418"/>
        <v>32.378953338478425</v>
      </c>
      <c r="CL199" s="3">
        <f t="shared" ca="1" si="1419"/>
        <v>5.5619839951959515E-2</v>
      </c>
      <c r="CM199" s="3">
        <f t="shared" ca="1" si="1420"/>
        <v>2.3095229841762568E-2</v>
      </c>
      <c r="CN199" s="3">
        <f>1</f>
        <v>1</v>
      </c>
      <c r="CO199" s="3">
        <f t="shared" ca="1" si="1421"/>
        <v>2.3507956407676143E-2</v>
      </c>
      <c r="CP199" s="3">
        <f t="shared" ca="1" si="1422"/>
        <v>-2.2955785540034865E-5</v>
      </c>
      <c r="CQ199" s="3">
        <f t="shared" ca="1" si="1423"/>
        <v>9.3900368208358655E-4</v>
      </c>
      <c r="CR199" s="3">
        <f t="shared" ca="1" si="1424"/>
        <v>3.0273327047461911</v>
      </c>
      <c r="CS199" s="3">
        <f t="shared" ca="1" si="1425"/>
        <v>9.3083991730980333</v>
      </c>
      <c r="CT199" s="3">
        <f t="shared" ca="1" si="1426"/>
        <v>9.4294083623483081E-4</v>
      </c>
      <c r="CU199" s="3">
        <f t="shared" ca="1" si="1427"/>
        <v>1.6057707356511696E-3</v>
      </c>
      <c r="CV199" s="3">
        <f t="shared" ca="1" si="1428"/>
        <v>34.305325173098034</v>
      </c>
      <c r="CW199" s="3">
        <f t="shared" ca="1" si="1429"/>
        <v>4.6808206234710242E-2</v>
      </c>
      <c r="CX199" s="3">
        <f t="shared" ca="1" si="1430"/>
        <v>2.7486719087399223E-2</v>
      </c>
      <c r="CY199" s="3">
        <f>1</f>
        <v>1</v>
      </c>
      <c r="CZ199" s="3">
        <f t="shared" ca="1" si="1431"/>
        <v>2.7899445653312798E-2</v>
      </c>
      <c r="DA199" s="3">
        <f t="shared" ca="1" si="1432"/>
        <v>-1.9318990215826311E-5</v>
      </c>
      <c r="DB199" s="3">
        <f t="shared" ca="1" si="1433"/>
        <v>6.760679949150937E-4</v>
      </c>
      <c r="DC199" s="3">
        <f t="shared" ca="1" si="1434"/>
        <v>3.1700096230947459</v>
      </c>
      <c r="DD199" s="3">
        <f t="shared" ca="1" si="1435"/>
        <v>11.435321007717642</v>
      </c>
      <c r="DE199" s="3">
        <f t="shared" ca="1" si="1436"/>
        <v>1.1583980180817973E-3</v>
      </c>
      <c r="DF199" s="3">
        <f t="shared" ca="1" si="1437"/>
        <v>1.390313553804203E-3</v>
      </c>
      <c r="DG199" s="3">
        <f t="shared" ca="1" si="1438"/>
        <v>36.432247007717642</v>
      </c>
      <c r="DH199" s="3">
        <f t="shared" ca="1" si="1439"/>
        <v>3.816161966374694E-2</v>
      </c>
      <c r="DI199" s="3">
        <f t="shared" ca="1" si="1440"/>
        <v>3.1795953124615334E-2</v>
      </c>
      <c r="DJ199" s="3">
        <f>1</f>
        <v>1</v>
      </c>
      <c r="DK199" s="3">
        <f t="shared" ca="1" si="1441"/>
        <v>3.2208679690528909E-2</v>
      </c>
      <c r="DL199" s="3">
        <f t="shared" ca="1" si="1442"/>
        <v>-1.57503142335182E-5</v>
      </c>
      <c r="DM199" s="3">
        <f t="shared" ca="1" si="1443"/>
        <v>4.8180123954760443E-4</v>
      </c>
      <c r="DN199" s="3">
        <f t="shared" ca="1" si="1444"/>
        <v>3.3171320870110002</v>
      </c>
      <c r="DO199" s="3">
        <f t="shared" ca="1" si="1445"/>
        <v>12.818122842337248</v>
      </c>
      <c r="DP199" s="3">
        <f t="shared" ca="1" si="1446"/>
        <v>1.2984758439287631E-3</v>
      </c>
      <c r="DQ199" s="3">
        <f t="shared" ca="1" si="1447"/>
        <v>1.2502357279572372E-3</v>
      </c>
      <c r="DR199" s="3">
        <f t="shared" ca="1" si="1448"/>
        <v>37.815048842337248</v>
      </c>
      <c r="DS199" s="3">
        <f t="shared" ca="1" si="1449"/>
        <v>3.3061856753639554E-2</v>
      </c>
      <c r="DT199" s="3">
        <f t="shared" ca="1" si="1450"/>
        <v>3.4337542425041279E-2</v>
      </c>
      <c r="DU199" s="3">
        <f>1</f>
        <v>1</v>
      </c>
      <c r="DV199" s="3">
        <f t="shared" ca="1" si="1451"/>
        <v>3.4750268990954854E-2</v>
      </c>
      <c r="DW199" s="3">
        <f t="shared" ca="1" si="1452"/>
        <v>-1.3645506600656164E-5</v>
      </c>
      <c r="DX199" s="3">
        <f t="shared" ca="1" si="1453"/>
        <v>3.8833378457941992E-4</v>
      </c>
      <c r="DY199" s="3">
        <f t="shared" ca="1" si="1454"/>
        <v>3.4107948247046509</v>
      </c>
      <c r="DZ199" s="3">
        <f t="shared" ca="1" si="1455"/>
        <v>14.618494676956855</v>
      </c>
      <c r="EA199" s="3">
        <f t="shared" ca="1" si="1456"/>
        <v>1.4808535107757295E-3</v>
      </c>
      <c r="EB199" s="3">
        <f t="shared" ca="1" si="1457"/>
        <v>1.0678580611102708E-3</v>
      </c>
      <c r="EC199" s="3">
        <f t="shared" ca="1" si="1458"/>
        <v>39.615420676956852</v>
      </c>
      <c r="ED199" s="3">
        <f t="shared" ca="1" si="1459"/>
        <v>2.695561584005627E-2</v>
      </c>
      <c r="EE199" s="3">
        <f t="shared" ca="1" si="1460"/>
        <v>3.7380734205786165E-2</v>
      </c>
      <c r="EF199" s="3">
        <f>1</f>
        <v>1</v>
      </c>
      <c r="EG199" s="3">
        <f t="shared" ca="1" si="1461"/>
        <v>3.779346077169974E-2</v>
      </c>
      <c r="EH199" s="3">
        <f t="shared" ca="1" si="1462"/>
        <v>-1.1125298757751968E-5</v>
      </c>
      <c r="EI199" s="3">
        <f t="shared" ca="1" si="1463"/>
        <v>2.9211319663976706E-4</v>
      </c>
      <c r="EJ199" s="3">
        <f t="shared" ca="1" si="1464"/>
        <v>3.534448822696528</v>
      </c>
      <c r="EK199" s="3">
        <f t="shared" ca="1" si="1465"/>
        <v>17.014516511576463</v>
      </c>
      <c r="EL199" s="3">
        <f t="shared" ca="1" si="1466"/>
        <v>1.7235705226226958E-3</v>
      </c>
      <c r="EM199" s="3">
        <f t="shared" ca="1" si="1467"/>
        <v>8.2514104926330453E-4</v>
      </c>
      <c r="EN199" s="3">
        <f t="shared" ca="1" si="1468"/>
        <v>42.011442511576462</v>
      </c>
      <c r="EO199" s="3">
        <f t="shared" ca="1" si="1469"/>
        <v>1.964086448676293E-2</v>
      </c>
      <c r="EP199" s="3">
        <f t="shared" ca="1" si="1470"/>
        <v>4.102621618259733E-2</v>
      </c>
      <c r="EQ199" s="3">
        <f>1</f>
        <v>1</v>
      </c>
      <c r="ER199" s="3">
        <f t="shared" ca="1" si="1471"/>
        <v>4.1438942748510905E-2</v>
      </c>
      <c r="ES199" s="3">
        <f t="shared" ca="1" si="1472"/>
        <v>-8.1063065511955388E-6</v>
      </c>
      <c r="ET199" s="3">
        <f t="shared" ca="1" si="1473"/>
        <v>1.9470564947145913E-4</v>
      </c>
      <c r="EU199" s="3">
        <f t="shared" ca="1" si="1474"/>
        <v>3.7106214470486134</v>
      </c>
      <c r="EV199" s="3">
        <f t="shared" ca="1" si="1475"/>
        <v>18.822418346196066</v>
      </c>
      <c r="EW199" s="3">
        <f t="shared" ca="1" si="1476"/>
        <v>1.9067109784696617E-3</v>
      </c>
      <c r="EX199" s="3">
        <f t="shared" ca="1" si="1477"/>
        <v>6.4200059341633863E-4</v>
      </c>
      <c r="EY199" s="3">
        <f t="shared" ca="1" si="1478"/>
        <v>43.819344346196061</v>
      </c>
      <c r="EZ199" s="3">
        <f t="shared" ca="1" si="1479"/>
        <v>1.4651077121195457E-2</v>
      </c>
      <c r="FA199" s="3">
        <f t="shared" ca="1" si="1480"/>
        <v>4.3512996529697791E-2</v>
      </c>
      <c r="FB199" s="3">
        <f>1</f>
        <v>1</v>
      </c>
      <c r="FC199" s="3">
        <f t="shared" ca="1" si="1481"/>
        <v>4.3925723095611366E-2</v>
      </c>
      <c r="FD199" s="3">
        <f t="shared" ca="1" si="1482"/>
        <v>-6.046888747165935E-6</v>
      </c>
      <c r="FE199" s="3">
        <f t="shared" ca="1" si="1483"/>
        <v>1.3723293423776803E-4</v>
      </c>
      <c r="FF199" s="3">
        <f t="shared" ca="1" si="1484"/>
        <v>3.8625416507189247</v>
      </c>
      <c r="FG199" s="3">
        <f t="shared" ca="1" si="1485"/>
        <v>20.457820180815677</v>
      </c>
      <c r="FH199" s="3">
        <f t="shared" ca="1" si="1486"/>
        <v>2.0723771843166282E-3</v>
      </c>
      <c r="FI199" s="3">
        <f t="shared" ca="1" si="1487"/>
        <v>4.7633438756937213E-4</v>
      </c>
      <c r="FJ199" s="3">
        <f t="shared" ca="1" si="1488"/>
        <v>45.454746180815675</v>
      </c>
      <c r="FK199" s="3">
        <f t="shared" ca="1" si="1489"/>
        <v>1.0479310250123245E-2</v>
      </c>
      <c r="FL199" s="3">
        <f t="shared" ca="1" si="1490"/>
        <v>4.5592096721272242E-2</v>
      </c>
      <c r="FM199" s="3">
        <f>1</f>
        <v>1</v>
      </c>
      <c r="FN199" s="3">
        <f t="shared" ca="1" si="1491"/>
        <v>4.6004823287185817E-2</v>
      </c>
      <c r="FO199" s="3">
        <f t="shared" ca="1" si="1492"/>
        <v>-4.3250897326762854E-6</v>
      </c>
      <c r="FP199" s="3">
        <f t="shared" ca="1" si="1493"/>
        <v>9.3822490005036896E-5</v>
      </c>
      <c r="FQ199" s="3">
        <f t="shared" ca="1" si="1494"/>
        <v>4.0276930452633284</v>
      </c>
      <c r="FR199" s="3">
        <f t="shared" ca="1" si="1495"/>
        <v>22.106752015435283</v>
      </c>
      <c r="FS199" s="3">
        <f t="shared" ca="1" si="1496"/>
        <v>2.2394139791635939E-3</v>
      </c>
      <c r="FT199" s="3">
        <f t="shared" ca="1" si="1497"/>
        <v>3.0929759272240636E-4</v>
      </c>
      <c r="FU199" s="3">
        <f t="shared" ca="1" si="1498"/>
        <v>47.103678015435278</v>
      </c>
      <c r="FV199" s="3">
        <f t="shared" ca="1" si="1499"/>
        <v>6.566315110702256E-3</v>
      </c>
      <c r="FW199" s="3">
        <f t="shared" ca="1" si="1500"/>
        <v>4.7542231806819123E-2</v>
      </c>
      <c r="FX199" s="3">
        <f>1</f>
        <v>1</v>
      </c>
      <c r="FY199" s="3">
        <f t="shared" ca="1" si="1501"/>
        <v>4.7954958372732698E-2</v>
      </c>
      <c r="FZ199" s="3">
        <f t="shared" ca="1" si="1502"/>
        <v>-2.7100926863465526E-6</v>
      </c>
      <c r="GA199" s="3">
        <f t="shared" ca="1" si="1503"/>
        <v>5.6446852027335764E-5</v>
      </c>
      <c r="GB199" s="3">
        <f t="shared" ca="1" si="1504"/>
        <v>4.2483602731416461</v>
      </c>
      <c r="GC199" s="3">
        <f t="shared" ca="1" si="1505"/>
        <v>24.159183850054887</v>
      </c>
      <c r="GD199" s="3">
        <f t="shared" ca="1" si="1506"/>
        <v>2.4473253240105599E-3</v>
      </c>
      <c r="GE199" s="3">
        <f t="shared" ca="1" si="1507"/>
        <v>1.0138624787544041E-4</v>
      </c>
      <c r="GF199" s="3">
        <f t="shared" ca="1" si="1508"/>
        <v>49.156109850054889</v>
      </c>
      <c r="GG199" s="3">
        <f t="shared" ca="1" si="1509"/>
        <v>2.0625360343751284E-3</v>
      </c>
      <c r="GH199" s="3">
        <f t="shared" ca="1" si="1510"/>
        <v>4.9786798253072646E-2</v>
      </c>
      <c r="GI199" s="3">
        <f>1</f>
        <v>1</v>
      </c>
      <c r="GJ199" s="3">
        <f t="shared" ca="1" si="1511"/>
        <v>5.0199524818986221E-2</v>
      </c>
      <c r="GK199" s="3">
        <f t="shared" ca="1" si="1512"/>
        <v>-8.5126341454064828E-7</v>
      </c>
      <c r="GL199" s="3">
        <f t="shared" ca="1" si="1513"/>
        <v>1.6951874575656112E-5</v>
      </c>
      <c r="GM199" s="3">
        <f t="shared" ca="1" si="1514"/>
        <v>4.7707822695642488</v>
      </c>
      <c r="GN199" s="3">
        <f t="shared" ca="1" si="1515"/>
        <v>24.405234202659628</v>
      </c>
      <c r="GO199" s="3">
        <f t="shared" ca="1" si="1516"/>
        <v>2.4722502247294205E-3</v>
      </c>
      <c r="GP199" s="3">
        <f t="shared" ca="1" si="1517"/>
        <v>7.6461347156579849E-5</v>
      </c>
      <c r="GQ199" s="3">
        <f t="shared" ca="1" si="1518"/>
        <v>49.40216020265963</v>
      </c>
      <c r="GR199" s="3">
        <f t="shared" ca="1" si="1519"/>
        <v>1.5477328692291364E-3</v>
      </c>
      <c r="GS199" s="3">
        <f t="shared" ca="1" si="1520"/>
        <v>5.0043362771742185E-2</v>
      </c>
      <c r="GT199" s="3">
        <f>1</f>
        <v>1</v>
      </c>
      <c r="GU199" s="3">
        <f t="shared" ca="1" si="1521"/>
        <v>5.045608933765576E-2</v>
      </c>
      <c r="GV199" s="3">
        <f t="shared" ca="1" si="1522"/>
        <v>-6.3879047206850441E-7</v>
      </c>
      <c r="GW199" s="3">
        <f t="shared" ca="1" si="1523"/>
        <v>1.2657149553542413E-5</v>
      </c>
      <c r="GX199" s="3">
        <f t="shared" ca="1" si="1524"/>
        <v>4.8976640883590319</v>
      </c>
      <c r="GY199" s="3">
        <f t="shared" ca="1" si="1525"/>
        <v>24.656834555264368</v>
      </c>
      <c r="GZ199" s="3">
        <f t="shared" ca="1" si="1526"/>
        <v>2.4977373404482806E-3</v>
      </c>
      <c r="HA199" s="3">
        <f t="shared" ca="1" si="1527"/>
        <v>5.0974231437719755E-5</v>
      </c>
      <c r="HB199" s="3">
        <f t="shared" ca="1" si="1528"/>
        <v>49.65376055526437</v>
      </c>
      <c r="HC199" s="3">
        <f t="shared" ca="1" si="1529"/>
        <v>1.0265935725247983E-3</v>
      </c>
      <c r="HD199" s="3">
        <f t="shared" ca="1" si="1530"/>
        <v>5.0303085053715363E-2</v>
      </c>
      <c r="HE199" s="3">
        <f>1</f>
        <v>1</v>
      </c>
      <c r="HF199" s="3">
        <f t="shared" ca="1" si="1531"/>
        <v>5.0715811619628938E-2</v>
      </c>
      <c r="HG199" s="3">
        <f t="shared" ca="1" si="1532"/>
        <v>-4.2370243977710775E-7</v>
      </c>
      <c r="HH199" s="3">
        <f t="shared" ca="1" si="1533"/>
        <v>8.353068845574213E-6</v>
      </c>
      <c r="HI199" s="3">
        <f t="shared" ca="1" si="1534"/>
        <v>5.0781539391460671</v>
      </c>
      <c r="HJ199" s="3">
        <f t="shared" ca="1" si="1535"/>
        <v>24.908434907869104</v>
      </c>
      <c r="HK199" s="3">
        <f t="shared" ca="1" si="1536"/>
        <v>2.5232244561671402E-3</v>
      </c>
      <c r="HL199" s="3">
        <f t="shared" ca="1" si="1537"/>
        <v>2.5487115718860094E-5</v>
      </c>
      <c r="HM199" s="3">
        <f t="shared" ca="1" si="1538"/>
        <v>49.905360907869103</v>
      </c>
      <c r="HN199" s="3">
        <f t="shared" ca="1" si="1539"/>
        <v>5.1070897505204238E-4</v>
      </c>
      <c r="HO199" s="3">
        <f t="shared" ca="1" si="1540"/>
        <v>5.0560188530152018E-2</v>
      </c>
      <c r="HP199" s="3">
        <f>1</f>
        <v>1</v>
      </c>
      <c r="HQ199" s="3">
        <f t="shared" ca="1" si="1541"/>
        <v>5.0972915096065594E-2</v>
      </c>
      <c r="HR199" s="3">
        <f t="shared" ca="1" si="1542"/>
        <v>-2.1078316145447067E-7</v>
      </c>
      <c r="HS199" s="3">
        <f t="shared" ca="1" si="1543"/>
        <v>4.1348638577590191E-6</v>
      </c>
      <c r="HT199" s="3">
        <f t="shared" ca="1" si="1544"/>
        <v>5.3835387852159986</v>
      </c>
      <c r="HU199" s="3">
        <f t="shared" ca="1" si="1545"/>
        <v>25.162551263999891</v>
      </c>
      <c r="HV199" s="3">
        <f t="shared" ca="1" si="1546"/>
        <v>2.5489664430431887E-3</v>
      </c>
      <c r="HW199" s="3">
        <f t="shared" ca="1" si="1547"/>
        <v>-2.5487115718836675E-7</v>
      </c>
      <c r="HX199" s="3">
        <f t="shared" ca="1" si="1548"/>
        <v>50.159477263999889</v>
      </c>
      <c r="HY199" s="3">
        <f t="shared" ca="1" si="1549"/>
        <v>-5.0812163740647888E-6</v>
      </c>
      <c r="HZ199" s="3">
        <f t="shared" ca="1" si="1550"/>
        <v>5.0817244957068464E-2</v>
      </c>
      <c r="IA199" s="3">
        <f>1</f>
        <v>1</v>
      </c>
      <c r="IB199" s="3">
        <f t="shared" ca="1" si="1551"/>
        <v>5.0812406031811725E-6</v>
      </c>
      <c r="IC199" s="3">
        <f t="shared" ca="1" si="1552"/>
        <v>-1.2311338289606145E-12</v>
      </c>
      <c r="ID199" s="3">
        <f t="shared" ca="1" si="1553"/>
        <v>2.317226327908829E-7</v>
      </c>
      <c r="IE199" s="3">
        <f t="shared" ca="1" si="1554"/>
        <v>8.725334830188288</v>
      </c>
      <c r="IF199" s="3">
        <f t="shared" ca="1" si="1555"/>
        <v>25.411635613078584</v>
      </c>
      <c r="IG199" s="3">
        <f t="shared" ca="1" si="1556"/>
        <v>2.5741986876048604E-3</v>
      </c>
      <c r="IH199" s="3">
        <f t="shared" ca="1" si="1557"/>
        <v>-2.5487115718860094E-5</v>
      </c>
      <c r="II199" s="3">
        <f t="shared" ca="1" si="1558"/>
        <v>50.408561613078582</v>
      </c>
      <c r="IJ199" s="3">
        <f t="shared" ca="1" si="1559"/>
        <v>-5.0561085068230593E-4</v>
      </c>
      <c r="IK199" s="3">
        <f t="shared" ca="1" si="1560"/>
        <v>5.1066695918912719E-2</v>
      </c>
      <c r="IL199" s="3">
        <f>1</f>
        <v>1</v>
      </c>
      <c r="IM199" s="3">
        <f t="shared" ca="1" si="1561"/>
        <v>5.0561087491142237E-4</v>
      </c>
      <c r="IN199" s="3">
        <f t="shared" ca="1" si="1562"/>
        <v>-1.2250504145841199E-12</v>
      </c>
      <c r="IO199" s="3">
        <f t="shared" ca="1" si="1563"/>
        <v>2.4228999116271757E-9</v>
      </c>
      <c r="IP199" s="3">
        <f t="shared" ca="1" si="1564"/>
        <v>10.703818466713892</v>
      </c>
      <c r="IQ199" s="3">
        <f t="shared" ca="1" si="1565"/>
        <v>25.66323596568332</v>
      </c>
      <c r="IR199" s="3">
        <f t="shared" ca="1" si="1566"/>
        <v>2.5996858033237205E-3</v>
      </c>
      <c r="IS199" s="3">
        <f t="shared" ca="1" si="1567"/>
        <v>-5.0974231437720188E-5</v>
      </c>
      <c r="IT199" s="3">
        <f t="shared" ca="1" si="1568"/>
        <v>50.660161965683315</v>
      </c>
      <c r="IU199" s="3">
        <f t="shared" ca="1" si="1569"/>
        <v>-1.006199535490029E-3</v>
      </c>
      <c r="IV199" s="3">
        <f t="shared" ca="1" si="1570"/>
        <v>5.1316176309991302E-2</v>
      </c>
      <c r="IW199" s="3">
        <f>1</f>
        <v>1</v>
      </c>
      <c r="IX199" s="3">
        <f t="shared" ca="1" si="1571"/>
        <v>1.0061995597191453E-3</v>
      </c>
      <c r="IY199" s="3">
        <f t="shared" ca="1" si="1572"/>
        <v>-1.2189662825105446E-12</v>
      </c>
      <c r="IZ199" s="3">
        <f t="shared" ca="1" si="1573"/>
        <v>1.2114543313825055E-9</v>
      </c>
      <c r="JA199" s="3">
        <f t="shared" ca="1" si="1574"/>
        <v>11.002684635384576</v>
      </c>
      <c r="JB199" s="3">
        <f t="shared" ca="1" si="1575"/>
        <v>25.91483631828806</v>
      </c>
      <c r="JC199" s="3">
        <f t="shared" ca="1" si="1576"/>
        <v>2.6251729190425802E-3</v>
      </c>
      <c r="JD199" s="3">
        <f t="shared" ca="1" si="1577"/>
        <v>-7.6461347156579849E-5</v>
      </c>
      <c r="JE199" s="3">
        <f t="shared" ca="1" si="1578"/>
        <v>50.911762318288055</v>
      </c>
      <c r="JF199" s="3">
        <f t="shared" ca="1" si="1579"/>
        <v>-1.5018405114040631E-3</v>
      </c>
      <c r="JG199" s="3">
        <f t="shared" ca="1" si="1580"/>
        <v>5.1563190891539608E-2</v>
      </c>
      <c r="JH199" s="3">
        <f>1</f>
        <v>1</v>
      </c>
      <c r="JI199" s="3">
        <f t="shared" ca="1" si="1581"/>
        <v>1.5018405356331795E-3</v>
      </c>
      <c r="JJ199" s="3">
        <f t="shared" ca="1" si="1582"/>
        <v>-1.212942284665497E-12</v>
      </c>
      <c r="JK199" s="3">
        <f t="shared" ca="1" si="1583"/>
        <v>8.0763676551642155E-10</v>
      </c>
      <c r="JL199" s="3">
        <f t="shared" ca="1" si="1584"/>
        <v>11.176624048576617</v>
      </c>
      <c r="JM199" s="3">
        <f t="shared" ca="1" si="1585"/>
        <v>25.996155684674495</v>
      </c>
      <c r="JN199" s="3">
        <f t="shared" ca="1" si="1586"/>
        <v>2.6334105708575263E-3</v>
      </c>
      <c r="JO199" s="3">
        <f t="shared" ca="1" si="1587"/>
        <v>-8.4698998971525965E-5</v>
      </c>
      <c r="JP199" s="3">
        <f t="shared" ca="1" si="1588"/>
        <v>50.993081684674493</v>
      </c>
      <c r="JQ199" s="3">
        <f t="shared" ca="1" si="1589"/>
        <v>-1.660990004394684E-3</v>
      </c>
      <c r="JR199" s="3">
        <f t="shared" ca="1" si="1590"/>
        <v>5.1642506862827509E-2</v>
      </c>
      <c r="JS199" s="3">
        <f>1</f>
        <v>1</v>
      </c>
      <c r="JT199" s="3">
        <f t="shared" ca="1" si="1591"/>
        <v>1.6609900286238004E-3</v>
      </c>
      <c r="JU199" s="3">
        <f t="shared" ca="1" si="1592"/>
        <v>-1.211007988976873E-12</v>
      </c>
      <c r="JV199" s="3">
        <f t="shared" ca="1" si="1593"/>
        <v>7.2908773473840532E-10</v>
      </c>
      <c r="JW199" s="3">
        <f t="shared" ca="1" si="1594"/>
        <v>11.220367209568385</v>
      </c>
      <c r="JX199" s="3">
        <f t="shared" ca="1" si="1595"/>
        <v>27.8473475192941</v>
      </c>
      <c r="JY199" s="3">
        <f t="shared" ca="1" si="1596"/>
        <v>2.8209363037044921E-3</v>
      </c>
      <c r="JZ199" s="3">
        <f t="shared" ca="1" si="1597"/>
        <v>-2.7222473181849182E-4</v>
      </c>
      <c r="KA199" s="3">
        <f t="shared" ca="1" si="1598"/>
        <v>52.844273519294099</v>
      </c>
      <c r="KB199" s="3">
        <f t="shared" ca="1" si="1599"/>
        <v>-5.1514518733822541E-3</v>
      </c>
      <c r="KC199" s="3">
        <f t="shared" ca="1" si="1600"/>
        <v>5.3382062347295464E-2</v>
      </c>
      <c r="KD199" s="3">
        <f>1</f>
        <v>1</v>
      </c>
      <c r="KE199" s="3">
        <f t="shared" ca="1" si="1601"/>
        <v>5.1514518976113702E-3</v>
      </c>
      <c r="KF199" s="3">
        <f t="shared" ca="1" si="1602"/>
        <v>-1.1685850744100831E-12</v>
      </c>
      <c r="KG199" s="3">
        <f t="shared" ca="1" si="1603"/>
        <v>2.2684576049189498E-10</v>
      </c>
      <c r="KH199" s="3">
        <f t="shared" ca="1" si="1604"/>
        <v>11.711929665978088</v>
      </c>
      <c r="KI199" s="3">
        <f t="shared" ca="1" si="1605"/>
        <v>29.598429353913708</v>
      </c>
      <c r="KJ199" s="3">
        <f t="shared" ca="1" si="1606"/>
        <v>2.9983208935514586E-3</v>
      </c>
      <c r="KK199" s="3">
        <f t="shared" ca="1" si="1607"/>
        <v>-4.4960932166545828E-4</v>
      </c>
      <c r="KL199" s="3">
        <f t="shared" ca="1" si="1608"/>
        <v>54.595355353913703</v>
      </c>
      <c r="KM199" s="3">
        <f t="shared" ca="1" si="1609"/>
        <v>-8.2353035116425471E-3</v>
      </c>
      <c r="KN199" s="3">
        <f t="shared" ca="1" si="1610"/>
        <v>5.4918973859861907E-2</v>
      </c>
      <c r="KO199" s="3">
        <f>1</f>
        <v>1</v>
      </c>
      <c r="KP199" s="3">
        <f t="shared" ca="1" si="1611"/>
        <v>8.2353035358716641E-3</v>
      </c>
      <c r="KQ199" s="3">
        <f t="shared" ca="1" si="1612"/>
        <v>-1.131104082066649E-12</v>
      </c>
      <c r="KR199" s="3">
        <f t="shared" ca="1" si="1613"/>
        <v>1.3734819358235395E-10</v>
      </c>
      <c r="KS199" s="3">
        <f t="shared" ca="1" si="1614"/>
        <v>11.915679616942311</v>
      </c>
      <c r="KT199" s="3">
        <f t="shared" ca="1" si="1615"/>
        <v>31.646331188533317</v>
      </c>
      <c r="KU199" s="3">
        <f t="shared" ca="1" si="1616"/>
        <v>3.205773349398425E-3</v>
      </c>
      <c r="KV199" s="3">
        <f t="shared" ca="1" si="1617"/>
        <v>-6.5706177751242469E-4</v>
      </c>
      <c r="KW199" s="3">
        <f t="shared" ca="1" si="1618"/>
        <v>56.643257188533312</v>
      </c>
      <c r="KX199" s="3">
        <f t="shared" ca="1" si="1619"/>
        <v>-1.159999989628842E-2</v>
      </c>
      <c r="KY199" s="3">
        <f t="shared" ca="1" si="1620"/>
        <v>5.6595851095360243E-2</v>
      </c>
      <c r="KZ199" s="3">
        <f>1</f>
        <v>1</v>
      </c>
      <c r="LA199" s="3">
        <f t="shared" ca="1" si="1621"/>
        <v>1.1599999920517537E-2</v>
      </c>
      <c r="LB199" s="3">
        <f t="shared" ca="1" si="1622"/>
        <v>-1.09020971546799E-12</v>
      </c>
      <c r="LC199" s="3">
        <f t="shared" ca="1" si="1623"/>
        <v>9.39835960792057E-11</v>
      </c>
      <c r="LD199" s="3">
        <f t="shared" ca="1" si="1624"/>
        <v>12.06445798886271</v>
      </c>
      <c r="LE199" s="3">
        <f t="shared" ca="1" si="1625"/>
        <v>33.283713023152927</v>
      </c>
      <c r="LF199" s="3">
        <f t="shared" ca="1" si="1626"/>
        <v>3.3716401292453913E-3</v>
      </c>
      <c r="LG199" s="3">
        <f t="shared" ca="1" si="1627"/>
        <v>-8.2292855735939096E-4</v>
      </c>
      <c r="LH199" s="3">
        <f t="shared" ca="1" si="1628"/>
        <v>58.280639023152929</v>
      </c>
      <c r="LI199" s="3">
        <f t="shared" ca="1" si="1629"/>
        <v>-1.4120101823737198E-2</v>
      </c>
      <c r="LJ199" s="3">
        <f t="shared" ca="1" si="1630"/>
        <v>5.7851804402933069E-2</v>
      </c>
      <c r="LK199" s="3">
        <f>1</f>
        <v>1</v>
      </c>
      <c r="LL199" s="3">
        <f t="shared" ca="1" si="1631"/>
        <v>1.4120101847966315E-2</v>
      </c>
      <c r="LM199" s="3">
        <f t="shared" ca="1" si="1632"/>
        <v>-1.0595805114312264E-12</v>
      </c>
      <c r="LN199" s="3">
        <f t="shared" ca="1" si="1633"/>
        <v>7.5040570979290067E-11</v>
      </c>
      <c r="LO199" s="3">
        <f t="shared" ca="1" si="1634"/>
        <v>12.1498378308459</v>
      </c>
      <c r="LQ199" s="3" t="str">
        <f t="shared" ca="1" si="1635"/>
        <v>21.91</v>
      </c>
      <c r="LR199" s="3" t="str">
        <f t="shared" ca="1" si="1636"/>
        <v>621.3</v>
      </c>
      <c r="LS199" s="3" t="str">
        <f t="shared" ca="1" si="1637"/>
        <v>606.9</v>
      </c>
      <c r="LT199" s="3" t="str">
        <f t="shared" ca="1" si="1638"/>
        <v>619.6</v>
      </c>
      <c r="LU199" s="3" t="str">
        <f t="shared" ca="1" si="1639"/>
        <v>30.12</v>
      </c>
      <c r="LV199" s="3" t="str">
        <f t="shared" ca="1" si="1640"/>
        <v>29.48</v>
      </c>
      <c r="LW199" s="3" t="str">
        <f t="shared" ca="1" si="1641"/>
        <v>30.06</v>
      </c>
      <c r="LX199" s="3" t="str">
        <f t="shared" ca="1" si="1642"/>
        <v>311</v>
      </c>
      <c r="LY199" s="3" t="str">
        <f t="shared" ca="1" si="1643"/>
        <v>13.9</v>
      </c>
      <c r="LZ199" s="3">
        <f t="shared" ca="1" si="1644"/>
        <v>20</v>
      </c>
      <c r="MA199" s="3">
        <f t="shared" ca="1" si="1645"/>
        <v>450</v>
      </c>
      <c r="MB199" s="3" t="str">
        <f t="shared" ca="1" si="1646"/>
        <v>446.1</v>
      </c>
      <c r="MC199" s="3" t="str">
        <f t="shared" ca="1" si="1647"/>
        <v>437.3</v>
      </c>
      <c r="MD199" s="3" t="str">
        <f t="shared" ca="1" si="1648"/>
        <v>447.1</v>
      </c>
      <c r="ME199" s="3" t="str">
        <f t="shared" ca="1" si="1649"/>
        <v>20.99</v>
      </c>
      <c r="MF199" s="3" t="str">
        <f t="shared" ca="1" si="1650"/>
        <v>20.16</v>
      </c>
      <c r="MG199" s="3" t="str">
        <f t="shared" ca="1" si="1651"/>
        <v>20.59</v>
      </c>
      <c r="MJ199" s="3">
        <f t="shared" ca="1" si="1652"/>
        <v>8.17</v>
      </c>
      <c r="MK199" s="3" t="str">
        <f t="shared" ca="1" si="1653"/>
        <v>8.17</v>
      </c>
      <c r="ML199" s="3" t="str">
        <f t="shared" ca="1" si="1654"/>
        <v>2.20</v>
      </c>
      <c r="MM199" s="3" t="str">
        <f t="shared" ca="1" si="1655"/>
        <v>9.76</v>
      </c>
      <c r="MN199" s="3" t="str">
        <f t="shared" ca="1" si="1656"/>
        <v>2.44</v>
      </c>
      <c r="MO199" s="3" t="str">
        <f t="shared" ca="1" si="1657"/>
        <v>11.90</v>
      </c>
      <c r="MP199" s="3" t="str">
        <f t="shared" ca="1" si="1658"/>
        <v>2.70</v>
      </c>
      <c r="MQ199" s="3" t="str">
        <f t="shared" ca="1" si="1659"/>
        <v>13.51</v>
      </c>
      <c r="MR199" s="3" t="str">
        <f t="shared" ca="1" si="1660"/>
        <v>2.86</v>
      </c>
      <c r="MS199" s="3" t="str">
        <f t="shared" ca="1" si="1661"/>
        <v>15.55</v>
      </c>
      <c r="MT199" s="3" t="str">
        <f t="shared" ca="1" si="1662"/>
        <v>3.03</v>
      </c>
      <c r="MU199" s="3" t="str">
        <f t="shared" ca="1" si="1663"/>
        <v>17.48</v>
      </c>
      <c r="MV199" s="3" t="str">
        <f t="shared" ca="1" si="1664"/>
        <v>3.17</v>
      </c>
      <c r="MW199" s="3" t="str">
        <f t="shared" ca="1" si="1665"/>
        <v>19.61</v>
      </c>
      <c r="MX199" s="3" t="str">
        <f t="shared" ca="1" si="1666"/>
        <v>3.32</v>
      </c>
      <c r="MY199" s="3" t="str">
        <f t="shared" ca="1" si="1667"/>
        <v>20.99</v>
      </c>
      <c r="MZ199" s="3" t="str">
        <f t="shared" ca="1" si="1668"/>
        <v>3.41</v>
      </c>
      <c r="NA199" s="3" t="str">
        <f t="shared" ca="1" si="1669"/>
        <v>22.79</v>
      </c>
      <c r="NB199" s="3" t="str">
        <f t="shared" ca="1" si="1670"/>
        <v>3.53</v>
      </c>
      <c r="NC199" s="3" t="str">
        <f t="shared" ca="1" si="1671"/>
        <v>25.18</v>
      </c>
      <c r="ND199" s="3" t="str">
        <f t="shared" ca="1" si="1672"/>
        <v>3.71</v>
      </c>
      <c r="NE199" s="3" t="str">
        <f t="shared" ca="1" si="1673"/>
        <v>26.99</v>
      </c>
      <c r="NF199" s="3" t="str">
        <f t="shared" ca="1" si="1674"/>
        <v>3.86</v>
      </c>
      <c r="NG199" s="3" t="str">
        <f t="shared" ca="1" si="1675"/>
        <v>28.63</v>
      </c>
      <c r="NH199" s="3" t="str">
        <f t="shared" ca="1" si="1676"/>
        <v>4.03</v>
      </c>
      <c r="NI199" s="3" t="str">
        <f t="shared" ca="1" si="1677"/>
        <v>30.28</v>
      </c>
      <c r="NJ199" s="3" t="str">
        <f t="shared" ca="1" si="1678"/>
        <v>4.25</v>
      </c>
      <c r="NK199" s="3" t="str">
        <f t="shared" ca="1" si="1679"/>
        <v>32.33</v>
      </c>
      <c r="NL199" s="3" t="str">
        <f t="shared" ca="1" si="1680"/>
        <v>4.77</v>
      </c>
      <c r="NM199" s="3" t="str">
        <f t="shared" ca="1" si="1681"/>
        <v>32.58</v>
      </c>
      <c r="NN199" s="3" t="str">
        <f t="shared" ca="1" si="1682"/>
        <v>4.90</v>
      </c>
      <c r="NO199" s="3" t="str">
        <f t="shared" ca="1" si="1683"/>
        <v>32.83</v>
      </c>
      <c r="NP199" s="3" t="str">
        <f t="shared" ca="1" si="1684"/>
        <v>5.08</v>
      </c>
      <c r="NQ199" s="3" t="str">
        <f t="shared" ca="1" si="1685"/>
        <v>33.08</v>
      </c>
      <c r="NR199" s="3" t="str">
        <f t="shared" ca="1" si="1686"/>
        <v>5.38</v>
      </c>
      <c r="NS199" s="3" t="str">
        <f t="shared" ca="1" si="1687"/>
        <v>33.33</v>
      </c>
      <c r="NT199" s="3" t="str">
        <f t="shared" ca="1" si="1688"/>
        <v>8.73</v>
      </c>
      <c r="NU199" s="3" t="str">
        <f t="shared" ca="1" si="1689"/>
        <v>33.58</v>
      </c>
      <c r="NV199" s="3" t="str">
        <f t="shared" ca="1" si="1690"/>
        <v>10.70</v>
      </c>
      <c r="NW199" s="3" t="str">
        <f t="shared" ca="1" si="1691"/>
        <v>33.83</v>
      </c>
      <c r="NX199" s="3" t="str">
        <f t="shared" ca="1" si="1692"/>
        <v>11.00</v>
      </c>
      <c r="NY199" s="3" t="str">
        <f t="shared" ca="1" si="1693"/>
        <v>34.08</v>
      </c>
      <c r="NZ199" s="3" t="str">
        <f t="shared" ca="1" si="1694"/>
        <v>11.18</v>
      </c>
      <c r="OA199" s="3" t="str">
        <f t="shared" ca="1" si="1695"/>
        <v>34.17</v>
      </c>
      <c r="OB199" s="3" t="str">
        <f t="shared" ca="1" si="1696"/>
        <v>11.22</v>
      </c>
      <c r="OC199" s="3" t="str">
        <f t="shared" ca="1" si="1697"/>
        <v>36.02</v>
      </c>
      <c r="OD199" s="3" t="str">
        <f t="shared" ca="1" si="1698"/>
        <v>11.71</v>
      </c>
      <c r="OE199" s="3" t="str">
        <f t="shared" ca="1" si="1699"/>
        <v>37.77</v>
      </c>
      <c r="OF199" s="3" t="str">
        <f t="shared" ca="1" si="1700"/>
        <v>11.92</v>
      </c>
      <c r="OG199" s="3" t="str">
        <f t="shared" ca="1" si="1701"/>
        <v>39.82</v>
      </c>
      <c r="OH199" s="3" t="str">
        <f t="shared" ca="1" si="1702"/>
        <v>12.06</v>
      </c>
      <c r="OI199" s="3" t="str">
        <f t="shared" ca="1" si="1703"/>
        <v>41.45</v>
      </c>
      <c r="OJ199" s="3" t="str">
        <f t="shared" ca="1" si="1704"/>
        <v>12.15</v>
      </c>
      <c r="OK199" s="3" t="str" cm="1">
        <f t="array" aca="1" ref="OK199" ca="1">_xlfn.IFS(VALUE(NP199)&gt;8.8,NO199,VALUE(NR199)&gt;8.8,NQ199,VALUE(NT199)&gt;8.8,NS199,VALUE(NV199)&gt;8.8,NU199,VALUE(NX199)&gt;8.8,NW199)</f>
        <v>33.58</v>
      </c>
      <c r="OL199" s="3" t="str" cm="1">
        <f t="array" aca="1" ref="OL199" ca="1">_xlfn.IFS(VALUE(NP199)&gt;8.8,NP199,VALUE(NR199)&gt;8.8,NR199,VALUE(NT199)&gt;8.8,NT199,VALUE(NV199)&gt;8.8,NV199,VALUE(NX199)&gt;8.8,NX199)</f>
        <v>10.70</v>
      </c>
      <c r="ON199" s="3" t="str">
        <f t="shared" ca="1" si="1705"/>
        <v>CALIBRATION OF NaOH:  A ~  M solution of NaOH was made by adding 21.91 mL of 3M NaOH to 600 mL of DI water.    Three titrations were run to calibrate the solution.  Titration 1: 621.3 mg of dry KHP was placed in a 250 mL Erlenmeyer flask with ~50 mL of DI water and 2 drops of phenolphthalein.  It required 30.12 mL of the NaOH solution to bring the solution to a faint pink color for 30 seconds.    Titration 2: 606.9 mg of dry KHP was placed in a 250 mL Erlenmeyer flask with ~50 mL of DI water and 2 drops of phenolphthalein.  It required 29.48 mL of the NaOH solution to bring the solution to a faint pink color for 30 seconds.    Titration 3: 619.6 mg of dry KHP was placed in a 250 mL Erlenmeyer flask with ~50 mL of DI water and 2 drops of phenolphthalein.  It required 30.06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13.9 mL of the NaOH solution to turn it pink.  You then decide to create solutions that will require ~20 mL of the NaOH solution to neutralize and calculate that the samples must be around 450 mg.   You then perform three precise titrations for molecular weight.     Titration 1: 446.1 mg of the unknown acid was placed in a 250 mL Erlenmeyer flask with ~50 mL of DI water and 2 drops of phenolphthalein.  It required 20.99 mL of the NaOH solution to bring the solution to a faint pink color for 30 seconds.    Titration 2: 437.3 mg of the unknown acid was placed in a 250 mL Erlenmeyer flask with ~50 mL of DI water and 2 drops of phenolphthalein.  It required 20.16 mL of the NaOH solution to bring the solution to a faint pink color for 30 seconds.    Titration 3: 447.1 mg of the unknown acid was placed in a 250 mL Erlenmeyer flask with ~50 mL of DI water and 2 drops of phenolphthalein.  It required 20.5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17 mL.  Readings - [vol: 8.17 mL, pH: 2.20], [vol: 9.76 mL, pH: 2.44], [vol: 11.90 mL, pH: 2.70], [vol: 13.51 mL, pH: 2.86], [vol: 15.55 mL, pH: 3.03], [vol: 17.48 mL, pH: 3.17], [vol: 19.61 mL, pH: 3.32], [vol: 20.99 mL, pH: 3.41], [vol: 22.79 mL, pH: 3.53], [vol: 25.18 mL, pH: 3.71], [vol: 26.99 mL, pH: 3.86], [vol: 28.63 mL, pH: 4.03], [vol: 30.28 mL, pH: 4.25], [vol: 32.33 mL, pH: 4.77], [vol: 32.58 mL, pH: 4.90], [vol: 32.83 mL, pH: 5.08], [vol: 33.08 mL, pH: 5.38], [vol: 33.33 mL, pH: 8.73], [vol: 33.58 mL, pH: 10.70], [vol: 33.83 mL, pH: 11.00], [vol: 34.08 mL, pH: 11.18], [vol: 34.17 mL, pH: 11.22], [vol: 36.02 mL, pH: 11.71], [vol: 37.77 mL, pH: 11.92], [vol: 39.82 mL, pH: 12.06], [vol: 41.45 mL, pH: 12.15]    You also note that the first sign of the pink indicator occurred at [vol: 33.58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00" spans="4:404" x14ac:dyDescent="0.35">
      <c r="D200" s="3" t="str">
        <f ca="1">VLOOKUP(RANDBETWEEN(1,17),'Unknown Acids'!$C$4:$F$20,2,FALSE)</f>
        <v>Beta</v>
      </c>
      <c r="E200" s="3">
        <f ca="1">VLOOKUP(D200,'Unknown Acids'!$D$4:$F$20,2,FALSE)</f>
        <v>169.09</v>
      </c>
      <c r="F200" s="3">
        <f ca="1">VLOOKUP(D200,'Unknown Acids'!$D$4:$F$20,3,FALSE)</f>
        <v>3.5</v>
      </c>
      <c r="G200" s="3">
        <f t="shared" ca="1" si="1348"/>
        <v>3.1622776601683783E-4</v>
      </c>
      <c r="H200" s="3">
        <f t="shared" ca="1" si="1349"/>
        <v>3.2027117848224413E-4</v>
      </c>
      <c r="I200" s="3">
        <f t="shared" ca="1" si="1350"/>
        <v>3.1223540149287584E-11</v>
      </c>
      <c r="J200" s="3">
        <f t="shared" ca="1" si="1351"/>
        <v>0.10440400000000001</v>
      </c>
      <c r="K200" s="3">
        <f t="shared" ca="1" si="1352"/>
        <v>25.006675999999999</v>
      </c>
      <c r="L200" s="3">
        <f t="shared" ca="1" si="1353"/>
        <v>0.1028</v>
      </c>
      <c r="M200" s="3">
        <f t="shared" ca="1" si="1354"/>
        <v>25.396857987392998</v>
      </c>
      <c r="N200" s="3">
        <f t="shared" ca="1" si="1355"/>
        <v>32.507978223863041</v>
      </c>
      <c r="O200" s="3">
        <f t="shared" si="1356"/>
        <v>0.3</v>
      </c>
      <c r="Q200" s="3" t="str">
        <f t="shared" ca="1" si="1357"/>
        <v>615.7</v>
      </c>
      <c r="R200" s="3" t="str">
        <f t="shared" ca="1" si="1357"/>
        <v>584.2</v>
      </c>
      <c r="S200" s="3" t="str">
        <f t="shared" ca="1" si="22"/>
        <v>578.0</v>
      </c>
      <c r="T200" s="3" t="str">
        <f t="shared" ca="1" si="1358"/>
        <v>29.38</v>
      </c>
      <c r="U200" s="3" t="str">
        <f t="shared" ca="1" si="1359"/>
        <v>27.91</v>
      </c>
      <c r="V200" s="3" t="str">
        <f t="shared" ca="1" si="1360"/>
        <v>27.61</v>
      </c>
      <c r="W200" s="3">
        <f t="shared" si="1361"/>
        <v>0.1</v>
      </c>
      <c r="X200" s="3">
        <f t="shared" ca="1" si="1362"/>
        <v>0.10249999999999999</v>
      </c>
      <c r="Y200" s="3">
        <f t="shared" ca="1" si="1363"/>
        <v>0.29182879377432741</v>
      </c>
      <c r="AA200" s="3" t="str">
        <f t="shared" ca="1" si="1364"/>
        <v>320.2</v>
      </c>
      <c r="AB200" s="3" t="str">
        <f t="shared" ca="1" si="1365"/>
        <v>18.4</v>
      </c>
      <c r="AC200" s="3">
        <f t="shared" ca="1" si="1366"/>
        <v>310</v>
      </c>
      <c r="AD200" s="3">
        <f t="shared" ca="1" si="1367"/>
        <v>18</v>
      </c>
      <c r="AE200" s="3" t="str">
        <f t="shared" ca="1" si="1368"/>
        <v>315.0</v>
      </c>
      <c r="AF200" s="3" t="str">
        <f t="shared" ca="1" si="1368"/>
        <v>309.9</v>
      </c>
      <c r="AG200" s="3" t="str">
        <f t="shared" ca="1" si="1368"/>
        <v>316.3</v>
      </c>
      <c r="AH200" s="3" t="str">
        <f t="shared" ca="1" si="1369"/>
        <v>18.63</v>
      </c>
      <c r="AI200" s="3" t="str">
        <f t="shared" ca="1" si="1370"/>
        <v>18.48</v>
      </c>
      <c r="AJ200" s="3" t="str">
        <f t="shared" ca="1" si="1371"/>
        <v>18.26</v>
      </c>
      <c r="AK200" s="3">
        <f t="shared" si="1372"/>
        <v>0.5</v>
      </c>
      <c r="AL200" s="3">
        <f t="shared" ca="1" si="1373"/>
        <v>165.85271028920496</v>
      </c>
      <c r="AM200" s="3">
        <f t="shared" ca="1" si="1374"/>
        <v>1.9145364662576374</v>
      </c>
      <c r="AO200" s="3">
        <f t="shared" ca="1" si="1375"/>
        <v>2.72</v>
      </c>
      <c r="AP200" s="3">
        <f>0</f>
        <v>0</v>
      </c>
      <c r="AQ200" s="3">
        <f t="shared" ca="1" si="1376"/>
        <v>0</v>
      </c>
      <c r="AR200" s="3">
        <f t="shared" ca="1" si="1377"/>
        <v>2.6107970011040003E-3</v>
      </c>
      <c r="AS200" s="3">
        <f t="shared" ca="1" si="1378"/>
        <v>25.006675999999999</v>
      </c>
      <c r="AT200" s="3">
        <f t="shared" ca="1" si="1379"/>
        <v>0.10440400000000002</v>
      </c>
      <c r="AU200" s="3">
        <f t="shared" ca="1" si="1380"/>
        <v>0</v>
      </c>
      <c r="AV200" s="3">
        <f>1</f>
        <v>1</v>
      </c>
      <c r="AW200" s="3">
        <f t="shared" ca="1" si="1381"/>
        <v>3.2027117848224413E-4</v>
      </c>
      <c r="AX200" s="3">
        <f t="shared" ca="1" si="1382"/>
        <v>-3.3437592118260224E-5</v>
      </c>
      <c r="AY200" s="3">
        <f t="shared" ca="1" si="1383"/>
        <v>5.6246060234155602E-3</v>
      </c>
      <c r="AZ200" s="3">
        <f t="shared" ca="1" si="1384"/>
        <v>2.2499078923897398</v>
      </c>
      <c r="BA200" s="3">
        <f t="shared" ca="1" si="1385"/>
        <v>2.0217102821459445</v>
      </c>
      <c r="BB200" s="3">
        <f t="shared" ca="1" si="1386"/>
        <v>2.0783181700460309E-4</v>
      </c>
      <c r="BC200" s="3">
        <f t="shared" ca="1" si="1387"/>
        <v>2.4029651840993971E-3</v>
      </c>
      <c r="BD200" s="3">
        <f t="shared" ca="1" si="1388"/>
        <v>27.028386282145945</v>
      </c>
      <c r="BE200" s="3">
        <f t="shared" ca="1" si="1389"/>
        <v>8.8905240550254991E-2</v>
      </c>
      <c r="BF200" s="3">
        <f t="shared" ca="1" si="1390"/>
        <v>7.6893905109640193E-3</v>
      </c>
      <c r="BG200" s="3">
        <f>1</f>
        <v>1</v>
      </c>
      <c r="BH200" s="3">
        <f t="shared" ca="1" si="1391"/>
        <v>8.0096616894462635E-3</v>
      </c>
      <c r="BI200" s="3">
        <f t="shared" ca="1" si="1392"/>
        <v>-2.8473786164277564E-5</v>
      </c>
      <c r="BJ200" s="3">
        <f t="shared" ca="1" si="1393"/>
        <v>2.6669347581082031E-3</v>
      </c>
      <c r="BK200" s="3">
        <f t="shared" ca="1" si="1394"/>
        <v>2.5739876084346709</v>
      </c>
      <c r="BL200" s="3">
        <f t="shared" ca="1" si="1395"/>
        <v>3.5975605642918884</v>
      </c>
      <c r="BM200" s="3">
        <f t="shared" ca="1" si="1396"/>
        <v>3.6982922600920615E-4</v>
      </c>
      <c r="BN200" s="3">
        <f t="shared" ca="1" si="1397"/>
        <v>2.2409677750947943E-3</v>
      </c>
      <c r="BO200" s="3">
        <f t="shared" ca="1" si="1398"/>
        <v>28.604236564291888</v>
      </c>
      <c r="BP200" s="3">
        <f t="shared" ca="1" si="1399"/>
        <v>7.8343911401302951E-2</v>
      </c>
      <c r="BQ200" s="3">
        <f t="shared" ca="1" si="1400"/>
        <v>1.2929176598647021E-2</v>
      </c>
      <c r="BR200" s="3">
        <f>1</f>
        <v>1</v>
      </c>
      <c r="BS200" s="3">
        <f t="shared" ca="1" si="1401"/>
        <v>1.3249447777129265E-2</v>
      </c>
      <c r="BT200" s="3">
        <f t="shared" ca="1" si="1402"/>
        <v>-2.5091296831403818E-5</v>
      </c>
      <c r="BU200" s="3">
        <f t="shared" ca="1" si="1403"/>
        <v>1.6805914836005176E-3</v>
      </c>
      <c r="BV200" s="3">
        <f t="shared" ca="1" si="1404"/>
        <v>2.7745378415750519</v>
      </c>
      <c r="BW200" s="3">
        <f t="shared" ca="1" si="1405"/>
        <v>5.6446208464378325</v>
      </c>
      <c r="BX200" s="3">
        <f t="shared" ca="1" si="1406"/>
        <v>5.8026702301380915E-4</v>
      </c>
      <c r="BY200" s="3">
        <f t="shared" ca="1" si="1407"/>
        <v>2.030529978090191E-3</v>
      </c>
      <c r="BZ200" s="3">
        <f t="shared" ca="1" si="1408"/>
        <v>30.65129684643783</v>
      </c>
      <c r="CA200" s="3">
        <f t="shared" ca="1" si="1409"/>
        <v>6.624613595513075E-2</v>
      </c>
      <c r="CB200" s="3">
        <f t="shared" ca="1" si="1410"/>
        <v>1.893123889409741E-2</v>
      </c>
      <c r="CC200" s="3">
        <f>1</f>
        <v>1</v>
      </c>
      <c r="CD200" s="3">
        <f t="shared" ca="1" si="1411"/>
        <v>1.9251510072579654E-2</v>
      </c>
      <c r="CE200" s="3">
        <f t="shared" ca="1" si="1412"/>
        <v>-2.1216728032244691E-5</v>
      </c>
      <c r="CF200" s="3">
        <f t="shared" ca="1" si="1413"/>
        <v>1.0453221375902148E-3</v>
      </c>
      <c r="CG200" s="3">
        <f t="shared" ca="1" si="1414"/>
        <v>2.9807498521187683</v>
      </c>
      <c r="CH200" s="3">
        <f t="shared" ca="1" si="1415"/>
        <v>7.2844611285837768</v>
      </c>
      <c r="CI200" s="3">
        <f t="shared" ca="1" si="1416"/>
        <v>7.4884260401841232E-4</v>
      </c>
      <c r="CJ200" s="3">
        <f t="shared" ca="1" si="1417"/>
        <v>1.861954397085588E-3</v>
      </c>
      <c r="CK200" s="3">
        <f t="shared" ca="1" si="1418"/>
        <v>32.291137128583777</v>
      </c>
      <c r="CL200" s="3">
        <f t="shared" ca="1" si="1419"/>
        <v>5.7661468831873536E-2</v>
      </c>
      <c r="CM200" s="3">
        <f t="shared" ca="1" si="1420"/>
        <v>2.3190344800695935E-2</v>
      </c>
      <c r="CN200" s="3">
        <f>1</f>
        <v>1</v>
      </c>
      <c r="CO200" s="3">
        <f t="shared" ca="1" si="1421"/>
        <v>2.3510615979178178E-2</v>
      </c>
      <c r="CP200" s="3">
        <f t="shared" ca="1" si="1422"/>
        <v>-1.8467306575801327E-5</v>
      </c>
      <c r="CQ200" s="3">
        <f t="shared" ca="1" si="1423"/>
        <v>7.6086444873639178E-4</v>
      </c>
      <c r="CR200" s="3">
        <f t="shared" ca="1" si="1424"/>
        <v>3.1186927077621287</v>
      </c>
      <c r="CS200" s="3">
        <f t="shared" ca="1" si="1425"/>
        <v>9.1558714107297217</v>
      </c>
      <c r="CT200" s="3">
        <f t="shared" ca="1" si="1426"/>
        <v>9.4122358102301544E-4</v>
      </c>
      <c r="CU200" s="3">
        <f t="shared" ca="1" si="1427"/>
        <v>1.6695734200809849E-3</v>
      </c>
      <c r="CV200" s="3">
        <f t="shared" ca="1" si="1428"/>
        <v>34.162547410729722</v>
      </c>
      <c r="CW200" s="3">
        <f t="shared" ca="1" si="1429"/>
        <v>4.887145563262673E-2</v>
      </c>
      <c r="CX200" s="3">
        <f t="shared" ca="1" si="1430"/>
        <v>2.7551328936535842E-2</v>
      </c>
      <c r="CY200" s="3">
        <f>1</f>
        <v>1</v>
      </c>
      <c r="CZ200" s="3">
        <f t="shared" ca="1" si="1431"/>
        <v>2.7871600115018085E-2</v>
      </c>
      <c r="DA200" s="3">
        <f t="shared" ca="1" si="1432"/>
        <v>-1.5652118689604069E-5</v>
      </c>
      <c r="DB200" s="3">
        <f t="shared" ca="1" si="1433"/>
        <v>5.5069855093575586E-4</v>
      </c>
      <c r="DC200" s="3">
        <f t="shared" ca="1" si="1434"/>
        <v>3.2590860662850751</v>
      </c>
      <c r="DD200" s="3">
        <f t="shared" ca="1" si="1435"/>
        <v>11.070451692875666</v>
      </c>
      <c r="DE200" s="3">
        <f t="shared" ca="1" si="1436"/>
        <v>1.1380424340276184E-3</v>
      </c>
      <c r="DF200" s="3">
        <f t="shared" ca="1" si="1437"/>
        <v>1.4727545670763819E-3</v>
      </c>
      <c r="DG200" s="3">
        <f t="shared" ca="1" si="1438"/>
        <v>36.077127692875663</v>
      </c>
      <c r="DH200" s="3">
        <f t="shared" ca="1" si="1439"/>
        <v>4.082238973163084E-2</v>
      </c>
      <c r="DI200" s="3">
        <f t="shared" ca="1" si="1440"/>
        <v>3.1544707320265791E-2</v>
      </c>
      <c r="DJ200" s="3">
        <f>1</f>
        <v>1</v>
      </c>
      <c r="DK200" s="3">
        <f t="shared" ca="1" si="1441"/>
        <v>3.1864978498748038E-2</v>
      </c>
      <c r="DL200" s="3">
        <f t="shared" ca="1" si="1442"/>
        <v>-1.3074234867810871E-5</v>
      </c>
      <c r="DM200" s="3">
        <f t="shared" ca="1" si="1443"/>
        <v>4.0514976454808158E-4</v>
      </c>
      <c r="DN200" s="3">
        <f t="shared" ca="1" si="1444"/>
        <v>3.3923844091461031</v>
      </c>
      <c r="DO200" s="3">
        <f t="shared" ca="1" si="1445"/>
        <v>13.01416197502161</v>
      </c>
      <c r="DP200" s="3">
        <f t="shared" ca="1" si="1446"/>
        <v>1.3378558510322217E-3</v>
      </c>
      <c r="DQ200" s="3">
        <f t="shared" ca="1" si="1447"/>
        <v>1.2729411500717787E-3</v>
      </c>
      <c r="DR200" s="3">
        <f t="shared" ca="1" si="1448"/>
        <v>38.020837975021607</v>
      </c>
      <c r="DS200" s="3">
        <f t="shared" ca="1" si="1449"/>
        <v>3.3480091914545845E-2</v>
      </c>
      <c r="DT200" s="3">
        <f t="shared" ca="1" si="1450"/>
        <v>3.5187437265615962E-2</v>
      </c>
      <c r="DU200" s="3">
        <f>1</f>
        <v>1</v>
      </c>
      <c r="DV200" s="3">
        <f t="shared" ca="1" si="1451"/>
        <v>3.5507708444098209E-2</v>
      </c>
      <c r="DW200" s="3">
        <f t="shared" ca="1" si="1452"/>
        <v>-1.0722708493165452E-5</v>
      </c>
      <c r="DX200" s="3">
        <f t="shared" ca="1" si="1453"/>
        <v>2.9945705956724647E-4</v>
      </c>
      <c r="DY200" s="3">
        <f t="shared" ca="1" si="1454"/>
        <v>3.5236654441594668</v>
      </c>
      <c r="DZ200" s="3">
        <f t="shared" ca="1" si="1455"/>
        <v>15.221122257167554</v>
      </c>
      <c r="EA200" s="3">
        <f t="shared" ca="1" si="1456"/>
        <v>1.5647313680368247E-3</v>
      </c>
      <c r="EB200" s="3">
        <f t="shared" ca="1" si="1457"/>
        <v>1.0460656330671756E-3</v>
      </c>
      <c r="EC200" s="3">
        <f t="shared" ca="1" si="1458"/>
        <v>40.227798257167549</v>
      </c>
      <c r="ED200" s="3">
        <f t="shared" ca="1" si="1459"/>
        <v>2.6003551732558316E-2</v>
      </c>
      <c r="EE200" s="3">
        <f t="shared" ca="1" si="1460"/>
        <v>3.8896768797383297E-2</v>
      </c>
      <c r="EF200" s="3">
        <f>1</f>
        <v>1</v>
      </c>
      <c r="EG200" s="3">
        <f t="shared" ca="1" si="1461"/>
        <v>3.9217039975865543E-2</v>
      </c>
      <c r="EH200" s="3">
        <f t="shared" ca="1" si="1462"/>
        <v>-8.3281881581104529E-6</v>
      </c>
      <c r="EI200" s="3">
        <f t="shared" ca="1" si="1463"/>
        <v>2.1122381150291691E-4</v>
      </c>
      <c r="EJ200" s="3">
        <f t="shared" ca="1" si="1464"/>
        <v>3.6752571248625965</v>
      </c>
      <c r="EK200" s="3">
        <f t="shared" ca="1" si="1465"/>
        <v>17.126642539313497</v>
      </c>
      <c r="EL200" s="3">
        <f t="shared" ca="1" si="1466"/>
        <v>1.7606188530414275E-3</v>
      </c>
      <c r="EM200" s="3">
        <f t="shared" ca="1" si="1467"/>
        <v>8.5017814806257288E-4</v>
      </c>
      <c r="EN200" s="3">
        <f t="shared" ca="1" si="1468"/>
        <v>42.133318539313493</v>
      </c>
      <c r="EO200" s="3">
        <f t="shared" ca="1" si="1469"/>
        <v>2.0178285915677257E-2</v>
      </c>
      <c r="EP200" s="3">
        <f t="shared" ca="1" si="1470"/>
        <v>4.1786854538852433E-2</v>
      </c>
      <c r="EQ200" s="3">
        <f>1</f>
        <v>1</v>
      </c>
      <c r="ER200" s="3">
        <f t="shared" ca="1" si="1471"/>
        <v>4.210712571733468E-2</v>
      </c>
      <c r="ES200" s="3">
        <f t="shared" ca="1" si="1472"/>
        <v>-6.4625234099656236E-6</v>
      </c>
      <c r="ET200" s="3">
        <f t="shared" ca="1" si="1473"/>
        <v>1.5292276375068747E-4</v>
      </c>
      <c r="EU200" s="3">
        <f t="shared" ca="1" si="1474"/>
        <v>3.8155278616415877</v>
      </c>
      <c r="EV200" s="3">
        <f t="shared" ca="1" si="1475"/>
        <v>18.903732821459442</v>
      </c>
      <c r="EW200" s="3">
        <f t="shared" ca="1" si="1476"/>
        <v>1.9433037340460307E-3</v>
      </c>
      <c r="EX200" s="3">
        <f t="shared" ca="1" si="1477"/>
        <v>6.6749326705796961E-4</v>
      </c>
      <c r="EY200" s="3">
        <f t="shared" ca="1" si="1478"/>
        <v>43.910408821459441</v>
      </c>
      <c r="EZ200" s="3">
        <f t="shared" ca="1" si="1479"/>
        <v>1.5201253756757536E-2</v>
      </c>
      <c r="FA200" s="3">
        <f t="shared" ca="1" si="1480"/>
        <v>4.4256106608971481E-2</v>
      </c>
      <c r="FB200" s="3">
        <f>1</f>
        <v>1</v>
      </c>
      <c r="FC200" s="3">
        <f t="shared" ca="1" si="1481"/>
        <v>4.4576377787453728E-2</v>
      </c>
      <c r="FD200" s="3">
        <f t="shared" ca="1" si="1482"/>
        <v>-4.8685234550843773E-6</v>
      </c>
      <c r="FE200" s="3">
        <f t="shared" ca="1" si="1483"/>
        <v>1.0895127231964896E-4</v>
      </c>
      <c r="FF200" s="3">
        <f t="shared" ca="1" si="1484"/>
        <v>3.9627676937502048</v>
      </c>
      <c r="FG200" s="3">
        <f t="shared" ca="1" si="1485"/>
        <v>20.880413103605388</v>
      </c>
      <c r="FH200" s="3">
        <f t="shared" ca="1" si="1486"/>
        <v>2.1465064670506337E-3</v>
      </c>
      <c r="FI200" s="3">
        <f t="shared" ca="1" si="1487"/>
        <v>4.6429053405336665E-4</v>
      </c>
      <c r="FJ200" s="3">
        <f t="shared" ca="1" si="1488"/>
        <v>45.887089103605391</v>
      </c>
      <c r="FK200" s="3">
        <f t="shared" ca="1" si="1489"/>
        <v>1.0118108233125795E-2</v>
      </c>
      <c r="FL200" s="3">
        <f t="shared" ca="1" si="1490"/>
        <v>4.6778004641004366E-2</v>
      </c>
      <c r="FM200" s="3">
        <f>1</f>
        <v>1</v>
      </c>
      <c r="FN200" s="3">
        <f t="shared" ca="1" si="1491"/>
        <v>4.7098275819486612E-2</v>
      </c>
      <c r="FO200" s="3">
        <f t="shared" ca="1" si="1492"/>
        <v>-3.2405384478340953E-6</v>
      </c>
      <c r="FP200" s="3">
        <f t="shared" ca="1" si="1493"/>
        <v>6.870353988843933E-5</v>
      </c>
      <c r="FQ200" s="3">
        <f t="shared" ca="1" si="1494"/>
        <v>4.1630208857292459</v>
      </c>
      <c r="FR200" s="3">
        <f t="shared" ca="1" si="1495"/>
        <v>22.313973385751332</v>
      </c>
      <c r="FS200" s="3">
        <f t="shared" ca="1" si="1496"/>
        <v>2.2938764640552368E-3</v>
      </c>
      <c r="FT200" s="3">
        <f t="shared" ca="1" si="1497"/>
        <v>3.1692053704876358E-4</v>
      </c>
      <c r="FU200" s="3">
        <f t="shared" ca="1" si="1498"/>
        <v>47.320649385751331</v>
      </c>
      <c r="FV200" s="3">
        <f t="shared" ca="1" si="1499"/>
        <v>6.6972989839017543E-3</v>
      </c>
      <c r="FW200" s="3">
        <f t="shared" ca="1" si="1500"/>
        <v>4.8475168744111598E-2</v>
      </c>
      <c r="FX200" s="3">
        <f>1</f>
        <v>1</v>
      </c>
      <c r="FY200" s="3">
        <f t="shared" ca="1" si="1501"/>
        <v>4.8795439922593845E-2</v>
      </c>
      <c r="FZ200" s="3">
        <f t="shared" ca="1" si="1502"/>
        <v>-2.1449518382221511E-6</v>
      </c>
      <c r="GA200" s="3">
        <f t="shared" ca="1" si="1503"/>
        <v>4.3918509723968324E-5</v>
      </c>
      <c r="GB200" s="3">
        <f t="shared" ca="1" si="1504"/>
        <v>4.3573524051162043</v>
      </c>
      <c r="GC200" s="3">
        <f t="shared" ca="1" si="1505"/>
        <v>24.406123667897276</v>
      </c>
      <c r="GD200" s="3">
        <f t="shared" ca="1" si="1506"/>
        <v>2.5089495130598402E-3</v>
      </c>
      <c r="GE200" s="3">
        <f t="shared" ca="1" si="1507"/>
        <v>1.0184748804416017E-4</v>
      </c>
      <c r="GF200" s="3">
        <f t="shared" ca="1" si="1508"/>
        <v>49.412799667897275</v>
      </c>
      <c r="GG200" s="3">
        <f t="shared" ca="1" si="1509"/>
        <v>2.0611559905262542E-3</v>
      </c>
      <c r="GH200" s="3">
        <f t="shared" ca="1" si="1510"/>
        <v>5.0775295670807047E-2</v>
      </c>
      <c r="GI200" s="3">
        <f>1</f>
        <v>1</v>
      </c>
      <c r="GJ200" s="3">
        <f t="shared" ca="1" si="1511"/>
        <v>5.1095566849289294E-2</v>
      </c>
      <c r="GK200" s="3">
        <f t="shared" ca="1" si="1512"/>
        <v>-6.6012885812158068E-7</v>
      </c>
      <c r="GL200" s="3">
        <f t="shared" ca="1" si="1513"/>
        <v>1.2916228742568259E-5</v>
      </c>
      <c r="GM200" s="3">
        <f t="shared" ca="1" si="1514"/>
        <v>4.8888642723607054</v>
      </c>
      <c r="GN200" s="3">
        <f t="shared" ca="1" si="1515"/>
        <v>24.634952247771206</v>
      </c>
      <c r="GO200" s="3">
        <f t="shared" ca="1" si="1516"/>
        <v>2.5324730910708799E-3</v>
      </c>
      <c r="GP200" s="3">
        <f t="shared" ca="1" si="1517"/>
        <v>7.8323910033120409E-5</v>
      </c>
      <c r="GQ200" s="3">
        <f t="shared" ca="1" si="1518"/>
        <v>49.641628247771209</v>
      </c>
      <c r="GR200" s="3">
        <f t="shared" ca="1" si="1519"/>
        <v>1.5777868856797011E-3</v>
      </c>
      <c r="GS200" s="3">
        <f t="shared" ca="1" si="1520"/>
        <v>5.1015109303643398E-2</v>
      </c>
      <c r="GT200" s="3">
        <f>1</f>
        <v>1</v>
      </c>
      <c r="GU200" s="3">
        <f t="shared" ca="1" si="1521"/>
        <v>5.1335380482125645E-2</v>
      </c>
      <c r="GV200" s="3">
        <f t="shared" ca="1" si="1522"/>
        <v>-5.0531966527046771E-7</v>
      </c>
      <c r="GW200" s="3">
        <f t="shared" ca="1" si="1523"/>
        <v>9.8416102740986333E-6</v>
      </c>
      <c r="GX200" s="3">
        <f t="shared" ca="1" si="1524"/>
        <v>5.0069338369405907</v>
      </c>
      <c r="GY200" s="3">
        <f t="shared" ca="1" si="1525"/>
        <v>24.888920827645137</v>
      </c>
      <c r="GZ200" s="3">
        <f t="shared" ca="1" si="1526"/>
        <v>2.5585810610819202E-3</v>
      </c>
      <c r="HA200" s="3">
        <f t="shared" ca="1" si="1527"/>
        <v>5.2215940022080128E-5</v>
      </c>
      <c r="HB200" s="3">
        <f t="shared" ca="1" si="1528"/>
        <v>49.895596827645136</v>
      </c>
      <c r="HC200" s="3">
        <f t="shared" ca="1" si="1529"/>
        <v>1.0465039671225937E-3</v>
      </c>
      <c r="HD200" s="3">
        <f t="shared" ca="1" si="1530"/>
        <v>5.1278694389006965E-2</v>
      </c>
      <c r="HE200" s="3">
        <f>1</f>
        <v>1</v>
      </c>
      <c r="HF200" s="3">
        <f t="shared" ca="1" si="1531"/>
        <v>5.1598965567489212E-2</v>
      </c>
      <c r="HG200" s="3">
        <f t="shared" ca="1" si="1532"/>
        <v>-3.3516505883669673E-7</v>
      </c>
      <c r="HH200" s="3">
        <f t="shared" ca="1" si="1533"/>
        <v>6.4947595993201934E-6</v>
      </c>
      <c r="HI200" s="3">
        <f t="shared" ca="1" si="1534"/>
        <v>5.187436919513341</v>
      </c>
      <c r="HJ200" s="3">
        <f t="shared" ca="1" si="1535"/>
        <v>25.142889407519068</v>
      </c>
      <c r="HK200" s="3">
        <f t="shared" ca="1" si="1536"/>
        <v>2.5846890310929601E-3</v>
      </c>
      <c r="HL200" s="3">
        <f t="shared" ca="1" si="1537"/>
        <v>2.6107970011040281E-5</v>
      </c>
      <c r="HM200" s="3">
        <f t="shared" ca="1" si="1538"/>
        <v>50.149565407519063</v>
      </c>
      <c r="HN200" s="3">
        <f t="shared" ca="1" si="1539"/>
        <v>5.2060211885955534E-4</v>
      </c>
      <c r="HO200" s="3">
        <f t="shared" ca="1" si="1540"/>
        <v>5.1539609767095422E-2</v>
      </c>
      <c r="HP200" s="3">
        <f>1</f>
        <v>1</v>
      </c>
      <c r="HQ200" s="3">
        <f t="shared" ca="1" si="1541"/>
        <v>5.1859880945577669E-2</v>
      </c>
      <c r="HR200" s="3">
        <f t="shared" ca="1" si="1542"/>
        <v>-1.6673385412750312E-7</v>
      </c>
      <c r="HS200" s="3">
        <f t="shared" ca="1" si="1543"/>
        <v>3.2148843307454322E-6</v>
      </c>
      <c r="HT200" s="3">
        <f t="shared" ca="1" si="1544"/>
        <v>5.4928346480656298</v>
      </c>
      <c r="HU200" s="3">
        <f t="shared" ca="1" si="1545"/>
        <v>25.399397673191736</v>
      </c>
      <c r="HV200" s="3">
        <f t="shared" ca="1" si="1546"/>
        <v>2.6110580808041102E-3</v>
      </c>
      <c r="HW200" s="3">
        <f t="shared" ca="1" si="1547"/>
        <v>-2.6107970010989107E-7</v>
      </c>
      <c r="HX200" s="3">
        <f t="shared" ca="1" si="1548"/>
        <v>50.406073673191734</v>
      </c>
      <c r="HY200" s="3">
        <f t="shared" ca="1" si="1549"/>
        <v>-5.1795285981329121E-6</v>
      </c>
      <c r="HZ200" s="3">
        <f t="shared" ca="1" si="1550"/>
        <v>5.1800465510028225E-2</v>
      </c>
      <c r="IA200" s="3">
        <f>1</f>
        <v>1</v>
      </c>
      <c r="IB200" s="3">
        <f t="shared" ca="1" si="1551"/>
        <v>5.179559821673061E-6</v>
      </c>
      <c r="IC200" s="3">
        <f t="shared" ca="1" si="1552"/>
        <v>-1.6172321913850149E-12</v>
      </c>
      <c r="ID200" s="3">
        <f t="shared" ca="1" si="1553"/>
        <v>2.9538770612396141E-7</v>
      </c>
      <c r="IE200" s="3">
        <f t="shared" ca="1" si="1554"/>
        <v>8.7383774844478204</v>
      </c>
      <c r="IF200" s="3">
        <f t="shared" ca="1" si="1555"/>
        <v>25.650826567266929</v>
      </c>
      <c r="IG200" s="3">
        <f t="shared" ca="1" si="1556"/>
        <v>2.6369049711150402E-3</v>
      </c>
      <c r="IH200" s="3">
        <f t="shared" ca="1" si="1557"/>
        <v>-2.6107970011039847E-5</v>
      </c>
      <c r="II200" s="3">
        <f t="shared" ca="1" si="1558"/>
        <v>50.657502567266931</v>
      </c>
      <c r="IJ200" s="3">
        <f t="shared" ca="1" si="1559"/>
        <v>-5.1538209915444756E-4</v>
      </c>
      <c r="IK200" s="3">
        <f t="shared" ca="1" si="1560"/>
        <v>5.2053592014599512E-2</v>
      </c>
      <c r="IL200" s="3">
        <f>1</f>
        <v>1</v>
      </c>
      <c r="IM200" s="3">
        <f t="shared" ca="1" si="1561"/>
        <v>5.153821303779877E-4</v>
      </c>
      <c r="IN200" s="3">
        <f t="shared" ca="1" si="1562"/>
        <v>-1.6092053665173104E-12</v>
      </c>
      <c r="IO200" s="3">
        <f t="shared" ca="1" si="1563"/>
        <v>3.1223349097192488E-9</v>
      </c>
      <c r="IP200" s="3">
        <f t="shared" ca="1" si="1564"/>
        <v>10.712131961134478</v>
      </c>
      <c r="IQ200" s="3">
        <f t="shared" ca="1" si="1565"/>
        <v>25.90479514714086</v>
      </c>
      <c r="IR200" s="3">
        <f t="shared" ca="1" si="1566"/>
        <v>2.6630129411260805E-3</v>
      </c>
      <c r="IS200" s="3">
        <f t="shared" ca="1" si="1567"/>
        <v>-5.2215940022080128E-5</v>
      </c>
      <c r="IT200" s="3">
        <f t="shared" ca="1" si="1568"/>
        <v>50.911471147140858</v>
      </c>
      <c r="IU200" s="3">
        <f t="shared" ca="1" si="1569"/>
        <v>-1.0256222977955043E-3</v>
      </c>
      <c r="IV200" s="3">
        <f t="shared" ca="1" si="1570"/>
        <v>5.2306737187570604E-2</v>
      </c>
      <c r="IW200" s="3">
        <f>1</f>
        <v>1</v>
      </c>
      <c r="IX200" s="3">
        <f t="shared" ca="1" si="1571"/>
        <v>1.0256223290190446E-3</v>
      </c>
      <c r="IY200" s="3">
        <f t="shared" ca="1" si="1572"/>
        <v>-1.601177949661122E-12</v>
      </c>
      <c r="IZ200" s="3">
        <f t="shared" ca="1" si="1573"/>
        <v>1.5611745835973287E-9</v>
      </c>
      <c r="JA200" s="3">
        <f t="shared" ca="1" si="1574"/>
        <v>11.01098811523493</v>
      </c>
      <c r="JB200" s="3">
        <f t="shared" ca="1" si="1575"/>
        <v>26.15876372701479</v>
      </c>
      <c r="JC200" s="3">
        <f t="shared" ca="1" si="1576"/>
        <v>2.6891209111371203E-3</v>
      </c>
      <c r="JD200" s="3">
        <f t="shared" ca="1" si="1577"/>
        <v>-7.8323910033119976E-5</v>
      </c>
      <c r="JE200" s="3">
        <f t="shared" ca="1" si="1578"/>
        <v>51.165439727014785</v>
      </c>
      <c r="JF200" s="3">
        <f t="shared" ca="1" si="1579"/>
        <v>-1.5307971640819459E-3</v>
      </c>
      <c r="JG200" s="3">
        <f t="shared" ca="1" si="1580"/>
        <v>5.2557369300146838E-2</v>
      </c>
      <c r="JH200" s="3">
        <f>1</f>
        <v>1</v>
      </c>
      <c r="JI200" s="3">
        <f t="shared" ca="1" si="1581"/>
        <v>1.5307971953054862E-3</v>
      </c>
      <c r="JJ200" s="3">
        <f t="shared" ca="1" si="1582"/>
        <v>-1.5932302237709411E-12</v>
      </c>
      <c r="JK200" s="3">
        <f t="shared" ca="1" si="1583"/>
        <v>1.0407839427534898E-9</v>
      </c>
      <c r="JL200" s="3">
        <f t="shared" ca="1" si="1584"/>
        <v>11.184917944264967</v>
      </c>
      <c r="JM200" s="3">
        <f t="shared" ca="1" si="1585"/>
        <v>26.23796395004322</v>
      </c>
      <c r="JN200" s="3">
        <f t="shared" ca="1" si="1586"/>
        <v>2.6972626940644433E-3</v>
      </c>
      <c r="JO200" s="3">
        <f t="shared" ca="1" si="1587"/>
        <v>-8.6465692960442913E-5</v>
      </c>
      <c r="JP200" s="3">
        <f t="shared" ca="1" si="1588"/>
        <v>51.244639950043222</v>
      </c>
      <c r="JQ200" s="3">
        <f t="shared" ca="1" si="1589"/>
        <v>-1.6873119421804033E-3</v>
      </c>
      <c r="JR200" s="3">
        <f t="shared" ca="1" si="1590"/>
        <v>5.2635020885968158E-2</v>
      </c>
      <c r="JS200" s="3">
        <f>1</f>
        <v>1</v>
      </c>
      <c r="JT200" s="3">
        <f t="shared" ca="1" si="1591"/>
        <v>1.6873119734039435E-3</v>
      </c>
      <c r="JU200" s="3">
        <f t="shared" ca="1" si="1592"/>
        <v>-1.590767835720575E-12</v>
      </c>
      <c r="JV200" s="3">
        <f t="shared" ca="1" si="1593"/>
        <v>9.4278175695981792E-10</v>
      </c>
      <c r="JW200" s="3">
        <f t="shared" ca="1" si="1594"/>
        <v>11.227195622964341</v>
      </c>
      <c r="JX200" s="3">
        <f t="shared" ca="1" si="1595"/>
        <v>28.215934232189163</v>
      </c>
      <c r="JY200" s="3">
        <f t="shared" ca="1" si="1596"/>
        <v>2.9005980390690461E-3</v>
      </c>
      <c r="JZ200" s="3">
        <f t="shared" ca="1" si="1597"/>
        <v>-2.8980103796504572E-4</v>
      </c>
      <c r="KA200" s="3">
        <f t="shared" ca="1" si="1598"/>
        <v>53.222610232189162</v>
      </c>
      <c r="KB200" s="3">
        <f t="shared" ca="1" si="1599"/>
        <v>-5.4450737515645813E-3</v>
      </c>
      <c r="KC200" s="3">
        <f t="shared" ca="1" si="1600"/>
        <v>5.4499357066759527E-2</v>
      </c>
      <c r="KD200" s="3">
        <f>1</f>
        <v>1</v>
      </c>
      <c r="KE200" s="3">
        <f t="shared" ca="1" si="1601"/>
        <v>5.4450737827881216E-3</v>
      </c>
      <c r="KF200" s="3">
        <f t="shared" ca="1" si="1602"/>
        <v>-1.5316483845865171E-12</v>
      </c>
      <c r="KG200" s="3">
        <f t="shared" ca="1" si="1603"/>
        <v>2.8129064312196195E-10</v>
      </c>
      <c r="KH200" s="3">
        <f t="shared" ca="1" si="1604"/>
        <v>11.736003788929613</v>
      </c>
      <c r="KI200" s="3">
        <f t="shared" ca="1" si="1605"/>
        <v>29.999234514335107</v>
      </c>
      <c r="KJ200" s="3">
        <f t="shared" ca="1" si="1606"/>
        <v>3.0839213080736489E-3</v>
      </c>
      <c r="KK200" s="3">
        <f t="shared" ca="1" si="1607"/>
        <v>-4.731243069696486E-4</v>
      </c>
      <c r="KL200" s="3">
        <f t="shared" ca="1" si="1608"/>
        <v>55.005910514335106</v>
      </c>
      <c r="KM200" s="3">
        <f t="shared" ca="1" si="1609"/>
        <v>-8.6013357936570757E-3</v>
      </c>
      <c r="KN200" s="3">
        <f t="shared" ca="1" si="1610"/>
        <v>5.6065271517866201E-2</v>
      </c>
      <c r="KO200" s="3">
        <f>1</f>
        <v>1</v>
      </c>
      <c r="KP200" s="3">
        <f t="shared" ca="1" si="1611"/>
        <v>8.6013358248806151E-3</v>
      </c>
      <c r="KQ200" s="3">
        <f t="shared" ca="1" si="1612"/>
        <v>-1.4819921027280488E-12</v>
      </c>
      <c r="KR200" s="3">
        <f t="shared" ca="1" si="1613"/>
        <v>1.7229789730371925E-10</v>
      </c>
      <c r="KS200" s="3">
        <f t="shared" ca="1" si="1614"/>
        <v>11.934565911427423</v>
      </c>
      <c r="KT200" s="3">
        <f t="shared" ca="1" si="1615"/>
        <v>31.700964796481053</v>
      </c>
      <c r="KU200" s="3">
        <f t="shared" ca="1" si="1616"/>
        <v>3.258859181078252E-3</v>
      </c>
      <c r="KV200" s="3">
        <f t="shared" ca="1" si="1617"/>
        <v>-6.4806217997425168E-4</v>
      </c>
      <c r="KW200" s="3">
        <f t="shared" ca="1" si="1618"/>
        <v>56.707640796481051</v>
      </c>
      <c r="KX200" s="3">
        <f t="shared" ca="1" si="1619"/>
        <v>-1.1428128041864627E-2</v>
      </c>
      <c r="KY200" s="3">
        <f t="shared" ca="1" si="1620"/>
        <v>5.7467726311768517E-2</v>
      </c>
      <c r="KZ200" s="3">
        <f>1</f>
        <v>1</v>
      </c>
      <c r="LA200" s="3">
        <f t="shared" ca="1" si="1621"/>
        <v>1.1428128073088167E-2</v>
      </c>
      <c r="LB200" s="3">
        <f t="shared" ca="1" si="1622"/>
        <v>-1.4375192450374154E-12</v>
      </c>
      <c r="LC200" s="3">
        <f t="shared" ca="1" si="1623"/>
        <v>1.2578781245775605E-10</v>
      </c>
      <c r="LD200" s="3">
        <f t="shared" ca="1" si="1624"/>
        <v>12.057975102396046</v>
      </c>
      <c r="LE200" s="3">
        <f t="shared" ca="1" si="1625"/>
        <v>33.498695078626994</v>
      </c>
      <c r="LF200" s="3">
        <f t="shared" ca="1" si="1626"/>
        <v>3.4436658540828555E-3</v>
      </c>
      <c r="LG200" s="3">
        <f t="shared" ca="1" si="1627"/>
        <v>-8.3286885297885515E-4</v>
      </c>
      <c r="LH200" s="3">
        <f t="shared" ca="1" si="1628"/>
        <v>58.505371078626993</v>
      </c>
      <c r="LI200" s="3">
        <f t="shared" ca="1" si="1629"/>
        <v>-1.4235767376973638E-2</v>
      </c>
      <c r="LJ200" s="3">
        <f t="shared" ca="1" si="1630"/>
        <v>5.886067878203554E-2</v>
      </c>
      <c r="LK200" s="3">
        <f>1</f>
        <v>1</v>
      </c>
      <c r="LL200" s="3">
        <f t="shared" ca="1" si="1631"/>
        <v>1.4235767408197177E-2</v>
      </c>
      <c r="LM200" s="3">
        <f t="shared" ca="1" si="1632"/>
        <v>-1.3933477129143515E-12</v>
      </c>
      <c r="LN200" s="3">
        <f t="shared" ca="1" si="1633"/>
        <v>9.7876542808073008E-11</v>
      </c>
      <c r="LO200" s="3">
        <f t="shared" ca="1" si="1634"/>
        <v>12.153380885680908</v>
      </c>
      <c r="LQ200" s="3" t="str">
        <f t="shared" ca="1" si="1635"/>
        <v>22.11</v>
      </c>
      <c r="LR200" s="3" t="str">
        <f t="shared" ca="1" si="1636"/>
        <v>615.7</v>
      </c>
      <c r="LS200" s="3" t="str">
        <f t="shared" ca="1" si="1637"/>
        <v>584.2</v>
      </c>
      <c r="LT200" s="3" t="str">
        <f t="shared" ca="1" si="1638"/>
        <v>578.0</v>
      </c>
      <c r="LU200" s="3" t="str">
        <f t="shared" ca="1" si="1639"/>
        <v>29.38</v>
      </c>
      <c r="LV200" s="3" t="str">
        <f t="shared" ca="1" si="1640"/>
        <v>27.91</v>
      </c>
      <c r="LW200" s="3" t="str">
        <f t="shared" ca="1" si="1641"/>
        <v>27.61</v>
      </c>
      <c r="LX200" s="3" t="str">
        <f t="shared" ca="1" si="1642"/>
        <v>320</v>
      </c>
      <c r="LY200" s="3" t="str">
        <f t="shared" ca="1" si="1643"/>
        <v>18.4</v>
      </c>
      <c r="LZ200" s="3">
        <f t="shared" ca="1" si="1644"/>
        <v>18</v>
      </c>
      <c r="MA200" s="3">
        <f t="shared" ca="1" si="1645"/>
        <v>310</v>
      </c>
      <c r="MB200" s="3" t="str">
        <f t="shared" ca="1" si="1646"/>
        <v>315.0</v>
      </c>
      <c r="MC200" s="3" t="str">
        <f t="shared" ca="1" si="1647"/>
        <v>309.9</v>
      </c>
      <c r="MD200" s="3" t="str">
        <f t="shared" ca="1" si="1648"/>
        <v>316.3</v>
      </c>
      <c r="ME200" s="3" t="str">
        <f t="shared" ca="1" si="1649"/>
        <v>18.63</v>
      </c>
      <c r="MF200" s="3" t="str">
        <f t="shared" ca="1" si="1650"/>
        <v>18.48</v>
      </c>
      <c r="MG200" s="3" t="str">
        <f t="shared" ca="1" si="1651"/>
        <v>18.26</v>
      </c>
      <c r="MJ200" s="3">
        <f t="shared" ca="1" si="1652"/>
        <v>2.72</v>
      </c>
      <c r="MK200" s="3" t="str">
        <f t="shared" ca="1" si="1653"/>
        <v>2.72</v>
      </c>
      <c r="ML200" s="3" t="str">
        <f t="shared" ca="1" si="1654"/>
        <v>2.25</v>
      </c>
      <c r="MM200" s="3" t="str">
        <f t="shared" ca="1" si="1655"/>
        <v>4.74</v>
      </c>
      <c r="MN200" s="3" t="str">
        <f t="shared" ca="1" si="1656"/>
        <v>2.57</v>
      </c>
      <c r="MO200" s="3" t="str">
        <f t="shared" ca="1" si="1657"/>
        <v>6.32</v>
      </c>
      <c r="MP200" s="3" t="str">
        <f t="shared" ca="1" si="1658"/>
        <v>2.77</v>
      </c>
      <c r="MQ200" s="3" t="str">
        <f t="shared" ca="1" si="1659"/>
        <v>8.36</v>
      </c>
      <c r="MR200" s="3" t="str">
        <f t="shared" ca="1" si="1660"/>
        <v>2.98</v>
      </c>
      <c r="MS200" s="3" t="str">
        <f t="shared" ca="1" si="1661"/>
        <v>10.00</v>
      </c>
      <c r="MT200" s="3" t="str">
        <f t="shared" ca="1" si="1662"/>
        <v>3.12</v>
      </c>
      <c r="MU200" s="3" t="str">
        <f t="shared" ca="1" si="1663"/>
        <v>11.88</v>
      </c>
      <c r="MV200" s="3" t="str">
        <f t="shared" ca="1" si="1664"/>
        <v>3.26</v>
      </c>
      <c r="MW200" s="3" t="str">
        <f t="shared" ca="1" si="1665"/>
        <v>13.79</v>
      </c>
      <c r="MX200" s="3" t="str">
        <f t="shared" ca="1" si="1666"/>
        <v>3.39</v>
      </c>
      <c r="MY200" s="3" t="str">
        <f t="shared" ca="1" si="1667"/>
        <v>15.73</v>
      </c>
      <c r="MZ200" s="3" t="str">
        <f t="shared" ca="1" si="1668"/>
        <v>3.52</v>
      </c>
      <c r="NA200" s="3" t="str">
        <f t="shared" ca="1" si="1669"/>
        <v>17.94</v>
      </c>
      <c r="NB200" s="3" t="str">
        <f t="shared" ca="1" si="1670"/>
        <v>3.68</v>
      </c>
      <c r="NC200" s="3" t="str">
        <f t="shared" ca="1" si="1671"/>
        <v>19.85</v>
      </c>
      <c r="ND200" s="3" t="str">
        <f t="shared" ca="1" si="1672"/>
        <v>3.82</v>
      </c>
      <c r="NE200" s="3" t="str">
        <f t="shared" ca="1" si="1673"/>
        <v>21.62</v>
      </c>
      <c r="NF200" s="3" t="str">
        <f t="shared" ca="1" si="1674"/>
        <v>3.96</v>
      </c>
      <c r="NG200" s="3" t="str">
        <f t="shared" ca="1" si="1675"/>
        <v>23.60</v>
      </c>
      <c r="NH200" s="3" t="str">
        <f t="shared" ca="1" si="1676"/>
        <v>4.16</v>
      </c>
      <c r="NI200" s="3" t="str">
        <f t="shared" ca="1" si="1677"/>
        <v>25.03</v>
      </c>
      <c r="NJ200" s="3" t="str">
        <f t="shared" ca="1" si="1678"/>
        <v>4.36</v>
      </c>
      <c r="NK200" s="3" t="str">
        <f t="shared" ca="1" si="1679"/>
        <v>27.13</v>
      </c>
      <c r="NL200" s="3" t="str">
        <f t="shared" ca="1" si="1680"/>
        <v>4.89</v>
      </c>
      <c r="NM200" s="3" t="str">
        <f t="shared" ca="1" si="1681"/>
        <v>27.35</v>
      </c>
      <c r="NN200" s="3" t="str">
        <f t="shared" ca="1" si="1682"/>
        <v>5.01</v>
      </c>
      <c r="NO200" s="3" t="str">
        <f t="shared" ca="1" si="1683"/>
        <v>27.61</v>
      </c>
      <c r="NP200" s="3" t="str">
        <f t="shared" ca="1" si="1684"/>
        <v>5.19</v>
      </c>
      <c r="NQ200" s="3" t="str">
        <f t="shared" ca="1" si="1685"/>
        <v>27.86</v>
      </c>
      <c r="NR200" s="3" t="str">
        <f t="shared" ca="1" si="1686"/>
        <v>5.49</v>
      </c>
      <c r="NS200" s="3" t="str">
        <f t="shared" ca="1" si="1687"/>
        <v>28.12</v>
      </c>
      <c r="NT200" s="3" t="str">
        <f t="shared" ca="1" si="1688"/>
        <v>8.74</v>
      </c>
      <c r="NU200" s="3" t="str">
        <f t="shared" ca="1" si="1689"/>
        <v>28.37</v>
      </c>
      <c r="NV200" s="3" t="str">
        <f t="shared" ca="1" si="1690"/>
        <v>10.71</v>
      </c>
      <c r="NW200" s="3" t="str">
        <f t="shared" ca="1" si="1691"/>
        <v>28.62</v>
      </c>
      <c r="NX200" s="3" t="str">
        <f t="shared" ca="1" si="1692"/>
        <v>11.01</v>
      </c>
      <c r="NY200" s="3" t="str">
        <f t="shared" ca="1" si="1693"/>
        <v>28.88</v>
      </c>
      <c r="NZ200" s="3" t="str">
        <f t="shared" ca="1" si="1694"/>
        <v>11.18</v>
      </c>
      <c r="OA200" s="3" t="str">
        <f t="shared" ca="1" si="1695"/>
        <v>28.96</v>
      </c>
      <c r="OB200" s="3" t="str">
        <f t="shared" ca="1" si="1696"/>
        <v>11.23</v>
      </c>
      <c r="OC200" s="3" t="str">
        <f t="shared" ca="1" si="1697"/>
        <v>30.94</v>
      </c>
      <c r="OD200" s="3" t="str">
        <f t="shared" ca="1" si="1698"/>
        <v>11.74</v>
      </c>
      <c r="OE200" s="3" t="str">
        <f t="shared" ca="1" si="1699"/>
        <v>32.72</v>
      </c>
      <c r="OF200" s="3" t="str">
        <f t="shared" ca="1" si="1700"/>
        <v>11.93</v>
      </c>
      <c r="OG200" s="3" t="str">
        <f t="shared" ca="1" si="1701"/>
        <v>34.42</v>
      </c>
      <c r="OH200" s="3" t="str">
        <f t="shared" ca="1" si="1702"/>
        <v>12.06</v>
      </c>
      <c r="OI200" s="3" t="str">
        <f t="shared" ca="1" si="1703"/>
        <v>36.22</v>
      </c>
      <c r="OJ200" s="3" t="str">
        <f t="shared" ca="1" si="1704"/>
        <v>12.15</v>
      </c>
      <c r="OK200" s="3" t="str" cm="1">
        <f t="array" aca="1" ref="OK200" ca="1">_xlfn.IFS(VALUE(NP200)&gt;8.8,NO200,VALUE(NR200)&gt;8.8,NQ200,VALUE(NT200)&gt;8.8,NS200,VALUE(NV200)&gt;8.8,NU200,VALUE(NX200)&gt;8.8,NW200)</f>
        <v>28.37</v>
      </c>
      <c r="OL200" s="3" t="str" cm="1">
        <f t="array" aca="1" ref="OL200" ca="1">_xlfn.IFS(VALUE(NP200)&gt;8.8,NP200,VALUE(NR200)&gt;8.8,NR200,VALUE(NT200)&gt;8.8,NT200,VALUE(NV200)&gt;8.8,NV200,VALUE(NX200)&gt;8.8,NX200)</f>
        <v>10.71</v>
      </c>
      <c r="ON200" s="3" t="str">
        <f t="shared" ca="1" si="1705"/>
        <v>CALIBRATION OF NaOH:  A ~  M solution of NaOH was made by adding 22.11 mL of 3M NaOH to 600 mL of DI water.    Three titrations were run to calibrate the solution.  Titration 1: 615.7 mg of dry KHP was placed in a 250 mL Erlenmeyer flask with ~50 mL of DI water and 2 drops of phenolphthalein.  It required 29.38 mL of the NaOH solution to bring the solution to a faint pink color for 30 seconds.    Titration 2: 584.2 mg of dry KHP was placed in a 250 mL Erlenmeyer flask with ~50 mL of DI water and 2 drops of phenolphthalein.  It required 27.91 mL of the NaOH solution to bring the solution to a faint pink color for 30 seconds.    Titration 3: 578.0 mg of dry KHP was placed in a 250 mL Erlenmeyer flask with ~50 mL of DI water and 2 drops of phenolphthalein.  It required 27.61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18.4 mL of the NaOH solution to turn it pink.  You then decide to create solutions that will require ~18 mL of the NaOH solution to neutralize and calculate that the samples must be around 310 mg.   You then perform three precise titrations for molecular weight.     Titration 1: 315.0 mg of the unknown acid was placed in a 250 mL Erlenmeyer flask with ~50 mL of DI water and 2 drops of phenolphthalein.  It required 18.63 mL of the NaOH solution to bring the solution to a faint pink color for 30 seconds.    Titration 2: 309.9 mg of the unknown acid was placed in a 250 mL Erlenmeyer flask with ~50 mL of DI water and 2 drops of phenolphthalein.  It required 18.48 mL of the NaOH solution to bring the solution to a faint pink color for 30 seconds.    Titration 3: 316.3 mg of the unknown acid was placed in a 250 mL Erlenmeyer flask with ~50 mL of DI water and 2 drops of phenolphthalein.  It required 18.2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72 mL.  Readings - [vol: 2.72 mL, pH: 2.25], [vol: 4.74 mL, pH: 2.57], [vol: 6.32 mL, pH: 2.77], [vol: 8.36 mL, pH: 2.98], [vol: 10.00 mL, pH: 3.12], [vol: 11.88 mL, pH: 3.26], [vol: 13.79 mL, pH: 3.39], [vol: 15.73 mL, pH: 3.52], [vol: 17.94 mL, pH: 3.68], [vol: 19.85 mL, pH: 3.82], [vol: 21.62 mL, pH: 3.96], [vol: 23.60 mL, pH: 4.16], [vol: 25.03 mL, pH: 4.36], [vol: 27.13 mL, pH: 4.89], [vol: 27.35 mL, pH: 5.01], [vol: 27.61 mL, pH: 5.19], [vol: 27.86 mL, pH: 5.49], [vol: 28.12 mL, pH: 8.74], [vol: 28.37 mL, pH: 10.71], [vol: 28.62 mL, pH: 11.01], [vol: 28.88 mL, pH: 11.18], [vol: 28.96 mL, pH: 11.23], [vol: 30.94 mL, pH: 11.74], [vol: 32.72 mL, pH: 11.93], [vol: 34.42 mL, pH: 12.06], [vol: 36.22 mL, pH: 12.15]    You also note that the first sign of the pink indicator occurred at [vol: 28.37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01" spans="4:404" x14ac:dyDescent="0.35">
      <c r="D201" s="3" t="str">
        <f ca="1">VLOOKUP(RANDBETWEEN(1,17),'Unknown Acids'!$C$4:$F$20,2,FALSE)</f>
        <v>Beta</v>
      </c>
      <c r="E201" s="3">
        <f ca="1">VLOOKUP(D201,'Unknown Acids'!$D$4:$F$20,2,FALSE)</f>
        <v>169.09</v>
      </c>
      <c r="F201" s="3">
        <f ca="1">VLOOKUP(D201,'Unknown Acids'!$D$4:$F$20,3,FALSE)</f>
        <v>3.5</v>
      </c>
      <c r="G201" s="3">
        <f t="shared" ca="1" si="1348"/>
        <v>3.1622776601683783E-4</v>
      </c>
      <c r="H201" s="3">
        <f t="shared" ca="1" si="1349"/>
        <v>3.7367472187680893E-4</v>
      </c>
      <c r="I201" s="3">
        <f t="shared" ca="1" si="1350"/>
        <v>2.6761242906060814E-11</v>
      </c>
      <c r="J201" s="3">
        <f t="shared" ca="1" si="1351"/>
        <v>0.104075</v>
      </c>
      <c r="K201" s="3">
        <f t="shared" ca="1" si="1352"/>
        <v>25.001871999999999</v>
      </c>
      <c r="L201" s="3">
        <f t="shared" ca="1" si="1353"/>
        <v>0.1031</v>
      </c>
      <c r="M201" s="3">
        <f t="shared" ca="1" si="1354"/>
        <v>25.238310653734239</v>
      </c>
      <c r="N201" s="3">
        <f t="shared" ca="1" si="1355"/>
        <v>32.305037636779829</v>
      </c>
      <c r="O201" s="3">
        <f t="shared" si="1356"/>
        <v>0.3</v>
      </c>
      <c r="Q201" s="3" t="str">
        <f t="shared" ca="1" si="1357"/>
        <v>580.1</v>
      </c>
      <c r="R201" s="3" t="str">
        <f t="shared" ca="1" si="1357"/>
        <v>585.7</v>
      </c>
      <c r="S201" s="3" t="str">
        <f t="shared" ca="1" si="22"/>
        <v>577.5</v>
      </c>
      <c r="T201" s="3" t="str">
        <f t="shared" ca="1" si="1358"/>
        <v>27.69</v>
      </c>
      <c r="U201" s="3" t="str">
        <f t="shared" ca="1" si="1359"/>
        <v>27.88</v>
      </c>
      <c r="V201" s="3" t="str">
        <f t="shared" ca="1" si="1360"/>
        <v>27.46</v>
      </c>
      <c r="W201" s="3">
        <f t="shared" si="1361"/>
        <v>0.1</v>
      </c>
      <c r="X201" s="3">
        <f t="shared" ca="1" si="1362"/>
        <v>0.1028</v>
      </c>
      <c r="Y201" s="3">
        <f t="shared" ca="1" si="1363"/>
        <v>0.29097963142579508</v>
      </c>
      <c r="AA201" s="3" t="str">
        <f t="shared" ca="1" si="1364"/>
        <v>321.0</v>
      </c>
      <c r="AB201" s="3" t="str">
        <f t="shared" ca="1" si="1365"/>
        <v>18.4</v>
      </c>
      <c r="AC201" s="3">
        <f t="shared" ca="1" si="1366"/>
        <v>330</v>
      </c>
      <c r="AD201" s="3">
        <f t="shared" ca="1" si="1367"/>
        <v>19</v>
      </c>
      <c r="AE201" s="3" t="str">
        <f t="shared" ca="1" si="1368"/>
        <v>341.7</v>
      </c>
      <c r="AF201" s="3" t="str">
        <f t="shared" ca="1" si="1368"/>
        <v>336.5</v>
      </c>
      <c r="AG201" s="3" t="str">
        <f t="shared" ca="1" si="1368"/>
        <v>328.3</v>
      </c>
      <c r="AH201" s="3" t="str">
        <f t="shared" ca="1" si="1369"/>
        <v>19.63</v>
      </c>
      <c r="AI201" s="3" t="str">
        <f t="shared" ca="1" si="1370"/>
        <v>19.31</v>
      </c>
      <c r="AJ201" s="3" t="str">
        <f t="shared" ca="1" si="1371"/>
        <v>19.37</v>
      </c>
      <c r="AK201" s="3">
        <f t="shared" si="1372"/>
        <v>0.5</v>
      </c>
      <c r="AL201" s="3">
        <f t="shared" ca="1" si="1373"/>
        <v>167.90572027085889</v>
      </c>
      <c r="AM201" s="3">
        <f t="shared" ca="1" si="1374"/>
        <v>0.70038425048264841</v>
      </c>
      <c r="AO201" s="3">
        <f t="shared" ca="1" si="1375"/>
        <v>5.21</v>
      </c>
      <c r="AP201" s="3">
        <f>0</f>
        <v>0</v>
      </c>
      <c r="AQ201" s="3">
        <f t="shared" ca="1" si="1376"/>
        <v>0</v>
      </c>
      <c r="AR201" s="3">
        <f t="shared" ca="1" si="1377"/>
        <v>2.6020698283999999E-3</v>
      </c>
      <c r="AS201" s="3">
        <f t="shared" ca="1" si="1378"/>
        <v>25.001871999999999</v>
      </c>
      <c r="AT201" s="3">
        <f t="shared" ca="1" si="1379"/>
        <v>0.104075</v>
      </c>
      <c r="AU201" s="3">
        <f t="shared" ca="1" si="1380"/>
        <v>0</v>
      </c>
      <c r="AV201" s="3">
        <f>1</f>
        <v>1</v>
      </c>
      <c r="AW201" s="3">
        <f t="shared" ca="1" si="1381"/>
        <v>3.7367472187680893E-4</v>
      </c>
      <c r="AX201" s="3">
        <f t="shared" ca="1" si="1382"/>
        <v>-3.8890196679328892E-5</v>
      </c>
      <c r="AY201" s="3">
        <f t="shared" ca="1" si="1383"/>
        <v>6.052161347089296E-3</v>
      </c>
      <c r="AZ201" s="3">
        <f t="shared" ca="1" si="1384"/>
        <v>2.2180895024570955</v>
      </c>
      <c r="BA201" s="3">
        <f t="shared" ca="1" si="1385"/>
        <v>2.0013021713526822</v>
      </c>
      <c r="BB201" s="3">
        <f t="shared" ca="1" si="1386"/>
        <v>2.0633425386646154E-4</v>
      </c>
      <c r="BC201" s="3">
        <f t="shared" ca="1" si="1387"/>
        <v>2.3957355745335383E-3</v>
      </c>
      <c r="BD201" s="3">
        <f t="shared" ca="1" si="1388"/>
        <v>27.003174171352683</v>
      </c>
      <c r="BE201" s="3">
        <f t="shared" ca="1" si="1389"/>
        <v>8.8720517052219103E-2</v>
      </c>
      <c r="BF201" s="3">
        <f t="shared" ca="1" si="1390"/>
        <v>7.64111109890773E-3</v>
      </c>
      <c r="BG201" s="3">
        <f>1</f>
        <v>1</v>
      </c>
      <c r="BH201" s="3">
        <f t="shared" ca="1" si="1391"/>
        <v>8.0147858207845393E-3</v>
      </c>
      <c r="BI201" s="3">
        <f t="shared" ca="1" si="1392"/>
        <v>-3.3152614534254658E-5</v>
      </c>
      <c r="BJ201" s="3">
        <f t="shared" ca="1" si="1393"/>
        <v>3.0077202371283666E-3</v>
      </c>
      <c r="BK201" s="3">
        <f t="shared" ca="1" si="1394"/>
        <v>2.5217625620703719</v>
      </c>
      <c r="BL201" s="3">
        <f t="shared" ca="1" si="1395"/>
        <v>3.6793843427053643</v>
      </c>
      <c r="BM201" s="3">
        <f t="shared" ca="1" si="1396"/>
        <v>3.7934452573292306E-4</v>
      </c>
      <c r="BN201" s="3">
        <f t="shared" ca="1" si="1397"/>
        <v>2.2227253026670768E-3</v>
      </c>
      <c r="BO201" s="3">
        <f t="shared" ca="1" si="1398"/>
        <v>28.681256342705364</v>
      </c>
      <c r="BP201" s="3">
        <f t="shared" ca="1" si="1399"/>
        <v>7.7497487422038713E-2</v>
      </c>
      <c r="BQ201" s="3">
        <f t="shared" ca="1" si="1400"/>
        <v>1.3226217192169949E-2</v>
      </c>
      <c r="BR201" s="3">
        <f>1</f>
        <v>1</v>
      </c>
      <c r="BS201" s="3">
        <f t="shared" ca="1" si="1401"/>
        <v>1.3599891914046758E-2</v>
      </c>
      <c r="BT201" s="3">
        <f t="shared" ca="1" si="1402"/>
        <v>-2.8958852058581815E-5</v>
      </c>
      <c r="BU201" s="3">
        <f t="shared" ca="1" si="1403"/>
        <v>1.8717388318178537E-3</v>
      </c>
      <c r="BV201" s="3">
        <f t="shared" ca="1" si="1404"/>
        <v>2.7277547495151895</v>
      </c>
      <c r="BW201" s="3">
        <f t="shared" ca="1" si="1405"/>
        <v>5.5613165140580465</v>
      </c>
      <c r="BX201" s="3">
        <f t="shared" ca="1" si="1406"/>
        <v>5.7337173259938451E-4</v>
      </c>
      <c r="BY201" s="3">
        <f t="shared" ca="1" si="1407"/>
        <v>2.0286980958006155E-3</v>
      </c>
      <c r="BZ201" s="3">
        <f t="shared" ca="1" si="1408"/>
        <v>30.563188514058044</v>
      </c>
      <c r="CA201" s="3">
        <f t="shared" ca="1" si="1409"/>
        <v>6.6377174451791324E-2</v>
      </c>
      <c r="CB201" s="3">
        <f t="shared" ca="1" si="1410"/>
        <v>1.876020665630658E-2</v>
      </c>
      <c r="CC201" s="3">
        <f>1</f>
        <v>1</v>
      </c>
      <c r="CD201" s="3">
        <f t="shared" ca="1" si="1411"/>
        <v>1.9133881378183389E-2</v>
      </c>
      <c r="CE201" s="3">
        <f t="shared" ca="1" si="1412"/>
        <v>-2.4803472202241551E-5</v>
      </c>
      <c r="CF201" s="3">
        <f t="shared" ca="1" si="1413"/>
        <v>1.2186898604329751E-3</v>
      </c>
      <c r="CG201" s="3">
        <f t="shared" ca="1" si="1414"/>
        <v>2.9141068022074839</v>
      </c>
      <c r="CH201" s="3">
        <f t="shared" ca="1" si="1415"/>
        <v>7.5027086854107283</v>
      </c>
      <c r="CI201" s="3">
        <f t="shared" ca="1" si="1416"/>
        <v>7.7352926546584615E-4</v>
      </c>
      <c r="CJ201" s="3">
        <f t="shared" ca="1" si="1417"/>
        <v>1.8285405629341537E-3</v>
      </c>
      <c r="CK201" s="3">
        <f t="shared" ca="1" si="1418"/>
        <v>32.50458068541073</v>
      </c>
      <c r="CL201" s="3">
        <f t="shared" ca="1" si="1419"/>
        <v>5.6254857757782772E-2</v>
      </c>
      <c r="CM201" s="3">
        <f t="shared" ca="1" si="1420"/>
        <v>2.3797546350537453E-2</v>
      </c>
      <c r="CN201" s="3">
        <f>1</f>
        <v>1</v>
      </c>
      <c r="CO201" s="3">
        <f t="shared" ca="1" si="1421"/>
        <v>2.4171221072414262E-2</v>
      </c>
      <c r="CP201" s="3">
        <f t="shared" ca="1" si="1422"/>
        <v>-2.1021018326858925E-5</v>
      </c>
      <c r="CQ201" s="3">
        <f t="shared" ca="1" si="1423"/>
        <v>8.4044842852530437E-4</v>
      </c>
      <c r="CR201" s="3">
        <f t="shared" ca="1" si="1424"/>
        <v>3.0754889305219963</v>
      </c>
      <c r="CS201" s="3">
        <f t="shared" ca="1" si="1425"/>
        <v>9.4302408567634117</v>
      </c>
      <c r="CT201" s="3">
        <f t="shared" ca="1" si="1426"/>
        <v>9.722578323323077E-4</v>
      </c>
      <c r="CU201" s="3">
        <f t="shared" ca="1" si="1427"/>
        <v>1.6298119960676922E-3</v>
      </c>
      <c r="CV201" s="3">
        <f t="shared" ca="1" si="1428"/>
        <v>34.43211285676341</v>
      </c>
      <c r="CW201" s="3">
        <f t="shared" ca="1" si="1429"/>
        <v>4.7334068717991916E-2</v>
      </c>
      <c r="CX201" s="3">
        <f t="shared" ca="1" si="1430"/>
        <v>2.8236949512127591E-2</v>
      </c>
      <c r="CY201" s="3">
        <f>1</f>
        <v>1</v>
      </c>
      <c r="CZ201" s="3">
        <f t="shared" ca="1" si="1431"/>
        <v>2.86106242340044E-2</v>
      </c>
      <c r="DA201" s="3">
        <f t="shared" ca="1" si="1432"/>
        <v>-1.7687544963493391E-5</v>
      </c>
      <c r="DB201" s="3">
        <f t="shared" ca="1" si="1433"/>
        <v>6.054054957870432E-4</v>
      </c>
      <c r="DC201" s="3">
        <f t="shared" ca="1" si="1434"/>
        <v>3.2179536408965368</v>
      </c>
      <c r="DD201" s="3">
        <f t="shared" ca="1" si="1435"/>
        <v>10.976833028116094</v>
      </c>
      <c r="DE201" s="3">
        <f t="shared" ca="1" si="1436"/>
        <v>1.1317114851987693E-3</v>
      </c>
      <c r="DF201" s="3">
        <f t="shared" ca="1" si="1437"/>
        <v>1.4703583432012306E-3</v>
      </c>
      <c r="DG201" s="3">
        <f t="shared" ca="1" si="1438"/>
        <v>35.978705028116096</v>
      </c>
      <c r="DH201" s="3">
        <f t="shared" ca="1" si="1439"/>
        <v>4.0867461517922817E-2</v>
      </c>
      <c r="DI201" s="3">
        <f t="shared" ca="1" si="1440"/>
        <v>3.1455036647771967E-2</v>
      </c>
      <c r="DJ201" s="3">
        <f>1</f>
        <v>1</v>
      </c>
      <c r="DK201" s="3">
        <f t="shared" ca="1" si="1441"/>
        <v>3.1828711369648773E-2</v>
      </c>
      <c r="DL201" s="3">
        <f t="shared" ca="1" si="1442"/>
        <v>-1.5271137316521001E-5</v>
      </c>
      <c r="DM201" s="3">
        <f t="shared" ca="1" si="1443"/>
        <v>4.7276896166632484E-4</v>
      </c>
      <c r="DN201" s="3">
        <f t="shared" ca="1" si="1444"/>
        <v>3.3253510435894102</v>
      </c>
      <c r="DO201" s="3">
        <f t="shared" ca="1" si="1445"/>
        <v>12.956205199468775</v>
      </c>
      <c r="DP201" s="3">
        <f t="shared" ca="1" si="1446"/>
        <v>1.3357847560652306E-3</v>
      </c>
      <c r="DQ201" s="3">
        <f t="shared" ca="1" si="1447"/>
        <v>1.2662850723347693E-3</v>
      </c>
      <c r="DR201" s="3">
        <f t="shared" ca="1" si="1448"/>
        <v>37.958077199468775</v>
      </c>
      <c r="DS201" s="3">
        <f t="shared" ca="1" si="1449"/>
        <v>3.3360095288295873E-2</v>
      </c>
      <c r="DT201" s="3">
        <f t="shared" ca="1" si="1450"/>
        <v>3.519105430566765E-2</v>
      </c>
      <c r="DU201" s="3">
        <f>1</f>
        <v>1</v>
      </c>
      <c r="DV201" s="3">
        <f t="shared" ca="1" si="1451"/>
        <v>3.5564729027544456E-2</v>
      </c>
      <c r="DW201" s="3">
        <f t="shared" ca="1" si="1452"/>
        <v>-1.2465824328637803E-5</v>
      </c>
      <c r="DX201" s="3">
        <f t="shared" ca="1" si="1453"/>
        <v>3.4712284879000188E-4</v>
      </c>
      <c r="DY201" s="3">
        <f t="shared" ca="1" si="1454"/>
        <v>3.4595167986684818</v>
      </c>
      <c r="DZ201" s="3">
        <f t="shared" ca="1" si="1455"/>
        <v>15.192227370821456</v>
      </c>
      <c r="EA201" s="3">
        <f t="shared" ca="1" si="1456"/>
        <v>1.5663186419316922E-3</v>
      </c>
      <c r="EB201" s="3">
        <f t="shared" ca="1" si="1457"/>
        <v>1.0357511864683077E-3</v>
      </c>
      <c r="EC201" s="3">
        <f t="shared" ca="1" si="1458"/>
        <v>40.194099370821455</v>
      </c>
      <c r="ED201" s="3">
        <f t="shared" ca="1" si="1459"/>
        <v>2.5768737269436171E-2</v>
      </c>
      <c r="EE201" s="3">
        <f t="shared" ca="1" si="1460"/>
        <v>3.8968870218516381E-2</v>
      </c>
      <c r="EF201" s="3">
        <f>1</f>
        <v>1</v>
      </c>
      <c r="EG201" s="3">
        <f t="shared" ca="1" si="1461"/>
        <v>3.9342544940393187E-2</v>
      </c>
      <c r="EH201" s="3">
        <f t="shared" ca="1" si="1462"/>
        <v>-9.6291257322731211E-6</v>
      </c>
      <c r="EI201" s="3">
        <f t="shared" ca="1" si="1463"/>
        <v>2.4324701506810847E-4</v>
      </c>
      <c r="EJ201" s="3">
        <f t="shared" ca="1" si="1464"/>
        <v>3.6139524803397878</v>
      </c>
      <c r="EK201" s="3">
        <f t="shared" ca="1" si="1465"/>
        <v>16.90177954217414</v>
      </c>
      <c r="EL201" s="3">
        <f t="shared" ca="1" si="1466"/>
        <v>1.7425734707981538E-3</v>
      </c>
      <c r="EM201" s="3">
        <f t="shared" ca="1" si="1467"/>
        <v>8.594963576018461E-4</v>
      </c>
      <c r="EN201" s="3">
        <f t="shared" ca="1" si="1468"/>
        <v>41.903651542174138</v>
      </c>
      <c r="EO201" s="3">
        <f t="shared" ca="1" si="1469"/>
        <v>2.0511252026253649E-2</v>
      </c>
      <c r="EP201" s="3">
        <f t="shared" ca="1" si="1470"/>
        <v>4.1585241540211169E-2</v>
      </c>
      <c r="EQ201" s="3">
        <f>1</f>
        <v>1</v>
      </c>
      <c r="ER201" s="3">
        <f t="shared" ca="1" si="1471"/>
        <v>4.1958916262087975E-2</v>
      </c>
      <c r="ES201" s="3">
        <f t="shared" ca="1" si="1472"/>
        <v>-7.6645363962554664E-6</v>
      </c>
      <c r="ET201" s="3">
        <f t="shared" ca="1" si="1473"/>
        <v>1.81879252696273E-4</v>
      </c>
      <c r="EU201" s="3">
        <f t="shared" ca="1" si="1474"/>
        <v>3.7402168388882604</v>
      </c>
      <c r="EV201" s="3">
        <f t="shared" ca="1" si="1475"/>
        <v>18.543651713526824</v>
      </c>
      <c r="EW201" s="3">
        <f t="shared" ca="1" si="1476"/>
        <v>1.9118504916646156E-3</v>
      </c>
      <c r="EX201" s="3">
        <f t="shared" ca="1" si="1477"/>
        <v>6.9021933673538431E-4</v>
      </c>
      <c r="EY201" s="3">
        <f t="shared" ca="1" si="1478"/>
        <v>43.545523713526819</v>
      </c>
      <c r="EZ201" s="3">
        <f t="shared" ca="1" si="1479"/>
        <v>1.5850523265631942E-2</v>
      </c>
      <c r="FA201" s="3">
        <f t="shared" ca="1" si="1480"/>
        <v>4.3904638838244713E-2</v>
      </c>
      <c r="FB201" s="3">
        <f>1</f>
        <v>1</v>
      </c>
      <c r="FC201" s="3">
        <f t="shared" ca="1" si="1481"/>
        <v>4.4278313560121518E-2</v>
      </c>
      <c r="FD201" s="3">
        <f t="shared" ca="1" si="1482"/>
        <v>-5.9229398728869048E-6</v>
      </c>
      <c r="FE201" s="3">
        <f t="shared" ca="1" si="1483"/>
        <v>1.3336446933974802E-4</v>
      </c>
      <c r="FF201" s="3">
        <f t="shared" ca="1" si="1484"/>
        <v>3.8749598587629381</v>
      </c>
      <c r="FG201" s="3">
        <f t="shared" ca="1" si="1485"/>
        <v>20.573183884879501</v>
      </c>
      <c r="FH201" s="3">
        <f t="shared" ca="1" si="1486"/>
        <v>2.1210952585310767E-3</v>
      </c>
      <c r="FI201" s="3">
        <f t="shared" ca="1" si="1487"/>
        <v>4.8097456986892322E-4</v>
      </c>
      <c r="FJ201" s="3">
        <f t="shared" ca="1" si="1488"/>
        <v>45.575055884879504</v>
      </c>
      <c r="FK201" s="3">
        <f t="shared" ca="1" si="1489"/>
        <v>1.0553460890620581E-2</v>
      </c>
      <c r="FL201" s="3">
        <f t="shared" ca="1" si="1490"/>
        <v>4.6540705597572181E-2</v>
      </c>
      <c r="FM201" s="3">
        <f>1</f>
        <v>1</v>
      </c>
      <c r="FN201" s="3">
        <f t="shared" ca="1" si="1491"/>
        <v>4.6914380319448987E-2</v>
      </c>
      <c r="FO201" s="3">
        <f t="shared" ca="1" si="1492"/>
        <v>-3.9435615631404256E-6</v>
      </c>
      <c r="FP201" s="3">
        <f t="shared" ca="1" si="1493"/>
        <v>8.3908619912281823E-5</v>
      </c>
      <c r="FQ201" s="3">
        <f t="shared" ca="1" si="1494"/>
        <v>4.0761934219121416</v>
      </c>
      <c r="FR201" s="3">
        <f t="shared" ca="1" si="1495"/>
        <v>22.553426056232187</v>
      </c>
      <c r="FS201" s="3">
        <f t="shared" ca="1" si="1496"/>
        <v>2.3252582263975385E-3</v>
      </c>
      <c r="FT201" s="3">
        <f t="shared" ca="1" si="1497"/>
        <v>2.7681160200246141E-4</v>
      </c>
      <c r="FU201" s="3">
        <f t="shared" ca="1" si="1498"/>
        <v>47.555298056232189</v>
      </c>
      <c r="FV201" s="3">
        <f t="shared" ca="1" si="1499"/>
        <v>5.8208362331184016E-3</v>
      </c>
      <c r="FW201" s="3">
        <f t="shared" ca="1" si="1500"/>
        <v>4.8895881667023008E-2</v>
      </c>
      <c r="FX201" s="3">
        <f>1</f>
        <v>1</v>
      </c>
      <c r="FY201" s="3">
        <f t="shared" ca="1" si="1501"/>
        <v>4.9269556388899814E-2</v>
      </c>
      <c r="FZ201" s="3">
        <f t="shared" ca="1" si="1502"/>
        <v>-2.1750993605009708E-6</v>
      </c>
      <c r="GA201" s="3">
        <f t="shared" ca="1" si="1503"/>
        <v>4.4107437811642669E-5</v>
      </c>
      <c r="GB201" s="3">
        <f t="shared" ca="1" si="1504"/>
        <v>4.3554881695302319</v>
      </c>
      <c r="GC201" s="3">
        <f t="shared" ca="1" si="1505"/>
        <v>24.202018227584869</v>
      </c>
      <c r="GD201" s="3">
        <f t="shared" ca="1" si="1506"/>
        <v>2.4952280792639998E-3</v>
      </c>
      <c r="GE201" s="3">
        <f t="shared" ca="1" si="1507"/>
        <v>1.0684174913600008E-4</v>
      </c>
      <c r="GF201" s="3">
        <f t="shared" ca="1" si="1508"/>
        <v>49.203890227584864</v>
      </c>
      <c r="GG201" s="3">
        <f t="shared" ca="1" si="1509"/>
        <v>2.1714085744403613E-3</v>
      </c>
      <c r="GH201" s="3">
        <f t="shared" ca="1" si="1510"/>
        <v>5.0712008089659463E-2</v>
      </c>
      <c r="GI201" s="3">
        <f>1</f>
        <v>1</v>
      </c>
      <c r="GJ201" s="3">
        <f t="shared" ca="1" si="1511"/>
        <v>5.1085682811536269E-2</v>
      </c>
      <c r="GK201" s="3">
        <f t="shared" ca="1" si="1512"/>
        <v>-8.1140049513492014E-7</v>
      </c>
      <c r="GL201" s="3">
        <f t="shared" ca="1" si="1513"/>
        <v>1.5878193917566452E-5</v>
      </c>
      <c r="GM201" s="3">
        <f t="shared" ca="1" si="1514"/>
        <v>4.7991988983977549</v>
      </c>
      <c r="GN201" s="3">
        <f t="shared" ca="1" si="1515"/>
        <v>24.481161334122209</v>
      </c>
      <c r="GO201" s="3">
        <f t="shared" ca="1" si="1516"/>
        <v>2.5240077335479997E-3</v>
      </c>
      <c r="GP201" s="3">
        <f t="shared" ca="1" si="1517"/>
        <v>7.8062094852000222E-5</v>
      </c>
      <c r="GQ201" s="3">
        <f t="shared" ca="1" si="1518"/>
        <v>49.483033334122211</v>
      </c>
      <c r="GR201" s="3">
        <f t="shared" ca="1" si="1519"/>
        <v>1.5775527406516252E-3</v>
      </c>
      <c r="GS201" s="3">
        <f t="shared" ca="1" si="1520"/>
        <v>5.1007538614402395E-2</v>
      </c>
      <c r="GT201" s="3">
        <f>1</f>
        <v>1</v>
      </c>
      <c r="GU201" s="3">
        <f t="shared" ca="1" si="1521"/>
        <v>5.1381213336279201E-2</v>
      </c>
      <c r="GV201" s="3">
        <f t="shared" ca="1" si="1522"/>
        <v>-5.894915816089937E-7</v>
      </c>
      <c r="GW201" s="3">
        <f t="shared" ca="1" si="1523"/>
        <v>1.1470340512208244E-5</v>
      </c>
      <c r="GX201" s="3">
        <f t="shared" ca="1" si="1524"/>
        <v>4.9404236893020457</v>
      </c>
      <c r="GY201" s="3">
        <f t="shared" ca="1" si="1525"/>
        <v>24.733544440659553</v>
      </c>
      <c r="GZ201" s="3">
        <f t="shared" ca="1" si="1526"/>
        <v>2.5500284318319996E-3</v>
      </c>
      <c r="HA201" s="3">
        <f t="shared" ca="1" si="1527"/>
        <v>5.2041396568000293E-5</v>
      </c>
      <c r="HB201" s="3">
        <f t="shared" ca="1" si="1528"/>
        <v>49.735416440659549</v>
      </c>
      <c r="HC201" s="3">
        <f t="shared" ca="1" si="1529"/>
        <v>1.0463649506200891E-3</v>
      </c>
      <c r="HD201" s="3">
        <f t="shared" ca="1" si="1530"/>
        <v>5.1271882580384065E-2</v>
      </c>
      <c r="HE201" s="3">
        <f>1</f>
        <v>1</v>
      </c>
      <c r="HF201" s="3">
        <f t="shared" ca="1" si="1531"/>
        <v>5.1645557302260871E-2</v>
      </c>
      <c r="HG201" s="3">
        <f t="shared" ca="1" si="1532"/>
        <v>-3.910001319046027E-7</v>
      </c>
      <c r="HH201" s="3">
        <f t="shared" ca="1" si="1533"/>
        <v>7.5697281923317594E-6</v>
      </c>
      <c r="HI201" s="3">
        <f t="shared" ca="1" si="1534"/>
        <v>5.1209197145144261</v>
      </c>
      <c r="HJ201" s="3">
        <f t="shared" ca="1" si="1535"/>
        <v>24.985927547196894</v>
      </c>
      <c r="HK201" s="3">
        <f t="shared" ca="1" si="1536"/>
        <v>2.5760491301159995E-3</v>
      </c>
      <c r="HL201" s="3">
        <f t="shared" ca="1" si="1537"/>
        <v>2.6020698284000363E-5</v>
      </c>
      <c r="HM201" s="3">
        <f t="shared" ca="1" si="1538"/>
        <v>49.987799547196893</v>
      </c>
      <c r="HN201" s="3">
        <f t="shared" ca="1" si="1539"/>
        <v>5.205409823937628E-4</v>
      </c>
      <c r="HO201" s="3">
        <f t="shared" ca="1" si="1540"/>
        <v>5.1533557256981791E-2</v>
      </c>
      <c r="HP201" s="3">
        <f>1</f>
        <v>1</v>
      </c>
      <c r="HQ201" s="3">
        <f t="shared" ca="1" si="1541"/>
        <v>5.1907231978858596E-2</v>
      </c>
      <c r="HR201" s="3">
        <f t="shared" ca="1" si="1542"/>
        <v>-1.9451300682147022E-7</v>
      </c>
      <c r="HS201" s="3">
        <f t="shared" ca="1" si="1543"/>
        <v>3.7470494770562579E-6</v>
      </c>
      <c r="HT201" s="3">
        <f t="shared" ca="1" si="1544"/>
        <v>5.4263105723263649</v>
      </c>
      <c r="HU201" s="3">
        <f t="shared" ca="1" si="1545"/>
        <v>25.235786822668864</v>
      </c>
      <c r="HV201" s="3">
        <f t="shared" ca="1" si="1546"/>
        <v>2.60180962141716E-3</v>
      </c>
      <c r="HW201" s="3">
        <f t="shared" ca="1" si="1547"/>
        <v>2.6020698283991256E-7</v>
      </c>
      <c r="HX201" s="3">
        <f t="shared" ca="1" si="1548"/>
        <v>50.237658822668863</v>
      </c>
      <c r="HY201" s="3">
        <f t="shared" ca="1" si="1549"/>
        <v>5.1795204820034073E-6</v>
      </c>
      <c r="HZ201" s="3">
        <f t="shared" ca="1" si="1550"/>
        <v>5.1790025299569477E-2</v>
      </c>
      <c r="IA201" s="3">
        <f>1</f>
        <v>1</v>
      </c>
      <c r="IB201" s="3">
        <f t="shared" ca="1" si="1551"/>
        <v>5.2163700021446283E-2</v>
      </c>
      <c r="IC201" s="3">
        <f t="shared" ca="1" si="1552"/>
        <v>-1.9354558755678584E-9</v>
      </c>
      <c r="ID201" s="3">
        <f t="shared" ca="1" si="1553"/>
        <v>3.7103474216648724E-8</v>
      </c>
      <c r="IE201" s="3">
        <f t="shared" ca="1" si="1554"/>
        <v>7.430585422932749</v>
      </c>
      <c r="IF201" s="3">
        <f t="shared" ca="1" si="1555"/>
        <v>25.490693760271583</v>
      </c>
      <c r="IG201" s="3">
        <f t="shared" ca="1" si="1556"/>
        <v>2.6280905266840003E-3</v>
      </c>
      <c r="IH201" s="3">
        <f t="shared" ca="1" si="1557"/>
        <v>-2.6020698284000363E-5</v>
      </c>
      <c r="II201" s="3">
        <f t="shared" ca="1" si="1558"/>
        <v>50.492565760271582</v>
      </c>
      <c r="IJ201" s="3">
        <f t="shared" ca="1" si="1559"/>
        <v>-5.1533721632490096E-4</v>
      </c>
      <c r="IK201" s="3">
        <f t="shared" ca="1" si="1560"/>
        <v>5.2049058848814271E-2</v>
      </c>
      <c r="IL201" s="3">
        <f>1</f>
        <v>1</v>
      </c>
      <c r="IM201" s="3">
        <f t="shared" ca="1" si="1561"/>
        <v>5.1533724308614381E-4</v>
      </c>
      <c r="IN201" s="3">
        <f t="shared" ca="1" si="1562"/>
        <v>-1.3791064424603688E-12</v>
      </c>
      <c r="IO201" s="3">
        <f t="shared" ca="1" si="1563"/>
        <v>2.6761102547823677E-9</v>
      </c>
      <c r="IP201" s="3">
        <f t="shared" ca="1" si="1564"/>
        <v>10.712093762476355</v>
      </c>
      <c r="IQ201" s="3">
        <f t="shared" ca="1" si="1565"/>
        <v>25.743076866808924</v>
      </c>
      <c r="IR201" s="3">
        <f t="shared" ca="1" si="1566"/>
        <v>2.6541112249680002E-3</v>
      </c>
      <c r="IS201" s="3">
        <f t="shared" ca="1" si="1567"/>
        <v>-5.2041396568000293E-5</v>
      </c>
      <c r="IT201" s="3">
        <f t="shared" ca="1" si="1568"/>
        <v>50.744948866808926</v>
      </c>
      <c r="IU201" s="3">
        <f t="shared" ca="1" si="1569"/>
        <v>-1.0255483103272834E-3</v>
      </c>
      <c r="IV201" s="3">
        <f t="shared" ca="1" si="1570"/>
        <v>5.2302963826691168E-2</v>
      </c>
      <c r="IW201" s="3">
        <f>1</f>
        <v>1</v>
      </c>
      <c r="IX201" s="3">
        <f t="shared" ca="1" si="1571"/>
        <v>1.0255483370885264E-3</v>
      </c>
      <c r="IY201" s="3">
        <f t="shared" ca="1" si="1572"/>
        <v>-1.3722473722284256E-12</v>
      </c>
      <c r="IZ201" s="3">
        <f t="shared" ca="1" si="1573"/>
        <v>1.3380603645484629E-9</v>
      </c>
      <c r="JA201" s="3">
        <f t="shared" ca="1" si="1574"/>
        <v>11.010956690056757</v>
      </c>
      <c r="JB201" s="3">
        <f t="shared" ca="1" si="1575"/>
        <v>25.995459973346268</v>
      </c>
      <c r="JC201" s="3">
        <f t="shared" ca="1" si="1576"/>
        <v>2.6801319232520001E-3</v>
      </c>
      <c r="JD201" s="3">
        <f t="shared" ca="1" si="1577"/>
        <v>-7.8062094852000222E-5</v>
      </c>
      <c r="JE201" s="3">
        <f t="shared" ca="1" si="1578"/>
        <v>50.997331973346263</v>
      </c>
      <c r="JF201" s="3">
        <f t="shared" ca="1" si="1579"/>
        <v>-1.530709388734284E-3</v>
      </c>
      <c r="JG201" s="3">
        <f t="shared" ca="1" si="1580"/>
        <v>5.2554355679876937E-2</v>
      </c>
      <c r="JH201" s="3">
        <f>1</f>
        <v>1</v>
      </c>
      <c r="JI201" s="3">
        <f t="shared" ca="1" si="1581"/>
        <v>1.530709415495527E-3</v>
      </c>
      <c r="JJ201" s="3">
        <f t="shared" ca="1" si="1582"/>
        <v>-1.3654561923501975E-12</v>
      </c>
      <c r="JK201" s="3">
        <f t="shared" ca="1" si="1583"/>
        <v>8.920408947100944E-10</v>
      </c>
      <c r="JL201" s="3">
        <f t="shared" ca="1" si="1584"/>
        <v>11.184892999080192</v>
      </c>
      <c r="JM201" s="3">
        <f t="shared" ca="1" si="1585"/>
        <v>26.080950398937549</v>
      </c>
      <c r="JN201" s="3">
        <f t="shared" ca="1" si="1586"/>
        <v>2.688945986130461E-3</v>
      </c>
      <c r="JO201" s="3">
        <f t="shared" ca="1" si="1587"/>
        <v>-8.6876157730461125E-5</v>
      </c>
      <c r="JP201" s="3">
        <f t="shared" ca="1" si="1588"/>
        <v>51.082822398937552</v>
      </c>
      <c r="JQ201" s="3">
        <f t="shared" ca="1" si="1589"/>
        <v>-1.7006922024000778E-3</v>
      </c>
      <c r="JR201" s="3">
        <f t="shared" ca="1" si="1590"/>
        <v>5.2638947103016517E-2</v>
      </c>
      <c r="JS201" s="3">
        <f>1</f>
        <v>1</v>
      </c>
      <c r="JT201" s="3">
        <f t="shared" ca="1" si="1591"/>
        <v>1.7006922291613207E-3</v>
      </c>
      <c r="JU201" s="3">
        <f t="shared" ca="1" si="1592"/>
        <v>-1.3631710126062391E-12</v>
      </c>
      <c r="JV201" s="3">
        <f t="shared" ca="1" si="1593"/>
        <v>8.0153854224458004E-10</v>
      </c>
      <c r="JW201" s="3">
        <f t="shared" ca="1" si="1594"/>
        <v>11.23062592517738</v>
      </c>
      <c r="JX201" s="3">
        <f t="shared" ca="1" si="1595"/>
        <v>27.835202570290232</v>
      </c>
      <c r="JY201" s="3">
        <f t="shared" ca="1" si="1596"/>
        <v>2.8698093849969229E-3</v>
      </c>
      <c r="JZ201" s="3">
        <f t="shared" ca="1" si="1597"/>
        <v>-2.6773955659692298E-4</v>
      </c>
      <c r="KA201" s="3">
        <f t="shared" ca="1" si="1598"/>
        <v>52.837074570290227</v>
      </c>
      <c r="KB201" s="3">
        <f t="shared" ca="1" si="1599"/>
        <v>-5.0672668533293533E-3</v>
      </c>
      <c r="KC201" s="3">
        <f t="shared" ca="1" si="1600"/>
        <v>5.4314312598422863E-2</v>
      </c>
      <c r="KD201" s="3">
        <f>1</f>
        <v>1</v>
      </c>
      <c r="KE201" s="3">
        <f t="shared" ca="1" si="1601"/>
        <v>5.0672668800905958E-3</v>
      </c>
      <c r="KF201" s="3">
        <f t="shared" ca="1" si="1602"/>
        <v>-1.3179121535903361E-12</v>
      </c>
      <c r="KG201" s="3">
        <f t="shared" ca="1" si="1603"/>
        <v>2.6008341704256144E-10</v>
      </c>
      <c r="KH201" s="3">
        <f t="shared" ca="1" si="1604"/>
        <v>11.704773798078635</v>
      </c>
      <c r="KI201" s="3">
        <f t="shared" ca="1" si="1605"/>
        <v>29.691004741642914</v>
      </c>
      <c r="KJ201" s="3">
        <f t="shared" ca="1" si="1606"/>
        <v>3.0611425888633845E-3</v>
      </c>
      <c r="KK201" s="3">
        <f t="shared" ca="1" si="1607"/>
        <v>-4.5907276046338458E-4</v>
      </c>
      <c r="KL201" s="3">
        <f t="shared" ca="1" si="1608"/>
        <v>54.692876741642912</v>
      </c>
      <c r="KM201" s="3">
        <f t="shared" ca="1" si="1609"/>
        <v>-8.3936480911754388E-3</v>
      </c>
      <c r="KN201" s="3">
        <f t="shared" ca="1" si="1610"/>
        <v>5.596967596573036E-2</v>
      </c>
      <c r="KO201" s="3">
        <f>1</f>
        <v>1</v>
      </c>
      <c r="KP201" s="3">
        <f t="shared" ca="1" si="1611"/>
        <v>8.3936481179366813E-3</v>
      </c>
      <c r="KQ201" s="3">
        <f t="shared" ca="1" si="1612"/>
        <v>-1.2731936384564844E-12</v>
      </c>
      <c r="KR201" s="3">
        <f t="shared" ca="1" si="1613"/>
        <v>1.5168536912635311E-10</v>
      </c>
      <c r="KS201" s="3">
        <f t="shared" ca="1" si="1614"/>
        <v>11.923950765043983</v>
      </c>
      <c r="KT201" s="3">
        <f t="shared" ca="1" si="1615"/>
        <v>31.500246912995596</v>
      </c>
      <c r="KU201" s="3">
        <f t="shared" ca="1" si="1616"/>
        <v>3.247675456729846E-3</v>
      </c>
      <c r="KV201" s="3">
        <f t="shared" ca="1" si="1617"/>
        <v>-6.456056283298461E-4</v>
      </c>
      <c r="KW201" s="3">
        <f t="shared" ca="1" si="1618"/>
        <v>56.502118912995599</v>
      </c>
      <c r="KX201" s="3">
        <f t="shared" ca="1" si="1619"/>
        <v>-1.1426219772819095E-2</v>
      </c>
      <c r="KY201" s="3">
        <f t="shared" ca="1" si="1620"/>
        <v>5.7478825913250382E-2</v>
      </c>
      <c r="KZ201" s="3">
        <f>1</f>
        <v>1</v>
      </c>
      <c r="LA201" s="3">
        <f t="shared" ca="1" si="1621"/>
        <v>1.1426219799580337E-2</v>
      </c>
      <c r="LB201" s="3">
        <f t="shared" ca="1" si="1622"/>
        <v>-1.2324249793812295E-12</v>
      </c>
      <c r="LC201" s="3">
        <f t="shared" ca="1" si="1623"/>
        <v>1.0785937767932019E-10</v>
      </c>
      <c r="LD201" s="3">
        <f t="shared" ca="1" si="1624"/>
        <v>12.057902577159023</v>
      </c>
      <c r="LE201" s="3">
        <f t="shared" ca="1" si="1625"/>
        <v>33.707109084348282</v>
      </c>
      <c r="LF201" s="3">
        <f t="shared" ca="1" si="1626"/>
        <v>3.475202946596308E-3</v>
      </c>
      <c r="LG201" s="3">
        <f t="shared" ca="1" si="1627"/>
        <v>-8.731331181963081E-4</v>
      </c>
      <c r="LH201" s="3">
        <f t="shared" ca="1" si="1628"/>
        <v>58.708981084348281</v>
      </c>
      <c r="LI201" s="3">
        <f t="shared" ca="1" si="1629"/>
        <v>-1.4872224011891155E-2</v>
      </c>
      <c r="LJ201" s="3">
        <f t="shared" ca="1" si="1630"/>
        <v>5.9193719298303263E-2</v>
      </c>
      <c r="LK201" s="3">
        <f>1</f>
        <v>1</v>
      </c>
      <c r="LL201" s="3">
        <f t="shared" ca="1" si="1631"/>
        <v>1.4872224038652397E-2</v>
      </c>
      <c r="LM201" s="3">
        <f t="shared" ca="1" si="1632"/>
        <v>-1.1860983013195037E-12</v>
      </c>
      <c r="LN201" s="3">
        <f t="shared" ca="1" si="1633"/>
        <v>7.9752583877212846E-11</v>
      </c>
      <c r="LO201" s="3">
        <f t="shared" ca="1" si="1634"/>
        <v>12.172375920673948</v>
      </c>
      <c r="LQ201" s="3" t="str">
        <f t="shared" ca="1" si="1635"/>
        <v>21.84</v>
      </c>
      <c r="LR201" s="3" t="str">
        <f t="shared" ca="1" si="1636"/>
        <v>580.1</v>
      </c>
      <c r="LS201" s="3" t="str">
        <f t="shared" ca="1" si="1637"/>
        <v>585.7</v>
      </c>
      <c r="LT201" s="3" t="str">
        <f t="shared" ca="1" si="1638"/>
        <v>577.5</v>
      </c>
      <c r="LU201" s="3" t="str">
        <f t="shared" ca="1" si="1639"/>
        <v>27.69</v>
      </c>
      <c r="LV201" s="3" t="str">
        <f t="shared" ca="1" si="1640"/>
        <v>27.88</v>
      </c>
      <c r="LW201" s="3" t="str">
        <f t="shared" ca="1" si="1641"/>
        <v>27.46</v>
      </c>
      <c r="LX201" s="3" t="str">
        <f t="shared" ca="1" si="1642"/>
        <v>321</v>
      </c>
      <c r="LY201" s="3" t="str">
        <f t="shared" ca="1" si="1643"/>
        <v>18.4</v>
      </c>
      <c r="LZ201" s="3">
        <f t="shared" ca="1" si="1644"/>
        <v>19</v>
      </c>
      <c r="MA201" s="3">
        <f t="shared" ca="1" si="1645"/>
        <v>330</v>
      </c>
      <c r="MB201" s="3" t="str">
        <f t="shared" ca="1" si="1646"/>
        <v>341.7</v>
      </c>
      <c r="MC201" s="3" t="str">
        <f t="shared" ca="1" si="1647"/>
        <v>336.5</v>
      </c>
      <c r="MD201" s="3" t="str">
        <f t="shared" ca="1" si="1648"/>
        <v>328.3</v>
      </c>
      <c r="ME201" s="3" t="str">
        <f t="shared" ca="1" si="1649"/>
        <v>19.63</v>
      </c>
      <c r="MF201" s="3" t="str">
        <f t="shared" ca="1" si="1650"/>
        <v>19.31</v>
      </c>
      <c r="MG201" s="3" t="str">
        <f t="shared" ca="1" si="1651"/>
        <v>19.37</v>
      </c>
      <c r="MJ201" s="3">
        <f t="shared" ca="1" si="1652"/>
        <v>5.21</v>
      </c>
      <c r="MK201" s="3" t="str">
        <f t="shared" ca="1" si="1653"/>
        <v>5.21</v>
      </c>
      <c r="ML201" s="3" t="str">
        <f t="shared" ca="1" si="1654"/>
        <v>2.22</v>
      </c>
      <c r="MM201" s="3" t="str">
        <f t="shared" ca="1" si="1655"/>
        <v>7.21</v>
      </c>
      <c r="MN201" s="3" t="str">
        <f t="shared" ca="1" si="1656"/>
        <v>2.52</v>
      </c>
      <c r="MO201" s="3" t="str">
        <f t="shared" ca="1" si="1657"/>
        <v>8.89</v>
      </c>
      <c r="MP201" s="3" t="str">
        <f t="shared" ca="1" si="1658"/>
        <v>2.73</v>
      </c>
      <c r="MQ201" s="3" t="str">
        <f t="shared" ca="1" si="1659"/>
        <v>10.77</v>
      </c>
      <c r="MR201" s="3" t="str">
        <f t="shared" ca="1" si="1660"/>
        <v>2.91</v>
      </c>
      <c r="MS201" s="3" t="str">
        <f t="shared" ca="1" si="1661"/>
        <v>12.71</v>
      </c>
      <c r="MT201" s="3" t="str">
        <f t="shared" ca="1" si="1662"/>
        <v>3.08</v>
      </c>
      <c r="MU201" s="3" t="str">
        <f t="shared" ca="1" si="1663"/>
        <v>14.64</v>
      </c>
      <c r="MV201" s="3" t="str">
        <f t="shared" ca="1" si="1664"/>
        <v>3.22</v>
      </c>
      <c r="MW201" s="3" t="str">
        <f t="shared" ca="1" si="1665"/>
        <v>16.19</v>
      </c>
      <c r="MX201" s="3" t="str">
        <f t="shared" ca="1" si="1666"/>
        <v>3.33</v>
      </c>
      <c r="MY201" s="3" t="str">
        <f t="shared" ca="1" si="1667"/>
        <v>18.17</v>
      </c>
      <c r="MZ201" s="3" t="str">
        <f t="shared" ca="1" si="1668"/>
        <v>3.46</v>
      </c>
      <c r="NA201" s="3" t="str">
        <f t="shared" ca="1" si="1669"/>
        <v>20.40</v>
      </c>
      <c r="NB201" s="3" t="str">
        <f t="shared" ca="1" si="1670"/>
        <v>3.61</v>
      </c>
      <c r="NC201" s="3" t="str">
        <f t="shared" ca="1" si="1671"/>
        <v>22.11</v>
      </c>
      <c r="ND201" s="3" t="str">
        <f t="shared" ca="1" si="1672"/>
        <v>3.74</v>
      </c>
      <c r="NE201" s="3" t="str">
        <f t="shared" ca="1" si="1673"/>
        <v>23.75</v>
      </c>
      <c r="NF201" s="3" t="str">
        <f t="shared" ca="1" si="1674"/>
        <v>3.87</v>
      </c>
      <c r="NG201" s="3" t="str">
        <f t="shared" ca="1" si="1675"/>
        <v>25.78</v>
      </c>
      <c r="NH201" s="3" t="str">
        <f t="shared" ca="1" si="1676"/>
        <v>4.08</v>
      </c>
      <c r="NI201" s="3" t="str">
        <f t="shared" ca="1" si="1677"/>
        <v>27.76</v>
      </c>
      <c r="NJ201" s="3" t="str">
        <f t="shared" ca="1" si="1678"/>
        <v>4.36</v>
      </c>
      <c r="NK201" s="3" t="str">
        <f t="shared" ca="1" si="1679"/>
        <v>29.41</v>
      </c>
      <c r="NL201" s="3" t="str">
        <f t="shared" ca="1" si="1680"/>
        <v>4.80</v>
      </c>
      <c r="NM201" s="3" t="str">
        <f t="shared" ca="1" si="1681"/>
        <v>29.69</v>
      </c>
      <c r="NN201" s="3" t="str">
        <f t="shared" ca="1" si="1682"/>
        <v>4.94</v>
      </c>
      <c r="NO201" s="3" t="str">
        <f t="shared" ca="1" si="1683"/>
        <v>29.94</v>
      </c>
      <c r="NP201" s="3" t="str">
        <f t="shared" ca="1" si="1684"/>
        <v>5.12</v>
      </c>
      <c r="NQ201" s="3" t="str">
        <f t="shared" ca="1" si="1685"/>
        <v>30.20</v>
      </c>
      <c r="NR201" s="3" t="str">
        <f t="shared" ca="1" si="1686"/>
        <v>5.43</v>
      </c>
      <c r="NS201" s="3" t="str">
        <f t="shared" ca="1" si="1687"/>
        <v>30.45</v>
      </c>
      <c r="NT201" s="3" t="str">
        <f t="shared" ca="1" si="1688"/>
        <v>7.43</v>
      </c>
      <c r="NU201" s="3" t="str">
        <f t="shared" ca="1" si="1689"/>
        <v>30.70</v>
      </c>
      <c r="NV201" s="3" t="str">
        <f t="shared" ca="1" si="1690"/>
        <v>10.71</v>
      </c>
      <c r="NW201" s="3" t="str">
        <f t="shared" ca="1" si="1691"/>
        <v>30.95</v>
      </c>
      <c r="NX201" s="3" t="str">
        <f t="shared" ca="1" si="1692"/>
        <v>11.01</v>
      </c>
      <c r="NY201" s="3" t="str">
        <f t="shared" ca="1" si="1693"/>
        <v>31.21</v>
      </c>
      <c r="NZ201" s="3" t="str">
        <f t="shared" ca="1" si="1694"/>
        <v>11.18</v>
      </c>
      <c r="OA201" s="3" t="str">
        <f t="shared" ca="1" si="1695"/>
        <v>31.29</v>
      </c>
      <c r="OB201" s="3" t="str">
        <f t="shared" ca="1" si="1696"/>
        <v>11.23</v>
      </c>
      <c r="OC201" s="3" t="str">
        <f t="shared" ca="1" si="1697"/>
        <v>33.05</v>
      </c>
      <c r="OD201" s="3" t="str">
        <f t="shared" ca="1" si="1698"/>
        <v>11.70</v>
      </c>
      <c r="OE201" s="3" t="str">
        <f t="shared" ca="1" si="1699"/>
        <v>34.90</v>
      </c>
      <c r="OF201" s="3" t="str">
        <f t="shared" ca="1" si="1700"/>
        <v>11.92</v>
      </c>
      <c r="OG201" s="3" t="str">
        <f t="shared" ca="1" si="1701"/>
        <v>36.71</v>
      </c>
      <c r="OH201" s="3" t="str">
        <f t="shared" ca="1" si="1702"/>
        <v>12.06</v>
      </c>
      <c r="OI201" s="3" t="str">
        <f t="shared" ca="1" si="1703"/>
        <v>38.92</v>
      </c>
      <c r="OJ201" s="3" t="str">
        <f t="shared" ca="1" si="1704"/>
        <v>12.17</v>
      </c>
      <c r="OK201" s="3" t="str" cm="1">
        <f t="array" aca="1" ref="OK201" ca="1">_xlfn.IFS(VALUE(NP201)&gt;8.8,NO201,VALUE(NR201)&gt;8.8,NQ201,VALUE(NT201)&gt;8.8,NS201,VALUE(NV201)&gt;8.8,NU201,VALUE(NX201)&gt;8.8,NW201)</f>
        <v>30.70</v>
      </c>
      <c r="OL201" s="3" t="str" cm="1">
        <f t="array" aca="1" ref="OL201" ca="1">_xlfn.IFS(VALUE(NP201)&gt;8.8,NP201,VALUE(NR201)&gt;8.8,NR201,VALUE(NT201)&gt;8.8,NT201,VALUE(NV201)&gt;8.8,NV201,VALUE(NX201)&gt;8.8,NX201)</f>
        <v>10.71</v>
      </c>
      <c r="ON201" s="3" t="str">
        <f t="shared" ca="1" si="1705"/>
        <v>CALIBRATION OF NaOH:  A ~  M solution of NaOH was made by adding 21.84 mL of 3M NaOH to 600 mL of DI water.    Three titrations were run to calibrate the solution.  Titration 1: 580.1 mg of dry KHP was placed in a 250 mL Erlenmeyer flask with ~50 mL of DI water and 2 drops of phenolphthalein.  It required 27.69 mL of the NaOH solution to bring the solution to a faint pink color for 30 seconds.    Titration 2: 585.7 mg of dry KHP was placed in a 250 mL Erlenmeyer flask with ~50 mL of DI water and 2 drops of phenolphthalein.  It required 27.88 mL of the NaOH solution to bring the solution to a faint pink color for 30 seconds.    Titration 3: 577.5 mg of dry KHP was placed in a 250 mL Erlenmeyer flask with ~50 mL of DI water and 2 drops of phenolphthalein.  It required 27.46 mL of the NaOH solution to bring the solution to a faint pink color for 30 seconds.      DETERMINATION OF MOLECULAR WEIGHT:  A rough titration was performed first -  321 mg of the unknown acid was placed in a 250 mL Erlenmeyer flask with ~50 mL of DI water and 2 drops of phenolphthalein.  It required ~18.4 mL of the NaOH solution to turn it pink.  You then decide to create solutions that will require ~19 mL of the NaOH solution to neutralize and calculate that the samples must be around 330 mg.   You then perform three precise titrations for molecular weight.     Titration 1: 341.7 mg of the unknown acid was placed in a 250 mL Erlenmeyer flask with ~50 mL of DI water and 2 drops of phenolphthalein.  It required 19.63 mL of the NaOH solution to bring the solution to a faint pink color for 30 seconds.    Titration 2: 336.5 mg of the unknown acid was placed in a 250 mL Erlenmeyer flask with ~50 mL of DI water and 2 drops of phenolphthalein.  It required 19.31 mL of the NaOH solution to bring the solution to a faint pink color for 30 seconds.    Titration 3: 328.3 mg of the unknown acid was placed in a 250 mL Erlenmeyer flask with ~50 mL of DI water and 2 drops of phenolphthalein.  It required 19.3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21 mL.  Readings - [vol: 5.21 mL, pH: 2.22], [vol: 7.21 mL, pH: 2.52], [vol: 8.89 mL, pH: 2.73], [vol: 10.77 mL, pH: 2.91], [vol: 12.71 mL, pH: 3.08], [vol: 14.64 mL, pH: 3.22], [vol: 16.19 mL, pH: 3.33], [vol: 18.17 mL, pH: 3.46], [vol: 20.40 mL, pH: 3.61], [vol: 22.11 mL, pH: 3.74], [vol: 23.75 mL, pH: 3.87], [vol: 25.78 mL, pH: 4.08], [vol: 27.76 mL, pH: 4.36], [vol: 29.41 mL, pH: 4.80], [vol: 29.69 mL, pH: 4.94], [vol: 29.94 mL, pH: 5.12], [vol: 30.20 mL, pH: 5.43], [vol: 30.45 mL, pH: 7.43], [vol: 30.70 mL, pH: 10.71], [vol: 30.95 mL, pH: 11.01], [vol: 31.21 mL, pH: 11.18], [vol: 31.29 mL, pH: 11.23], [vol: 33.05 mL, pH: 11.70], [vol: 34.90 mL, pH: 11.92], [vol: 36.71 mL, pH: 12.06], [vol: 38.92 mL, pH: 12.17]    You also note that the first sign of the pink indicator occurred at [vol: 30.70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02" spans="4:404" x14ac:dyDescent="0.35">
      <c r="D202" s="3" t="str">
        <f ca="1">VLOOKUP(RANDBETWEEN(1,17),'Unknown Acids'!$C$4:$F$20,2,FALSE)</f>
        <v>Iota</v>
      </c>
      <c r="E202" s="3">
        <f ca="1">VLOOKUP(D202,'Unknown Acids'!$D$4:$F$20,2,FALSE)</f>
        <v>225.66</v>
      </c>
      <c r="F202" s="3">
        <f ca="1">VLOOKUP(D202,'Unknown Acids'!$D$4:$F$20,3,FALSE)</f>
        <v>5.49</v>
      </c>
      <c r="G202" s="3">
        <f t="shared" ca="1" si="1348"/>
        <v>3.2359365692962801E-6</v>
      </c>
      <c r="H202" s="3">
        <f t="shared" ca="1" si="1349"/>
        <v>3.9761307031864625E-6</v>
      </c>
      <c r="I202" s="3">
        <f t="shared" ca="1" si="1350"/>
        <v>2.515007867318351E-9</v>
      </c>
      <c r="J202" s="3">
        <f t="shared" ca="1" si="1351"/>
        <v>9.1620000000000007E-2</v>
      </c>
      <c r="K202" s="3">
        <f t="shared" ca="1" si="1352"/>
        <v>25.004549999999998</v>
      </c>
      <c r="L202" s="3">
        <f t="shared" ca="1" si="1353"/>
        <v>0.1022</v>
      </c>
      <c r="M202" s="3">
        <f t="shared" ca="1" si="1354"/>
        <v>22.416016350293543</v>
      </c>
      <c r="N202" s="3">
        <f t="shared" ca="1" si="1355"/>
        <v>28.692500928375736</v>
      </c>
      <c r="O202" s="3">
        <f t="shared" si="1356"/>
        <v>0.3</v>
      </c>
      <c r="Q202" s="3" t="str">
        <f t="shared" ca="1" si="1357"/>
        <v>581.3</v>
      </c>
      <c r="R202" s="3" t="str">
        <f t="shared" ca="1" si="1357"/>
        <v>600.0</v>
      </c>
      <c r="S202" s="3" t="str">
        <f t="shared" ca="1" si="22"/>
        <v>597.2</v>
      </c>
      <c r="T202" s="3" t="str">
        <f t="shared" ca="1" si="1358"/>
        <v>27.88</v>
      </c>
      <c r="U202" s="3" t="str">
        <f t="shared" ca="1" si="1359"/>
        <v>28.91</v>
      </c>
      <c r="V202" s="3" t="str">
        <f t="shared" ca="1" si="1360"/>
        <v>28.76</v>
      </c>
      <c r="W202" s="3">
        <f t="shared" si="1361"/>
        <v>0.1</v>
      </c>
      <c r="X202" s="3">
        <f t="shared" ca="1" si="1362"/>
        <v>0.1018</v>
      </c>
      <c r="Y202" s="3">
        <f t="shared" ca="1" si="1363"/>
        <v>0.39138943248532054</v>
      </c>
      <c r="AA202" s="3" t="str">
        <f t="shared" ca="1" si="1364"/>
        <v>292.6</v>
      </c>
      <c r="AB202" s="3" t="str">
        <f t="shared" ca="1" si="1365"/>
        <v>12.7</v>
      </c>
      <c r="AC202" s="3">
        <f t="shared" ca="1" si="1366"/>
        <v>390</v>
      </c>
      <c r="AD202" s="3">
        <f t="shared" ca="1" si="1367"/>
        <v>17</v>
      </c>
      <c r="AE202" s="3" t="str">
        <f t="shared" ca="1" si="1368"/>
        <v>389.0</v>
      </c>
      <c r="AF202" s="3" t="str">
        <f t="shared" ca="1" si="1368"/>
        <v>384.7</v>
      </c>
      <c r="AG202" s="3" t="str">
        <f t="shared" ca="1" si="1368"/>
        <v>379.2</v>
      </c>
      <c r="AH202" s="3" t="str">
        <f t="shared" ca="1" si="1369"/>
        <v>17.58</v>
      </c>
      <c r="AI202" s="3" t="str">
        <f t="shared" ca="1" si="1370"/>
        <v>17.54</v>
      </c>
      <c r="AJ202" s="3" t="str">
        <f t="shared" ca="1" si="1371"/>
        <v>17.23</v>
      </c>
      <c r="AK202" s="3">
        <f t="shared" si="1372"/>
        <v>0.5</v>
      </c>
      <c r="AL202" s="3">
        <f t="shared" ca="1" si="1373"/>
        <v>216.33355626127141</v>
      </c>
      <c r="AM202" s="3">
        <f t="shared" ca="1" si="1374"/>
        <v>4.132962748705391</v>
      </c>
      <c r="AO202" s="3">
        <f t="shared" ca="1" si="1375"/>
        <v>6.26</v>
      </c>
      <c r="AP202" s="3">
        <f>0</f>
        <v>0</v>
      </c>
      <c r="AQ202" s="3">
        <f t="shared" ca="1" si="1376"/>
        <v>0</v>
      </c>
      <c r="AR202" s="3">
        <f t="shared" ca="1" si="1377"/>
        <v>2.290916871E-3</v>
      </c>
      <c r="AS202" s="3">
        <f t="shared" ca="1" si="1378"/>
        <v>25.004549999999998</v>
      </c>
      <c r="AT202" s="3">
        <f t="shared" ca="1" si="1379"/>
        <v>9.1620000000000007E-2</v>
      </c>
      <c r="AU202" s="3">
        <f t="shared" ca="1" si="1380"/>
        <v>0</v>
      </c>
      <c r="AV202" s="3">
        <f>1</f>
        <v>1</v>
      </c>
      <c r="AW202" s="3">
        <f t="shared" ca="1" si="1381"/>
        <v>3.9761307031864625E-6</v>
      </c>
      <c r="AX202" s="3">
        <f t="shared" ca="1" si="1382"/>
        <v>-3.6429309502594371E-7</v>
      </c>
      <c r="AY202" s="3">
        <f t="shared" ca="1" si="1383"/>
        <v>6.0158218526533858E-4</v>
      </c>
      <c r="AZ202" s="3">
        <f t="shared" ca="1" si="1384"/>
        <v>3.2207050330472566</v>
      </c>
      <c r="BA202" s="3">
        <f t="shared" ca="1" si="1385"/>
        <v>1.7223565920216768</v>
      </c>
      <c r="BB202" s="3">
        <f t="shared" ca="1" si="1386"/>
        <v>1.7602484370461539E-4</v>
      </c>
      <c r="BC202" s="3">
        <f t="shared" ca="1" si="1387"/>
        <v>2.1148920272953849E-3</v>
      </c>
      <c r="BD202" s="3">
        <f t="shared" ca="1" si="1388"/>
        <v>26.726906592021674</v>
      </c>
      <c r="BE202" s="3">
        <f t="shared" ca="1" si="1389"/>
        <v>7.9129697258967763E-2</v>
      </c>
      <c r="BF202" s="3">
        <f t="shared" ca="1" si="1390"/>
        <v>6.5860537619105188E-3</v>
      </c>
      <c r="BG202" s="3">
        <f>1</f>
        <v>1</v>
      </c>
      <c r="BH202" s="3">
        <f t="shared" ca="1" si="1391"/>
        <v>6.590029892613705E-3</v>
      </c>
      <c r="BI202" s="3">
        <f t="shared" ca="1" si="1392"/>
        <v>-3.1463001880523136E-7</v>
      </c>
      <c r="BJ202" s="3">
        <f t="shared" ca="1" si="1393"/>
        <v>4.7402369826903684E-5</v>
      </c>
      <c r="BK202" s="3">
        <f t="shared" ca="1" si="1394"/>
        <v>4.3241999457305562</v>
      </c>
      <c r="BL202" s="3">
        <f t="shared" ca="1" si="1395"/>
        <v>3.2440731840433532</v>
      </c>
      <c r="BM202" s="3">
        <f t="shared" ca="1" si="1396"/>
        <v>3.3154427940923069E-4</v>
      </c>
      <c r="BN202" s="3">
        <f t="shared" ca="1" si="1397"/>
        <v>1.9593725915907695E-3</v>
      </c>
      <c r="BO202" s="3">
        <f t="shared" ca="1" si="1398"/>
        <v>28.248623184043353</v>
      </c>
      <c r="BP202" s="3">
        <f t="shared" ca="1" si="1399"/>
        <v>6.936170229696538E-2</v>
      </c>
      <c r="BQ202" s="3">
        <f t="shared" ca="1" si="1400"/>
        <v>1.1736652694511084E-2</v>
      </c>
      <c r="BR202" s="3">
        <f>1</f>
        <v>1</v>
      </c>
      <c r="BS202" s="3">
        <f t="shared" ca="1" si="1401"/>
        <v>1.1740628825214271E-2</v>
      </c>
      <c r="BT202" s="3">
        <f t="shared" ca="1" si="1402"/>
        <v>-2.7579119412824301E-7</v>
      </c>
      <c r="BU202" s="3">
        <f t="shared" ca="1" si="1403"/>
        <v>2.3443513961557937E-5</v>
      </c>
      <c r="BV202" s="3">
        <f t="shared" ca="1" si="1404"/>
        <v>4.6299772911294177</v>
      </c>
      <c r="BW202" s="3">
        <f t="shared" ca="1" si="1405"/>
        <v>5.1693197760650307</v>
      </c>
      <c r="BX202" s="3">
        <f t="shared" ca="1" si="1406"/>
        <v>5.2830448111384608E-4</v>
      </c>
      <c r="BY202" s="3">
        <f t="shared" ca="1" si="1407"/>
        <v>1.762612389886154E-3</v>
      </c>
      <c r="BZ202" s="3">
        <f t="shared" ca="1" si="1408"/>
        <v>30.173869776065029</v>
      </c>
      <c r="CA202" s="3">
        <f t="shared" ca="1" si="1409"/>
        <v>5.8415191785719169E-2</v>
      </c>
      <c r="CB202" s="3">
        <f t="shared" ca="1" si="1410"/>
        <v>1.7508675056751112E-2</v>
      </c>
      <c r="CC202" s="3">
        <f>1</f>
        <v>1</v>
      </c>
      <c r="CD202" s="3">
        <f t="shared" ca="1" si="1411"/>
        <v>1.7512651187454299E-2</v>
      </c>
      <c r="CE202" s="3">
        <f t="shared" ca="1" si="1412"/>
        <v>-2.3226643759172363E-7</v>
      </c>
      <c r="CF202" s="3">
        <f t="shared" ca="1" si="1413"/>
        <v>1.3252750808739888E-5</v>
      </c>
      <c r="CG202" s="3">
        <f t="shared" ca="1" si="1414"/>
        <v>4.8776939679865734</v>
      </c>
      <c r="CH202" s="3">
        <f t="shared" ca="1" si="1415"/>
        <v>6.4693663680867068</v>
      </c>
      <c r="CI202" s="3">
        <f t="shared" ca="1" si="1416"/>
        <v>6.6116924281846149E-4</v>
      </c>
      <c r="CJ202" s="3">
        <f t="shared" ca="1" si="1417"/>
        <v>1.6297476281815384E-3</v>
      </c>
      <c r="CK202" s="3">
        <f t="shared" ca="1" si="1418"/>
        <v>31.473916368086705</v>
      </c>
      <c r="CL202" s="3">
        <f t="shared" ca="1" si="1419"/>
        <v>5.1780897207760183E-2</v>
      </c>
      <c r="CM202" s="3">
        <f t="shared" ca="1" si="1420"/>
        <v>2.1006894569017179E-2</v>
      </c>
      <c r="CN202" s="3">
        <f>1</f>
        <v>1</v>
      </c>
      <c r="CO202" s="3">
        <f t="shared" ca="1" si="1421"/>
        <v>2.1010870699720366E-2</v>
      </c>
      <c r="CP202" s="3">
        <f t="shared" ca="1" si="1422"/>
        <v>-2.0588761522631744E-7</v>
      </c>
      <c r="CQ202" s="3">
        <f t="shared" ca="1" si="1423"/>
        <v>9.7945337571153646E-6</v>
      </c>
      <c r="CR202" s="3">
        <f t="shared" ca="1" si="1424"/>
        <v>5.009016232617828</v>
      </c>
      <c r="CS202" s="3">
        <f t="shared" ca="1" si="1425"/>
        <v>8.0484729601083824</v>
      </c>
      <c r="CT202" s="3">
        <f t="shared" ca="1" si="1426"/>
        <v>8.225539365230766E-4</v>
      </c>
      <c r="CU202" s="3">
        <f t="shared" ca="1" si="1427"/>
        <v>1.4683629344769233E-3</v>
      </c>
      <c r="CV202" s="3">
        <f t="shared" ca="1" si="1428"/>
        <v>33.053022960108379</v>
      </c>
      <c r="CW202" s="3">
        <f t="shared" ca="1" si="1429"/>
        <v>4.4424467203773993E-2</v>
      </c>
      <c r="CX202" s="3">
        <f t="shared" ca="1" si="1430"/>
        <v>2.4885891300042821E-2</v>
      </c>
      <c r="CY202" s="3">
        <f>1</f>
        <v>1</v>
      </c>
      <c r="CZ202" s="3">
        <f t="shared" ca="1" si="1431"/>
        <v>2.4889867430746008E-2</v>
      </c>
      <c r="DA202" s="3">
        <f t="shared" ca="1" si="1432"/>
        <v>-1.7663748802162583E-7</v>
      </c>
      <c r="DB202" s="3">
        <f t="shared" ca="1" si="1433"/>
        <v>7.0947405874689784E-6</v>
      </c>
      <c r="DC202" s="3">
        <f t="shared" ca="1" si="1434"/>
        <v>5.1490634794863404</v>
      </c>
      <c r="DD202" s="3">
        <f t="shared" ca="1" si="1435"/>
        <v>9.6382595521300605</v>
      </c>
      <c r="DE202" s="3">
        <f t="shared" ca="1" si="1436"/>
        <v>9.8503012622769216E-4</v>
      </c>
      <c r="DF202" s="3">
        <f t="shared" ca="1" si="1437"/>
        <v>1.3058867447723079E-3</v>
      </c>
      <c r="DG202" s="3">
        <f t="shared" ca="1" si="1438"/>
        <v>34.642809552130061</v>
      </c>
      <c r="DH202" s="3">
        <f t="shared" ca="1" si="1439"/>
        <v>3.7695751633747429E-2</v>
      </c>
      <c r="DI202" s="3">
        <f t="shared" ca="1" si="1440"/>
        <v>2.843389837494073E-2</v>
      </c>
      <c r="DJ202" s="3">
        <f>1</f>
        <v>1</v>
      </c>
      <c r="DK202" s="3">
        <f t="shared" ca="1" si="1441"/>
        <v>2.8437874505643917E-2</v>
      </c>
      <c r="DL202" s="3">
        <f t="shared" ca="1" si="1442"/>
        <v>-1.4988323545063442E-7</v>
      </c>
      <c r="DM202" s="3">
        <f t="shared" ca="1" si="1443"/>
        <v>5.2695733999772593E-6</v>
      </c>
      <c r="DN202" s="3">
        <f t="shared" ca="1" si="1444"/>
        <v>5.278224541814958</v>
      </c>
      <c r="DO202" s="3">
        <f t="shared" ca="1" si="1445"/>
        <v>11.574696144151737</v>
      </c>
      <c r="DP202" s="3">
        <f t="shared" ca="1" si="1446"/>
        <v>1.1829339459323077E-3</v>
      </c>
      <c r="DQ202" s="3">
        <f t="shared" ca="1" si="1447"/>
        <v>1.1079829250676923E-3</v>
      </c>
      <c r="DR202" s="3">
        <f t="shared" ca="1" si="1448"/>
        <v>36.579246144151739</v>
      </c>
      <c r="DS202" s="3">
        <f t="shared" ca="1" si="1449"/>
        <v>3.0289933278049134E-2</v>
      </c>
      <c r="DT202" s="3">
        <f t="shared" ca="1" si="1450"/>
        <v>3.233893725613135E-2</v>
      </c>
      <c r="DU202" s="3">
        <f>1</f>
        <v>1</v>
      </c>
      <c r="DV202" s="3">
        <f t="shared" ca="1" si="1451"/>
        <v>3.2342913386834538E-2</v>
      </c>
      <c r="DW202" s="3">
        <f t="shared" ca="1" si="1452"/>
        <v>-1.2043673370432054E-7</v>
      </c>
      <c r="DX202" s="3">
        <f t="shared" ca="1" si="1453"/>
        <v>3.7233154968341342E-6</v>
      </c>
      <c r="DY202" s="3">
        <f t="shared" ca="1" si="1454"/>
        <v>5.4290701620816897</v>
      </c>
      <c r="DZ202" s="3">
        <f t="shared" ca="1" si="1455"/>
        <v>13.464242736173414</v>
      </c>
      <c r="EA202" s="3">
        <f t="shared" ca="1" si="1456"/>
        <v>1.376045607636923E-3</v>
      </c>
      <c r="EB202" s="3">
        <f t="shared" ca="1" si="1457"/>
        <v>9.1487126336307705E-4</v>
      </c>
      <c r="EC202" s="3">
        <f t="shared" ca="1" si="1458"/>
        <v>38.468792736173413</v>
      </c>
      <c r="ED202" s="3">
        <f t="shared" ca="1" si="1459"/>
        <v>2.3782167265748239E-2</v>
      </c>
      <c r="EE202" s="3">
        <f t="shared" ca="1" si="1460"/>
        <v>3.5770439095245743E-2</v>
      </c>
      <c r="EF202" s="3">
        <f>1</f>
        <v>1</v>
      </c>
      <c r="EG202" s="3">
        <f t="shared" ca="1" si="1461"/>
        <v>3.577441522594893E-2</v>
      </c>
      <c r="EH202" s="3">
        <f t="shared" ca="1" si="1462"/>
        <v>-9.4561005453657612E-8</v>
      </c>
      <c r="EI202" s="3">
        <f t="shared" ca="1" si="1463"/>
        <v>2.6430626210507957E-6</v>
      </c>
      <c r="EJ202" s="3">
        <f t="shared" ca="1" si="1464"/>
        <v>5.5778925471767886</v>
      </c>
      <c r="EK202" s="3">
        <f t="shared" ca="1" si="1465"/>
        <v>15.17513932819509</v>
      </c>
      <c r="EL202" s="3">
        <f t="shared" ca="1" si="1466"/>
        <v>1.5508992393415382E-3</v>
      </c>
      <c r="EM202" s="3">
        <f t="shared" ca="1" si="1467"/>
        <v>7.400176316584618E-4</v>
      </c>
      <c r="EN202" s="3">
        <f t="shared" ca="1" si="1468"/>
        <v>40.179689328195089</v>
      </c>
      <c r="EO202" s="3">
        <f t="shared" ca="1" si="1469"/>
        <v>1.8417704169234904E-2</v>
      </c>
      <c r="EP202" s="3">
        <f t="shared" ca="1" si="1470"/>
        <v>3.8599084892705568E-2</v>
      </c>
      <c r="EQ202" s="3">
        <f>1</f>
        <v>1</v>
      </c>
      <c r="ER202" s="3">
        <f t="shared" ca="1" si="1471"/>
        <v>3.8603061023408755E-2</v>
      </c>
      <c r="ES202" s="3">
        <f t="shared" ca="1" si="1472"/>
        <v>-7.3231199029500222E-8</v>
      </c>
      <c r="ET202" s="3">
        <f t="shared" ca="1" si="1473"/>
        <v>1.8969376706298724E-6</v>
      </c>
      <c r="EU202" s="3">
        <f t="shared" ca="1" si="1474"/>
        <v>5.7219469388774007</v>
      </c>
      <c r="EV202" s="3">
        <f t="shared" ca="1" si="1475"/>
        <v>16.454845920216766</v>
      </c>
      <c r="EW202" s="3">
        <f t="shared" ca="1" si="1476"/>
        <v>1.6816852530461535E-3</v>
      </c>
      <c r="EX202" s="3">
        <f t="shared" ca="1" si="1477"/>
        <v>6.0923161795384652E-4</v>
      </c>
      <c r="EY202" s="3">
        <f t="shared" ca="1" si="1478"/>
        <v>41.459395920216764</v>
      </c>
      <c r="EZ202" s="3">
        <f t="shared" ca="1" si="1479"/>
        <v>1.4694657373354734E-2</v>
      </c>
      <c r="FA202" s="3">
        <f t="shared" ca="1" si="1480"/>
        <v>4.0562222765675088E-2</v>
      </c>
      <c r="FB202" s="3">
        <f>1</f>
        <v>1</v>
      </c>
      <c r="FC202" s="3">
        <f t="shared" ca="1" si="1481"/>
        <v>4.0566198896378275E-2</v>
      </c>
      <c r="FD202" s="3">
        <f t="shared" ca="1" si="1482"/>
        <v>-5.8427878355001097E-8</v>
      </c>
      <c r="FE202" s="3">
        <f t="shared" ca="1" si="1483"/>
        <v>1.4402582840036815E-6</v>
      </c>
      <c r="FF202" s="3">
        <f t="shared" ca="1" si="1484"/>
        <v>5.8415596181415399</v>
      </c>
      <c r="FG202" s="3">
        <f t="shared" ca="1" si="1485"/>
        <v>18.138982512238442</v>
      </c>
      <c r="FH202" s="3">
        <f t="shared" ca="1" si="1486"/>
        <v>1.8538040127507689E-3</v>
      </c>
      <c r="FI202" s="3">
        <f t="shared" ca="1" si="1487"/>
        <v>4.3711285824923115E-4</v>
      </c>
      <c r="FJ202" s="3">
        <f t="shared" ca="1" si="1488"/>
        <v>43.143532512238437</v>
      </c>
      <c r="FK202" s="3">
        <f t="shared" ca="1" si="1489"/>
        <v>1.0131596389916293E-2</v>
      </c>
      <c r="FL202" s="3">
        <f t="shared" ca="1" si="1490"/>
        <v>4.2968294546231328E-2</v>
      </c>
      <c r="FM202" s="3">
        <f>1</f>
        <v>1</v>
      </c>
      <c r="FN202" s="3">
        <f t="shared" ca="1" si="1491"/>
        <v>4.2972270676934515E-2</v>
      </c>
      <c r="FO202" s="3">
        <f t="shared" ca="1" si="1492"/>
        <v>-4.0284551478239294E-8</v>
      </c>
      <c r="FP202" s="3">
        <f t="shared" ca="1" si="1493"/>
        <v>9.3743411881327954E-7</v>
      </c>
      <c r="FQ202" s="3">
        <f t="shared" ca="1" si="1494"/>
        <v>6.0280592439642167</v>
      </c>
      <c r="FR202" s="3">
        <f t="shared" ca="1" si="1495"/>
        <v>20.162479104260122</v>
      </c>
      <c r="FS202" s="3">
        <f t="shared" ca="1" si="1496"/>
        <v>2.0606053644553844E-3</v>
      </c>
      <c r="FT202" s="3">
        <f t="shared" ca="1" si="1497"/>
        <v>2.3031150654461569E-4</v>
      </c>
      <c r="FU202" s="3">
        <f t="shared" ca="1" si="1498"/>
        <v>45.167029104260124</v>
      </c>
      <c r="FV202" s="3">
        <f t="shared" ca="1" si="1499"/>
        <v>5.099106828854786E-3</v>
      </c>
      <c r="FW202" s="3">
        <f t="shared" ca="1" si="1500"/>
        <v>4.5621892901099165E-2</v>
      </c>
      <c r="FX202" s="3">
        <f>1</f>
        <v>1</v>
      </c>
      <c r="FY202" s="3">
        <f t="shared" ca="1" si="1501"/>
        <v>4.5625869031802352E-2</v>
      </c>
      <c r="FZ202" s="3">
        <f t="shared" ca="1" si="1502"/>
        <v>-2.0274715221037274E-8</v>
      </c>
      <c r="GA202" s="3">
        <f t="shared" ca="1" si="1503"/>
        <v>4.443645280939601E-7</v>
      </c>
      <c r="GB202" s="3">
        <f t="shared" ca="1" si="1504"/>
        <v>6.3522606164006348</v>
      </c>
      <c r="GC202" s="3">
        <f t="shared" ca="1" si="1505"/>
        <v>21.535335696281798</v>
      </c>
      <c r="GD202" s="3">
        <f t="shared" ca="1" si="1506"/>
        <v>2.20091130816E-3</v>
      </c>
      <c r="GE202" s="3">
        <f t="shared" ca="1" si="1507"/>
        <v>9.0005562840000074E-5</v>
      </c>
      <c r="GF202" s="3">
        <f t="shared" ca="1" si="1508"/>
        <v>46.5398856962818</v>
      </c>
      <c r="GG202" s="3">
        <f t="shared" ca="1" si="1509"/>
        <v>1.9339446475518712E-3</v>
      </c>
      <c r="GH202" s="3">
        <f t="shared" ca="1" si="1510"/>
        <v>4.7290861918378904E-2</v>
      </c>
      <c r="GI202" s="3">
        <f>1</f>
        <v>1</v>
      </c>
      <c r="GJ202" s="3">
        <f t="shared" ca="1" si="1511"/>
        <v>4.7294838049082091E-2</v>
      </c>
      <c r="GK202" s="3">
        <f t="shared" ca="1" si="1512"/>
        <v>-7.6896166913941171E-9</v>
      </c>
      <c r="GL202" s="3">
        <f t="shared" ca="1" si="1513"/>
        <v>1.6258836214866346E-7</v>
      </c>
      <c r="GM202" s="3">
        <f t="shared" ca="1" si="1514"/>
        <v>6.7889105438311308</v>
      </c>
      <c r="GN202" s="3">
        <f t="shared" ca="1" si="1515"/>
        <v>21.743535859784735</v>
      </c>
      <c r="GO202" s="3">
        <f t="shared" ca="1" si="1516"/>
        <v>2.2221893648699999E-3</v>
      </c>
      <c r="GP202" s="3">
        <f t="shared" ca="1" si="1517"/>
        <v>6.8727506130000088E-5</v>
      </c>
      <c r="GQ202" s="3">
        <f t="shared" ca="1" si="1518"/>
        <v>46.748085859784737</v>
      </c>
      <c r="GR202" s="3">
        <f t="shared" ca="1" si="1519"/>
        <v>1.4701672777820247E-3</v>
      </c>
      <c r="GS202" s="3">
        <f t="shared" ca="1" si="1520"/>
        <v>4.7535408648285399E-2</v>
      </c>
      <c r="GT202" s="3">
        <f>1</f>
        <v>1</v>
      </c>
      <c r="GU202" s="3">
        <f t="shared" ca="1" si="1521"/>
        <v>4.7539384778988586E-2</v>
      </c>
      <c r="GV202" s="3">
        <f t="shared" ca="1" si="1522"/>
        <v>-5.8455772520091687E-9</v>
      </c>
      <c r="GW202" s="3">
        <f t="shared" ca="1" si="1523"/>
        <v>1.2296251117663304E-7</v>
      </c>
      <c r="GX202" s="3">
        <f t="shared" ca="1" si="1524"/>
        <v>6.9102272761278742</v>
      </c>
      <c r="GY202" s="3">
        <f t="shared" ca="1" si="1525"/>
        <v>21.967696023287672</v>
      </c>
      <c r="GZ202" s="3">
        <f t="shared" ca="1" si="1526"/>
        <v>2.2450985335800001E-3</v>
      </c>
      <c r="HA202" s="3">
        <f t="shared" ca="1" si="1527"/>
        <v>4.5818337419999914E-5</v>
      </c>
      <c r="HB202" s="3">
        <f t="shared" ca="1" si="1528"/>
        <v>46.972246023287667</v>
      </c>
      <c r="HC202" s="3">
        <f t="shared" ca="1" si="1529"/>
        <v>9.7543424679510384E-4</v>
      </c>
      <c r="HD202" s="3">
        <f t="shared" ca="1" si="1530"/>
        <v>4.7796278092960179E-2</v>
      </c>
      <c r="HE202" s="3">
        <f>1</f>
        <v>1</v>
      </c>
      <c r="HF202" s="3">
        <f t="shared" ca="1" si="1531"/>
        <v>4.7800254223663366E-2</v>
      </c>
      <c r="HG202" s="3">
        <f t="shared" ca="1" si="1532"/>
        <v>-3.8784540576215735E-9</v>
      </c>
      <c r="HH202" s="3">
        <f t="shared" ca="1" si="1533"/>
        <v>8.1138636962019284E-8</v>
      </c>
      <c r="HI202" s="3">
        <f t="shared" ca="1" si="1534"/>
        <v>7.0907722922299889</v>
      </c>
      <c r="HJ202" s="3">
        <f t="shared" ca="1" si="1535"/>
        <v>22.191856186790606</v>
      </c>
      <c r="HK202" s="3">
        <f t="shared" ca="1" si="1536"/>
        <v>2.2680077022899999E-3</v>
      </c>
      <c r="HL202" s="3">
        <f t="shared" ca="1" si="1537"/>
        <v>2.2909168710000174E-5</v>
      </c>
      <c r="HM202" s="3">
        <f t="shared" ca="1" si="1538"/>
        <v>47.196406186790604</v>
      </c>
      <c r="HN202" s="3">
        <f t="shared" ca="1" si="1539"/>
        <v>4.8540070231898339E-4</v>
      </c>
      <c r="HO202" s="3">
        <f t="shared" ca="1" si="1540"/>
        <v>4.8054669529578986E-2</v>
      </c>
      <c r="HP202" s="3">
        <f>1</f>
        <v>1</v>
      </c>
      <c r="HQ202" s="3">
        <f t="shared" ca="1" si="1541"/>
        <v>4.8058645660282173E-2</v>
      </c>
      <c r="HR202" s="3">
        <f t="shared" ca="1" si="1542"/>
        <v>-1.9300166358387822E-9</v>
      </c>
      <c r="HS202" s="3">
        <f t="shared" ca="1" si="1543"/>
        <v>4.015957996011954E-8</v>
      </c>
      <c r="HT202" s="3">
        <f t="shared" ca="1" si="1544"/>
        <v>7.3962108382424256</v>
      </c>
      <c r="HU202" s="3">
        <f t="shared" ca="1" si="1545"/>
        <v>22.41825795192857</v>
      </c>
      <c r="HV202" s="3">
        <f t="shared" ca="1" si="1546"/>
        <v>2.2911459626870998E-3</v>
      </c>
      <c r="HW202" s="3">
        <f t="shared" ca="1" si="1547"/>
        <v>-2.2909168709978056E-7</v>
      </c>
      <c r="HX202" s="3">
        <f t="shared" ca="1" si="1548"/>
        <v>47.422807951928569</v>
      </c>
      <c r="HY202" s="3">
        <f t="shared" ca="1" si="1549"/>
        <v>-4.8308334532195066E-6</v>
      </c>
      <c r="HZ202" s="3">
        <f t="shared" ca="1" si="1550"/>
        <v>4.8313165365694556E-2</v>
      </c>
      <c r="IA202" s="3">
        <f>1</f>
        <v>1</v>
      </c>
      <c r="IB202" s="3">
        <f t="shared" ca="1" si="1551"/>
        <v>4.8333484610868246E-6</v>
      </c>
      <c r="IC202" s="3">
        <f t="shared" ca="1" si="1552"/>
        <v>-1.2149584140563372E-10</v>
      </c>
      <c r="ID202" s="3">
        <f t="shared" ca="1" si="1553"/>
        <v>8.8676580821016889E-6</v>
      </c>
      <c r="IE202" s="3">
        <f t="shared" ca="1" si="1554"/>
        <v>9.1366727456998156</v>
      </c>
      <c r="IF202" s="3">
        <f t="shared" ca="1" si="1555"/>
        <v>22.640176513796479</v>
      </c>
      <c r="IG202" s="3">
        <f t="shared" ca="1" si="1556"/>
        <v>2.3138260397100002E-3</v>
      </c>
      <c r="IH202" s="3">
        <f t="shared" ca="1" si="1557"/>
        <v>-2.2909168710000174E-5</v>
      </c>
      <c r="II202" s="3">
        <f t="shared" ca="1" si="1558"/>
        <v>47.644726513796478</v>
      </c>
      <c r="IJ202" s="3">
        <f t="shared" ca="1" si="1559"/>
        <v>-4.8083325031504523E-4</v>
      </c>
      <c r="IK202" s="3">
        <f t="shared" ca="1" si="1560"/>
        <v>4.8564158281819203E-2</v>
      </c>
      <c r="IL202" s="3">
        <f>1</f>
        <v>1</v>
      </c>
      <c r="IM202" s="3">
        <f t="shared" ca="1" si="1561"/>
        <v>4.8083576532291256E-4</v>
      </c>
      <c r="IN202" s="3">
        <f t="shared" ca="1" si="1562"/>
        <v>-1.2092994074105835E-10</v>
      </c>
      <c r="IO202" s="3">
        <f t="shared" ca="1" si="1563"/>
        <v>2.5136806276653879E-7</v>
      </c>
      <c r="IP202" s="3">
        <f t="shared" ca="1" si="1564"/>
        <v>10.682221471514019</v>
      </c>
      <c r="IQ202" s="3">
        <f t="shared" ca="1" si="1565"/>
        <v>22.864336677299413</v>
      </c>
      <c r="IR202" s="3">
        <f t="shared" ca="1" si="1566"/>
        <v>2.3367352084199999E-3</v>
      </c>
      <c r="IS202" s="3">
        <f t="shared" ca="1" si="1567"/>
        <v>-4.5818337419999914E-5</v>
      </c>
      <c r="IT202" s="3">
        <f t="shared" ca="1" si="1568"/>
        <v>47.868886677299415</v>
      </c>
      <c r="IU202" s="3">
        <f t="shared" ca="1" si="1569"/>
        <v>-9.5716321394472871E-4</v>
      </c>
      <c r="IV202" s="3">
        <f t="shared" ca="1" si="1570"/>
        <v>4.8815323911181249E-2</v>
      </c>
      <c r="IW202" s="3">
        <f>1</f>
        <v>1</v>
      </c>
      <c r="IX202" s="3">
        <f t="shared" ca="1" si="1571"/>
        <v>9.5716572895259604E-4</v>
      </c>
      <c r="IY202" s="3">
        <f t="shared" ca="1" si="1572"/>
        <v>-1.2036365066893575E-10</v>
      </c>
      <c r="IZ202" s="3">
        <f t="shared" ca="1" si="1573"/>
        <v>1.257335465572264E-7</v>
      </c>
      <c r="JA202" s="3">
        <f t="shared" ca="1" si="1574"/>
        <v>10.981043044736577</v>
      </c>
      <c r="JB202" s="3">
        <f t="shared" ca="1" si="1575"/>
        <v>23.08849684080235</v>
      </c>
      <c r="JC202" s="3">
        <f t="shared" ca="1" si="1576"/>
        <v>2.3596443771300001E-3</v>
      </c>
      <c r="JD202" s="3">
        <f t="shared" ca="1" si="1577"/>
        <v>-6.8727506130000088E-5</v>
      </c>
      <c r="JE202" s="3">
        <f t="shared" ca="1" si="1578"/>
        <v>48.093046840802344</v>
      </c>
      <c r="JF202" s="3">
        <f t="shared" ca="1" si="1579"/>
        <v>-1.4290528599176084E-3</v>
      </c>
      <c r="JG202" s="3">
        <f t="shared" ca="1" si="1580"/>
        <v>4.9064148190504489E-2</v>
      </c>
      <c r="JH202" s="3">
        <f>1</f>
        <v>1</v>
      </c>
      <c r="JI202" s="3">
        <f t="shared" ca="1" si="1581"/>
        <v>1.4290553749254757E-3</v>
      </c>
      <c r="JJ202" s="3">
        <f t="shared" ca="1" si="1582"/>
        <v>-1.1980263951688564E-10</v>
      </c>
      <c r="JK202" s="3">
        <f t="shared" ca="1" si="1583"/>
        <v>8.3828530647849647E-8</v>
      </c>
      <c r="JL202" s="3">
        <f t="shared" ca="1" si="1584"/>
        <v>11.155073768468974</v>
      </c>
      <c r="JM202" s="3">
        <f t="shared" ca="1" si="1585"/>
        <v>23.161752288303475</v>
      </c>
      <c r="JN202" s="3">
        <f t="shared" ca="1" si="1586"/>
        <v>2.3671310838646155E-3</v>
      </c>
      <c r="JO202" s="3">
        <f t="shared" ca="1" si="1587"/>
        <v>-7.6214212864615487E-5</v>
      </c>
      <c r="JP202" s="3">
        <f t="shared" ca="1" si="1588"/>
        <v>48.16630228830347</v>
      </c>
      <c r="JQ202" s="3">
        <f t="shared" ca="1" si="1589"/>
        <v>-1.5823139673132654E-3</v>
      </c>
      <c r="JR202" s="3">
        <f t="shared" ca="1" si="1590"/>
        <v>4.9144961755543379E-2</v>
      </c>
      <c r="JS202" s="3">
        <f>1</f>
        <v>1</v>
      </c>
      <c r="JT202" s="3">
        <f t="shared" ca="1" si="1591"/>
        <v>1.5823164823211327E-3</v>
      </c>
      <c r="JU202" s="3">
        <f t="shared" ca="1" si="1592"/>
        <v>-1.1962043337789049E-10</v>
      </c>
      <c r="JV202" s="3">
        <f t="shared" ca="1" si="1593"/>
        <v>7.5594686750461194E-8</v>
      </c>
      <c r="JW202" s="3">
        <f t="shared" ca="1" si="1594"/>
        <v>11.199313409502885</v>
      </c>
      <c r="JX202" s="3">
        <f t="shared" ca="1" si="1595"/>
        <v>24.818738880325149</v>
      </c>
      <c r="JY202" s="3">
        <f t="shared" ca="1" si="1596"/>
        <v>2.5364751135692302E-3</v>
      </c>
      <c r="JZ202" s="3">
        <f t="shared" ca="1" si="1597"/>
        <v>-2.4555824256923021E-4</v>
      </c>
      <c r="KA202" s="3">
        <f t="shared" ca="1" si="1598"/>
        <v>49.823288880325151</v>
      </c>
      <c r="KB202" s="3">
        <f t="shared" ca="1" si="1599"/>
        <v>-4.9285835617768571E-3</v>
      </c>
      <c r="KC202" s="3">
        <f t="shared" ca="1" si="1600"/>
        <v>5.0909427510131021E-2</v>
      </c>
      <c r="KD202" s="3">
        <f>1</f>
        <v>1</v>
      </c>
      <c r="KE202" s="3">
        <f t="shared" ca="1" si="1601"/>
        <v>4.928586076784724E-3</v>
      </c>
      <c r="KF202" s="3">
        <f t="shared" ca="1" si="1602"/>
        <v>-1.156421842760481E-10</v>
      </c>
      <c r="KG202" s="3">
        <f t="shared" ca="1" si="1603"/>
        <v>2.346345015415835E-8</v>
      </c>
      <c r="KH202" s="3">
        <f t="shared" ca="1" si="1604"/>
        <v>11.692724191743853</v>
      </c>
      <c r="KI202" s="3">
        <f t="shared" ca="1" si="1605"/>
        <v>26.380775472346826</v>
      </c>
      <c r="KJ202" s="3">
        <f t="shared" ca="1" si="1606"/>
        <v>2.6961152532738457E-3</v>
      </c>
      <c r="KK202" s="3">
        <f t="shared" ca="1" si="1607"/>
        <v>-4.0519838227384567E-4</v>
      </c>
      <c r="KL202" s="3">
        <f t="shared" ca="1" si="1608"/>
        <v>51.385325472346821</v>
      </c>
      <c r="KM202" s="3">
        <f t="shared" ca="1" si="1609"/>
        <v>-7.885488289685048E-3</v>
      </c>
      <c r="KN202" s="3">
        <f t="shared" ca="1" si="1610"/>
        <v>5.2468583754028547E-2</v>
      </c>
      <c r="KO202" s="3">
        <f>1</f>
        <v>1</v>
      </c>
      <c r="KP202" s="3">
        <f t="shared" ca="1" si="1611"/>
        <v>7.8854908046929149E-3</v>
      </c>
      <c r="KQ202" s="3">
        <f t="shared" ca="1" si="1612"/>
        <v>-1.1212683584222899E-10</v>
      </c>
      <c r="KR202" s="3">
        <f t="shared" ca="1" si="1613"/>
        <v>1.4219360142467274E-8</v>
      </c>
      <c r="KS202" s="3">
        <f t="shared" ca="1" si="1614"/>
        <v>11.89682937425993</v>
      </c>
      <c r="KT202" s="3">
        <f t="shared" ca="1" si="1615"/>
        <v>28.424222064368504</v>
      </c>
      <c r="KU202" s="3">
        <f t="shared" ca="1" si="1616"/>
        <v>2.9049554949784609E-3</v>
      </c>
      <c r="KV202" s="3">
        <f t="shared" ca="1" si="1617"/>
        <v>-6.1403862397846082E-4</v>
      </c>
      <c r="KW202" s="3">
        <f t="shared" ca="1" si="1618"/>
        <v>53.428772064368502</v>
      </c>
      <c r="KX202" s="3">
        <f t="shared" ca="1" si="1619"/>
        <v>-1.1492658360905163E-2</v>
      </c>
      <c r="KY202" s="3">
        <f t="shared" ca="1" si="1620"/>
        <v>5.4370620598929456E-2</v>
      </c>
      <c r="KZ202" s="3">
        <f>1</f>
        <v>1</v>
      </c>
      <c r="LA202" s="3">
        <f t="shared" ca="1" si="1621"/>
        <v>1.149266087591303E-2</v>
      </c>
      <c r="LB202" s="3">
        <f t="shared" ca="1" si="1622"/>
        <v>-1.0783841236321026E-10</v>
      </c>
      <c r="LC202" s="3">
        <f t="shared" ca="1" si="1623"/>
        <v>9.3832338288191153E-9</v>
      </c>
      <c r="LD202" s="3">
        <f t="shared" ca="1" si="1624"/>
        <v>12.060420851323569</v>
      </c>
      <c r="LE202" s="3">
        <f t="shared" ca="1" si="1625"/>
        <v>29.81342865639018</v>
      </c>
      <c r="LF202" s="3">
        <f t="shared" ca="1" si="1626"/>
        <v>3.0469324086830761E-3</v>
      </c>
      <c r="LG202" s="3">
        <f t="shared" ca="1" si="1627"/>
        <v>-7.5601553768307609E-4</v>
      </c>
      <c r="LH202" s="3">
        <f t="shared" ca="1" si="1628"/>
        <v>54.817978656390181</v>
      </c>
      <c r="LI202" s="3">
        <f t="shared" ca="1" si="1629"/>
        <v>-1.3791379328703991E-2</v>
      </c>
      <c r="LJ202" s="3">
        <f t="shared" ca="1" si="1630"/>
        <v>5.5582720913185155E-2</v>
      </c>
      <c r="LK202" s="3">
        <f>1</f>
        <v>1</v>
      </c>
      <c r="LL202" s="3">
        <f t="shared" ca="1" si="1631"/>
        <v>1.3791381843711857E-2</v>
      </c>
      <c r="LM202" s="3">
        <f t="shared" ca="1" si="1632"/>
        <v>-1.0510555287075868E-10</v>
      </c>
      <c r="LN202" s="3">
        <f t="shared" ca="1" si="1633"/>
        <v>7.6210996098960426E-9</v>
      </c>
      <c r="LO202" s="3">
        <f t="shared" ca="1" si="1634"/>
        <v>12.139607943794237</v>
      </c>
      <c r="LQ202" s="3" t="str">
        <f t="shared" ca="1" si="1635"/>
        <v>22.09</v>
      </c>
      <c r="LR202" s="3" t="str">
        <f t="shared" ca="1" si="1636"/>
        <v>581.3</v>
      </c>
      <c r="LS202" s="3" t="str">
        <f t="shared" ca="1" si="1637"/>
        <v>600.0</v>
      </c>
      <c r="LT202" s="3" t="str">
        <f t="shared" ca="1" si="1638"/>
        <v>597.2</v>
      </c>
      <c r="LU202" s="3" t="str">
        <f t="shared" ca="1" si="1639"/>
        <v>27.88</v>
      </c>
      <c r="LV202" s="3" t="str">
        <f t="shared" ca="1" si="1640"/>
        <v>28.91</v>
      </c>
      <c r="LW202" s="3" t="str">
        <f t="shared" ca="1" si="1641"/>
        <v>28.76</v>
      </c>
      <c r="LX202" s="3" t="str">
        <f t="shared" ca="1" si="1642"/>
        <v>293</v>
      </c>
      <c r="LY202" s="3" t="str">
        <f t="shared" ca="1" si="1643"/>
        <v>12.7</v>
      </c>
      <c r="LZ202" s="3">
        <f t="shared" ca="1" si="1644"/>
        <v>17</v>
      </c>
      <c r="MA202" s="3">
        <f t="shared" ca="1" si="1645"/>
        <v>390</v>
      </c>
      <c r="MB202" s="3" t="str">
        <f t="shared" ca="1" si="1646"/>
        <v>389.0</v>
      </c>
      <c r="MC202" s="3" t="str">
        <f t="shared" ca="1" si="1647"/>
        <v>384.7</v>
      </c>
      <c r="MD202" s="3" t="str">
        <f t="shared" ca="1" si="1648"/>
        <v>379.2</v>
      </c>
      <c r="ME202" s="3" t="str">
        <f t="shared" ca="1" si="1649"/>
        <v>17.58</v>
      </c>
      <c r="MF202" s="3" t="str">
        <f t="shared" ca="1" si="1650"/>
        <v>17.54</v>
      </c>
      <c r="MG202" s="3" t="str">
        <f t="shared" ca="1" si="1651"/>
        <v>17.23</v>
      </c>
      <c r="MJ202" s="3">
        <f t="shared" ca="1" si="1652"/>
        <v>6.26</v>
      </c>
      <c r="MK202" s="3" t="str">
        <f t="shared" ca="1" si="1653"/>
        <v>6.26</v>
      </c>
      <c r="ML202" s="3" t="str">
        <f t="shared" ca="1" si="1654"/>
        <v>3.22</v>
      </c>
      <c r="MM202" s="3" t="str">
        <f t="shared" ca="1" si="1655"/>
        <v>7.98</v>
      </c>
      <c r="MN202" s="3" t="str">
        <f t="shared" ca="1" si="1656"/>
        <v>4.32</v>
      </c>
      <c r="MO202" s="3" t="str">
        <f t="shared" ca="1" si="1657"/>
        <v>9.50</v>
      </c>
      <c r="MP202" s="3" t="str">
        <f t="shared" ca="1" si="1658"/>
        <v>4.63</v>
      </c>
      <c r="MQ202" s="3" t="str">
        <f t="shared" ca="1" si="1659"/>
        <v>11.43</v>
      </c>
      <c r="MR202" s="3" t="str">
        <f t="shared" ca="1" si="1660"/>
        <v>4.88</v>
      </c>
      <c r="MS202" s="3" t="str">
        <f t="shared" ca="1" si="1661"/>
        <v>12.73</v>
      </c>
      <c r="MT202" s="3" t="str">
        <f t="shared" ca="1" si="1662"/>
        <v>5.01</v>
      </c>
      <c r="MU202" s="3" t="str">
        <f t="shared" ca="1" si="1663"/>
        <v>14.31</v>
      </c>
      <c r="MV202" s="3" t="str">
        <f t="shared" ca="1" si="1664"/>
        <v>5.15</v>
      </c>
      <c r="MW202" s="3" t="str">
        <f t="shared" ca="1" si="1665"/>
        <v>15.90</v>
      </c>
      <c r="MX202" s="3" t="str">
        <f t="shared" ca="1" si="1666"/>
        <v>5.28</v>
      </c>
      <c r="MY202" s="3" t="str">
        <f t="shared" ca="1" si="1667"/>
        <v>17.83</v>
      </c>
      <c r="MZ202" s="3" t="str">
        <f t="shared" ca="1" si="1668"/>
        <v>5.43</v>
      </c>
      <c r="NA202" s="3" t="str">
        <f t="shared" ca="1" si="1669"/>
        <v>19.72</v>
      </c>
      <c r="NB202" s="3" t="str">
        <f t="shared" ca="1" si="1670"/>
        <v>5.58</v>
      </c>
      <c r="NC202" s="3" t="str">
        <f t="shared" ca="1" si="1671"/>
        <v>21.44</v>
      </c>
      <c r="ND202" s="3" t="str">
        <f t="shared" ca="1" si="1672"/>
        <v>5.72</v>
      </c>
      <c r="NE202" s="3" t="str">
        <f t="shared" ca="1" si="1673"/>
        <v>22.71</v>
      </c>
      <c r="NF202" s="3" t="str">
        <f t="shared" ca="1" si="1674"/>
        <v>5.84</v>
      </c>
      <c r="NG202" s="3" t="str">
        <f t="shared" ca="1" si="1675"/>
        <v>24.40</v>
      </c>
      <c r="NH202" s="3" t="str">
        <f t="shared" ca="1" si="1676"/>
        <v>6.03</v>
      </c>
      <c r="NI202" s="3" t="str">
        <f t="shared" ca="1" si="1677"/>
        <v>26.42</v>
      </c>
      <c r="NJ202" s="3" t="str">
        <f t="shared" ca="1" si="1678"/>
        <v>6.35</v>
      </c>
      <c r="NK202" s="3" t="str">
        <f t="shared" ca="1" si="1679"/>
        <v>27.80</v>
      </c>
      <c r="NL202" s="3" t="str">
        <f t="shared" ca="1" si="1680"/>
        <v>6.79</v>
      </c>
      <c r="NM202" s="3" t="str">
        <f t="shared" ca="1" si="1681"/>
        <v>28.00</v>
      </c>
      <c r="NN202" s="3" t="str">
        <f t="shared" ca="1" si="1682"/>
        <v>6.91</v>
      </c>
      <c r="NO202" s="3" t="str">
        <f t="shared" ca="1" si="1683"/>
        <v>28.23</v>
      </c>
      <c r="NP202" s="3" t="str">
        <f t="shared" ca="1" si="1684"/>
        <v>7.09</v>
      </c>
      <c r="NQ202" s="3" t="str">
        <f t="shared" ca="1" si="1685"/>
        <v>28.45</v>
      </c>
      <c r="NR202" s="3" t="str">
        <f t="shared" ca="1" si="1686"/>
        <v>7.40</v>
      </c>
      <c r="NS202" s="3" t="str">
        <f t="shared" ca="1" si="1687"/>
        <v>28.68</v>
      </c>
      <c r="NT202" s="3" t="str">
        <f t="shared" ca="1" si="1688"/>
        <v>9.14</v>
      </c>
      <c r="NU202" s="3" t="str">
        <f t="shared" ca="1" si="1689"/>
        <v>28.90</v>
      </c>
      <c r="NV202" s="3" t="str">
        <f t="shared" ca="1" si="1690"/>
        <v>10.68</v>
      </c>
      <c r="NW202" s="3" t="str">
        <f t="shared" ca="1" si="1691"/>
        <v>29.12</v>
      </c>
      <c r="NX202" s="3" t="str">
        <f t="shared" ca="1" si="1692"/>
        <v>10.98</v>
      </c>
      <c r="NY202" s="3" t="str">
        <f t="shared" ca="1" si="1693"/>
        <v>29.35</v>
      </c>
      <c r="NZ202" s="3" t="str">
        <f t="shared" ca="1" si="1694"/>
        <v>11.16</v>
      </c>
      <c r="OA202" s="3" t="str">
        <f t="shared" ca="1" si="1695"/>
        <v>29.42</v>
      </c>
      <c r="OB202" s="3" t="str">
        <f t="shared" ca="1" si="1696"/>
        <v>11.20</v>
      </c>
      <c r="OC202" s="3" t="str">
        <f t="shared" ca="1" si="1697"/>
        <v>31.08</v>
      </c>
      <c r="OD202" s="3" t="str">
        <f t="shared" ca="1" si="1698"/>
        <v>11.69</v>
      </c>
      <c r="OE202" s="3" t="str">
        <f t="shared" ca="1" si="1699"/>
        <v>32.64</v>
      </c>
      <c r="OF202" s="3" t="str">
        <f t="shared" ca="1" si="1700"/>
        <v>11.90</v>
      </c>
      <c r="OG202" s="3" t="str">
        <f t="shared" ca="1" si="1701"/>
        <v>34.68</v>
      </c>
      <c r="OH202" s="3" t="str">
        <f t="shared" ca="1" si="1702"/>
        <v>12.06</v>
      </c>
      <c r="OI202" s="3" t="str">
        <f t="shared" ca="1" si="1703"/>
        <v>36.07</v>
      </c>
      <c r="OJ202" s="3" t="str">
        <f t="shared" ca="1" si="1704"/>
        <v>12.14</v>
      </c>
      <c r="OK202" s="3" t="str" cm="1">
        <f t="array" aca="1" ref="OK202" ca="1">_xlfn.IFS(VALUE(NP202)&gt;8.8,NO202,VALUE(NR202)&gt;8.8,NQ202,VALUE(NT202)&gt;8.8,NS202,VALUE(NV202)&gt;8.8,NU202,VALUE(NX202)&gt;8.8,NW202)</f>
        <v>28.68</v>
      </c>
      <c r="OL202" s="3" t="str" cm="1">
        <f t="array" aca="1" ref="OL202" ca="1">_xlfn.IFS(VALUE(NP202)&gt;8.8,NP202,VALUE(NR202)&gt;8.8,NR202,VALUE(NT202)&gt;8.8,NT202,VALUE(NV202)&gt;8.8,NV202,VALUE(NX202)&gt;8.8,NX202)</f>
        <v>9.14</v>
      </c>
      <c r="ON202" s="3" t="str">
        <f t="shared" ca="1" si="1705"/>
        <v>CALIBRATION OF NaOH:  A ~  M solution of NaOH was made by adding 22.09 mL of 3M NaOH to 600 mL of DI water.    Three titrations were run to calibrate the solution.  Titration 1: 581.3 mg of dry KHP was placed in a 250 mL Erlenmeyer flask with ~50 mL of DI water and 2 drops of phenolphthalein.  It required 27.88 mL of the NaOH solution to bring the solution to a faint pink color for 30 seconds.    Titration 2: 600.0 mg of dry KHP was placed in a 250 mL Erlenmeyer flask with ~50 mL of DI water and 2 drops of phenolphthalein.  It required 28.91 mL of the NaOH solution to bring the solution to a faint pink color for 30 seconds.    Titration 3: 597.2 mg of dry KHP was placed in a 250 mL Erlenmeyer flask with ~50 mL of DI water and 2 drops of phenolphthalein.  It required 28.76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12.7 mL of the NaOH solution to turn it pink.  You then decide to create solutions that will require ~17 mL of the NaOH solution to neutralize and calculate that the samples must be around 390 mg.   You then perform three precise titrations for molecular weight.     Titration 1: 389.0 mg of the unknown acid was placed in a 250 mL Erlenmeyer flask with ~50 mL of DI water and 2 drops of phenolphthalein.  It required 17.58 mL of the NaOH solution to bring the solution to a faint pink color for 30 seconds.    Titration 2: 384.7 mg of the unknown acid was placed in a 250 mL Erlenmeyer flask with ~50 mL of DI water and 2 drops of phenolphthalein.  It required 17.54 mL of the NaOH solution to bring the solution to a faint pink color for 30 seconds.    Titration 3: 379.2 mg of the unknown acid was placed in a 250 mL Erlenmeyer flask with ~50 mL of DI water and 2 drops of phenolphthalein.  It required 17.2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26 mL.  Readings - [vol: 6.26 mL, pH: 3.22], [vol: 7.98 mL, pH: 4.32], [vol: 9.50 mL, pH: 4.63], [vol: 11.43 mL, pH: 4.88], [vol: 12.73 mL, pH: 5.01], [vol: 14.31 mL, pH: 5.15], [vol: 15.90 mL, pH: 5.28], [vol: 17.83 mL, pH: 5.43], [vol: 19.72 mL, pH: 5.58], [vol: 21.44 mL, pH: 5.72], [vol: 22.71 mL, pH: 5.84], [vol: 24.40 mL, pH: 6.03], [vol: 26.42 mL, pH: 6.35], [vol: 27.80 mL, pH: 6.79], [vol: 28.00 mL, pH: 6.91], [vol: 28.23 mL, pH: 7.09], [vol: 28.45 mL, pH: 7.40], [vol: 28.68 mL, pH: 9.14], [vol: 28.90 mL, pH: 10.68], [vol: 29.12 mL, pH: 10.98], [vol: 29.35 mL, pH: 11.16], [vol: 29.42 mL, pH: 11.20], [vol: 31.08 mL, pH: 11.69], [vol: 32.64 mL, pH: 11.90], [vol: 34.68 mL, pH: 12.06], [vol: 36.07 mL, pH: 12.14]    You also note that the first sign of the pink indicator occurred at [vol: 28.68 mL, pH: 9.1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03" spans="4:404" x14ac:dyDescent="0.35">
      <c r="D203" s="3" t="str">
        <f ca="1">VLOOKUP(RANDBETWEEN(1,17),'Unknown Acids'!$C$4:$F$20,2,FALSE)</f>
        <v>Mu</v>
      </c>
      <c r="E203" s="3">
        <f ca="1">VLOOKUP(D203,'Unknown Acids'!$D$4:$F$20,2,FALSE)</f>
        <v>144.61000000000001</v>
      </c>
      <c r="F203" s="3">
        <f ca="1">VLOOKUP(D203,'Unknown Acids'!$D$4:$F$20,3,FALSE)</f>
        <v>4.1900000000000004</v>
      </c>
      <c r="G203" s="3">
        <f t="shared" ca="1" si="1348"/>
        <v>6.4565422903465383E-5</v>
      </c>
      <c r="H203" s="3">
        <f t="shared" ca="1" si="1349"/>
        <v>7.9279364359174069E-5</v>
      </c>
      <c r="I203" s="3">
        <f t="shared" ca="1" si="1350"/>
        <v>1.2613622827114428E-10</v>
      </c>
      <c r="J203" s="3">
        <f t="shared" ca="1" si="1351"/>
        <v>9.5784000000000008E-2</v>
      </c>
      <c r="K203" s="3">
        <f t="shared" ca="1" si="1352"/>
        <v>24.998951000000002</v>
      </c>
      <c r="L203" s="3">
        <f t="shared" ca="1" si="1353"/>
        <v>0.10340000000000001</v>
      </c>
      <c r="M203" s="3">
        <f t="shared" ca="1" si="1354"/>
        <v>23.157635614932303</v>
      </c>
      <c r="N203" s="3">
        <f t="shared" ca="1" si="1355"/>
        <v>29.641773587113349</v>
      </c>
      <c r="O203" s="3">
        <f t="shared" si="1356"/>
        <v>0.3</v>
      </c>
      <c r="Q203" s="3" t="str">
        <f t="shared" ca="1" si="1357"/>
        <v>620.6</v>
      </c>
      <c r="R203" s="3" t="str">
        <f t="shared" ca="1" si="1357"/>
        <v>610.4</v>
      </c>
      <c r="S203" s="3" t="str">
        <f t="shared" ca="1" si="22"/>
        <v>619.2</v>
      </c>
      <c r="T203" s="3" t="str">
        <f t="shared" ca="1" si="1358"/>
        <v>29.57</v>
      </c>
      <c r="U203" s="3" t="str">
        <f t="shared" ca="1" si="1359"/>
        <v>29.03</v>
      </c>
      <c r="V203" s="3" t="str">
        <f t="shared" ca="1" si="1360"/>
        <v>29.46</v>
      </c>
      <c r="W203" s="3">
        <f t="shared" si="1361"/>
        <v>0.1</v>
      </c>
      <c r="X203" s="3">
        <f t="shared" ca="1" si="1362"/>
        <v>0.10290000000000001</v>
      </c>
      <c r="Y203" s="3">
        <f t="shared" ca="1" si="1363"/>
        <v>0.48355899419729242</v>
      </c>
      <c r="AA203" s="3" t="str">
        <f t="shared" ca="1" si="1364"/>
        <v>299.4</v>
      </c>
      <c r="AB203" s="3" t="str">
        <f t="shared" ca="1" si="1365"/>
        <v>20.0</v>
      </c>
      <c r="AC203" s="3">
        <f t="shared" ca="1" si="1366"/>
        <v>280</v>
      </c>
      <c r="AD203" s="3">
        <f t="shared" ca="1" si="1367"/>
        <v>19</v>
      </c>
      <c r="AE203" s="3" t="str">
        <f t="shared" ca="1" si="1368"/>
        <v>271.4</v>
      </c>
      <c r="AF203" s="3" t="str">
        <f t="shared" ca="1" si="1368"/>
        <v>293.2</v>
      </c>
      <c r="AG203" s="3" t="str">
        <f t="shared" ca="1" si="1368"/>
        <v>277.0</v>
      </c>
      <c r="AH203" s="3" t="str">
        <f t="shared" ca="1" si="1369"/>
        <v>18.97</v>
      </c>
      <c r="AI203" s="3" t="str">
        <f t="shared" ca="1" si="1370"/>
        <v>20.53</v>
      </c>
      <c r="AJ203" s="3" t="str">
        <f t="shared" ca="1" si="1371"/>
        <v>19.14</v>
      </c>
      <c r="AK203" s="3">
        <f t="shared" si="1372"/>
        <v>0.5</v>
      </c>
      <c r="AL203" s="3">
        <f t="shared" ca="1" si="1373"/>
        <v>139.49027768599163</v>
      </c>
      <c r="AM203" s="3">
        <f t="shared" ca="1" si="1374"/>
        <v>3.5403653371194137</v>
      </c>
      <c r="AO203" s="3">
        <f t="shared" ca="1" si="1375"/>
        <v>8.1199999999999992</v>
      </c>
      <c r="AP203" s="3">
        <f>0</f>
        <v>0</v>
      </c>
      <c r="AQ203" s="3">
        <f t="shared" ca="1" si="1376"/>
        <v>0</v>
      </c>
      <c r="AR203" s="3">
        <f t="shared" ca="1" si="1377"/>
        <v>2.3944995225840004E-3</v>
      </c>
      <c r="AS203" s="3">
        <f t="shared" ca="1" si="1378"/>
        <v>24.998951000000002</v>
      </c>
      <c r="AT203" s="3">
        <f t="shared" ca="1" si="1379"/>
        <v>9.5784000000000008E-2</v>
      </c>
      <c r="AU203" s="3">
        <f t="shared" ca="1" si="1380"/>
        <v>0</v>
      </c>
      <c r="AV203" s="3">
        <f>1</f>
        <v>1</v>
      </c>
      <c r="AW203" s="3">
        <f t="shared" ca="1" si="1381"/>
        <v>7.9279364359174069E-5</v>
      </c>
      <c r="AX203" s="3">
        <f t="shared" ca="1" si="1382"/>
        <v>-7.5936946357791296E-6</v>
      </c>
      <c r="AY203" s="3">
        <f t="shared" ca="1" si="1383"/>
        <v>2.7163113224978235E-3</v>
      </c>
      <c r="AZ203" s="3">
        <f t="shared" ca="1" si="1384"/>
        <v>2.5660204560798676</v>
      </c>
      <c r="BA203" s="3">
        <f t="shared" ca="1" si="1385"/>
        <v>1.6251123223334625</v>
      </c>
      <c r="BB203" s="3">
        <f t="shared" ca="1" si="1386"/>
        <v>1.6803661412928002E-4</v>
      </c>
      <c r="BC203" s="3">
        <f t="shared" ca="1" si="1387"/>
        <v>2.2264629084547205E-3</v>
      </c>
      <c r="BD203" s="3">
        <f t="shared" ca="1" si="1388"/>
        <v>26.624063322333463</v>
      </c>
      <c r="BE203" s="3">
        <f t="shared" ca="1" si="1389"/>
        <v>8.3625962029134124E-2</v>
      </c>
      <c r="BF203" s="3">
        <f t="shared" ca="1" si="1390"/>
        <v>6.3114563729392637E-3</v>
      </c>
      <c r="BG203" s="3">
        <f>1</f>
        <v>1</v>
      </c>
      <c r="BH203" s="3">
        <f t="shared" ca="1" si="1391"/>
        <v>6.3907357372984374E-3</v>
      </c>
      <c r="BI203" s="3">
        <f t="shared" ca="1" si="1392"/>
        <v>-6.6298131135941801E-6</v>
      </c>
      <c r="BJ203" s="3">
        <f t="shared" ca="1" si="1393"/>
        <v>9.083120566848752E-4</v>
      </c>
      <c r="BK203" s="3">
        <f t="shared" ca="1" si="1394"/>
        <v>3.0417649210676352</v>
      </c>
      <c r="BL203" s="3">
        <f t="shared" ca="1" si="1395"/>
        <v>3.3020046446669249</v>
      </c>
      <c r="BM203" s="3">
        <f t="shared" ca="1" si="1396"/>
        <v>3.4142728025856006E-4</v>
      </c>
      <c r="BN203" s="3">
        <f t="shared" ca="1" si="1397"/>
        <v>2.0530722423254405E-3</v>
      </c>
      <c r="BO203" s="3">
        <f t="shared" ca="1" si="1398"/>
        <v>28.300955644666928</v>
      </c>
      <c r="BP203" s="3">
        <f t="shared" ca="1" si="1399"/>
        <v>7.2544272642338301E-2</v>
      </c>
      <c r="BQ203" s="3">
        <f t="shared" ca="1" si="1400"/>
        <v>1.2064160820056942E-2</v>
      </c>
      <c r="BR203" s="3">
        <f>1</f>
        <v>1</v>
      </c>
      <c r="BS203" s="3">
        <f t="shared" ca="1" si="1401"/>
        <v>1.2143440184416116E-2</v>
      </c>
      <c r="BT203" s="3">
        <f t="shared" ca="1" si="1402"/>
        <v>-5.7512638229832017E-6</v>
      </c>
      <c r="BU203" s="3">
        <f t="shared" ca="1" si="1403"/>
        <v>4.5645336605009638E-4</v>
      </c>
      <c r="BV203" s="3">
        <f t="shared" ca="1" si="1404"/>
        <v>3.34060358593177</v>
      </c>
      <c r="BW203" s="3">
        <f t="shared" ca="1" si="1405"/>
        <v>5.0985669670003873</v>
      </c>
      <c r="BX203" s="3">
        <f t="shared" ca="1" si="1406"/>
        <v>5.271918243878401E-4</v>
      </c>
      <c r="BY203" s="3">
        <f t="shared" ca="1" si="1407"/>
        <v>1.8673076981961603E-3</v>
      </c>
      <c r="BZ203" s="3">
        <f t="shared" ca="1" si="1408"/>
        <v>30.097517967000389</v>
      </c>
      <c r="CA203" s="3">
        <f t="shared" ca="1" si="1409"/>
        <v>6.204191655416634E-2</v>
      </c>
      <c r="CB203" s="3">
        <f t="shared" ca="1" si="1410"/>
        <v>1.7516122923021935E-2</v>
      </c>
      <c r="CC203" s="3">
        <f>1</f>
        <v>1</v>
      </c>
      <c r="CD203" s="3">
        <f t="shared" ca="1" si="1411"/>
        <v>1.7595402287381108E-2</v>
      </c>
      <c r="CE203" s="3">
        <f t="shared" ca="1" si="1412"/>
        <v>-4.9186437080392265E-6</v>
      </c>
      <c r="CF203" s="3">
        <f t="shared" ca="1" si="1413"/>
        <v>2.7523603903772259E-4</v>
      </c>
      <c r="CG203" s="3">
        <f t="shared" ca="1" si="1414"/>
        <v>3.5602947007763719</v>
      </c>
      <c r="CH203" s="3">
        <f t="shared" ca="1" si="1415"/>
        <v>7.0038492893338491</v>
      </c>
      <c r="CI203" s="3">
        <f t="shared" ca="1" si="1416"/>
        <v>7.2419801651712004E-4</v>
      </c>
      <c r="CJ203" s="3">
        <f t="shared" ca="1" si="1417"/>
        <v>1.6703015060668804E-3</v>
      </c>
      <c r="CK203" s="3">
        <f t="shared" ca="1" si="1418"/>
        <v>32.002800289333848</v>
      </c>
      <c r="CL203" s="3">
        <f t="shared" ca="1" si="1419"/>
        <v>5.2192354761641656E-2</v>
      </c>
      <c r="CM203" s="3">
        <f t="shared" ca="1" si="1420"/>
        <v>2.2629207755875246E-2</v>
      </c>
      <c r="CN203" s="3">
        <f>1</f>
        <v>1</v>
      </c>
      <c r="CO203" s="3">
        <f t="shared" ca="1" si="1421"/>
        <v>2.2708487120234419E-2</v>
      </c>
      <c r="CP203" s="3">
        <f t="shared" ca="1" si="1422"/>
        <v>-4.1377767099114622E-6</v>
      </c>
      <c r="CQ203" s="3">
        <f t="shared" ca="1" si="1423"/>
        <v>1.8077371478856206E-4</v>
      </c>
      <c r="CR203" s="3">
        <f t="shared" ca="1" si="1424"/>
        <v>3.7428647174014404</v>
      </c>
      <c r="CS203" s="3">
        <f t="shared" ca="1" si="1425"/>
        <v>8.8299916116673121</v>
      </c>
      <c r="CT203" s="3">
        <f t="shared" ca="1" si="1426"/>
        <v>9.1302113264640013E-4</v>
      </c>
      <c r="CU203" s="3">
        <f t="shared" ca="1" si="1427"/>
        <v>1.4814783899376003E-3</v>
      </c>
      <c r="CV203" s="3">
        <f t="shared" ca="1" si="1428"/>
        <v>33.828942611667316</v>
      </c>
      <c r="CW203" s="3">
        <f t="shared" ca="1" si="1429"/>
        <v>4.3793221885293304E-2</v>
      </c>
      <c r="CX203" s="3">
        <f t="shared" ca="1" si="1430"/>
        <v>2.6989348828523742E-2</v>
      </c>
      <c r="CY203" s="3">
        <f>1</f>
        <v>1</v>
      </c>
      <c r="CZ203" s="3">
        <f t="shared" ca="1" si="1431"/>
        <v>2.7068628192882915E-2</v>
      </c>
      <c r="DA203" s="3">
        <f t="shared" ca="1" si="1432"/>
        <v>-3.4718987943063238E-6</v>
      </c>
      <c r="DB203" s="3">
        <f t="shared" ca="1" si="1433"/>
        <v>1.2766075551315544E-4</v>
      </c>
      <c r="DC203" s="3">
        <f t="shared" ca="1" si="1434"/>
        <v>3.8939425896866968</v>
      </c>
      <c r="DD203" s="3">
        <f t="shared" ca="1" si="1435"/>
        <v>10.038343934000775</v>
      </c>
      <c r="DE203" s="3">
        <f t="shared" ca="1" si="1436"/>
        <v>1.03796476277568E-3</v>
      </c>
      <c r="DF203" s="3">
        <f t="shared" ca="1" si="1437"/>
        <v>1.3565347598083204E-3</v>
      </c>
      <c r="DG203" s="3">
        <f t="shared" ca="1" si="1438"/>
        <v>35.037294934000776</v>
      </c>
      <c r="DH203" s="3">
        <f t="shared" ca="1" si="1439"/>
        <v>3.8716880465903672E-2</v>
      </c>
      <c r="DI203" s="3">
        <f t="shared" ca="1" si="1440"/>
        <v>2.9624569040814328E-2</v>
      </c>
      <c r="DJ203" s="3">
        <f>1</f>
        <v>1</v>
      </c>
      <c r="DK203" s="3">
        <f t="shared" ca="1" si="1441"/>
        <v>2.97038484051735E-2</v>
      </c>
      <c r="DL203" s="3">
        <f t="shared" ca="1" si="1442"/>
        <v>-3.0694496733069663E-6</v>
      </c>
      <c r="DM203" s="3">
        <f t="shared" ca="1" si="1443"/>
        <v>1.0297807702340511E-4</v>
      </c>
      <c r="DN203" s="3">
        <f t="shared" ca="1" si="1444"/>
        <v>3.98725522229633</v>
      </c>
      <c r="DO203" s="3">
        <f t="shared" ca="1" si="1445"/>
        <v>12.226196256334237</v>
      </c>
      <c r="DP203" s="3">
        <f t="shared" ca="1" si="1446"/>
        <v>1.2641886929049603E-3</v>
      </c>
      <c r="DQ203" s="3">
        <f t="shared" ca="1" si="1447"/>
        <v>1.1303108296790401E-3</v>
      </c>
      <c r="DR203" s="3">
        <f t="shared" ca="1" si="1448"/>
        <v>37.225147256334239</v>
      </c>
      <c r="DS203" s="3">
        <f t="shared" ca="1" si="1449"/>
        <v>3.0364173495289699E-2</v>
      </c>
      <c r="DT203" s="3">
        <f t="shared" ca="1" si="1450"/>
        <v>3.3960609590062689E-2</v>
      </c>
      <c r="DU203" s="3">
        <f>1</f>
        <v>1</v>
      </c>
      <c r="DV203" s="3">
        <f t="shared" ca="1" si="1451"/>
        <v>3.4039888954421865E-2</v>
      </c>
      <c r="DW203" s="3">
        <f t="shared" ca="1" si="1452"/>
        <v>-2.407252373998248E-6</v>
      </c>
      <c r="DX203" s="3">
        <f t="shared" ca="1" si="1453"/>
        <v>7.0572261066499664E-5</v>
      </c>
      <c r="DY203" s="3">
        <f t="shared" ca="1" si="1454"/>
        <v>4.1513659679708086</v>
      </c>
      <c r="DZ203" s="3">
        <f t="shared" ca="1" si="1455"/>
        <v>13.5960085786677</v>
      </c>
      <c r="EA203" s="3">
        <f t="shared" ca="1" si="1456"/>
        <v>1.4058272870342402E-3</v>
      </c>
      <c r="EB203" s="3">
        <f t="shared" ca="1" si="1457"/>
        <v>9.8867223554976015E-4</v>
      </c>
      <c r="EC203" s="3">
        <f t="shared" ca="1" si="1458"/>
        <v>38.594959578667698</v>
      </c>
      <c r="ED203" s="3">
        <f t="shared" ca="1" si="1459"/>
        <v>2.5616615390788532E-2</v>
      </c>
      <c r="EE203" s="3">
        <f t="shared" ca="1" si="1460"/>
        <v>3.6425152465019622E-2</v>
      </c>
      <c r="EF203" s="3">
        <f>1</f>
        <v>1</v>
      </c>
      <c r="EG203" s="3">
        <f t="shared" ca="1" si="1461"/>
        <v>3.6504431829378799E-2</v>
      </c>
      <c r="EH203" s="3">
        <f t="shared" ca="1" si="1462"/>
        <v>-2.0308689852151501E-6</v>
      </c>
      <c r="EI203" s="3">
        <f t="shared" ca="1" si="1463"/>
        <v>5.5548962041351846E-5</v>
      </c>
      <c r="EJ203" s="3">
        <f t="shared" ca="1" si="1464"/>
        <v>4.2553240516452524</v>
      </c>
      <c r="EK203" s="3">
        <f t="shared" ca="1" si="1465"/>
        <v>15.464660901001162</v>
      </c>
      <c r="EL203" s="3">
        <f t="shared" ca="1" si="1466"/>
        <v>1.5990459371635201E-3</v>
      </c>
      <c r="EM203" s="3">
        <f t="shared" ca="1" si="1467"/>
        <v>7.9545358542048032E-4</v>
      </c>
      <c r="EN203" s="3">
        <f t="shared" ca="1" si="1468"/>
        <v>40.463611901001165</v>
      </c>
      <c r="EO203" s="3">
        <f t="shared" ca="1" si="1469"/>
        <v>1.9658491865892944E-2</v>
      </c>
      <c r="EP203" s="3">
        <f t="shared" ca="1" si="1470"/>
        <v>3.9518121641631203E-2</v>
      </c>
      <c r="EQ203" s="3">
        <f>1</f>
        <v>1</v>
      </c>
      <c r="ER203" s="3">
        <f t="shared" ca="1" si="1471"/>
        <v>3.9597401005990379E-2</v>
      </c>
      <c r="ES203" s="3">
        <f t="shared" ca="1" si="1472"/>
        <v>-1.5585127393879863E-6</v>
      </c>
      <c r="ET203" s="3">
        <f t="shared" ca="1" si="1473"/>
        <v>3.9319921096774707E-5</v>
      </c>
      <c r="EU203" s="3">
        <f t="shared" ca="1" si="1474"/>
        <v>4.4053873623370974</v>
      </c>
      <c r="EV203" s="3">
        <f t="shared" ca="1" si="1475"/>
        <v>17.053953223334624</v>
      </c>
      <c r="EW203" s="3">
        <f t="shared" ca="1" si="1476"/>
        <v>1.7633787632928002E-3</v>
      </c>
      <c r="EX203" s="3">
        <f t="shared" ca="1" si="1477"/>
        <v>6.3112075929120021E-4</v>
      </c>
      <c r="EY203" s="3">
        <f t="shared" ca="1" si="1478"/>
        <v>42.052904223334622</v>
      </c>
      <c r="EZ203" s="3">
        <f t="shared" ca="1" si="1479"/>
        <v>1.5007780578945111E-2</v>
      </c>
      <c r="FA203" s="3">
        <f t="shared" ca="1" si="1480"/>
        <v>4.1932389590213455E-2</v>
      </c>
      <c r="FB203" s="3">
        <f>1</f>
        <v>1</v>
      </c>
      <c r="FC203" s="3">
        <f t="shared" ca="1" si="1481"/>
        <v>4.2011668954572631E-2</v>
      </c>
      <c r="FD203" s="3">
        <f t="shared" ca="1" si="1482"/>
        <v>-1.1898073047407257E-6</v>
      </c>
      <c r="FE203" s="3">
        <f t="shared" ca="1" si="1483"/>
        <v>2.8301810945038225E-5</v>
      </c>
      <c r="FF203" s="3">
        <f t="shared" ca="1" si="1484"/>
        <v>4.5481857744306824</v>
      </c>
      <c r="FG203" s="3">
        <f t="shared" ca="1" si="1485"/>
        <v>19.058175545668089</v>
      </c>
      <c r="FH203" s="3">
        <f t="shared" ca="1" si="1486"/>
        <v>1.9706153514220805E-3</v>
      </c>
      <c r="FI203" s="3">
        <f t="shared" ca="1" si="1487"/>
        <v>4.2388417116191995E-4</v>
      </c>
      <c r="FJ203" s="3">
        <f t="shared" ca="1" si="1488"/>
        <v>44.057126545668091</v>
      </c>
      <c r="FK203" s="3">
        <f t="shared" ca="1" si="1489"/>
        <v>9.6212396131312907E-3</v>
      </c>
      <c r="FL203" s="3">
        <f t="shared" ca="1" si="1490"/>
        <v>4.4728639971093186E-2</v>
      </c>
      <c r="FM203" s="3">
        <f>1</f>
        <v>1</v>
      </c>
      <c r="FN203" s="3">
        <f t="shared" ca="1" si="1491"/>
        <v>4.4807919335452362E-2</v>
      </c>
      <c r="FO203" s="3">
        <f t="shared" ca="1" si="1492"/>
        <v>-7.627657608763546E-7</v>
      </c>
      <c r="FP203" s="3">
        <f t="shared" ca="1" si="1493"/>
        <v>1.7016549958403376E-5</v>
      </c>
      <c r="FQ203" s="3">
        <f t="shared" ca="1" si="1494"/>
        <v>4.7691284869017414</v>
      </c>
      <c r="FR203" s="3">
        <f t="shared" ca="1" si="1495"/>
        <v>20.31437786800155</v>
      </c>
      <c r="FS203" s="3">
        <f t="shared" ca="1" si="1496"/>
        <v>2.1005066715513603E-3</v>
      </c>
      <c r="FT203" s="3">
        <f t="shared" ca="1" si="1497"/>
        <v>2.9399285103264006E-4</v>
      </c>
      <c r="FU203" s="3">
        <f t="shared" ca="1" si="1498"/>
        <v>45.313328868001548</v>
      </c>
      <c r="FV203" s="3">
        <f t="shared" ca="1" si="1499"/>
        <v>6.4879994115869515E-3</v>
      </c>
      <c r="FW203" s="3">
        <f t="shared" ca="1" si="1500"/>
        <v>4.6355161362568835E-2</v>
      </c>
      <c r="FX203" s="3">
        <f>1</f>
        <v>1</v>
      </c>
      <c r="FY203" s="3">
        <f t="shared" ca="1" si="1501"/>
        <v>4.6434440726928011E-2</v>
      </c>
      <c r="FZ203" s="3">
        <f t="shared" ca="1" si="1502"/>
        <v>-5.1436446931330888E-7</v>
      </c>
      <c r="GA203" s="3">
        <f t="shared" ca="1" si="1503"/>
        <v>1.1074577727029217E-5</v>
      </c>
      <c r="GB203" s="3">
        <f t="shared" ca="1" si="1504"/>
        <v>4.9556728244112014</v>
      </c>
      <c r="GC203" s="3">
        <f t="shared" ca="1" si="1505"/>
        <v>22.216300190335012</v>
      </c>
      <c r="GD203" s="3">
        <f t="shared" ca="1" si="1506"/>
        <v>2.2971654396806403E-3</v>
      </c>
      <c r="GE203" s="3">
        <f t="shared" ca="1" si="1507"/>
        <v>9.7334082903360094E-5</v>
      </c>
      <c r="GF203" s="3">
        <f t="shared" ca="1" si="1508"/>
        <v>47.21525119033501</v>
      </c>
      <c r="GG203" s="3">
        <f t="shared" ca="1" si="1509"/>
        <v>2.0614966657909982E-3</v>
      </c>
      <c r="GH203" s="3">
        <f t="shared" ca="1" si="1510"/>
        <v>4.8653038621361215E-2</v>
      </c>
      <c r="GI203" s="3">
        <f>1</f>
        <v>1</v>
      </c>
      <c r="GJ203" s="3">
        <f t="shared" ca="1" si="1511"/>
        <v>4.8732317985720391E-2</v>
      </c>
      <c r="GK203" s="3">
        <f t="shared" ca="1" si="1512"/>
        <v>-1.6343414529246703E-7</v>
      </c>
      <c r="GL203" s="3">
        <f t="shared" ca="1" si="1513"/>
        <v>3.3534809385851738E-6</v>
      </c>
      <c r="GM203" s="3">
        <f t="shared" ca="1" si="1514"/>
        <v>5.4745041578758284</v>
      </c>
      <c r="GN203" s="3">
        <f t="shared" ca="1" si="1515"/>
        <v>22.462906546484334</v>
      </c>
      <c r="GO203" s="3">
        <f t="shared" ca="1" si="1516"/>
        <v>2.3226645369064801E-3</v>
      </c>
      <c r="GP203" s="3">
        <f t="shared" ca="1" si="1517"/>
        <v>7.1834985677520294E-5</v>
      </c>
      <c r="GQ203" s="3">
        <f t="shared" ca="1" si="1518"/>
        <v>47.461857546484339</v>
      </c>
      <c r="GR203" s="3">
        <f t="shared" ca="1" si="1519"/>
        <v>1.5135308517405753E-3</v>
      </c>
      <c r="GS203" s="3">
        <f t="shared" ca="1" si="1520"/>
        <v>4.8937497539611734E-2</v>
      </c>
      <c r="GT203" s="3">
        <f>1</f>
        <v>1</v>
      </c>
      <c r="GU203" s="3">
        <f t="shared" ca="1" si="1521"/>
        <v>4.901677690397091E-2</v>
      </c>
      <c r="GV203" s="3">
        <f t="shared" ca="1" si="1522"/>
        <v>-1.1999176386399213E-7</v>
      </c>
      <c r="GW203" s="3">
        <f t="shared" ca="1" si="1523"/>
        <v>2.4478511127731806E-6</v>
      </c>
      <c r="GX203" s="3">
        <f t="shared" ca="1" si="1524"/>
        <v>5.6112150010965127</v>
      </c>
      <c r="GY203" s="3">
        <f t="shared" ca="1" si="1525"/>
        <v>22.694482902633656</v>
      </c>
      <c r="GZ203" s="3">
        <f t="shared" ca="1" si="1526"/>
        <v>2.3466095321323199E-3</v>
      </c>
      <c r="HA203" s="3">
        <f t="shared" ca="1" si="1527"/>
        <v>4.7889990451680485E-5</v>
      </c>
      <c r="HB203" s="3">
        <f t="shared" ca="1" si="1528"/>
        <v>47.693433902633657</v>
      </c>
      <c r="HC203" s="3">
        <f t="shared" ca="1" si="1529"/>
        <v>1.0041212496765927E-3</v>
      </c>
      <c r="HD203" s="3">
        <f t="shared" ca="1" si="1530"/>
        <v>4.9201941234152551E-2</v>
      </c>
      <c r="HE203" s="3">
        <f>1</f>
        <v>1</v>
      </c>
      <c r="HF203" s="3">
        <f t="shared" ca="1" si="1531"/>
        <v>4.9281220598511727E-2</v>
      </c>
      <c r="HG203" s="3">
        <f t="shared" ca="1" si="1532"/>
        <v>-7.9606094413899793E-8</v>
      </c>
      <c r="HH203" s="3">
        <f t="shared" ca="1" si="1533"/>
        <v>1.6152904551425262E-6</v>
      </c>
      <c r="HI203" s="3">
        <f t="shared" ca="1" si="1534"/>
        <v>5.7917493731943726</v>
      </c>
      <c r="HJ203" s="3">
        <f t="shared" ca="1" si="1535"/>
        <v>22.926059258782981</v>
      </c>
      <c r="HK203" s="3">
        <f t="shared" ca="1" si="1536"/>
        <v>2.3705545273581606E-3</v>
      </c>
      <c r="HL203" s="3">
        <f t="shared" ca="1" si="1537"/>
        <v>2.3944995225839809E-5</v>
      </c>
      <c r="HM203" s="3">
        <f t="shared" ca="1" si="1538"/>
        <v>47.925010258782983</v>
      </c>
      <c r="HN203" s="3">
        <f t="shared" ca="1" si="1539"/>
        <v>4.9963463954504897E-4</v>
      </c>
      <c r="HO203" s="3">
        <f t="shared" ca="1" si="1540"/>
        <v>4.9463829314960253E-2</v>
      </c>
      <c r="HP203" s="3">
        <f>1</f>
        <v>1</v>
      </c>
      <c r="HQ203" s="3">
        <f t="shared" ca="1" si="1541"/>
        <v>4.9543108679319429E-2</v>
      </c>
      <c r="HR203" s="3">
        <f t="shared" ca="1" si="1542"/>
        <v>-3.9610716634956536E-8</v>
      </c>
      <c r="HS203" s="3">
        <f t="shared" ca="1" si="1543"/>
        <v>7.9950730745223519E-7</v>
      </c>
      <c r="HT203" s="3">
        <f t="shared" ca="1" si="1544"/>
        <v>6.0971775624722442</v>
      </c>
      <c r="HU203" s="3">
        <f t="shared" ca="1" si="1545"/>
        <v>23.155319851370809</v>
      </c>
      <c r="HV203" s="3">
        <f t="shared" ca="1" si="1546"/>
        <v>2.3942600726317414E-3</v>
      </c>
      <c r="HW203" s="3">
        <f t="shared" ca="1" si="1547"/>
        <v>2.3944995225901392E-7</v>
      </c>
      <c r="HX203" s="3">
        <f t="shared" ca="1" si="1548"/>
        <v>48.154270851370811</v>
      </c>
      <c r="HY203" s="3">
        <f t="shared" ca="1" si="1549"/>
        <v>4.972558986472484E-6</v>
      </c>
      <c r="HZ203" s="3">
        <f t="shared" ca="1" si="1550"/>
        <v>4.9720617305610885E-2</v>
      </c>
      <c r="IA203" s="3">
        <f>1</f>
        <v>1</v>
      </c>
      <c r="IB203" s="3">
        <f t="shared" ca="1" si="1551"/>
        <v>4.9799896669970062E-2</v>
      </c>
      <c r="IC203" s="3">
        <f t="shared" ca="1" si="1552"/>
        <v>-3.9422131568603736E-10</v>
      </c>
      <c r="ID203" s="3">
        <f t="shared" ca="1" si="1553"/>
        <v>7.9161058437471343E-9</v>
      </c>
      <c r="IE203" s="3">
        <f t="shared" ca="1" si="1554"/>
        <v>8.101488407612683</v>
      </c>
      <c r="IF203" s="3">
        <f t="shared" ca="1" si="1555"/>
        <v>23.389211971081625</v>
      </c>
      <c r="IG203" s="3">
        <f t="shared" ca="1" si="1556"/>
        <v>2.4184445178098402E-3</v>
      </c>
      <c r="IH203" s="3">
        <f t="shared" ca="1" si="1557"/>
        <v>-2.3944995225839809E-5</v>
      </c>
      <c r="II203" s="3">
        <f t="shared" ca="1" si="1558"/>
        <v>48.388162971081627</v>
      </c>
      <c r="IJ203" s="3">
        <f t="shared" ca="1" si="1559"/>
        <v>-4.9485233072704433E-4</v>
      </c>
      <c r="IK203" s="3">
        <f t="shared" ca="1" si="1560"/>
        <v>4.9980085403431886E-2</v>
      </c>
      <c r="IL203" s="3">
        <f>1</f>
        <v>1</v>
      </c>
      <c r="IM203" s="3">
        <f t="shared" ca="1" si="1561"/>
        <v>4.9485245686327263E-4</v>
      </c>
      <c r="IN203" s="3">
        <f t="shared" ca="1" si="1562"/>
        <v>-6.2418806549094761E-12</v>
      </c>
      <c r="IO203" s="3">
        <f t="shared" ca="1" si="1563"/>
        <v>1.2613298111486745E-8</v>
      </c>
      <c r="IP203" s="3">
        <f t="shared" ca="1" si="1564"/>
        <v>10.69448668970594</v>
      </c>
      <c r="IQ203" s="3">
        <f t="shared" ca="1" si="1565"/>
        <v>23.620788327230951</v>
      </c>
      <c r="IR203" s="3">
        <f t="shared" ca="1" si="1566"/>
        <v>2.4423895130356804E-3</v>
      </c>
      <c r="IS203" s="3">
        <f t="shared" ca="1" si="1567"/>
        <v>-4.7889990451680051E-5</v>
      </c>
      <c r="IT203" s="3">
        <f t="shared" ca="1" si="1568"/>
        <v>48.619739327230953</v>
      </c>
      <c r="IU203" s="3">
        <f t="shared" ca="1" si="1569"/>
        <v>-9.849906872054703E-4</v>
      </c>
      <c r="IV203" s="3">
        <f t="shared" ca="1" si="1570"/>
        <v>5.0234525047478946E-2</v>
      </c>
      <c r="IW203" s="3">
        <f>1</f>
        <v>1</v>
      </c>
      <c r="IX203" s="3">
        <f t="shared" ca="1" si="1571"/>
        <v>9.849908133416985E-4</v>
      </c>
      <c r="IY203" s="3">
        <f t="shared" ca="1" si="1572"/>
        <v>-6.2121505083150193E-12</v>
      </c>
      <c r="IZ203" s="3">
        <f t="shared" ca="1" si="1573"/>
        <v>6.3067702244434462E-9</v>
      </c>
      <c r="JA203" s="3">
        <f t="shared" ca="1" si="1574"/>
        <v>10.993434905115114</v>
      </c>
      <c r="JB203" s="3">
        <f t="shared" ca="1" si="1575"/>
        <v>23.852364683380273</v>
      </c>
      <c r="JC203" s="3">
        <f t="shared" ca="1" si="1576"/>
        <v>2.4663345082615203E-3</v>
      </c>
      <c r="JD203" s="3">
        <f t="shared" ca="1" si="1577"/>
        <v>-7.183498567751986E-5</v>
      </c>
      <c r="JE203" s="3">
        <f t="shared" ca="1" si="1578"/>
        <v>48.851315683380278</v>
      </c>
      <c r="JF203" s="3">
        <f t="shared" ca="1" si="1579"/>
        <v>-1.4704821082630302E-3</v>
      </c>
      <c r="JG203" s="3">
        <f t="shared" ca="1" si="1580"/>
        <v>5.0486552383697474E-2</v>
      </c>
      <c r="JH203" s="3">
        <f>1</f>
        <v>1</v>
      </c>
      <c r="JI203" s="3">
        <f t="shared" ca="1" si="1581"/>
        <v>1.4704822343992584E-3</v>
      </c>
      <c r="JJ203" s="3">
        <f t="shared" ca="1" si="1582"/>
        <v>-6.1827022292166485E-12</v>
      </c>
      <c r="JK203" s="3">
        <f t="shared" ca="1" si="1583"/>
        <v>4.2045285597331478E-9</v>
      </c>
      <c r="JL203" s="3">
        <f t="shared" ca="1" si="1584"/>
        <v>11.167460986471957</v>
      </c>
      <c r="JM203" s="3">
        <f t="shared" ca="1" si="1585"/>
        <v>23.970082512668473</v>
      </c>
      <c r="JN203" s="3">
        <f t="shared" ca="1" si="1586"/>
        <v>2.4785065318099204E-3</v>
      </c>
      <c r="JO203" s="3">
        <f t="shared" ca="1" si="1587"/>
        <v>-8.4007009225920033E-5</v>
      </c>
      <c r="JP203" s="3">
        <f t="shared" ca="1" si="1588"/>
        <v>48.969033512668474</v>
      </c>
      <c r="JQ203" s="3">
        <f t="shared" ca="1" si="1589"/>
        <v>-1.7155129109131203E-3</v>
      </c>
      <c r="JR203" s="3">
        <f t="shared" ca="1" si="1590"/>
        <v>5.0613752284261883E-2</v>
      </c>
      <c r="JS203" s="3">
        <f>1</f>
        <v>1</v>
      </c>
      <c r="JT203" s="3">
        <f t="shared" ca="1" si="1591"/>
        <v>1.7155130370493485E-3</v>
      </c>
      <c r="JU203" s="3">
        <f t="shared" ca="1" si="1592"/>
        <v>-6.1678394836537735E-12</v>
      </c>
      <c r="JV203" s="3">
        <f t="shared" ca="1" si="1593"/>
        <v>3.5953247944997893E-9</v>
      </c>
      <c r="JW203" s="3">
        <f t="shared" ca="1" si="1594"/>
        <v>11.234394901076865</v>
      </c>
      <c r="JX203" s="3">
        <f t="shared" ca="1" si="1595"/>
        <v>25.830064835001934</v>
      </c>
      <c r="JY203" s="3">
        <f t="shared" ca="1" si="1596"/>
        <v>2.6708287039392E-3</v>
      </c>
      <c r="JZ203" s="3">
        <f t="shared" ca="1" si="1597"/>
        <v>-2.7632918135519959E-4</v>
      </c>
      <c r="KA203" s="3">
        <f t="shared" ca="1" si="1598"/>
        <v>50.82901583500194</v>
      </c>
      <c r="KB203" s="3">
        <f t="shared" ca="1" si="1599"/>
        <v>-5.4364456367245548E-3</v>
      </c>
      <c r="KC203" s="3">
        <f t="shared" ca="1" si="1600"/>
        <v>5.2545355444399741E-2</v>
      </c>
      <c r="KD203" s="3">
        <f>1</f>
        <v>1</v>
      </c>
      <c r="KE203" s="3">
        <f t="shared" ca="1" si="1601"/>
        <v>5.436445762860783E-3</v>
      </c>
      <c r="KF203" s="3">
        <f t="shared" ca="1" si="1602"/>
        <v>-5.9421402011056655E-12</v>
      </c>
      <c r="KG203" s="3">
        <f t="shared" ca="1" si="1603"/>
        <v>1.0930190910349302E-9</v>
      </c>
      <c r="KH203" s="3">
        <f t="shared" ca="1" si="1604"/>
        <v>11.735315136855721</v>
      </c>
      <c r="KI203" s="3">
        <f t="shared" ca="1" si="1605"/>
        <v>27.203567157335399</v>
      </c>
      <c r="KJ203" s="3">
        <f t="shared" ca="1" si="1606"/>
        <v>2.8128488440684806E-3</v>
      </c>
      <c r="KK203" s="3">
        <f t="shared" ca="1" si="1607"/>
        <v>-4.1834932148448025E-4</v>
      </c>
      <c r="KL203" s="3">
        <f t="shared" ca="1" si="1608"/>
        <v>52.202518157335405</v>
      </c>
      <c r="KM203" s="3">
        <f t="shared" ca="1" si="1609"/>
        <v>-8.0139682193797485E-3</v>
      </c>
      <c r="KN203" s="3">
        <f t="shared" ca="1" si="1610"/>
        <v>5.3883393816189382E-2</v>
      </c>
      <c r="KO203" s="3">
        <f>1</f>
        <v>1</v>
      </c>
      <c r="KP203" s="3">
        <f t="shared" ca="1" si="1611"/>
        <v>8.0139683455159767E-3</v>
      </c>
      <c r="KQ203" s="3">
        <f t="shared" ca="1" si="1612"/>
        <v>-5.7857963377454486E-12</v>
      </c>
      <c r="KR203" s="3">
        <f t="shared" ca="1" si="1613"/>
        <v>7.2196389665213356E-10</v>
      </c>
      <c r="KS203" s="3">
        <f t="shared" ca="1" si="1614"/>
        <v>11.903847654963513</v>
      </c>
      <c r="KT203" s="3">
        <f t="shared" ca="1" si="1615"/>
        <v>29.33261947966886</v>
      </c>
      <c r="KU203" s="3">
        <f t="shared" ca="1" si="1616"/>
        <v>3.0329928541977602E-3</v>
      </c>
      <c r="KV203" s="3">
        <f t="shared" ca="1" si="1617"/>
        <v>-6.3849333161375985E-4</v>
      </c>
      <c r="KW203" s="3">
        <f t="shared" ca="1" si="1618"/>
        <v>54.331570479668862</v>
      </c>
      <c r="KX203" s="3">
        <f t="shared" ca="1" si="1619"/>
        <v>-1.1751792300071413E-2</v>
      </c>
      <c r="KY203" s="3">
        <f t="shared" ca="1" si="1620"/>
        <v>5.5823765582714395E-2</v>
      </c>
      <c r="KZ203" s="3">
        <f>1</f>
        <v>1</v>
      </c>
      <c r="LA203" s="3">
        <f t="shared" ca="1" si="1621"/>
        <v>1.1751792426207641E-2</v>
      </c>
      <c r="LB203" s="3">
        <f t="shared" ca="1" si="1622"/>
        <v>-5.5590724823392269E-12</v>
      </c>
      <c r="LC203" s="3">
        <f t="shared" ca="1" si="1623"/>
        <v>4.7304037163048429E-10</v>
      </c>
      <c r="LD203" s="3">
        <f t="shared" ca="1" si="1624"/>
        <v>12.070104124656984</v>
      </c>
      <c r="LE203" s="3">
        <f t="shared" ca="1" si="1625"/>
        <v>30.842171802002323</v>
      </c>
      <c r="LF203" s="3">
        <f t="shared" ca="1" si="1626"/>
        <v>3.1890805643270403E-3</v>
      </c>
      <c r="LG203" s="3">
        <f t="shared" ca="1" si="1627"/>
        <v>-7.9458104174303995E-4</v>
      </c>
      <c r="LH203" s="3">
        <f t="shared" ca="1" si="1628"/>
        <v>55.841122802002324</v>
      </c>
      <c r="LI203" s="3">
        <f t="shared" ca="1" si="1629"/>
        <v>-1.4229317067287698E-2</v>
      </c>
      <c r="LJ203" s="3">
        <f t="shared" ca="1" si="1630"/>
        <v>5.7109893288404434E-2</v>
      </c>
      <c r="LK203" s="3">
        <f>1</f>
        <v>1</v>
      </c>
      <c r="LL203" s="3">
        <f t="shared" ca="1" si="1631"/>
        <v>1.4229317193423926E-2</v>
      </c>
      <c r="LM203" s="3">
        <f t="shared" ca="1" si="1632"/>
        <v>-5.4087941506249818E-12</v>
      </c>
      <c r="LN203" s="3">
        <f t="shared" ca="1" si="1633"/>
        <v>3.8011620240308019E-10</v>
      </c>
      <c r="LO203" s="3">
        <f t="shared" ca="1" si="1634"/>
        <v>12.153184068324935</v>
      </c>
      <c r="LQ203" s="3" t="str">
        <f t="shared" ca="1" si="1635"/>
        <v>21.86</v>
      </c>
      <c r="LR203" s="3" t="str">
        <f t="shared" ca="1" si="1636"/>
        <v>620.6</v>
      </c>
      <c r="LS203" s="3" t="str">
        <f t="shared" ca="1" si="1637"/>
        <v>610.4</v>
      </c>
      <c r="LT203" s="3" t="str">
        <f t="shared" ca="1" si="1638"/>
        <v>619.2</v>
      </c>
      <c r="LU203" s="3" t="str">
        <f t="shared" ca="1" si="1639"/>
        <v>29.57</v>
      </c>
      <c r="LV203" s="3" t="str">
        <f t="shared" ca="1" si="1640"/>
        <v>29.03</v>
      </c>
      <c r="LW203" s="3" t="str">
        <f t="shared" ca="1" si="1641"/>
        <v>29.46</v>
      </c>
      <c r="LX203" s="3" t="str">
        <f t="shared" ca="1" si="1642"/>
        <v>299</v>
      </c>
      <c r="LY203" s="3" t="str">
        <f t="shared" ca="1" si="1643"/>
        <v>20.0</v>
      </c>
      <c r="LZ203" s="3">
        <f t="shared" ca="1" si="1644"/>
        <v>19</v>
      </c>
      <c r="MA203" s="3">
        <f t="shared" ca="1" si="1645"/>
        <v>280</v>
      </c>
      <c r="MB203" s="3" t="str">
        <f t="shared" ca="1" si="1646"/>
        <v>271.4</v>
      </c>
      <c r="MC203" s="3" t="str">
        <f t="shared" ca="1" si="1647"/>
        <v>293.2</v>
      </c>
      <c r="MD203" s="3" t="str">
        <f t="shared" ca="1" si="1648"/>
        <v>277.0</v>
      </c>
      <c r="ME203" s="3" t="str">
        <f t="shared" ca="1" si="1649"/>
        <v>18.97</v>
      </c>
      <c r="MF203" s="3" t="str">
        <f t="shared" ca="1" si="1650"/>
        <v>20.53</v>
      </c>
      <c r="MG203" s="3" t="str">
        <f t="shared" ca="1" si="1651"/>
        <v>19.14</v>
      </c>
      <c r="MJ203" s="3">
        <f t="shared" ca="1" si="1652"/>
        <v>8.1199999999999992</v>
      </c>
      <c r="MK203" s="3" t="str">
        <f t="shared" ca="1" si="1653"/>
        <v>8.12</v>
      </c>
      <c r="ML203" s="3" t="str">
        <f t="shared" ca="1" si="1654"/>
        <v>2.57</v>
      </c>
      <c r="MM203" s="3" t="str">
        <f t="shared" ca="1" si="1655"/>
        <v>9.75</v>
      </c>
      <c r="MN203" s="3" t="str">
        <f t="shared" ca="1" si="1656"/>
        <v>3.04</v>
      </c>
      <c r="MO203" s="3" t="str">
        <f t="shared" ca="1" si="1657"/>
        <v>11.42</v>
      </c>
      <c r="MP203" s="3" t="str">
        <f t="shared" ca="1" si="1658"/>
        <v>3.34</v>
      </c>
      <c r="MQ203" s="3" t="str">
        <f t="shared" ca="1" si="1659"/>
        <v>13.22</v>
      </c>
      <c r="MR203" s="3" t="str">
        <f t="shared" ca="1" si="1660"/>
        <v>3.56</v>
      </c>
      <c r="MS203" s="3" t="str">
        <f t="shared" ca="1" si="1661"/>
        <v>15.12</v>
      </c>
      <c r="MT203" s="3" t="str">
        <f t="shared" ca="1" si="1662"/>
        <v>3.74</v>
      </c>
      <c r="MU203" s="3" t="str">
        <f t="shared" ca="1" si="1663"/>
        <v>16.95</v>
      </c>
      <c r="MV203" s="3" t="str">
        <f t="shared" ca="1" si="1664"/>
        <v>3.89</v>
      </c>
      <c r="MW203" s="3" t="str">
        <f t="shared" ca="1" si="1665"/>
        <v>18.16</v>
      </c>
      <c r="MX203" s="3" t="str">
        <f t="shared" ca="1" si="1666"/>
        <v>3.99</v>
      </c>
      <c r="MY203" s="3" t="str">
        <f t="shared" ca="1" si="1667"/>
        <v>20.35</v>
      </c>
      <c r="MZ203" s="3" t="str">
        <f t="shared" ca="1" si="1668"/>
        <v>4.15</v>
      </c>
      <c r="NA203" s="3" t="str">
        <f t="shared" ca="1" si="1669"/>
        <v>21.72</v>
      </c>
      <c r="NB203" s="3" t="str">
        <f t="shared" ca="1" si="1670"/>
        <v>4.26</v>
      </c>
      <c r="NC203" s="3" t="str">
        <f t="shared" ca="1" si="1671"/>
        <v>23.58</v>
      </c>
      <c r="ND203" s="3" t="str">
        <f t="shared" ca="1" si="1672"/>
        <v>4.41</v>
      </c>
      <c r="NE203" s="3" t="str">
        <f t="shared" ca="1" si="1673"/>
        <v>25.17</v>
      </c>
      <c r="NF203" s="3" t="str">
        <f t="shared" ca="1" si="1674"/>
        <v>4.55</v>
      </c>
      <c r="NG203" s="3" t="str">
        <f t="shared" ca="1" si="1675"/>
        <v>27.18</v>
      </c>
      <c r="NH203" s="3" t="str">
        <f t="shared" ca="1" si="1676"/>
        <v>4.77</v>
      </c>
      <c r="NI203" s="3" t="str">
        <f t="shared" ca="1" si="1677"/>
        <v>28.43</v>
      </c>
      <c r="NJ203" s="3" t="str">
        <f t="shared" ca="1" si="1678"/>
        <v>4.96</v>
      </c>
      <c r="NK203" s="3" t="str">
        <f t="shared" ca="1" si="1679"/>
        <v>30.34</v>
      </c>
      <c r="NL203" s="3" t="str">
        <f t="shared" ca="1" si="1680"/>
        <v>5.47</v>
      </c>
      <c r="NM203" s="3" t="str">
        <f t="shared" ca="1" si="1681"/>
        <v>30.58</v>
      </c>
      <c r="NN203" s="3" t="str">
        <f t="shared" ca="1" si="1682"/>
        <v>5.61</v>
      </c>
      <c r="NO203" s="3" t="str">
        <f t="shared" ca="1" si="1683"/>
        <v>30.81</v>
      </c>
      <c r="NP203" s="3" t="str">
        <f t="shared" ca="1" si="1684"/>
        <v>5.79</v>
      </c>
      <c r="NQ203" s="3" t="str">
        <f t="shared" ca="1" si="1685"/>
        <v>31.05</v>
      </c>
      <c r="NR203" s="3" t="str">
        <f t="shared" ca="1" si="1686"/>
        <v>6.10</v>
      </c>
      <c r="NS203" s="3" t="str">
        <f t="shared" ca="1" si="1687"/>
        <v>31.28</v>
      </c>
      <c r="NT203" s="3" t="str">
        <f t="shared" ca="1" si="1688"/>
        <v>8.10</v>
      </c>
      <c r="NU203" s="3" t="str">
        <f t="shared" ca="1" si="1689"/>
        <v>31.51</v>
      </c>
      <c r="NV203" s="3" t="str">
        <f t="shared" ca="1" si="1690"/>
        <v>10.69</v>
      </c>
      <c r="NW203" s="3" t="str">
        <f t="shared" ca="1" si="1691"/>
        <v>31.74</v>
      </c>
      <c r="NX203" s="3" t="str">
        <f t="shared" ca="1" si="1692"/>
        <v>10.99</v>
      </c>
      <c r="NY203" s="3" t="str">
        <f t="shared" ca="1" si="1693"/>
        <v>31.97</v>
      </c>
      <c r="NZ203" s="3" t="str">
        <f t="shared" ca="1" si="1694"/>
        <v>11.17</v>
      </c>
      <c r="OA203" s="3" t="str">
        <f t="shared" ca="1" si="1695"/>
        <v>32.09</v>
      </c>
      <c r="OB203" s="3" t="str">
        <f t="shared" ca="1" si="1696"/>
        <v>11.23</v>
      </c>
      <c r="OC203" s="3" t="str">
        <f t="shared" ca="1" si="1697"/>
        <v>33.95</v>
      </c>
      <c r="OD203" s="3" t="str">
        <f t="shared" ca="1" si="1698"/>
        <v>11.74</v>
      </c>
      <c r="OE203" s="3" t="str">
        <f t="shared" ca="1" si="1699"/>
        <v>35.32</v>
      </c>
      <c r="OF203" s="3" t="str">
        <f t="shared" ca="1" si="1700"/>
        <v>11.90</v>
      </c>
      <c r="OG203" s="3" t="str">
        <f t="shared" ca="1" si="1701"/>
        <v>37.45</v>
      </c>
      <c r="OH203" s="3" t="str">
        <f t="shared" ca="1" si="1702"/>
        <v>12.07</v>
      </c>
      <c r="OI203" s="3" t="str">
        <f t="shared" ca="1" si="1703"/>
        <v>38.96</v>
      </c>
      <c r="OJ203" s="3" t="str">
        <f t="shared" ca="1" si="1704"/>
        <v>12.15</v>
      </c>
      <c r="OK203" s="3" t="str" cm="1">
        <f t="array" aca="1" ref="OK203" ca="1">_xlfn.IFS(VALUE(NP203)&gt;8.8,NO203,VALUE(NR203)&gt;8.8,NQ203,VALUE(NT203)&gt;8.8,NS203,VALUE(NV203)&gt;8.8,NU203,VALUE(NX203)&gt;8.8,NW203)</f>
        <v>31.51</v>
      </c>
      <c r="OL203" s="3" t="str" cm="1">
        <f t="array" aca="1" ref="OL203" ca="1">_xlfn.IFS(VALUE(NP203)&gt;8.8,NP203,VALUE(NR203)&gt;8.8,NR203,VALUE(NT203)&gt;8.8,NT203,VALUE(NV203)&gt;8.8,NV203,VALUE(NX203)&gt;8.8,NX203)</f>
        <v>10.69</v>
      </c>
      <c r="ON203" s="3" t="str">
        <f t="shared" ca="1" si="1705"/>
        <v>CALIBRATION OF NaOH:  A ~  M solution of NaOH was made by adding 21.86 mL of 3M NaOH to 600 mL of DI water.    Three titrations were run to calibrate the solution.  Titration 1: 620.6 mg of dry KHP was placed in a 250 mL Erlenmeyer flask with ~50 mL of DI water and 2 drops of phenolphthalein.  It required 29.57 mL of the NaOH solution to bring the solution to a faint pink color for 30 seconds.    Titration 2: 610.4 mg of dry KHP was placed in a 250 mL Erlenmeyer flask with ~50 mL of DI water and 2 drops of phenolphthalein.  It required 29.03 mL of the NaOH solution to bring the solution to a faint pink color for 30 seconds.    Titration 3: 619.2 mg of dry KHP was placed in a 250 mL Erlenmeyer flask with ~50 mL of DI water and 2 drops of phenolphthalein.  It required 29.46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20.0 mL of the NaOH solution to turn it pink.  You then decide to create solutions that will require ~19 mL of the NaOH solution to neutralize and calculate that the samples must be around 280 mg.   You then perform three precise titrations for molecular weight.     Titration 1: 271.4 mg of the unknown acid was placed in a 250 mL Erlenmeyer flask with ~50 mL of DI water and 2 drops of phenolphthalein.  It required 18.97 mL of the NaOH solution to bring the solution to a faint pink color for 30 seconds.    Titration 2: 293.2 mg of the unknown acid was placed in a 250 mL Erlenmeyer flask with ~50 mL of DI water and 2 drops of phenolphthalein.  It required 20.53 mL of the NaOH solution to bring the solution to a faint pink color for 30 seconds.    Titration 3: 277.0 mg of the unknown acid was placed in a 250 mL Erlenmeyer flask with ~50 mL of DI water and 2 drops of phenolphthalein.  It required 19.1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12 mL.  Readings - [vol: 8.12 mL, pH: 2.57], [vol: 9.75 mL, pH: 3.04], [vol: 11.42 mL, pH: 3.34], [vol: 13.22 mL, pH: 3.56], [vol: 15.12 mL, pH: 3.74], [vol: 16.95 mL, pH: 3.89], [vol: 18.16 mL, pH: 3.99], [vol: 20.35 mL, pH: 4.15], [vol: 21.72 mL, pH: 4.26], [vol: 23.58 mL, pH: 4.41], [vol: 25.17 mL, pH: 4.55], [vol: 27.18 mL, pH: 4.77], [vol: 28.43 mL, pH: 4.96], [vol: 30.34 mL, pH: 5.47], [vol: 30.58 mL, pH: 5.61], [vol: 30.81 mL, pH: 5.79], [vol: 31.05 mL, pH: 6.10], [vol: 31.28 mL, pH: 8.10], [vol: 31.51 mL, pH: 10.69], [vol: 31.74 mL, pH: 10.99], [vol: 31.97 mL, pH: 11.17], [vol: 32.09 mL, pH: 11.23], [vol: 33.95 mL, pH: 11.74], [vol: 35.32 mL, pH: 11.90], [vol: 37.45 mL, pH: 12.07], [vol: 38.96 mL, pH: 12.15]    You also note that the first sign of the pink indicator occurred at [vol: 31.51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04" spans="4:404" x14ac:dyDescent="0.35">
      <c r="D204" s="3" t="str">
        <f ca="1">VLOOKUP(RANDBETWEEN(1,17),'Unknown Acids'!$C$4:$F$20,2,FALSE)</f>
        <v>Delta</v>
      </c>
      <c r="E204" s="3">
        <f ca="1">VLOOKUP(D204,'Unknown Acids'!$D$4:$F$20,2,FALSE)</f>
        <v>92.36</v>
      </c>
      <c r="F204" s="3">
        <f ca="1">VLOOKUP(D204,'Unknown Acids'!$D$4:$F$20,3,FALSE)</f>
        <v>3.31</v>
      </c>
      <c r="G204" s="3">
        <f t="shared" ca="1" si="1348"/>
        <v>4.8977881936844566E-4</v>
      </c>
      <c r="H204" s="3">
        <f t="shared" ca="1" si="1349"/>
        <v>5.5772343527457884E-4</v>
      </c>
      <c r="I204" s="3">
        <f t="shared" ca="1" si="1350"/>
        <v>1.7930033718372964E-11</v>
      </c>
      <c r="J204" s="3">
        <f t="shared" ca="1" si="1351"/>
        <v>0.10113800000000001</v>
      </c>
      <c r="K204" s="3">
        <f t="shared" ca="1" si="1352"/>
        <v>25.000147999999999</v>
      </c>
      <c r="L204" s="3">
        <f t="shared" ca="1" si="1353"/>
        <v>0.1079</v>
      </c>
      <c r="M204" s="3">
        <f t="shared" ca="1" si="1354"/>
        <v>23.433410272696943</v>
      </c>
      <c r="N204" s="3">
        <f t="shared" ca="1" si="1355"/>
        <v>29.994765149052085</v>
      </c>
      <c r="O204" s="3">
        <f t="shared" si="1356"/>
        <v>0.3</v>
      </c>
      <c r="Q204" s="3" t="str">
        <f t="shared" ca="1" si="1357"/>
        <v>587.9</v>
      </c>
      <c r="R204" s="3" t="str">
        <f t="shared" ca="1" si="1357"/>
        <v>585.9</v>
      </c>
      <c r="S204" s="3" t="str">
        <f t="shared" ca="1" si="22"/>
        <v>634.0</v>
      </c>
      <c r="T204" s="3" t="str">
        <f t="shared" ca="1" si="1358"/>
        <v>26.87</v>
      </c>
      <c r="U204" s="3" t="str">
        <f t="shared" ca="1" si="1359"/>
        <v>26.72</v>
      </c>
      <c r="V204" s="3" t="str">
        <f t="shared" ca="1" si="1360"/>
        <v>28.96</v>
      </c>
      <c r="W204" s="3">
        <f t="shared" si="1361"/>
        <v>0.1</v>
      </c>
      <c r="X204" s="3">
        <f t="shared" ca="1" si="1362"/>
        <v>0.1072</v>
      </c>
      <c r="Y204" s="3">
        <f t="shared" ca="1" si="1363"/>
        <v>0.64874884151991874</v>
      </c>
      <c r="AA204" s="3" t="str">
        <f t="shared" ca="1" si="1364"/>
        <v>299.7</v>
      </c>
      <c r="AB204" s="3" t="str">
        <f t="shared" ca="1" si="1365"/>
        <v>30.1</v>
      </c>
      <c r="AC204" s="3">
        <f t="shared" ca="1" si="1366"/>
        <v>200</v>
      </c>
      <c r="AD204" s="3">
        <f t="shared" ca="1" si="1367"/>
        <v>20</v>
      </c>
      <c r="AE204" s="3" t="str">
        <f t="shared" ca="1" si="1368"/>
        <v>207.7</v>
      </c>
      <c r="AF204" s="3" t="str">
        <f t="shared" ca="1" si="1368"/>
        <v>210.2</v>
      </c>
      <c r="AG204" s="3" t="str">
        <f t="shared" ca="1" si="1368"/>
        <v>208.2</v>
      </c>
      <c r="AH204" s="3" t="str">
        <f t="shared" ca="1" si="1369"/>
        <v>21.57</v>
      </c>
      <c r="AI204" s="3" t="str">
        <f t="shared" ca="1" si="1370"/>
        <v>22.01</v>
      </c>
      <c r="AJ204" s="3" t="str">
        <f t="shared" ca="1" si="1371"/>
        <v>21.19</v>
      </c>
      <c r="AK204" s="3">
        <f t="shared" si="1372"/>
        <v>0.5</v>
      </c>
      <c r="AL204" s="3">
        <f t="shared" ca="1" si="1373"/>
        <v>90.188769583358621</v>
      </c>
      <c r="AM204" s="3">
        <f t="shared" ca="1" si="1374"/>
        <v>2.3508341453457979</v>
      </c>
      <c r="AO204" s="3">
        <f t="shared" ca="1" si="1375"/>
        <v>4.3099999999999996</v>
      </c>
      <c r="AP204" s="3">
        <f>0</f>
        <v>0</v>
      </c>
      <c r="AQ204" s="3">
        <f t="shared" ca="1" si="1376"/>
        <v>0</v>
      </c>
      <c r="AR204" s="3">
        <f t="shared" ca="1" si="1377"/>
        <v>2.5284649684240001E-3</v>
      </c>
      <c r="AS204" s="3">
        <f t="shared" ca="1" si="1378"/>
        <v>25.000147999999999</v>
      </c>
      <c r="AT204" s="3">
        <f t="shared" ca="1" si="1379"/>
        <v>0.10113800000000001</v>
      </c>
      <c r="AU204" s="3">
        <f t="shared" ca="1" si="1380"/>
        <v>0</v>
      </c>
      <c r="AV204" s="3">
        <f>1</f>
        <v>1</v>
      </c>
      <c r="AW204" s="3">
        <f t="shared" ca="1" si="1381"/>
        <v>5.5772343527457884E-4</v>
      </c>
      <c r="AX204" s="3">
        <f t="shared" ca="1" si="1382"/>
        <v>-5.6407032796800361E-5</v>
      </c>
      <c r="AY204" s="3">
        <f t="shared" ca="1" si="1383"/>
        <v>7.2367750919992693E-3</v>
      </c>
      <c r="AZ204" s="3">
        <f t="shared" ca="1" si="1384"/>
        <v>2.1404549243784308</v>
      </c>
      <c r="BA204" s="3">
        <f t="shared" ca="1" si="1385"/>
        <v>1.5048072201376204</v>
      </c>
      <c r="BB204" s="3">
        <f t="shared" ca="1" si="1386"/>
        <v>1.6236869905284922E-4</v>
      </c>
      <c r="BC204" s="3">
        <f t="shared" ca="1" si="1387"/>
        <v>2.3660962693711511E-3</v>
      </c>
      <c r="BD204" s="3">
        <f t="shared" ca="1" si="1388"/>
        <v>26.504955220137621</v>
      </c>
      <c r="BE204" s="3">
        <f t="shared" ca="1" si="1389"/>
        <v>8.9269959134791008E-2</v>
      </c>
      <c r="BF204" s="3">
        <f t="shared" ca="1" si="1390"/>
        <v>6.1259752263035953E-3</v>
      </c>
      <c r="BG204" s="3">
        <f>1</f>
        <v>1</v>
      </c>
      <c r="BH204" s="3">
        <f t="shared" ca="1" si="1391"/>
        <v>6.6836986615781743E-3</v>
      </c>
      <c r="BI204" s="3">
        <f t="shared" ca="1" si="1392"/>
        <v>-4.978794827547691E-5</v>
      </c>
      <c r="BJ204" s="3">
        <f t="shared" ca="1" si="1393"/>
        <v>4.4655769560978014E-3</v>
      </c>
      <c r="BK204" s="3">
        <f t="shared" ca="1" si="1394"/>
        <v>2.3501224219575105</v>
      </c>
      <c r="BL204" s="3">
        <f t="shared" ca="1" si="1395"/>
        <v>3.3029244402752407</v>
      </c>
      <c r="BM204" s="3">
        <f t="shared" ca="1" si="1396"/>
        <v>3.563855471056985E-4</v>
      </c>
      <c r="BN204" s="3">
        <f t="shared" ca="1" si="1397"/>
        <v>2.1720794213183018E-3</v>
      </c>
      <c r="BO204" s="3">
        <f t="shared" ca="1" si="1398"/>
        <v>28.30307244027524</v>
      </c>
      <c r="BP204" s="3">
        <f t="shared" ca="1" si="1399"/>
        <v>7.6743591209109688E-2</v>
      </c>
      <c r="BQ204" s="3">
        <f t="shared" ca="1" si="1400"/>
        <v>1.25917618257784E-2</v>
      </c>
      <c r="BR204" s="3">
        <f>1</f>
        <v>1</v>
      </c>
      <c r="BS204" s="3">
        <f t="shared" ca="1" si="1401"/>
        <v>1.3149485261052979E-2</v>
      </c>
      <c r="BT204" s="3">
        <f t="shared" ca="1" si="1402"/>
        <v>-4.2801699324452627E-5</v>
      </c>
      <c r="BU204" s="3">
        <f t="shared" ca="1" si="1403"/>
        <v>2.70043607298726E-3</v>
      </c>
      <c r="BV204" s="3">
        <f t="shared" ca="1" si="1404"/>
        <v>2.5685660992483648</v>
      </c>
      <c r="BW204" s="3">
        <f t="shared" ca="1" si="1405"/>
        <v>5.2070916604128614</v>
      </c>
      <c r="BX204" s="3">
        <f t="shared" ca="1" si="1406"/>
        <v>5.6184519015854771E-4</v>
      </c>
      <c r="BY204" s="3">
        <f t="shared" ca="1" si="1407"/>
        <v>1.9666197782654523E-3</v>
      </c>
      <c r="BZ204" s="3">
        <f t="shared" ca="1" si="1408"/>
        <v>30.20723966041286</v>
      </c>
      <c r="CA204" s="3">
        <f t="shared" ca="1" si="1409"/>
        <v>6.5104253164937259E-2</v>
      </c>
      <c r="CB204" s="3">
        <f t="shared" ca="1" si="1410"/>
        <v>1.8599686580924375E-2</v>
      </c>
      <c r="CC204" s="3">
        <f>1</f>
        <v>1</v>
      </c>
      <c r="CD204" s="3">
        <f t="shared" ca="1" si="1411"/>
        <v>1.9157410016198955E-2</v>
      </c>
      <c r="CE204" s="3">
        <f t="shared" ca="1" si="1412"/>
        <v>-3.6310167726134681E-5</v>
      </c>
      <c r="CF204" s="3">
        <f t="shared" ca="1" si="1413"/>
        <v>1.7377324771838086E-3</v>
      </c>
      <c r="CG204" s="3">
        <f t="shared" ca="1" si="1414"/>
        <v>2.7600170821023111</v>
      </c>
      <c r="CH204" s="3">
        <f t="shared" ca="1" si="1415"/>
        <v>6.9437988805504816</v>
      </c>
      <c r="CI204" s="3">
        <f t="shared" ca="1" si="1416"/>
        <v>7.4923589921139686E-4</v>
      </c>
      <c r="CJ204" s="3">
        <f t="shared" ca="1" si="1417"/>
        <v>1.7792290692126033E-3</v>
      </c>
      <c r="CK204" s="3">
        <f t="shared" ca="1" si="1418"/>
        <v>31.943946880550481</v>
      </c>
      <c r="CL204" s="3">
        <f t="shared" ca="1" si="1419"/>
        <v>5.5698473199500338E-2</v>
      </c>
      <c r="CM204" s="3">
        <f t="shared" ca="1" si="1420"/>
        <v>2.3454706521177558E-2</v>
      </c>
      <c r="CN204" s="3">
        <f>1</f>
        <v>1</v>
      </c>
      <c r="CO204" s="3">
        <f t="shared" ca="1" si="1421"/>
        <v>2.4012429956452138E-2</v>
      </c>
      <c r="CP204" s="3">
        <f t="shared" ca="1" si="1422"/>
        <v>-3.106434381237439E-5</v>
      </c>
      <c r="CQ204" s="3">
        <f t="shared" ca="1" si="1423"/>
        <v>1.2306102421866579E-3</v>
      </c>
      <c r="CR204" s="3">
        <f t="shared" ca="1" si="1424"/>
        <v>2.9098794746643417</v>
      </c>
      <c r="CS204" s="3">
        <f t="shared" ca="1" si="1425"/>
        <v>8.9483461006881022</v>
      </c>
      <c r="CT204" s="3">
        <f t="shared" ca="1" si="1426"/>
        <v>9.6552654426424627E-4</v>
      </c>
      <c r="CU204" s="3">
        <f t="shared" ca="1" si="1427"/>
        <v>1.5629384241597538E-3</v>
      </c>
      <c r="CV204" s="3">
        <f t="shared" ca="1" si="1428"/>
        <v>33.948494100688102</v>
      </c>
      <c r="CW204" s="3">
        <f t="shared" ca="1" si="1429"/>
        <v>4.6038519986312879E-2</v>
      </c>
      <c r="CX204" s="3">
        <f t="shared" ca="1" si="1430"/>
        <v>2.8440924106989361E-2</v>
      </c>
      <c r="CY204" s="3">
        <f>1</f>
        <v>1</v>
      </c>
      <c r="CZ204" s="3">
        <f t="shared" ca="1" si="1431"/>
        <v>2.8998647542263941E-2</v>
      </c>
      <c r="DA204" s="3">
        <f t="shared" ca="1" si="1432"/>
        <v>-2.5676761521723775E-5</v>
      </c>
      <c r="DB204" s="3">
        <f t="shared" ca="1" si="1433"/>
        <v>8.5994546089324282E-4</v>
      </c>
      <c r="DC204" s="3">
        <f t="shared" ca="1" si="1434"/>
        <v>3.0655290915287576</v>
      </c>
      <c r="DD204" s="3">
        <f t="shared" ca="1" si="1435"/>
        <v>10.324633320825722</v>
      </c>
      <c r="DE204" s="3">
        <f t="shared" ca="1" si="1436"/>
        <v>1.1140279353170953E-3</v>
      </c>
      <c r="DF204" s="3">
        <f t="shared" ca="1" si="1437"/>
        <v>1.4144370331069047E-3</v>
      </c>
      <c r="DG204" s="3">
        <f t="shared" ca="1" si="1438"/>
        <v>35.324781320825721</v>
      </c>
      <c r="DH204" s="3">
        <f t="shared" ca="1" si="1439"/>
        <v>4.0040928215825181E-2</v>
      </c>
      <c r="DI204" s="3">
        <f t="shared" ca="1" si="1440"/>
        <v>3.1536725597797834E-2</v>
      </c>
      <c r="DJ204" s="3">
        <f>1</f>
        <v>1</v>
      </c>
      <c r="DK204" s="3">
        <f t="shared" ca="1" si="1441"/>
        <v>3.209444903307241E-2</v>
      </c>
      <c r="DL204" s="3">
        <f t="shared" ca="1" si="1442"/>
        <v>-2.2331764036112833E-5</v>
      </c>
      <c r="DM204" s="3">
        <f t="shared" ca="1" si="1443"/>
        <v>6.8134920390492196E-4</v>
      </c>
      <c r="DN204" s="3">
        <f t="shared" ca="1" si="1444"/>
        <v>3.1666302471786234</v>
      </c>
      <c r="DO204" s="3">
        <f t="shared" ca="1" si="1445"/>
        <v>12.124760540963342</v>
      </c>
      <c r="DP204" s="3">
        <f t="shared" ca="1" si="1446"/>
        <v>1.3082616623699445E-3</v>
      </c>
      <c r="DQ204" s="3">
        <f t="shared" ca="1" si="1447"/>
        <v>1.2202033060540556E-3</v>
      </c>
      <c r="DR204" s="3">
        <f t="shared" ca="1" si="1448"/>
        <v>37.124908540963339</v>
      </c>
      <c r="DS204" s="3">
        <f t="shared" ca="1" si="1449"/>
        <v>3.2867510089828036E-2</v>
      </c>
      <c r="DT204" s="3">
        <f t="shared" ca="1" si="1450"/>
        <v>3.5239458190891394E-2</v>
      </c>
      <c r="DU204" s="3">
        <f>1</f>
        <v>1</v>
      </c>
      <c r="DV204" s="3">
        <f t="shared" ca="1" si="1451"/>
        <v>3.5797181626165971E-2</v>
      </c>
      <c r="DW204" s="3">
        <f t="shared" ca="1" si="1452"/>
        <v>-1.8330980636220775E-5</v>
      </c>
      <c r="DX204" s="3">
        <f t="shared" ca="1" si="1453"/>
        <v>5.0495595731970752E-4</v>
      </c>
      <c r="DY204" s="3">
        <f t="shared" ca="1" si="1454"/>
        <v>3.2967464997568889</v>
      </c>
      <c r="DZ204" s="3">
        <f t="shared" ca="1" si="1455"/>
        <v>13.883547761100962</v>
      </c>
      <c r="EA204" s="3">
        <f t="shared" ca="1" si="1456"/>
        <v>1.4980348034227937E-3</v>
      </c>
      <c r="EB204" s="3">
        <f t="shared" ca="1" si="1457"/>
        <v>1.0304301650012064E-3</v>
      </c>
      <c r="EC204" s="3">
        <f t="shared" ca="1" si="1458"/>
        <v>38.883695761100959</v>
      </c>
      <c r="ED204" s="3">
        <f t="shared" ca="1" si="1459"/>
        <v>2.6500314459101473E-2</v>
      </c>
      <c r="EE204" s="3">
        <f t="shared" ca="1" si="1460"/>
        <v>3.8526039618935075E-2</v>
      </c>
      <c r="EF204" s="3">
        <f>1</f>
        <v>1</v>
      </c>
      <c r="EG204" s="3">
        <f t="shared" ca="1" si="1461"/>
        <v>3.9083763054209651E-2</v>
      </c>
      <c r="EH204" s="3">
        <f t="shared" ca="1" si="1462"/>
        <v>-1.4779846415986665E-5</v>
      </c>
      <c r="EI204" s="3">
        <f t="shared" ca="1" si="1463"/>
        <v>3.7456845865788471E-4</v>
      </c>
      <c r="EJ204" s="3">
        <f t="shared" ca="1" si="1464"/>
        <v>3.4264687961213816</v>
      </c>
      <c r="EK204" s="3">
        <f t="shared" ca="1" si="1465"/>
        <v>15.324934981238584</v>
      </c>
      <c r="EL204" s="3">
        <f t="shared" ca="1" si="1466"/>
        <v>1.6535604844756433E-3</v>
      </c>
      <c r="EM204" s="3">
        <f t="shared" ca="1" si="1467"/>
        <v>8.7490448394835678E-4</v>
      </c>
      <c r="EN204" s="3">
        <f t="shared" ca="1" si="1468"/>
        <v>40.32508298123858</v>
      </c>
      <c r="EO204" s="3">
        <f t="shared" ca="1" si="1469"/>
        <v>2.1696284775295064E-2</v>
      </c>
      <c r="EP204" s="3">
        <f t="shared" ca="1" si="1470"/>
        <v>4.1005755282511616E-2</v>
      </c>
      <c r="EQ204" s="3">
        <f>1</f>
        <v>1</v>
      </c>
      <c r="ER204" s="3">
        <f t="shared" ca="1" si="1471"/>
        <v>4.1563478717786193E-2</v>
      </c>
      <c r="ES204" s="3">
        <f t="shared" ca="1" si="1472"/>
        <v>-1.2100526477573107E-5</v>
      </c>
      <c r="ET204" s="3">
        <f t="shared" ca="1" si="1473"/>
        <v>2.891224473676908E-4</v>
      </c>
      <c r="EU204" s="3">
        <f t="shared" ca="1" si="1474"/>
        <v>3.5389181885456478</v>
      </c>
      <c r="EV204" s="3">
        <f t="shared" ca="1" si="1475"/>
        <v>17.063622201376202</v>
      </c>
      <c r="EW204" s="3">
        <f t="shared" ca="1" si="1476"/>
        <v>1.841164835528492E-3</v>
      </c>
      <c r="EX204" s="3">
        <f t="shared" ca="1" si="1477"/>
        <v>6.8730013289550803E-4</v>
      </c>
      <c r="EY204" s="3">
        <f t="shared" ca="1" si="1478"/>
        <v>42.063770201376201</v>
      </c>
      <c r="EZ204" s="3">
        <f t="shared" ca="1" si="1479"/>
        <v>1.6339480022953854E-2</v>
      </c>
      <c r="FA204" s="3">
        <f t="shared" ca="1" si="1480"/>
        <v>4.3770799115583195E-2</v>
      </c>
      <c r="FB204" s="3">
        <f>1</f>
        <v>1</v>
      </c>
      <c r="FC204" s="3">
        <f t="shared" ca="1" si="1481"/>
        <v>4.4328522550857771E-2</v>
      </c>
      <c r="FD204" s="3">
        <f t="shared" ca="1" si="1482"/>
        <v>-9.1129109290021783E-6</v>
      </c>
      <c r="FE204" s="3">
        <f t="shared" ca="1" si="1483"/>
        <v>2.0463205469539725E-4</v>
      </c>
      <c r="FF204" s="3">
        <f t="shared" ca="1" si="1484"/>
        <v>3.6890263350083741</v>
      </c>
      <c r="FG204" s="3">
        <f t="shared" ca="1" si="1485"/>
        <v>18.943609421513823</v>
      </c>
      <c r="FH204" s="3">
        <f t="shared" ca="1" si="1486"/>
        <v>2.0440154565813415E-3</v>
      </c>
      <c r="FI204" s="3">
        <f t="shared" ca="1" si="1487"/>
        <v>4.8444951184265861E-4</v>
      </c>
      <c r="FJ204" s="3">
        <f t="shared" ca="1" si="1488"/>
        <v>43.943757421513823</v>
      </c>
      <c r="FK204" s="3">
        <f t="shared" ca="1" si="1489"/>
        <v>1.1024307894196676E-2</v>
      </c>
      <c r="FL204" s="3">
        <f t="shared" ca="1" si="1490"/>
        <v>4.6514353266947535E-2</v>
      </c>
      <c r="FM204" s="3">
        <f>1</f>
        <v>1</v>
      </c>
      <c r="FN204" s="3">
        <f t="shared" ca="1" si="1491"/>
        <v>4.7072076702222111E-2</v>
      </c>
      <c r="FO204" s="3">
        <f t="shared" ca="1" si="1492"/>
        <v>-6.1485148702760282E-6</v>
      </c>
      <c r="FP204" s="3">
        <f t="shared" ca="1" si="1493"/>
        <v>1.3025870050321908E-4</v>
      </c>
      <c r="FQ204" s="3">
        <f t="shared" ca="1" si="1494"/>
        <v>3.8851932587820524</v>
      </c>
      <c r="FR204" s="3">
        <f t="shared" ca="1" si="1495"/>
        <v>20.747846641651446</v>
      </c>
      <c r="FS204" s="3">
        <f t="shared" ca="1" si="1496"/>
        <v>2.2386926526341911E-3</v>
      </c>
      <c r="FT204" s="3">
        <f t="shared" ca="1" si="1497"/>
        <v>2.8977231578980901E-4</v>
      </c>
      <c r="FU204" s="3">
        <f t="shared" ca="1" si="1498"/>
        <v>45.747994641651445</v>
      </c>
      <c r="FV204" s="3">
        <f t="shared" ca="1" si="1499"/>
        <v>6.3340987525163477E-3</v>
      </c>
      <c r="FW204" s="3">
        <f t="shared" ca="1" si="1500"/>
        <v>4.8935317715455971E-2</v>
      </c>
      <c r="FX204" s="3">
        <f>1</f>
        <v>1</v>
      </c>
      <c r="FY204" s="3">
        <f t="shared" ca="1" si="1501"/>
        <v>4.9493041150730548E-2</v>
      </c>
      <c r="FZ204" s="3">
        <f t="shared" ca="1" si="1502"/>
        <v>-3.532675315621842E-6</v>
      </c>
      <c r="GA204" s="3">
        <f t="shared" ca="1" si="1503"/>
        <v>7.1274570509361618E-5</v>
      </c>
      <c r="GB204" s="3">
        <f t="shared" ca="1" si="1504"/>
        <v>4.1470653910086988</v>
      </c>
      <c r="GC204" s="3">
        <f t="shared" ca="1" si="1505"/>
        <v>22.518393861789065</v>
      </c>
      <c r="GD204" s="3">
        <f t="shared" ca="1" si="1506"/>
        <v>2.4297346976870399E-3</v>
      </c>
      <c r="GE204" s="3">
        <f t="shared" ca="1" si="1507"/>
        <v>9.8730270736960193E-5</v>
      </c>
      <c r="GF204" s="3">
        <f t="shared" ca="1" si="1508"/>
        <v>47.51854186178906</v>
      </c>
      <c r="GG204" s="3">
        <f t="shared" ca="1" si="1509"/>
        <v>2.0777209667780625E-3</v>
      </c>
      <c r="GH204" s="3">
        <f t="shared" ca="1" si="1510"/>
        <v>5.1132349657405103E-2</v>
      </c>
      <c r="GI204" s="3">
        <f>1</f>
        <v>1</v>
      </c>
      <c r="GJ204" s="3">
        <f t="shared" ca="1" si="1511"/>
        <v>5.1690073092679679E-2</v>
      </c>
      <c r="GK204" s="3">
        <f t="shared" ca="1" si="1512"/>
        <v>-1.1587936751334802E-6</v>
      </c>
      <c r="GL204" s="3">
        <f t="shared" ca="1" si="1513"/>
        <v>2.2408394295007905E-5</v>
      </c>
      <c r="GM204" s="3">
        <f t="shared" ca="1" si="1514"/>
        <v>4.6495892623315962</v>
      </c>
      <c r="GN204" s="3">
        <f t="shared" ca="1" si="1515"/>
        <v>22.730407964516033</v>
      </c>
      <c r="GO204" s="3">
        <f t="shared" ca="1" si="1516"/>
        <v>2.4526110193712797E-3</v>
      </c>
      <c r="GP204" s="3">
        <f t="shared" ca="1" si="1517"/>
        <v>7.5853949052720384E-5</v>
      </c>
      <c r="GQ204" s="3">
        <f t="shared" ca="1" si="1518"/>
        <v>47.730555964516029</v>
      </c>
      <c r="GR204" s="3">
        <f t="shared" ca="1" si="1519"/>
        <v>1.589211512832826E-3</v>
      </c>
      <c r="GS204" s="3">
        <f t="shared" ca="1" si="1520"/>
        <v>5.1384505581594436E-2</v>
      </c>
      <c r="GT204" s="3">
        <f>1</f>
        <v>1</v>
      </c>
      <c r="GU204" s="3">
        <f t="shared" ca="1" si="1521"/>
        <v>5.1942229016869013E-2</v>
      </c>
      <c r="GV204" s="3">
        <f t="shared" ca="1" si="1522"/>
        <v>-8.8634050431503417E-7</v>
      </c>
      <c r="GW204" s="3">
        <f t="shared" ca="1" si="1523"/>
        <v>1.7058365288886296E-5</v>
      </c>
      <c r="GX204" s="3">
        <f t="shared" ca="1" si="1524"/>
        <v>4.7680625898175188</v>
      </c>
      <c r="GY204" s="3">
        <f t="shared" ca="1" si="1525"/>
        <v>22.964742067243005</v>
      </c>
      <c r="GZ204" s="3">
        <f t="shared" ca="1" si="1526"/>
        <v>2.4778956690555201E-3</v>
      </c>
      <c r="HA204" s="3">
        <f t="shared" ca="1" si="1527"/>
        <v>5.0569299368479967E-5</v>
      </c>
      <c r="HB204" s="3">
        <f t="shared" ca="1" si="1528"/>
        <v>47.964890067243005</v>
      </c>
      <c r="HC204" s="3">
        <f t="shared" ca="1" si="1529"/>
        <v>1.0542982439360495E-3</v>
      </c>
      <c r="HD204" s="3">
        <f t="shared" ca="1" si="1530"/>
        <v>5.1660613952866467E-2</v>
      </c>
      <c r="HE204" s="3">
        <f>1</f>
        <v>1</v>
      </c>
      <c r="HF204" s="3">
        <f t="shared" ca="1" si="1531"/>
        <v>5.2218337388141044E-2</v>
      </c>
      <c r="HG204" s="3">
        <f t="shared" ca="1" si="1532"/>
        <v>-5.8800683841196946E-7</v>
      </c>
      <c r="HH204" s="3">
        <f t="shared" ca="1" si="1533"/>
        <v>1.1258115877359892E-5</v>
      </c>
      <c r="HI204" s="3">
        <f t="shared" ca="1" si="1534"/>
        <v>4.9485342855533272</v>
      </c>
      <c r="HJ204" s="3">
        <f t="shared" ca="1" si="1535"/>
        <v>23.199076169969974</v>
      </c>
      <c r="HK204" s="3">
        <f t="shared" ca="1" si="1536"/>
        <v>2.5031803187397601E-3</v>
      </c>
      <c r="HL204" s="3">
        <f t="shared" ca="1" si="1537"/>
        <v>2.5284649684239983E-5</v>
      </c>
      <c r="HM204" s="3">
        <f t="shared" ca="1" si="1538"/>
        <v>48.199224169969973</v>
      </c>
      <c r="HN204" s="3">
        <f t="shared" ca="1" si="1539"/>
        <v>5.2458623804972615E-4</v>
      </c>
      <c r="HO204" s="3">
        <f t="shared" ca="1" si="1540"/>
        <v>5.1934037566922928E-2</v>
      </c>
      <c r="HP204" s="3">
        <f>1</f>
        <v>1</v>
      </c>
      <c r="HQ204" s="3">
        <f t="shared" ca="1" si="1541"/>
        <v>5.2491761002197504E-2</v>
      </c>
      <c r="HR204" s="3">
        <f t="shared" ca="1" si="1542"/>
        <v>-2.9257403878286127E-7</v>
      </c>
      <c r="HS204" s="3">
        <f t="shared" ca="1" si="1543"/>
        <v>5.573121829229033E-6</v>
      </c>
      <c r="HT204" s="3">
        <f t="shared" ca="1" si="1544"/>
        <v>5.2539014631014185</v>
      </c>
      <c r="HU204" s="3">
        <f t="shared" ca="1" si="1545"/>
        <v>23.435753613724213</v>
      </c>
      <c r="HV204" s="3">
        <f t="shared" ca="1" si="1546"/>
        <v>2.5287178149208428E-3</v>
      </c>
      <c r="HW204" s="3">
        <f t="shared" ca="1" si="1547"/>
        <v>-2.5284649684273811E-7</v>
      </c>
      <c r="HX204" s="3">
        <f t="shared" ca="1" si="1548"/>
        <v>48.435901613724212</v>
      </c>
      <c r="HY204" s="3">
        <f t="shared" ca="1" si="1549"/>
        <v>-5.2202289710468517E-6</v>
      </c>
      <c r="HZ204" s="3">
        <f t="shared" ca="1" si="1550"/>
        <v>5.2207509939369762E-2</v>
      </c>
      <c r="IA204" s="3">
        <f>1</f>
        <v>1</v>
      </c>
      <c r="IB204" s="3">
        <f t="shared" ca="1" si="1551"/>
        <v>5.22024690108057E-6</v>
      </c>
      <c r="IC204" s="3">
        <f t="shared" ca="1" si="1552"/>
        <v>-9.3598881468372294E-13</v>
      </c>
      <c r="ID204" s="3">
        <f t="shared" ca="1" si="1553"/>
        <v>1.7353120507776538E-7</v>
      </c>
      <c r="IE204" s="3">
        <f t="shared" ca="1" si="1554"/>
        <v>8.7318916324206945</v>
      </c>
      <c r="IF204" s="3">
        <f t="shared" ca="1" si="1555"/>
        <v>23.667744375423911</v>
      </c>
      <c r="IG204" s="3">
        <f t="shared" ca="1" si="1556"/>
        <v>2.5537496181082401E-3</v>
      </c>
      <c r="IH204" s="3">
        <f t="shared" ca="1" si="1557"/>
        <v>-2.5284649684239983E-5</v>
      </c>
      <c r="II204" s="3">
        <f t="shared" ca="1" si="1558"/>
        <v>48.667892375423911</v>
      </c>
      <c r="IJ204" s="3">
        <f t="shared" ca="1" si="1559"/>
        <v>-5.1953451136109007E-4</v>
      </c>
      <c r="IK204" s="3">
        <f t="shared" ca="1" si="1560"/>
        <v>5.2472985647470133E-2</v>
      </c>
      <c r="IL204" s="3">
        <f>1</f>
        <v>1</v>
      </c>
      <c r="IM204" s="3">
        <f t="shared" ca="1" si="1561"/>
        <v>5.1953452929112383E-4</v>
      </c>
      <c r="IN204" s="3">
        <f t="shared" ca="1" si="1562"/>
        <v>-9.3152713065627731E-13</v>
      </c>
      <c r="IO204" s="3">
        <f t="shared" ca="1" si="1563"/>
        <v>1.7929971220308032E-9</v>
      </c>
      <c r="IP204" s="3">
        <f t="shared" ca="1" si="1564"/>
        <v>10.715615900750846</v>
      </c>
      <c r="IQ204" s="3">
        <f t="shared" ca="1" si="1565"/>
        <v>23.90207847815088</v>
      </c>
      <c r="IR204" s="3">
        <f t="shared" ca="1" si="1566"/>
        <v>2.5790342677924796E-3</v>
      </c>
      <c r="IS204" s="3">
        <f t="shared" ca="1" si="1567"/>
        <v>-5.0569299368479533E-5</v>
      </c>
      <c r="IT204" s="3">
        <f t="shared" ca="1" si="1568"/>
        <v>48.90222647815088</v>
      </c>
      <c r="IU204" s="3">
        <f t="shared" ca="1" si="1569"/>
        <v>-1.0340899179932736E-3</v>
      </c>
      <c r="IV204" s="3">
        <f t="shared" ca="1" si="1570"/>
        <v>5.2738585817657432E-2</v>
      </c>
      <c r="IW204" s="3">
        <f>1</f>
        <v>1</v>
      </c>
      <c r="IX204" s="3">
        <f t="shared" ca="1" si="1571"/>
        <v>1.0340899359233074E-3</v>
      </c>
      <c r="IY204" s="3">
        <f t="shared" ca="1" si="1572"/>
        <v>-9.270633548724551E-13</v>
      </c>
      <c r="IZ204" s="3">
        <f t="shared" ca="1" si="1573"/>
        <v>8.9650089316137965E-10</v>
      </c>
      <c r="JA204" s="3">
        <f t="shared" ca="1" si="1574"/>
        <v>11.014558680442459</v>
      </c>
      <c r="JB204" s="3">
        <f t="shared" ca="1" si="1575"/>
        <v>24.136412580877852</v>
      </c>
      <c r="JC204" s="3">
        <f t="shared" ca="1" si="1576"/>
        <v>2.60431891747672E-3</v>
      </c>
      <c r="JD204" s="3">
        <f t="shared" ca="1" si="1577"/>
        <v>-7.585394905271995E-5</v>
      </c>
      <c r="JE204" s="3">
        <f t="shared" ca="1" si="1578"/>
        <v>49.136560580877855</v>
      </c>
      <c r="JF204" s="3">
        <f t="shared" ca="1" si="1579"/>
        <v>-1.543737456508902E-3</v>
      </c>
      <c r="JG204" s="3">
        <f t="shared" ca="1" si="1580"/>
        <v>5.300165267347233E-2</v>
      </c>
      <c r="JH204" s="3">
        <f>1</f>
        <v>1</v>
      </c>
      <c r="JI204" s="3">
        <f t="shared" ca="1" si="1581"/>
        <v>1.5437374744389357E-3</v>
      </c>
      <c r="JJ204" s="3">
        <f t="shared" ca="1" si="1582"/>
        <v>-9.2264215491733169E-13</v>
      </c>
      <c r="JK204" s="3">
        <f t="shared" ca="1" si="1583"/>
        <v>5.9766755227622786E-10</v>
      </c>
      <c r="JL204" s="3">
        <f t="shared" ca="1" si="1584"/>
        <v>11.188573609939565</v>
      </c>
      <c r="JM204" s="3">
        <f t="shared" ca="1" si="1585"/>
        <v>24.208361081926682</v>
      </c>
      <c r="JN204" s="3">
        <f t="shared" ca="1" si="1586"/>
        <v>2.6120821607398888E-3</v>
      </c>
      <c r="JO204" s="3">
        <f t="shared" ca="1" si="1587"/>
        <v>-8.3617192315888714E-5</v>
      </c>
      <c r="JP204" s="3">
        <f t="shared" ca="1" si="1588"/>
        <v>49.208509081926678</v>
      </c>
      <c r="JQ204" s="3">
        <f t="shared" ca="1" si="1589"/>
        <v>-1.6992425471918976E-3</v>
      </c>
      <c r="JR204" s="3">
        <f t="shared" ca="1" si="1590"/>
        <v>5.3081920372573435E-2</v>
      </c>
      <c r="JS204" s="3">
        <f>1</f>
        <v>1</v>
      </c>
      <c r="JT204" s="3">
        <f t="shared" ca="1" si="1591"/>
        <v>1.6992425651219314E-3</v>
      </c>
      <c r="JU204" s="3">
        <f t="shared" ca="1" si="1592"/>
        <v>-9.2129314594938581E-13</v>
      </c>
      <c r="JV204" s="3">
        <f t="shared" ca="1" si="1593"/>
        <v>5.4217853936913002E-10</v>
      </c>
      <c r="JW204" s="3">
        <f t="shared" ca="1" si="1594"/>
        <v>11.230255512371325</v>
      </c>
      <c r="JX204" s="3">
        <f t="shared" ca="1" si="1595"/>
        <v>26.029998302064307</v>
      </c>
      <c r="JY204" s="3">
        <f t="shared" ca="1" si="1596"/>
        <v>2.8086368167927387E-3</v>
      </c>
      <c r="JZ204" s="3">
        <f t="shared" ca="1" si="1597"/>
        <v>-2.8017184836873861E-4</v>
      </c>
      <c r="KA204" s="3">
        <f t="shared" ca="1" si="1598"/>
        <v>51.03014630206431</v>
      </c>
      <c r="KB204" s="3">
        <f t="shared" ca="1" si="1599"/>
        <v>-5.4903203042042797E-3</v>
      </c>
      <c r="KC204" s="3">
        <f t="shared" ca="1" si="1600"/>
        <v>5.5038776494339026E-2</v>
      </c>
      <c r="KD204" s="3">
        <f>1</f>
        <v>1</v>
      </c>
      <c r="KE204" s="3">
        <f t="shared" ca="1" si="1601"/>
        <v>5.4903203221343131E-3</v>
      </c>
      <c r="KF204" s="3">
        <f t="shared" ca="1" si="1602"/>
        <v>-8.8840549018244158E-13</v>
      </c>
      <c r="KG204" s="3">
        <f t="shared" ca="1" si="1603"/>
        <v>1.6181304776999306E-10</v>
      </c>
      <c r="KH204" s="3">
        <f t="shared" ca="1" si="1604"/>
        <v>11.739597694643365</v>
      </c>
      <c r="KI204" s="3">
        <f t="shared" ca="1" si="1605"/>
        <v>27.418285522201927</v>
      </c>
      <c r="KJ204" s="3">
        <f t="shared" ca="1" si="1606"/>
        <v>2.9584330078455878E-3</v>
      </c>
      <c r="KK204" s="3">
        <f t="shared" ca="1" si="1607"/>
        <v>-4.2996803942158771E-4</v>
      </c>
      <c r="KL204" s="3">
        <f t="shared" ca="1" si="1608"/>
        <v>52.418433522201923</v>
      </c>
      <c r="KM204" s="3">
        <f t="shared" ca="1" si="1609"/>
        <v>-8.2026113817284148E-3</v>
      </c>
      <c r="KN204" s="3">
        <f t="shared" ca="1" si="1610"/>
        <v>5.6438790880550413E-2</v>
      </c>
      <c r="KO204" s="3">
        <f>1</f>
        <v>1</v>
      </c>
      <c r="KP204" s="3">
        <f t="shared" ca="1" si="1611"/>
        <v>8.202611399658449E-3</v>
      </c>
      <c r="KQ204" s="3">
        <f t="shared" ca="1" si="1612"/>
        <v>-8.6487632485936904E-13</v>
      </c>
      <c r="KR204" s="3">
        <f t="shared" ca="1" si="1613"/>
        <v>1.0543914265997989E-10</v>
      </c>
      <c r="KS204" s="3">
        <f t="shared" ca="1" si="1614"/>
        <v>11.913952141884373</v>
      </c>
      <c r="KT204" s="3">
        <f t="shared" ca="1" si="1615"/>
        <v>29.563892742339544</v>
      </c>
      <c r="KU204" s="3">
        <f t="shared" ca="1" si="1616"/>
        <v>3.1899440268984363E-3</v>
      </c>
      <c r="KV204" s="3">
        <f t="shared" ca="1" si="1617"/>
        <v>-6.614790584744362E-4</v>
      </c>
      <c r="KW204" s="3">
        <f t="shared" ca="1" si="1618"/>
        <v>54.564040742339543</v>
      </c>
      <c r="KX204" s="3">
        <f t="shared" ca="1" si="1619"/>
        <v>-1.2122985201885067E-2</v>
      </c>
      <c r="KY204" s="3">
        <f t="shared" ca="1" si="1620"/>
        <v>5.8462386280405468E-2</v>
      </c>
      <c r="KZ204" s="3">
        <f>1</f>
        <v>1</v>
      </c>
      <c r="LA204" s="3">
        <f t="shared" ca="1" si="1621"/>
        <v>1.2122985219815101E-2</v>
      </c>
      <c r="LB204" s="3">
        <f t="shared" ca="1" si="1622"/>
        <v>-8.3086702382707927E-13</v>
      </c>
      <c r="LC204" s="3">
        <f t="shared" ca="1" si="1623"/>
        <v>6.8536503729232923E-11</v>
      </c>
      <c r="LD204" s="3">
        <f t="shared" ca="1" si="1624"/>
        <v>12.083609577489414</v>
      </c>
      <c r="LE204" s="3">
        <f t="shared" ca="1" si="1625"/>
        <v>31.267059962477166</v>
      </c>
      <c r="LF204" s="3">
        <f t="shared" ca="1" si="1626"/>
        <v>3.3737157699512861E-3</v>
      </c>
      <c r="LG204" s="3">
        <f t="shared" ca="1" si="1627"/>
        <v>-8.4525080152728603E-4</v>
      </c>
      <c r="LH204" s="3">
        <f t="shared" ca="1" si="1628"/>
        <v>56.267207962477165</v>
      </c>
      <c r="LI204" s="3">
        <f t="shared" ca="1" si="1629"/>
        <v>-1.5022085369705162E-2</v>
      </c>
      <c r="LJ204" s="3">
        <f t="shared" ca="1" si="1630"/>
        <v>5.9958826679317574E-2</v>
      </c>
      <c r="LK204" s="3">
        <f>1</f>
        <v>1</v>
      </c>
      <c r="LL204" s="3">
        <f t="shared" ca="1" si="1631"/>
        <v>1.5022085387635196E-2</v>
      </c>
      <c r="LM204" s="3">
        <f t="shared" ca="1" si="1632"/>
        <v>-8.0571728687515388E-13</v>
      </c>
      <c r="LN204" s="3">
        <f t="shared" ca="1" si="1633"/>
        <v>5.3635514432603948E-11</v>
      </c>
      <c r="LO204" s="3">
        <f t="shared" ca="1" si="1634"/>
        <v>12.176730227274065</v>
      </c>
      <c r="LQ204" s="3" t="str">
        <f t="shared" ca="1" si="1635"/>
        <v>21.72</v>
      </c>
      <c r="LR204" s="3" t="str">
        <f t="shared" ca="1" si="1636"/>
        <v>587.9</v>
      </c>
      <c r="LS204" s="3" t="str">
        <f t="shared" ca="1" si="1637"/>
        <v>585.9</v>
      </c>
      <c r="LT204" s="3" t="str">
        <f t="shared" ca="1" si="1638"/>
        <v>634.0</v>
      </c>
      <c r="LU204" s="3" t="str">
        <f t="shared" ca="1" si="1639"/>
        <v>26.87</v>
      </c>
      <c r="LV204" s="3" t="str">
        <f t="shared" ca="1" si="1640"/>
        <v>26.72</v>
      </c>
      <c r="LW204" s="3" t="str">
        <f t="shared" ca="1" si="1641"/>
        <v>28.96</v>
      </c>
      <c r="LX204" s="3" t="str">
        <f t="shared" ca="1" si="1642"/>
        <v>300</v>
      </c>
      <c r="LY204" s="3" t="str">
        <f t="shared" ca="1" si="1643"/>
        <v>30.1</v>
      </c>
      <c r="LZ204" s="3">
        <f t="shared" ca="1" si="1644"/>
        <v>20</v>
      </c>
      <c r="MA204" s="3">
        <f t="shared" ca="1" si="1645"/>
        <v>200</v>
      </c>
      <c r="MB204" s="3" t="str">
        <f t="shared" ca="1" si="1646"/>
        <v>207.7</v>
      </c>
      <c r="MC204" s="3" t="str">
        <f t="shared" ca="1" si="1647"/>
        <v>210.2</v>
      </c>
      <c r="MD204" s="3" t="str">
        <f t="shared" ca="1" si="1648"/>
        <v>208.2</v>
      </c>
      <c r="ME204" s="3" t="str">
        <f t="shared" ca="1" si="1649"/>
        <v>21.57</v>
      </c>
      <c r="MF204" s="3" t="str">
        <f t="shared" ca="1" si="1650"/>
        <v>22.01</v>
      </c>
      <c r="MG204" s="3" t="str">
        <f t="shared" ca="1" si="1651"/>
        <v>21.19</v>
      </c>
      <c r="MJ204" s="3">
        <f t="shared" ca="1" si="1652"/>
        <v>4.3099999999999996</v>
      </c>
      <c r="MK204" s="3" t="str">
        <f t="shared" ca="1" si="1653"/>
        <v>4.31</v>
      </c>
      <c r="ML204" s="3" t="str">
        <f t="shared" ca="1" si="1654"/>
        <v>2.14</v>
      </c>
      <c r="MM204" s="3" t="str">
        <f t="shared" ca="1" si="1655"/>
        <v>5.81</v>
      </c>
      <c r="MN204" s="3" t="str">
        <f t="shared" ca="1" si="1656"/>
        <v>2.35</v>
      </c>
      <c r="MO204" s="3" t="str">
        <f t="shared" ca="1" si="1657"/>
        <v>7.61</v>
      </c>
      <c r="MP204" s="3" t="str">
        <f t="shared" ca="1" si="1658"/>
        <v>2.57</v>
      </c>
      <c r="MQ204" s="3" t="str">
        <f t="shared" ca="1" si="1659"/>
        <v>9.52</v>
      </c>
      <c r="MR204" s="3" t="str">
        <f t="shared" ca="1" si="1660"/>
        <v>2.76</v>
      </c>
      <c r="MS204" s="3" t="str">
        <f t="shared" ca="1" si="1661"/>
        <v>11.25</v>
      </c>
      <c r="MT204" s="3" t="str">
        <f t="shared" ca="1" si="1662"/>
        <v>2.91</v>
      </c>
      <c r="MU204" s="3" t="str">
        <f t="shared" ca="1" si="1663"/>
        <v>13.26</v>
      </c>
      <c r="MV204" s="3" t="str">
        <f t="shared" ca="1" si="1664"/>
        <v>3.07</v>
      </c>
      <c r="MW204" s="3" t="str">
        <f t="shared" ca="1" si="1665"/>
        <v>14.63</v>
      </c>
      <c r="MX204" s="3" t="str">
        <f t="shared" ca="1" si="1666"/>
        <v>3.17</v>
      </c>
      <c r="MY204" s="3" t="str">
        <f t="shared" ca="1" si="1667"/>
        <v>16.43</v>
      </c>
      <c r="MZ204" s="3" t="str">
        <f t="shared" ca="1" si="1668"/>
        <v>3.30</v>
      </c>
      <c r="NA204" s="3" t="str">
        <f t="shared" ca="1" si="1669"/>
        <v>18.19</v>
      </c>
      <c r="NB204" s="3" t="str">
        <f t="shared" ca="1" si="1670"/>
        <v>3.43</v>
      </c>
      <c r="NC204" s="3" t="str">
        <f t="shared" ca="1" si="1671"/>
        <v>19.63</v>
      </c>
      <c r="ND204" s="3" t="str">
        <f t="shared" ca="1" si="1672"/>
        <v>3.54</v>
      </c>
      <c r="NE204" s="3" t="str">
        <f t="shared" ca="1" si="1673"/>
        <v>21.37</v>
      </c>
      <c r="NF204" s="3" t="str">
        <f t="shared" ca="1" si="1674"/>
        <v>3.69</v>
      </c>
      <c r="NG204" s="3" t="str">
        <f t="shared" ca="1" si="1675"/>
        <v>23.25</v>
      </c>
      <c r="NH204" s="3" t="str">
        <f t="shared" ca="1" si="1676"/>
        <v>3.89</v>
      </c>
      <c r="NI204" s="3" t="str">
        <f t="shared" ca="1" si="1677"/>
        <v>25.06</v>
      </c>
      <c r="NJ204" s="3" t="str">
        <f t="shared" ca="1" si="1678"/>
        <v>4.15</v>
      </c>
      <c r="NK204" s="3" t="str">
        <f t="shared" ca="1" si="1679"/>
        <v>26.83</v>
      </c>
      <c r="NL204" s="3" t="str">
        <f t="shared" ca="1" si="1680"/>
        <v>4.65</v>
      </c>
      <c r="NM204" s="3" t="str">
        <f t="shared" ca="1" si="1681"/>
        <v>27.04</v>
      </c>
      <c r="NN204" s="3" t="str">
        <f t="shared" ca="1" si="1682"/>
        <v>4.77</v>
      </c>
      <c r="NO204" s="3" t="str">
        <f t="shared" ca="1" si="1683"/>
        <v>27.27</v>
      </c>
      <c r="NP204" s="3" t="str">
        <f t="shared" ca="1" si="1684"/>
        <v>4.95</v>
      </c>
      <c r="NQ204" s="3" t="str">
        <f t="shared" ca="1" si="1685"/>
        <v>27.51</v>
      </c>
      <c r="NR204" s="3" t="str">
        <f t="shared" ca="1" si="1686"/>
        <v>5.25</v>
      </c>
      <c r="NS204" s="3" t="str">
        <f t="shared" ca="1" si="1687"/>
        <v>27.75</v>
      </c>
      <c r="NT204" s="3" t="str">
        <f t="shared" ca="1" si="1688"/>
        <v>8.73</v>
      </c>
      <c r="NU204" s="3" t="str">
        <f t="shared" ca="1" si="1689"/>
        <v>27.98</v>
      </c>
      <c r="NV204" s="3" t="str">
        <f t="shared" ca="1" si="1690"/>
        <v>10.72</v>
      </c>
      <c r="NW204" s="3" t="str">
        <f t="shared" ca="1" si="1691"/>
        <v>28.21</v>
      </c>
      <c r="NX204" s="3" t="str">
        <f t="shared" ca="1" si="1692"/>
        <v>11.01</v>
      </c>
      <c r="NY204" s="3" t="str">
        <f t="shared" ca="1" si="1693"/>
        <v>28.45</v>
      </c>
      <c r="NZ204" s="3" t="str">
        <f t="shared" ca="1" si="1694"/>
        <v>11.19</v>
      </c>
      <c r="OA204" s="3" t="str">
        <f t="shared" ca="1" si="1695"/>
        <v>28.52</v>
      </c>
      <c r="OB204" s="3" t="str">
        <f t="shared" ca="1" si="1696"/>
        <v>11.23</v>
      </c>
      <c r="OC204" s="3" t="str">
        <f t="shared" ca="1" si="1697"/>
        <v>30.34</v>
      </c>
      <c r="OD204" s="3" t="str">
        <f t="shared" ca="1" si="1698"/>
        <v>11.74</v>
      </c>
      <c r="OE204" s="3" t="str">
        <f t="shared" ca="1" si="1699"/>
        <v>31.73</v>
      </c>
      <c r="OF204" s="3" t="str">
        <f t="shared" ca="1" si="1700"/>
        <v>11.91</v>
      </c>
      <c r="OG204" s="3" t="str">
        <f t="shared" ca="1" si="1701"/>
        <v>33.87</v>
      </c>
      <c r="OH204" s="3" t="str">
        <f t="shared" ca="1" si="1702"/>
        <v>12.08</v>
      </c>
      <c r="OI204" s="3" t="str">
        <f t="shared" ca="1" si="1703"/>
        <v>35.58</v>
      </c>
      <c r="OJ204" s="3" t="str">
        <f t="shared" ca="1" si="1704"/>
        <v>12.18</v>
      </c>
      <c r="OK204" s="3" t="str" cm="1">
        <f t="array" aca="1" ref="OK204" ca="1">_xlfn.IFS(VALUE(NP204)&gt;8.8,NO204,VALUE(NR204)&gt;8.8,NQ204,VALUE(NT204)&gt;8.8,NS204,VALUE(NV204)&gt;8.8,NU204,VALUE(NX204)&gt;8.8,NW204)</f>
        <v>27.98</v>
      </c>
      <c r="OL204" s="3" t="str" cm="1">
        <f t="array" aca="1" ref="OL204" ca="1">_xlfn.IFS(VALUE(NP204)&gt;8.8,NP204,VALUE(NR204)&gt;8.8,NR204,VALUE(NT204)&gt;8.8,NT204,VALUE(NV204)&gt;8.8,NV204,VALUE(NX204)&gt;8.8,NX204)</f>
        <v>10.72</v>
      </c>
      <c r="ON204" s="3" t="str">
        <f t="shared" ca="1" si="1705"/>
        <v>CALIBRATION OF NaOH:  A ~  M solution of NaOH was made by adding 21.72 mL of 3M NaOH to 600 mL of DI water.    Three titrations were run to calibrate the solution.  Titration 1: 587.9 mg of dry KHP was placed in a 250 mL Erlenmeyer flask with ~50 mL of DI water and 2 drops of phenolphthalein.  It required 26.87 mL of the NaOH solution to bring the solution to a faint pink color for 30 seconds.    Titration 2: 585.9 mg of dry KHP was placed in a 250 mL Erlenmeyer flask with ~50 mL of DI water and 2 drops of phenolphthalein.  It required 26.72 mL of the NaOH solution to bring the solution to a faint pink color for 30 seconds.    Titration 3: 634.0 mg of dry KHP was placed in a 250 mL Erlenmeyer flask with ~50 mL of DI water and 2 drops of phenolphthalein.  It required 28.96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30.1 mL of the NaOH solution to turn it pink.  You then decide to create solutions that will require ~20 mL of the NaOH solution to neutralize and calculate that the samples must be around 200 mg.   You then perform three precise titrations for molecular weight.     Titration 1: 207.7 mg of the unknown acid was placed in a 250 mL Erlenmeyer flask with ~50 mL of DI water and 2 drops of phenolphthalein.  It required 21.57 mL of the NaOH solution to bring the solution to a faint pink color for 30 seconds.    Titration 2: 210.2 mg of the unknown acid was placed in a 250 mL Erlenmeyer flask with ~50 mL of DI water and 2 drops of phenolphthalein.  It required 22.01 mL of the NaOH solution to bring the solution to a faint pink color for 30 seconds.    Titration 3: 208.2 mg of the unknown acid was placed in a 250 mL Erlenmeyer flask with ~50 mL of DI water and 2 drops of phenolphthalein.  It required 21.1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31 mL.  Readings - [vol: 4.31 mL, pH: 2.14], [vol: 5.81 mL, pH: 2.35], [vol: 7.61 mL, pH: 2.57], [vol: 9.52 mL, pH: 2.76], [vol: 11.25 mL, pH: 2.91], [vol: 13.26 mL, pH: 3.07], [vol: 14.63 mL, pH: 3.17], [vol: 16.43 mL, pH: 3.30], [vol: 18.19 mL, pH: 3.43], [vol: 19.63 mL, pH: 3.54], [vol: 21.37 mL, pH: 3.69], [vol: 23.25 mL, pH: 3.89], [vol: 25.06 mL, pH: 4.15], [vol: 26.83 mL, pH: 4.65], [vol: 27.04 mL, pH: 4.77], [vol: 27.27 mL, pH: 4.95], [vol: 27.51 mL, pH: 5.25], [vol: 27.75 mL, pH: 8.73], [vol: 27.98 mL, pH: 10.72], [vol: 28.21 mL, pH: 11.01], [vol: 28.45 mL, pH: 11.19], [vol: 28.52 mL, pH: 11.23], [vol: 30.34 mL, pH: 11.74], [vol: 31.73 mL, pH: 11.91], [vol: 33.87 mL, pH: 12.08], [vol: 35.58 mL, pH: 12.18]    You also note that the first sign of the pink indicator occurred at [vol: 27.98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05" spans="4:404" x14ac:dyDescent="0.35">
      <c r="D205" s="3" t="str">
        <f ca="1">VLOOKUP(RANDBETWEEN(1,17),'Unknown Acids'!$C$4:$F$20,2,FALSE)</f>
        <v>Nu</v>
      </c>
      <c r="E205" s="3">
        <f ca="1">VLOOKUP(D205,'Unknown Acids'!$D$4:$F$20,2,FALSE)</f>
        <v>133.97</v>
      </c>
      <c r="F205" s="3">
        <f ca="1">VLOOKUP(D205,'Unknown Acids'!$D$4:$F$20,3,FALSE)</f>
        <v>3.49</v>
      </c>
      <c r="G205" s="3">
        <f t="shared" ca="1" si="1348"/>
        <v>3.235936569296281E-4</v>
      </c>
      <c r="H205" s="3">
        <f t="shared" ca="1" si="1349"/>
        <v>3.7180286212066123E-4</v>
      </c>
      <c r="I205" s="3">
        <f t="shared" ca="1" si="1350"/>
        <v>2.6895973696820813E-11</v>
      </c>
      <c r="J205" s="3">
        <f t="shared" ca="1" si="1351"/>
        <v>9.2665000000000011E-2</v>
      </c>
      <c r="K205" s="3">
        <f t="shared" ca="1" si="1352"/>
        <v>24.993597999999999</v>
      </c>
      <c r="L205" s="3">
        <f t="shared" ca="1" si="1353"/>
        <v>0.1082</v>
      </c>
      <c r="M205" s="3">
        <f t="shared" ca="1" si="1354"/>
        <v>21.405099433179299</v>
      </c>
      <c r="N205" s="3">
        <f t="shared" ca="1" si="1355"/>
        <v>27.398527274469501</v>
      </c>
      <c r="O205" s="3">
        <f t="shared" si="1356"/>
        <v>0.3</v>
      </c>
      <c r="Q205" s="3" t="str">
        <f t="shared" ca="1" si="1357"/>
        <v>599.3</v>
      </c>
      <c r="R205" s="3" t="str">
        <f t="shared" ca="1" si="1357"/>
        <v>614.5</v>
      </c>
      <c r="S205" s="3" t="str">
        <f t="shared" ca="1" si="22"/>
        <v>642.0</v>
      </c>
      <c r="T205" s="3" t="str">
        <f t="shared" ca="1" si="1358"/>
        <v>27.32</v>
      </c>
      <c r="U205" s="3" t="str">
        <f t="shared" ca="1" si="1359"/>
        <v>27.88</v>
      </c>
      <c r="V205" s="3" t="str">
        <f t="shared" ca="1" si="1360"/>
        <v>29.17</v>
      </c>
      <c r="W205" s="3">
        <f t="shared" si="1361"/>
        <v>0.1</v>
      </c>
      <c r="X205" s="3">
        <f t="shared" ca="1" si="1362"/>
        <v>0.1077</v>
      </c>
      <c r="Y205" s="3">
        <f t="shared" ca="1" si="1363"/>
        <v>0.46210720887245882</v>
      </c>
      <c r="AA205" s="3" t="str">
        <f t="shared" ca="1" si="1364"/>
        <v>316.0</v>
      </c>
      <c r="AB205" s="3" t="str">
        <f t="shared" ca="1" si="1365"/>
        <v>21.8</v>
      </c>
      <c r="AC205" s="3">
        <f t="shared" ca="1" si="1366"/>
        <v>290</v>
      </c>
      <c r="AD205" s="3">
        <f t="shared" ca="1" si="1367"/>
        <v>20</v>
      </c>
      <c r="AE205" s="3" t="str">
        <f t="shared" ca="1" si="1368"/>
        <v>296.1</v>
      </c>
      <c r="AF205" s="3" t="str">
        <f t="shared" ca="1" si="1368"/>
        <v>305.8</v>
      </c>
      <c r="AG205" s="3" t="str">
        <f t="shared" ca="1" si="1368"/>
        <v>278.2</v>
      </c>
      <c r="AH205" s="3" t="str">
        <f t="shared" ca="1" si="1369"/>
        <v>20.86</v>
      </c>
      <c r="AI205" s="3" t="str">
        <f t="shared" ca="1" si="1370"/>
        <v>21.34</v>
      </c>
      <c r="AJ205" s="3" t="str">
        <f t="shared" ca="1" si="1371"/>
        <v>19.49</v>
      </c>
      <c r="AK205" s="3">
        <f t="shared" si="1372"/>
        <v>0.5</v>
      </c>
      <c r="AL205" s="3">
        <f t="shared" ca="1" si="1373"/>
        <v>132.46213073204973</v>
      </c>
      <c r="AM205" s="3">
        <f t="shared" ca="1" si="1374"/>
        <v>1.1255275568786067</v>
      </c>
      <c r="AO205" s="3">
        <f t="shared" ca="1" si="1375"/>
        <v>3.93</v>
      </c>
      <c r="AP205" s="3">
        <f>0</f>
        <v>0</v>
      </c>
      <c r="AQ205" s="3">
        <f t="shared" ca="1" si="1376"/>
        <v>0</v>
      </c>
      <c r="AR205" s="3">
        <f t="shared" ca="1" si="1377"/>
        <v>2.3160317586700002E-3</v>
      </c>
      <c r="AS205" s="3">
        <f t="shared" ca="1" si="1378"/>
        <v>24.993597999999999</v>
      </c>
      <c r="AT205" s="3">
        <f t="shared" ca="1" si="1379"/>
        <v>9.2665000000000011E-2</v>
      </c>
      <c r="AU205" s="3">
        <f t="shared" ca="1" si="1380"/>
        <v>0</v>
      </c>
      <c r="AV205" s="3">
        <f>1</f>
        <v>1</v>
      </c>
      <c r="AW205" s="3">
        <f t="shared" ca="1" si="1381"/>
        <v>3.7180286212066123E-4</v>
      </c>
      <c r="AX205" s="3">
        <f t="shared" ca="1" si="1382"/>
        <v>-3.4453112218411074E-5</v>
      </c>
      <c r="AY205" s="3">
        <f t="shared" ca="1" si="1383"/>
        <v>5.6867190709371683E-3</v>
      </c>
      <c r="AZ205" s="3">
        <f t="shared" ca="1" si="1384"/>
        <v>2.2451382257579162</v>
      </c>
      <c r="BA205" s="3">
        <f t="shared" ca="1" si="1385"/>
        <v>1.5039142658347788</v>
      </c>
      <c r="BB205" s="3">
        <f t="shared" ca="1" si="1386"/>
        <v>1.6272352356332307E-4</v>
      </c>
      <c r="BC205" s="3">
        <f t="shared" ca="1" si="1387"/>
        <v>2.1533082351066772E-3</v>
      </c>
      <c r="BD205" s="3">
        <f t="shared" ca="1" si="1388"/>
        <v>26.497512265834779</v>
      </c>
      <c r="BE205" s="3">
        <f t="shared" ca="1" si="1389"/>
        <v>8.1264543384440599E-2</v>
      </c>
      <c r="BF205" s="3">
        <f t="shared" ca="1" si="1390"/>
        <v>6.1410868284844482E-3</v>
      </c>
      <c r="BG205" s="3">
        <f>1</f>
        <v>1</v>
      </c>
      <c r="BH205" s="3">
        <f t="shared" ca="1" si="1391"/>
        <v>6.5128896906051096E-3</v>
      </c>
      <c r="BI205" s="3">
        <f t="shared" ca="1" si="1392"/>
        <v>-3.021438981926366E-5</v>
      </c>
      <c r="BJ205" s="3">
        <f t="shared" ca="1" si="1393"/>
        <v>3.1325161695856438E-3</v>
      </c>
      <c r="BK205" s="3">
        <f t="shared" ca="1" si="1394"/>
        <v>2.5041066785640771</v>
      </c>
      <c r="BL205" s="3">
        <f t="shared" ca="1" si="1395"/>
        <v>3.1364985316695577</v>
      </c>
      <c r="BM205" s="3">
        <f t="shared" ca="1" si="1396"/>
        <v>3.3936914112664619E-4</v>
      </c>
      <c r="BN205" s="3">
        <f t="shared" ca="1" si="1397"/>
        <v>1.9766626175433538E-3</v>
      </c>
      <c r="BO205" s="3">
        <f t="shared" ca="1" si="1398"/>
        <v>28.130096531669558</v>
      </c>
      <c r="BP205" s="3">
        <f t="shared" ca="1" si="1399"/>
        <v>7.0268604137848523E-2</v>
      </c>
      <c r="BQ205" s="3">
        <f t="shared" ca="1" si="1400"/>
        <v>1.2064272184227167E-2</v>
      </c>
      <c r="BR205" s="3">
        <f>1</f>
        <v>1</v>
      </c>
      <c r="BS205" s="3">
        <f t="shared" ca="1" si="1401"/>
        <v>1.2436075046347828E-2</v>
      </c>
      <c r="BT205" s="3">
        <f t="shared" ca="1" si="1402"/>
        <v>-2.6126068135675819E-5</v>
      </c>
      <c r="BU205" s="3">
        <f t="shared" ca="1" si="1403"/>
        <v>1.8311896928558712E-3</v>
      </c>
      <c r="BV205" s="3">
        <f t="shared" ca="1" si="1404"/>
        <v>2.7372666648226009</v>
      </c>
      <c r="BW205" s="3">
        <f t="shared" ca="1" si="1405"/>
        <v>4.7085127975043362</v>
      </c>
      <c r="BX205" s="3">
        <f t="shared" ca="1" si="1406"/>
        <v>5.0946108468996924E-4</v>
      </c>
      <c r="BY205" s="3">
        <f t="shared" ca="1" si="1407"/>
        <v>1.806570673980031E-3</v>
      </c>
      <c r="BZ205" s="3">
        <f t="shared" ca="1" si="1408"/>
        <v>29.702110797504336</v>
      </c>
      <c r="CA205" s="3">
        <f t="shared" ca="1" si="1409"/>
        <v>6.0822972693638483E-2</v>
      </c>
      <c r="CB205" s="3">
        <f t="shared" ca="1" si="1410"/>
        <v>1.7152352846679694E-2</v>
      </c>
      <c r="CC205" s="3">
        <f>1</f>
        <v>1</v>
      </c>
      <c r="CD205" s="3">
        <f t="shared" ca="1" si="1411"/>
        <v>1.7524155708800355E-2</v>
      </c>
      <c r="CE205" s="3">
        <f t="shared" ca="1" si="1412"/>
        <v>-2.2614155330181613E-5</v>
      </c>
      <c r="CF205" s="3">
        <f t="shared" ca="1" si="1413"/>
        <v>1.2072833917756084E-3</v>
      </c>
      <c r="CG205" s="3">
        <f t="shared" ca="1" si="1414"/>
        <v>2.9181907737815527</v>
      </c>
      <c r="CH205" s="3">
        <f t="shared" ca="1" si="1415"/>
        <v>6.3324270633391153</v>
      </c>
      <c r="CI205" s="3">
        <f t="shared" ca="1" si="1416"/>
        <v>6.8516860825329224E-4</v>
      </c>
      <c r="CJ205" s="3">
        <f t="shared" ca="1" si="1417"/>
        <v>1.6308631504167079E-3</v>
      </c>
      <c r="CK205" s="3">
        <f t="shared" ca="1" si="1418"/>
        <v>31.326025063339113</v>
      </c>
      <c r="CL205" s="3">
        <f t="shared" ca="1" si="1419"/>
        <v>5.2060966787813405E-2</v>
      </c>
      <c r="CM205" s="3">
        <f t="shared" ca="1" si="1420"/>
        <v>2.1872184768668462E-2</v>
      </c>
      <c r="CN205" s="3">
        <f>1</f>
        <v>1</v>
      </c>
      <c r="CO205" s="3">
        <f t="shared" ca="1" si="1421"/>
        <v>2.2243987630789122E-2</v>
      </c>
      <c r="CP205" s="3">
        <f t="shared" ca="1" si="1422"/>
        <v>-1.9356416456477711E-5</v>
      </c>
      <c r="CQ205" s="3">
        <f t="shared" ca="1" si="1423"/>
        <v>8.3857318145607283E-4</v>
      </c>
      <c r="CR205" s="3">
        <f t="shared" ca="1" si="1424"/>
        <v>3.076459030952106</v>
      </c>
      <c r="CS205" s="3">
        <f t="shared" ca="1" si="1425"/>
        <v>7.8300113291738942</v>
      </c>
      <c r="CT205" s="3">
        <f t="shared" ca="1" si="1426"/>
        <v>8.4720722581661529E-4</v>
      </c>
      <c r="CU205" s="3">
        <f t="shared" ca="1" si="1427"/>
        <v>1.4688245328533848E-3</v>
      </c>
      <c r="CV205" s="3">
        <f t="shared" ca="1" si="1428"/>
        <v>32.823609329173891</v>
      </c>
      <c r="CW205" s="3">
        <f t="shared" ca="1" si="1429"/>
        <v>4.4749025560326831E-2</v>
      </c>
      <c r="CX205" s="3">
        <f t="shared" ca="1" si="1430"/>
        <v>2.5810909986172987E-2</v>
      </c>
      <c r="CY205" s="3">
        <f>1</f>
        <v>1</v>
      </c>
      <c r="CZ205" s="3">
        <f t="shared" ca="1" si="1431"/>
        <v>2.6182712848293647E-2</v>
      </c>
      <c r="DA205" s="3">
        <f t="shared" ca="1" si="1432"/>
        <v>-1.6637815780440141E-5</v>
      </c>
      <c r="DB205" s="3">
        <f t="shared" ca="1" si="1433"/>
        <v>6.2073418248535621E-4</v>
      </c>
      <c r="DC205" s="3">
        <f t="shared" ca="1" si="1434"/>
        <v>3.207094338300744</v>
      </c>
      <c r="DD205" s="3">
        <f t="shared" ca="1" si="1435"/>
        <v>9.3223155950086731</v>
      </c>
      <c r="DE205" s="3">
        <f t="shared" ca="1" si="1436"/>
        <v>1.0086745473799385E-3</v>
      </c>
      <c r="DF205" s="3">
        <f t="shared" ca="1" si="1437"/>
        <v>1.3073572112900617E-3</v>
      </c>
      <c r="DG205" s="3">
        <f t="shared" ca="1" si="1438"/>
        <v>34.315913595008674</v>
      </c>
      <c r="DH205" s="3">
        <f t="shared" ca="1" si="1439"/>
        <v>3.8097695043742615E-2</v>
      </c>
      <c r="DI205" s="3">
        <f t="shared" ca="1" si="1440"/>
        <v>2.9393783866114305E-2</v>
      </c>
      <c r="DJ205" s="3">
        <f>1</f>
        <v>1</v>
      </c>
      <c r="DK205" s="3">
        <f t="shared" ca="1" si="1441"/>
        <v>2.9765586728234966E-2</v>
      </c>
      <c r="DL205" s="3">
        <f t="shared" ca="1" si="1442"/>
        <v>-1.4164832057463635E-5</v>
      </c>
      <c r="DM205" s="3">
        <f t="shared" ca="1" si="1443"/>
        <v>4.6850529027925303E-4</v>
      </c>
      <c r="DN205" s="3">
        <f t="shared" ca="1" si="1444"/>
        <v>3.3292855007716873</v>
      </c>
      <c r="DO205" s="3">
        <f t="shared" ca="1" si="1445"/>
        <v>11.17671986084345</v>
      </c>
      <c r="DP205" s="3">
        <f t="shared" ca="1" si="1446"/>
        <v>1.2093210889432614E-3</v>
      </c>
      <c r="DQ205" s="3">
        <f t="shared" ca="1" si="1447"/>
        <v>1.1067106697267388E-3</v>
      </c>
      <c r="DR205" s="3">
        <f t="shared" ca="1" si="1448"/>
        <v>36.170317860843447</v>
      </c>
      <c r="DS205" s="3">
        <f t="shared" ca="1" si="1449"/>
        <v>3.0597206084407125E-2</v>
      </c>
      <c r="DT205" s="3">
        <f t="shared" ca="1" si="1450"/>
        <v>3.3434074137690242E-2</v>
      </c>
      <c r="DU205" s="3">
        <f>1</f>
        <v>1</v>
      </c>
      <c r="DV205" s="3">
        <f t="shared" ca="1" si="1451"/>
        <v>3.3805876999810906E-2</v>
      </c>
      <c r="DW205" s="3">
        <f t="shared" ca="1" si="1452"/>
        <v>-1.137612879507828E-5</v>
      </c>
      <c r="DX205" s="3">
        <f t="shared" ca="1" si="1453"/>
        <v>3.3322867051454805E-4</v>
      </c>
      <c r="DY205" s="3">
        <f t="shared" ca="1" si="1454"/>
        <v>3.4772576395863966</v>
      </c>
      <c r="DZ205" s="3">
        <f t="shared" ca="1" si="1455"/>
        <v>12.40877412667823</v>
      </c>
      <c r="EA205" s="3">
        <f t="shared" ca="1" si="1456"/>
        <v>1.3426293605065844E-3</v>
      </c>
      <c r="EB205" s="3">
        <f t="shared" ca="1" si="1457"/>
        <v>9.7340239816341581E-4</v>
      </c>
      <c r="EC205" s="3">
        <f t="shared" ca="1" si="1458"/>
        <v>37.40237212667823</v>
      </c>
      <c r="ED205" s="3">
        <f t="shared" ca="1" si="1459"/>
        <v>2.6025151422658318E-2</v>
      </c>
      <c r="EE205" s="3">
        <f t="shared" ca="1" si="1460"/>
        <v>3.5896903970668706E-2</v>
      </c>
      <c r="EF205" s="3">
        <f>1</f>
        <v>1</v>
      </c>
      <c r="EG205" s="3">
        <f t="shared" ca="1" si="1461"/>
        <v>3.626870683278937E-2</v>
      </c>
      <c r="EH205" s="3">
        <f t="shared" ca="1" si="1462"/>
        <v>-9.6762257860679616E-6</v>
      </c>
      <c r="EI205" s="3">
        <f t="shared" ca="1" si="1463"/>
        <v>2.6485851283678322E-4</v>
      </c>
      <c r="EJ205" s="3">
        <f t="shared" ca="1" si="1464"/>
        <v>3.5769860638134294</v>
      </c>
      <c r="EK205" s="3">
        <f t="shared" ca="1" si="1465"/>
        <v>14.19345839251301</v>
      </c>
      <c r="EL205" s="3">
        <f t="shared" ca="1" si="1466"/>
        <v>1.5357321980699076E-3</v>
      </c>
      <c r="EM205" s="3">
        <f t="shared" ca="1" si="1467"/>
        <v>7.8029956060009253E-4</v>
      </c>
      <c r="EN205" s="3">
        <f t="shared" ca="1" si="1468"/>
        <v>39.187056392513007</v>
      </c>
      <c r="EO205" s="3">
        <f t="shared" ca="1" si="1469"/>
        <v>1.9912175918096641E-2</v>
      </c>
      <c r="EP205" s="3">
        <f t="shared" ca="1" si="1470"/>
        <v>3.9189782021068605E-2</v>
      </c>
      <c r="EQ205" s="3">
        <f>1</f>
        <v>1</v>
      </c>
      <c r="ER205" s="3">
        <f t="shared" ca="1" si="1471"/>
        <v>3.9561584883189269E-2</v>
      </c>
      <c r="ES205" s="3">
        <f t="shared" ca="1" si="1472"/>
        <v>-7.403403997398436E-6</v>
      </c>
      <c r="ET205" s="3">
        <f t="shared" ca="1" si="1473"/>
        <v>1.8625925901569543E-4</v>
      </c>
      <c r="EU205" s="3">
        <f t="shared" ca="1" si="1474"/>
        <v>3.7298821291059698</v>
      </c>
      <c r="EV205" s="3">
        <f t="shared" ca="1" si="1475"/>
        <v>15.989692658347789</v>
      </c>
      <c r="EW205" s="3">
        <f t="shared" ca="1" si="1476"/>
        <v>1.7300847456332309E-3</v>
      </c>
      <c r="EX205" s="3">
        <f t="shared" ca="1" si="1477"/>
        <v>5.8594701303676922E-4</v>
      </c>
      <c r="EY205" s="3">
        <f t="shared" ca="1" si="1478"/>
        <v>40.983290658347784</v>
      </c>
      <c r="EZ205" s="3">
        <f t="shared" ca="1" si="1479"/>
        <v>1.429721732013774E-2</v>
      </c>
      <c r="FA205" s="3">
        <f t="shared" ca="1" si="1480"/>
        <v>4.2214393179304997E-2</v>
      </c>
      <c r="FB205" s="3">
        <f>1</f>
        <v>1</v>
      </c>
      <c r="FC205" s="3">
        <f t="shared" ca="1" si="1481"/>
        <v>4.2586196041425661E-2</v>
      </c>
      <c r="FD205" s="3">
        <f t="shared" ca="1" si="1482"/>
        <v>-5.3157463199883017E-6</v>
      </c>
      <c r="FE205" s="3">
        <f t="shared" ca="1" si="1483"/>
        <v>1.2445948801521195E-4</v>
      </c>
      <c r="FF205" s="3">
        <f t="shared" ca="1" si="1484"/>
        <v>3.904971989890401</v>
      </c>
      <c r="FG205" s="3">
        <f t="shared" ca="1" si="1485"/>
        <v>17.264166924182565</v>
      </c>
      <c r="FH205" s="3">
        <f t="shared" ca="1" si="1486"/>
        <v>1.8679828611965538E-3</v>
      </c>
      <c r="FI205" s="3">
        <f t="shared" ca="1" si="1487"/>
        <v>4.4804889747344641E-4</v>
      </c>
      <c r="FJ205" s="3">
        <f t="shared" ca="1" si="1488"/>
        <v>42.257764924182567</v>
      </c>
      <c r="FK205" s="3">
        <f t="shared" ca="1" si="1489"/>
        <v>1.0602759002453641E-2</v>
      </c>
      <c r="FL205" s="3">
        <f t="shared" ca="1" si="1490"/>
        <v>4.4204487969205765E-2</v>
      </c>
      <c r="FM205" s="3">
        <f>1</f>
        <v>1</v>
      </c>
      <c r="FN205" s="3">
        <f t="shared" ca="1" si="1491"/>
        <v>4.4576290831326429E-2</v>
      </c>
      <c r="FO205" s="3">
        <f t="shared" ca="1" si="1492"/>
        <v>-3.9421361434878709E-6</v>
      </c>
      <c r="FP205" s="3">
        <f t="shared" ca="1" si="1493"/>
        <v>8.8260958311072585E-5</v>
      </c>
      <c r="FQ205" s="3">
        <f t="shared" ca="1" si="1494"/>
        <v>4.0542313614237084</v>
      </c>
      <c r="FR205" s="3">
        <f t="shared" ca="1" si="1495"/>
        <v>18.871191190017345</v>
      </c>
      <c r="FS205" s="3">
        <f t="shared" ca="1" si="1496"/>
        <v>2.0418628867598767E-3</v>
      </c>
      <c r="FT205" s="3">
        <f t="shared" ca="1" si="1497"/>
        <v>2.7416887191012351E-4</v>
      </c>
      <c r="FU205" s="3">
        <f t="shared" ca="1" si="1498"/>
        <v>43.864789190017348</v>
      </c>
      <c r="FV205" s="3">
        <f t="shared" ca="1" si="1499"/>
        <v>6.2503177827312626E-3</v>
      </c>
      <c r="FW205" s="3">
        <f t="shared" ca="1" si="1500"/>
        <v>4.6549018574208928E-2</v>
      </c>
      <c r="FX205" s="3">
        <f>1</f>
        <v>1</v>
      </c>
      <c r="FY205" s="3">
        <f t="shared" ca="1" si="1501"/>
        <v>4.6920821436329592E-2</v>
      </c>
      <c r="FZ205" s="3">
        <f t="shared" ca="1" si="1502"/>
        <v>-2.3238860407831485E-6</v>
      </c>
      <c r="GA205" s="3">
        <f t="shared" ca="1" si="1503"/>
        <v>4.9475651313145991E-5</v>
      </c>
      <c r="GB205" s="3">
        <f t="shared" ca="1" si="1504"/>
        <v>4.3056084798938059</v>
      </c>
      <c r="GC205" s="3">
        <f t="shared" ca="1" si="1505"/>
        <v>20.576075455852127</v>
      </c>
      <c r="GD205" s="3">
        <f t="shared" ca="1" si="1506"/>
        <v>2.2263313643232003E-3</v>
      </c>
      <c r="GE205" s="3">
        <f t="shared" ca="1" si="1507"/>
        <v>8.9700394346799855E-5</v>
      </c>
      <c r="GF205" s="3">
        <f t="shared" ca="1" si="1508"/>
        <v>45.569673455852126</v>
      </c>
      <c r="GG205" s="3">
        <f t="shared" ca="1" si="1509"/>
        <v>1.9684230222474942E-3</v>
      </c>
      <c r="GH205" s="3">
        <f t="shared" ca="1" si="1510"/>
        <v>4.8855547900295337E-2</v>
      </c>
      <c r="GI205" s="3">
        <f>1</f>
        <v>1</v>
      </c>
      <c r="GJ205" s="3">
        <f t="shared" ca="1" si="1511"/>
        <v>4.9227350762416001E-2</v>
      </c>
      <c r="GK205" s="3">
        <f t="shared" ca="1" si="1512"/>
        <v>-7.3186531353582033E-7</v>
      </c>
      <c r="GL205" s="3">
        <f t="shared" ca="1" si="1513"/>
        <v>1.486255925895949E-5</v>
      </c>
      <c r="GM205" s="3">
        <f t="shared" ca="1" si="1514"/>
        <v>4.8279064007811376</v>
      </c>
      <c r="GN205" s="3">
        <f t="shared" ca="1" si="1515"/>
        <v>20.762946450183918</v>
      </c>
      <c r="GO205" s="3">
        <f t="shared" ca="1" si="1516"/>
        <v>2.2465508059099004E-3</v>
      </c>
      <c r="GP205" s="3">
        <f t="shared" ca="1" si="1517"/>
        <v>6.9480952760099784E-5</v>
      </c>
      <c r="GQ205" s="3">
        <f t="shared" ca="1" si="1518"/>
        <v>45.756544450183917</v>
      </c>
      <c r="GR205" s="3">
        <f t="shared" ca="1" si="1519"/>
        <v>1.518492132546091E-3</v>
      </c>
      <c r="GS205" s="3">
        <f t="shared" ca="1" si="1520"/>
        <v>4.909791228565711E-2</v>
      </c>
      <c r="GT205" s="3">
        <f>1</f>
        <v>1</v>
      </c>
      <c r="GU205" s="3">
        <f t="shared" ca="1" si="1521"/>
        <v>4.9469715147777774E-2</v>
      </c>
      <c r="GV205" s="3">
        <f t="shared" ca="1" si="1522"/>
        <v>-5.6457972098834312E-7</v>
      </c>
      <c r="GW205" s="3">
        <f t="shared" ca="1" si="1523"/>
        <v>1.1410001678074239E-5</v>
      </c>
      <c r="GX205" s="3">
        <f t="shared" ca="1" si="1524"/>
        <v>4.9427142917098896</v>
      </c>
      <c r="GY205" s="3">
        <f t="shared" ca="1" si="1525"/>
        <v>20.976997444515714</v>
      </c>
      <c r="GZ205" s="3">
        <f t="shared" ca="1" si="1526"/>
        <v>2.2697111234966007E-3</v>
      </c>
      <c r="HA205" s="3">
        <f t="shared" ca="1" si="1527"/>
        <v>4.6320635173399422E-5</v>
      </c>
      <c r="HB205" s="3">
        <f t="shared" ca="1" si="1528"/>
        <v>45.970595444515709</v>
      </c>
      <c r="HC205" s="3">
        <f t="shared" ca="1" si="1529"/>
        <v>1.0076144266894735E-3</v>
      </c>
      <c r="HD205" s="3">
        <f t="shared" ca="1" si="1530"/>
        <v>4.9373106907784833E-2</v>
      </c>
      <c r="HE205" s="3">
        <f>1</f>
        <v>1</v>
      </c>
      <c r="HF205" s="3">
        <f t="shared" ca="1" si="1531"/>
        <v>4.9744909769905497E-2</v>
      </c>
      <c r="HG205" s="3">
        <f t="shared" ca="1" si="1532"/>
        <v>-3.7463392775721539E-7</v>
      </c>
      <c r="HH205" s="3">
        <f t="shared" ca="1" si="1533"/>
        <v>7.5299609382760424E-6</v>
      </c>
      <c r="HI205" s="3">
        <f t="shared" ca="1" si="1534"/>
        <v>5.1232072766990564</v>
      </c>
      <c r="HJ205" s="3">
        <f t="shared" ca="1" si="1535"/>
        <v>21.191048438847506</v>
      </c>
      <c r="HK205" s="3">
        <f t="shared" ca="1" si="1536"/>
        <v>2.2928714410833002E-3</v>
      </c>
      <c r="HL205" s="3">
        <f t="shared" ca="1" si="1537"/>
        <v>2.3160317586699928E-5</v>
      </c>
      <c r="HM205" s="3">
        <f t="shared" ca="1" si="1538"/>
        <v>46.184646438847508</v>
      </c>
      <c r="HN205" s="3">
        <f t="shared" ca="1" si="1539"/>
        <v>5.0147222881453046E-4</v>
      </c>
      <c r="HO205" s="3">
        <f t="shared" ca="1" si="1540"/>
        <v>4.9645750652638675E-2</v>
      </c>
      <c r="HP205" s="3">
        <f>1</f>
        <v>1</v>
      </c>
      <c r="HQ205" s="3">
        <f t="shared" ca="1" si="1541"/>
        <v>5.0017553514759339E-2</v>
      </c>
      <c r="HR205" s="3">
        <f t="shared" ca="1" si="1542"/>
        <v>-1.8644880994726956E-7</v>
      </c>
      <c r="HS205" s="3">
        <f t="shared" ca="1" si="1543"/>
        <v>3.7273897544355672E-6</v>
      </c>
      <c r="HT205" s="3">
        <f t="shared" ca="1" si="1544"/>
        <v>5.4285951928778768</v>
      </c>
      <c r="HU205" s="3">
        <f t="shared" ca="1" si="1545"/>
        <v>21.402958923235982</v>
      </c>
      <c r="HV205" s="3">
        <f t="shared" ca="1" si="1546"/>
        <v>2.3158001554941334E-3</v>
      </c>
      <c r="HW205" s="3">
        <f t="shared" ca="1" si="1547"/>
        <v>2.3160317586673473E-7</v>
      </c>
      <c r="HX205" s="3">
        <f t="shared" ca="1" si="1548"/>
        <v>46.396556923235977</v>
      </c>
      <c r="HY205" s="3">
        <f t="shared" ca="1" si="1549"/>
        <v>4.991818169825118E-6</v>
      </c>
      <c r="HZ205" s="3">
        <f t="shared" ca="1" si="1550"/>
        <v>4.9913189880138535E-2</v>
      </c>
      <c r="IA205" s="3">
        <f>1</f>
        <v>1</v>
      </c>
      <c r="IB205" s="3">
        <f t="shared" ca="1" si="1551"/>
        <v>5.0284992742259199E-2</v>
      </c>
      <c r="IC205" s="3">
        <f t="shared" ca="1" si="1552"/>
        <v>-1.8559722827268999E-9</v>
      </c>
      <c r="ID205" s="3">
        <f t="shared" ca="1" si="1553"/>
        <v>3.690904222530822E-8</v>
      </c>
      <c r="IE205" s="3">
        <f t="shared" ca="1" si="1554"/>
        <v>7.43286722442397</v>
      </c>
      <c r="IF205" s="3">
        <f t="shared" ca="1" si="1555"/>
        <v>21.619150427511091</v>
      </c>
      <c r="IG205" s="3">
        <f t="shared" ca="1" si="1556"/>
        <v>2.3391920762567001E-3</v>
      </c>
      <c r="IH205" s="3">
        <f t="shared" ca="1" si="1557"/>
        <v>-2.3160317586699928E-5</v>
      </c>
      <c r="II205" s="3">
        <f t="shared" ca="1" si="1558"/>
        <v>46.612748427511093</v>
      </c>
      <c r="IJ205" s="3">
        <f t="shared" ca="1" si="1559"/>
        <v>-4.9686659482689043E-4</v>
      </c>
      <c r="IK205" s="3">
        <f t="shared" ca="1" si="1560"/>
        <v>5.018352607751609E-2</v>
      </c>
      <c r="IL205" s="3">
        <f>1</f>
        <v>1</v>
      </c>
      <c r="IM205" s="3">
        <f t="shared" ca="1" si="1561"/>
        <v>4.9686662172286416E-4</v>
      </c>
      <c r="IN205" s="3">
        <f t="shared" ca="1" si="1562"/>
        <v>-1.3363710865293012E-12</v>
      </c>
      <c r="IO205" s="3">
        <f t="shared" ca="1" si="1563"/>
        <v>2.6895826651441614E-9</v>
      </c>
      <c r="IP205" s="3">
        <f t="shared" ca="1" si="1564"/>
        <v>10.696242150249768</v>
      </c>
      <c r="IQ205" s="3">
        <f t="shared" ca="1" si="1565"/>
        <v>21.833201421842883</v>
      </c>
      <c r="IR205" s="3">
        <f t="shared" ca="1" si="1566"/>
        <v>2.3623523938434E-3</v>
      </c>
      <c r="IS205" s="3">
        <f t="shared" ca="1" si="1567"/>
        <v>-4.6320635173399856E-5</v>
      </c>
      <c r="IT205" s="3">
        <f t="shared" ca="1" si="1568"/>
        <v>46.826799421842878</v>
      </c>
      <c r="IU205" s="3">
        <f t="shared" ca="1" si="1569"/>
        <v>-9.8919071440515941E-4</v>
      </c>
      <c r="IV205" s="3">
        <f t="shared" ca="1" si="1570"/>
        <v>5.0448726434663284E-2</v>
      </c>
      <c r="IW205" s="3">
        <f>1</f>
        <v>1</v>
      </c>
      <c r="IX205" s="3">
        <f t="shared" ca="1" si="1571"/>
        <v>9.8919074130113314E-4</v>
      </c>
      <c r="IY205" s="3">
        <f t="shared" ca="1" si="1572"/>
        <v>-1.3302623717890319E-12</v>
      </c>
      <c r="IZ205" s="3">
        <f t="shared" ca="1" si="1573"/>
        <v>1.3447968200174312E-9</v>
      </c>
      <c r="JA205" s="3">
        <f t="shared" ca="1" si="1574"/>
        <v>10.995280621378498</v>
      </c>
      <c r="JB205" s="3">
        <f t="shared" ca="1" si="1575"/>
        <v>22.047252416174679</v>
      </c>
      <c r="JC205" s="3">
        <f t="shared" ca="1" si="1576"/>
        <v>2.3855127114301004E-3</v>
      </c>
      <c r="JD205" s="3">
        <f t="shared" ca="1" si="1577"/>
        <v>-6.9480952760100217E-5</v>
      </c>
      <c r="JE205" s="3">
        <f t="shared" ca="1" si="1578"/>
        <v>47.040850416174678</v>
      </c>
      <c r="JF205" s="3">
        <f t="shared" ca="1" si="1579"/>
        <v>-1.4770343679035543E-3</v>
      </c>
      <c r="JG205" s="3">
        <f t="shared" ca="1" si="1580"/>
        <v>5.0711513298021878E-2</v>
      </c>
      <c r="JH205" s="3">
        <f>1</f>
        <v>1</v>
      </c>
      <c r="JI205" s="3">
        <f t="shared" ca="1" si="1581"/>
        <v>1.477034394799528E-3</v>
      </c>
      <c r="JJ205" s="3">
        <f t="shared" ca="1" si="1582"/>
        <v>-1.3242092502811413E-12</v>
      </c>
      <c r="JK205" s="3">
        <f t="shared" ca="1" si="1583"/>
        <v>8.9653189613934231E-10</v>
      </c>
      <c r="JL205" s="3">
        <f t="shared" ca="1" si="1584"/>
        <v>11.169390864280736</v>
      </c>
      <c r="JM205" s="3">
        <f t="shared" ca="1" si="1585"/>
        <v>22.124029721686902</v>
      </c>
      <c r="JN205" s="3">
        <f t="shared" ca="1" si="1586"/>
        <v>2.3938200158865231E-3</v>
      </c>
      <c r="JO205" s="3">
        <f t="shared" ca="1" si="1587"/>
        <v>-7.7788257216522896E-5</v>
      </c>
      <c r="JP205" s="3">
        <f t="shared" ca="1" si="1588"/>
        <v>47.117627721686901</v>
      </c>
      <c r="JQ205" s="3">
        <f t="shared" ca="1" si="1589"/>
        <v>-1.6509374724041801E-3</v>
      </c>
      <c r="JR205" s="3">
        <f t="shared" ca="1" si="1590"/>
        <v>5.080518972700139E-2</v>
      </c>
      <c r="JS205" s="3">
        <f>1</f>
        <v>1</v>
      </c>
      <c r="JT205" s="3">
        <f t="shared" ca="1" si="1591"/>
        <v>1.6509374993001538E-3</v>
      </c>
      <c r="JU205" s="3">
        <f t="shared" ca="1" si="1592"/>
        <v>-1.3220514757265417E-12</v>
      </c>
      <c r="JV205" s="3">
        <f t="shared" ca="1" si="1593"/>
        <v>8.0078793715434443E-10</v>
      </c>
      <c r="JW205" s="3">
        <f t="shared" ca="1" si="1594"/>
        <v>11.217730835762371</v>
      </c>
      <c r="JX205" s="3">
        <f t="shared" ca="1" si="1595"/>
        <v>23.862783987521681</v>
      </c>
      <c r="JY205" s="3">
        <f t="shared" ca="1" si="1596"/>
        <v>2.581953227449846E-3</v>
      </c>
      <c r="JZ205" s="3">
        <f t="shared" ca="1" si="1597"/>
        <v>-2.659214687798458E-4</v>
      </c>
      <c r="KA205" s="3">
        <f t="shared" ca="1" si="1598"/>
        <v>48.856381987521679</v>
      </c>
      <c r="KB205" s="3">
        <f t="shared" ca="1" si="1599"/>
        <v>-5.4429218448423852E-3</v>
      </c>
      <c r="KC205" s="3">
        <f t="shared" ca="1" si="1600"/>
        <v>5.2847818901311565E-2</v>
      </c>
      <c r="KD205" s="3">
        <f>1</f>
        <v>1</v>
      </c>
      <c r="KE205" s="3">
        <f t="shared" ca="1" si="1601"/>
        <v>5.4429218717383585E-3</v>
      </c>
      <c r="KF205" s="3">
        <f t="shared" ca="1" si="1602"/>
        <v>-1.2750008643312935E-12</v>
      </c>
      <c r="KG205" s="3">
        <f t="shared" ca="1" si="1603"/>
        <v>2.3424933130386516E-10</v>
      </c>
      <c r="KH205" s="3">
        <f t="shared" ca="1" si="1604"/>
        <v>11.735832116998917</v>
      </c>
      <c r="KI205" s="3">
        <f t="shared" ca="1" si="1605"/>
        <v>25.21666825335646</v>
      </c>
      <c r="KJ205" s="3">
        <f t="shared" ca="1" si="1606"/>
        <v>2.728443505013169E-3</v>
      </c>
      <c r="KK205" s="3">
        <f t="shared" ca="1" si="1607"/>
        <v>-4.1241174634316881E-4</v>
      </c>
      <c r="KL205" s="3">
        <f t="shared" ca="1" si="1608"/>
        <v>50.210266253356458</v>
      </c>
      <c r="KM205" s="3">
        <f t="shared" ca="1" si="1609"/>
        <v>-8.2136936749583542E-3</v>
      </c>
      <c r="KN205" s="3">
        <f t="shared" ca="1" si="1610"/>
        <v>5.4340351258957482E-2</v>
      </c>
      <c r="KO205" s="3">
        <f>1</f>
        <v>1</v>
      </c>
      <c r="KP205" s="3">
        <f t="shared" ca="1" si="1611"/>
        <v>8.2136937018543275E-3</v>
      </c>
      <c r="KQ205" s="3">
        <f t="shared" ca="1" si="1612"/>
        <v>-1.2406213691015009E-12</v>
      </c>
      <c r="KR205" s="3">
        <f t="shared" ca="1" si="1613"/>
        <v>1.5104304959545622E-10</v>
      </c>
      <c r="KS205" s="3">
        <f t="shared" ca="1" si="1614"/>
        <v>11.91453851003987</v>
      </c>
      <c r="KT205" s="3">
        <f t="shared" ca="1" si="1615"/>
        <v>26.661902519191241</v>
      </c>
      <c r="KU205" s="3">
        <f t="shared" ca="1" si="1616"/>
        <v>2.8848178525764925E-3</v>
      </c>
      <c r="KV205" s="3">
        <f t="shared" ca="1" si="1617"/>
        <v>-5.6878609390649234E-4</v>
      </c>
      <c r="KW205" s="3">
        <f t="shared" ca="1" si="1618"/>
        <v>51.655500519191236</v>
      </c>
      <c r="KX205" s="3">
        <f t="shared" ca="1" si="1619"/>
        <v>-1.1011142824860924E-2</v>
      </c>
      <c r="KY205" s="3">
        <f t="shared" ca="1" si="1620"/>
        <v>5.5847253895153229E-2</v>
      </c>
      <c r="KZ205" s="3">
        <f>1</f>
        <v>1</v>
      </c>
      <c r="LA205" s="3">
        <f t="shared" ca="1" si="1621"/>
        <v>1.1011142851756897E-2</v>
      </c>
      <c r="LB205" s="3">
        <f t="shared" ca="1" si="1622"/>
        <v>-1.2059108640143184E-12</v>
      </c>
      <c r="LC205" s="3">
        <f t="shared" ca="1" si="1623"/>
        <v>1.0951731969216505E-10</v>
      </c>
      <c r="LD205" s="3">
        <f t="shared" ca="1" si="1624"/>
        <v>12.041832400200784</v>
      </c>
      <c r="LE205" s="3">
        <f t="shared" ca="1" si="1625"/>
        <v>28.59187678502602</v>
      </c>
      <c r="LF205" s="3">
        <f t="shared" ca="1" si="1626"/>
        <v>3.0936410681398152E-3</v>
      </c>
      <c r="LG205" s="3">
        <f t="shared" ca="1" si="1627"/>
        <v>-7.7760930946981508E-4</v>
      </c>
      <c r="LH205" s="3">
        <f t="shared" ca="1" si="1628"/>
        <v>53.585474785026022</v>
      </c>
      <c r="LI205" s="3">
        <f t="shared" ca="1" si="1629"/>
        <v>-1.4511568901636586E-2</v>
      </c>
      <c r="LJ205" s="3">
        <f t="shared" ca="1" si="1630"/>
        <v>5.7732829289109992E-2</v>
      </c>
      <c r="LK205" s="3">
        <f>1</f>
        <v>1</v>
      </c>
      <c r="LL205" s="3">
        <f t="shared" ca="1" si="1631"/>
        <v>1.4511568928532559E-2</v>
      </c>
      <c r="LM205" s="3">
        <f t="shared" ca="1" si="1632"/>
        <v>-1.162477882524928E-12</v>
      </c>
      <c r="LN205" s="3">
        <f t="shared" ca="1" si="1633"/>
        <v>8.01069740055671E-11</v>
      </c>
      <c r="LO205" s="3">
        <f t="shared" ca="1" si="1634"/>
        <v>12.161714370623526</v>
      </c>
      <c r="LQ205" s="3" t="str">
        <f t="shared" ca="1" si="1635"/>
        <v>22.18</v>
      </c>
      <c r="LR205" s="3" t="str">
        <f t="shared" ca="1" si="1636"/>
        <v>599.3</v>
      </c>
      <c r="LS205" s="3" t="str">
        <f t="shared" ca="1" si="1637"/>
        <v>614.5</v>
      </c>
      <c r="LT205" s="3" t="str">
        <f t="shared" ca="1" si="1638"/>
        <v>642.0</v>
      </c>
      <c r="LU205" s="3" t="str">
        <f t="shared" ca="1" si="1639"/>
        <v>27.32</v>
      </c>
      <c r="LV205" s="3" t="str">
        <f t="shared" ca="1" si="1640"/>
        <v>27.88</v>
      </c>
      <c r="LW205" s="3" t="str">
        <f t="shared" ca="1" si="1641"/>
        <v>29.17</v>
      </c>
      <c r="LX205" s="3" t="str">
        <f t="shared" ca="1" si="1642"/>
        <v>316</v>
      </c>
      <c r="LY205" s="3" t="str">
        <f t="shared" ca="1" si="1643"/>
        <v>21.8</v>
      </c>
      <c r="LZ205" s="3">
        <f t="shared" ca="1" si="1644"/>
        <v>20</v>
      </c>
      <c r="MA205" s="3">
        <f t="shared" ca="1" si="1645"/>
        <v>290</v>
      </c>
      <c r="MB205" s="3" t="str">
        <f t="shared" ca="1" si="1646"/>
        <v>296.1</v>
      </c>
      <c r="MC205" s="3" t="str">
        <f t="shared" ca="1" si="1647"/>
        <v>305.8</v>
      </c>
      <c r="MD205" s="3" t="str">
        <f t="shared" ca="1" si="1648"/>
        <v>278.2</v>
      </c>
      <c r="ME205" s="3" t="str">
        <f t="shared" ca="1" si="1649"/>
        <v>20.86</v>
      </c>
      <c r="MF205" s="3" t="str">
        <f t="shared" ca="1" si="1650"/>
        <v>21.34</v>
      </c>
      <c r="MG205" s="3" t="str">
        <f t="shared" ca="1" si="1651"/>
        <v>19.49</v>
      </c>
      <c r="MJ205" s="3">
        <f t="shared" ca="1" si="1652"/>
        <v>3.93</v>
      </c>
      <c r="MK205" s="3" t="str">
        <f t="shared" ca="1" si="1653"/>
        <v>3.93</v>
      </c>
      <c r="ML205" s="3" t="str">
        <f t="shared" ca="1" si="1654"/>
        <v>2.25</v>
      </c>
      <c r="MM205" s="3" t="str">
        <f t="shared" ca="1" si="1655"/>
        <v>5.43</v>
      </c>
      <c r="MN205" s="3" t="str">
        <f t="shared" ca="1" si="1656"/>
        <v>2.50</v>
      </c>
      <c r="MO205" s="3" t="str">
        <f t="shared" ca="1" si="1657"/>
        <v>7.07</v>
      </c>
      <c r="MP205" s="3" t="str">
        <f t="shared" ca="1" si="1658"/>
        <v>2.74</v>
      </c>
      <c r="MQ205" s="3" t="str">
        <f t="shared" ca="1" si="1659"/>
        <v>8.64</v>
      </c>
      <c r="MR205" s="3" t="str">
        <f t="shared" ca="1" si="1660"/>
        <v>2.92</v>
      </c>
      <c r="MS205" s="3" t="str">
        <f t="shared" ca="1" si="1661"/>
        <v>10.26</v>
      </c>
      <c r="MT205" s="3" t="str">
        <f t="shared" ca="1" si="1662"/>
        <v>3.08</v>
      </c>
      <c r="MU205" s="3" t="str">
        <f t="shared" ca="1" si="1663"/>
        <v>11.76</v>
      </c>
      <c r="MV205" s="3" t="str">
        <f t="shared" ca="1" si="1664"/>
        <v>3.21</v>
      </c>
      <c r="MW205" s="3" t="str">
        <f t="shared" ca="1" si="1665"/>
        <v>13.25</v>
      </c>
      <c r="MX205" s="3" t="str">
        <f t="shared" ca="1" si="1666"/>
        <v>3.33</v>
      </c>
      <c r="MY205" s="3" t="str">
        <f t="shared" ca="1" si="1667"/>
        <v>15.11</v>
      </c>
      <c r="MZ205" s="3" t="str">
        <f t="shared" ca="1" si="1668"/>
        <v>3.48</v>
      </c>
      <c r="NA205" s="3" t="str">
        <f t="shared" ca="1" si="1669"/>
        <v>16.34</v>
      </c>
      <c r="NB205" s="3" t="str">
        <f t="shared" ca="1" si="1670"/>
        <v>3.58</v>
      </c>
      <c r="NC205" s="3" t="str">
        <f t="shared" ca="1" si="1671"/>
        <v>18.12</v>
      </c>
      <c r="ND205" s="3" t="str">
        <f t="shared" ca="1" si="1672"/>
        <v>3.73</v>
      </c>
      <c r="NE205" s="3" t="str">
        <f t="shared" ca="1" si="1673"/>
        <v>19.92</v>
      </c>
      <c r="NF205" s="3" t="str">
        <f t="shared" ca="1" si="1674"/>
        <v>3.90</v>
      </c>
      <c r="NG205" s="3" t="str">
        <f t="shared" ca="1" si="1675"/>
        <v>21.19</v>
      </c>
      <c r="NH205" s="3" t="str">
        <f t="shared" ca="1" si="1676"/>
        <v>4.05</v>
      </c>
      <c r="NI205" s="3" t="str">
        <f t="shared" ca="1" si="1677"/>
        <v>22.80</v>
      </c>
      <c r="NJ205" s="3" t="str">
        <f t="shared" ca="1" si="1678"/>
        <v>4.31</v>
      </c>
      <c r="NK205" s="3" t="str">
        <f t="shared" ca="1" si="1679"/>
        <v>24.51</v>
      </c>
      <c r="NL205" s="3" t="str">
        <f t="shared" ca="1" si="1680"/>
        <v>4.83</v>
      </c>
      <c r="NM205" s="3" t="str">
        <f t="shared" ca="1" si="1681"/>
        <v>24.69</v>
      </c>
      <c r="NN205" s="3" t="str">
        <f t="shared" ca="1" si="1682"/>
        <v>4.94</v>
      </c>
      <c r="NO205" s="3" t="str">
        <f t="shared" ca="1" si="1683"/>
        <v>24.91</v>
      </c>
      <c r="NP205" s="3" t="str">
        <f t="shared" ca="1" si="1684"/>
        <v>5.12</v>
      </c>
      <c r="NQ205" s="3" t="str">
        <f t="shared" ca="1" si="1685"/>
        <v>25.12</v>
      </c>
      <c r="NR205" s="3" t="str">
        <f t="shared" ca="1" si="1686"/>
        <v>5.43</v>
      </c>
      <c r="NS205" s="3" t="str">
        <f t="shared" ca="1" si="1687"/>
        <v>25.33</v>
      </c>
      <c r="NT205" s="3" t="str">
        <f t="shared" ca="1" si="1688"/>
        <v>7.43</v>
      </c>
      <c r="NU205" s="3" t="str">
        <f t="shared" ca="1" si="1689"/>
        <v>25.55</v>
      </c>
      <c r="NV205" s="3" t="str">
        <f t="shared" ca="1" si="1690"/>
        <v>10.70</v>
      </c>
      <c r="NW205" s="3" t="str">
        <f t="shared" ca="1" si="1691"/>
        <v>25.76</v>
      </c>
      <c r="NX205" s="3" t="str">
        <f t="shared" ca="1" si="1692"/>
        <v>11.00</v>
      </c>
      <c r="NY205" s="3" t="str">
        <f t="shared" ca="1" si="1693"/>
        <v>25.98</v>
      </c>
      <c r="NZ205" s="3" t="str">
        <f t="shared" ca="1" si="1694"/>
        <v>11.17</v>
      </c>
      <c r="OA205" s="3" t="str">
        <f t="shared" ca="1" si="1695"/>
        <v>26.05</v>
      </c>
      <c r="OB205" s="3" t="str">
        <f t="shared" ca="1" si="1696"/>
        <v>11.22</v>
      </c>
      <c r="OC205" s="3" t="str">
        <f t="shared" ca="1" si="1697"/>
        <v>27.79</v>
      </c>
      <c r="OD205" s="3" t="str">
        <f t="shared" ca="1" si="1698"/>
        <v>11.74</v>
      </c>
      <c r="OE205" s="3" t="str">
        <f t="shared" ca="1" si="1699"/>
        <v>29.15</v>
      </c>
      <c r="OF205" s="3" t="str">
        <f t="shared" ca="1" si="1700"/>
        <v>11.91</v>
      </c>
      <c r="OG205" s="3" t="str">
        <f t="shared" ca="1" si="1701"/>
        <v>30.59</v>
      </c>
      <c r="OH205" s="3" t="str">
        <f t="shared" ca="1" si="1702"/>
        <v>12.04</v>
      </c>
      <c r="OI205" s="3" t="str">
        <f t="shared" ca="1" si="1703"/>
        <v>32.52</v>
      </c>
      <c r="OJ205" s="3" t="str">
        <f t="shared" ca="1" si="1704"/>
        <v>12.16</v>
      </c>
      <c r="OK205" s="3" t="str" cm="1">
        <f t="array" aca="1" ref="OK205" ca="1">_xlfn.IFS(VALUE(NP205)&gt;8.8,NO205,VALUE(NR205)&gt;8.8,NQ205,VALUE(NT205)&gt;8.8,NS205,VALUE(NV205)&gt;8.8,NU205,VALUE(NX205)&gt;8.8,NW205)</f>
        <v>25.55</v>
      </c>
      <c r="OL205" s="3" t="str" cm="1">
        <f t="array" aca="1" ref="OL205" ca="1">_xlfn.IFS(VALUE(NP205)&gt;8.8,NP205,VALUE(NR205)&gt;8.8,NR205,VALUE(NT205)&gt;8.8,NT205,VALUE(NV205)&gt;8.8,NV205,VALUE(NX205)&gt;8.8,NX205)</f>
        <v>10.70</v>
      </c>
      <c r="ON205" s="3" t="str">
        <f t="shared" ca="1" si="1705"/>
        <v>CALIBRATION OF NaOH:  A ~  M solution of NaOH was made by adding 22.18 mL of 3M NaOH to 600 mL of DI water.    Three titrations were run to calibrate the solution.  Titration 1: 599.3 mg of dry KHP was placed in a 250 mL Erlenmeyer flask with ~50 mL of DI water and 2 drops of phenolphthalein.  It required 27.32 mL of the NaOH solution to bring the solution to a faint pink color for 30 seconds.    Titration 2: 614.5 mg of dry KHP was placed in a 250 mL Erlenmeyer flask with ~50 mL of DI water and 2 drops of phenolphthalein.  It required 27.88 mL of the NaOH solution to bring the solution to a faint pink color for 30 seconds.    Titration 3: 642.0 mg of dry KHP was placed in a 250 mL Erlenmeyer flask with ~50 mL of DI water and 2 drops of phenolphthalein.  It required 29.17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21.8 mL of the NaOH solution to turn it pink.  You then decide to create solutions that will require ~20 mL of the NaOH solution to neutralize and calculate that the samples must be around 290 mg.   You then perform three precise titrations for molecular weight.     Titration 1: 296.1 mg of the unknown acid was placed in a 250 mL Erlenmeyer flask with ~50 mL of DI water and 2 drops of phenolphthalein.  It required 20.86 mL of the NaOH solution to bring the solution to a faint pink color for 30 seconds.    Titration 2: 305.8 mg of the unknown acid was placed in a 250 mL Erlenmeyer flask with ~50 mL of DI water and 2 drops of phenolphthalein.  It required 21.34 mL of the NaOH solution to bring the solution to a faint pink color for 30 seconds.    Titration 3: 278.2 mg of the unknown acid was placed in a 250 mL Erlenmeyer flask with ~50 mL of DI water and 2 drops of phenolphthalein.  It required 19.4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93 mL.  Readings - [vol: 3.93 mL, pH: 2.25], [vol: 5.43 mL, pH: 2.50], [vol: 7.07 mL, pH: 2.74], [vol: 8.64 mL, pH: 2.92], [vol: 10.26 mL, pH: 3.08], [vol: 11.76 mL, pH: 3.21], [vol: 13.25 mL, pH: 3.33], [vol: 15.11 mL, pH: 3.48], [vol: 16.34 mL, pH: 3.58], [vol: 18.12 mL, pH: 3.73], [vol: 19.92 mL, pH: 3.90], [vol: 21.19 mL, pH: 4.05], [vol: 22.80 mL, pH: 4.31], [vol: 24.51 mL, pH: 4.83], [vol: 24.69 mL, pH: 4.94], [vol: 24.91 mL, pH: 5.12], [vol: 25.12 mL, pH: 5.43], [vol: 25.33 mL, pH: 7.43], [vol: 25.55 mL, pH: 10.70], [vol: 25.76 mL, pH: 11.00], [vol: 25.98 mL, pH: 11.17], [vol: 26.05 mL, pH: 11.22], [vol: 27.79 mL, pH: 11.74], [vol: 29.15 mL, pH: 11.91], [vol: 30.59 mL, pH: 12.04], [vol: 32.52 mL, pH: 12.16]    You also note that the first sign of the pink indicator occurred at [vol: 25.55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06" spans="4:404" x14ac:dyDescent="0.35">
      <c r="D206" s="3" t="str">
        <f ca="1">VLOOKUP(RANDBETWEEN(1,17),'Unknown Acids'!$C$4:$F$20,2,FALSE)</f>
        <v>Alpha</v>
      </c>
      <c r="E206" s="3">
        <f ca="1">VLOOKUP(D206,'Unknown Acids'!$D$4:$F$20,2,FALSE)</f>
        <v>200.67</v>
      </c>
      <c r="F206" s="3">
        <f ca="1">VLOOKUP(D206,'Unknown Acids'!$D$4:$F$20,3,FALSE)</f>
        <v>3.89</v>
      </c>
      <c r="G206" s="3">
        <f t="shared" ca="1" si="1348"/>
        <v>1.2882495516931315E-4</v>
      </c>
      <c r="H206" s="3">
        <f t="shared" ca="1" si="1349"/>
        <v>1.4458623851148746E-4</v>
      </c>
      <c r="I206" s="3">
        <f t="shared" ca="1" si="1350"/>
        <v>6.9162875408820417E-11</v>
      </c>
      <c r="J206" s="3">
        <f t="shared" ca="1" si="1351"/>
        <v>0.10305600000000001</v>
      </c>
      <c r="K206" s="3">
        <f t="shared" ca="1" si="1352"/>
        <v>25.001684999999998</v>
      </c>
      <c r="L206" s="3">
        <f t="shared" ca="1" si="1353"/>
        <v>0.1031</v>
      </c>
      <c r="M206" s="3">
        <f t="shared" ca="1" si="1354"/>
        <v>24.991015027740062</v>
      </c>
      <c r="N206" s="3">
        <f t="shared" ca="1" si="1355"/>
        <v>31.98849923550728</v>
      </c>
      <c r="O206" s="3">
        <f t="shared" si="1356"/>
        <v>0.3</v>
      </c>
      <c r="Q206" s="3" t="str">
        <f t="shared" ca="1" si="1357"/>
        <v>638.8</v>
      </c>
      <c r="R206" s="3" t="str">
        <f t="shared" ca="1" si="1357"/>
        <v>581.7</v>
      </c>
      <c r="S206" s="3" t="str">
        <f t="shared" ca="1" si="22"/>
        <v>596.6</v>
      </c>
      <c r="T206" s="3" t="str">
        <f t="shared" ca="1" si="1358"/>
        <v>30.51</v>
      </c>
      <c r="U206" s="3" t="str">
        <f t="shared" ca="1" si="1359"/>
        <v>27.68</v>
      </c>
      <c r="V206" s="3" t="str">
        <f t="shared" ca="1" si="1360"/>
        <v>28.39</v>
      </c>
      <c r="W206" s="3">
        <f t="shared" si="1361"/>
        <v>0.1</v>
      </c>
      <c r="X206" s="3">
        <f t="shared" ca="1" si="1362"/>
        <v>0.1028</v>
      </c>
      <c r="Y206" s="3">
        <f t="shared" ca="1" si="1363"/>
        <v>0.29097963142579508</v>
      </c>
      <c r="AA206" s="3" t="str">
        <f t="shared" ca="1" si="1364"/>
        <v>298.1</v>
      </c>
      <c r="AB206" s="3" t="str">
        <f t="shared" ca="1" si="1365"/>
        <v>14.4</v>
      </c>
      <c r="AC206" s="3">
        <f t="shared" ca="1" si="1366"/>
        <v>350</v>
      </c>
      <c r="AD206" s="3">
        <f t="shared" ca="1" si="1367"/>
        <v>17</v>
      </c>
      <c r="AE206" s="3" t="str">
        <f t="shared" ca="1" si="1368"/>
        <v>353.8</v>
      </c>
      <c r="AF206" s="3" t="str">
        <f t="shared" ca="1" si="1368"/>
        <v>345.7</v>
      </c>
      <c r="AG206" s="3" t="str">
        <f t="shared" ca="1" si="1368"/>
        <v>365.3</v>
      </c>
      <c r="AH206" s="3" t="str">
        <f t="shared" ca="1" si="1369"/>
        <v>18.09</v>
      </c>
      <c r="AI206" s="3" t="str">
        <f t="shared" ca="1" si="1370"/>
        <v>17.10</v>
      </c>
      <c r="AJ206" s="3" t="str">
        <f t="shared" ca="1" si="1371"/>
        <v>17.87</v>
      </c>
      <c r="AK206" s="3">
        <f t="shared" si="1372"/>
        <v>0.5</v>
      </c>
      <c r="AL206" s="3">
        <f t="shared" ca="1" si="1373"/>
        <v>195.25364037654614</v>
      </c>
      <c r="AM206" s="3">
        <f t="shared" ca="1" si="1374"/>
        <v>2.6991377004304797</v>
      </c>
      <c r="AO206" s="3">
        <f t="shared" ca="1" si="1375"/>
        <v>4.51</v>
      </c>
      <c r="AP206" s="3">
        <f>0</f>
        <v>0</v>
      </c>
      <c r="AQ206" s="3">
        <f t="shared" ca="1" si="1376"/>
        <v>0</v>
      </c>
      <c r="AR206" s="3">
        <f t="shared" ca="1" si="1377"/>
        <v>2.5765736493600002E-3</v>
      </c>
      <c r="AS206" s="3">
        <f t="shared" ca="1" si="1378"/>
        <v>25.001684999999998</v>
      </c>
      <c r="AT206" s="3">
        <f t="shared" ca="1" si="1379"/>
        <v>0.10305600000000001</v>
      </c>
      <c r="AU206" s="3">
        <f t="shared" ca="1" si="1380"/>
        <v>0</v>
      </c>
      <c r="AV206" s="3">
        <f>1</f>
        <v>1</v>
      </c>
      <c r="AW206" s="3">
        <f t="shared" ca="1" si="1381"/>
        <v>1.4458623851148746E-4</v>
      </c>
      <c r="AX206" s="3">
        <f t="shared" ca="1" si="1382"/>
        <v>-1.4900479396039853E-5</v>
      </c>
      <c r="AY206" s="3">
        <f t="shared" ca="1" si="1383"/>
        <v>3.7884976923697163E-3</v>
      </c>
      <c r="AZ206" s="3">
        <f t="shared" ca="1" si="1384"/>
        <v>2.4215329729496995</v>
      </c>
      <c r="BA206" s="3">
        <f t="shared" ca="1" si="1385"/>
        <v>1.9050703405100351</v>
      </c>
      <c r="BB206" s="3">
        <f t="shared" ca="1" si="1386"/>
        <v>1.9641275210658462E-4</v>
      </c>
      <c r="BC206" s="3">
        <f t="shared" ca="1" si="1387"/>
        <v>2.3801608972534158E-3</v>
      </c>
      <c r="BD206" s="3">
        <f t="shared" ca="1" si="1388"/>
        <v>26.906755340510035</v>
      </c>
      <c r="BE206" s="3">
        <f t="shared" ca="1" si="1389"/>
        <v>8.8459603067409409E-2</v>
      </c>
      <c r="BF206" s="3">
        <f t="shared" ca="1" si="1390"/>
        <v>7.2997561252163036E-3</v>
      </c>
      <c r="BG206" s="3">
        <f>1</f>
        <v>1</v>
      </c>
      <c r="BH206" s="3">
        <f t="shared" ca="1" si="1391"/>
        <v>7.4443423637277914E-3</v>
      </c>
      <c r="BI206" s="3">
        <f t="shared" ca="1" si="1392"/>
        <v>-1.2790041267735964E-5</v>
      </c>
      <c r="BJ206" s="3">
        <f t="shared" ca="1" si="1393"/>
        <v>1.439669533891874E-3</v>
      </c>
      <c r="BK206" s="3">
        <f t="shared" ca="1" si="1394"/>
        <v>2.8417371857366378</v>
      </c>
      <c r="BL206" s="3">
        <f t="shared" ca="1" si="1395"/>
        <v>3.4253606810200701</v>
      </c>
      <c r="BM206" s="3">
        <f t="shared" ca="1" si="1396"/>
        <v>3.5315468621316919E-4</v>
      </c>
      <c r="BN206" s="3">
        <f t="shared" ca="1" si="1397"/>
        <v>2.223418963146831E-3</v>
      </c>
      <c r="BO206" s="3">
        <f t="shared" ca="1" si="1398"/>
        <v>28.427045681020068</v>
      </c>
      <c r="BP206" s="3">
        <f t="shared" ca="1" si="1399"/>
        <v>7.8214915052933015E-2</v>
      </c>
      <c r="BQ206" s="3">
        <f t="shared" ca="1" si="1400"/>
        <v>1.2423193397439839E-2</v>
      </c>
      <c r="BR206" s="3">
        <f>1</f>
        <v>1</v>
      </c>
      <c r="BS206" s="3">
        <f t="shared" ca="1" si="1401"/>
        <v>1.2567779635951326E-2</v>
      </c>
      <c r="BT206" s="3">
        <f t="shared" ca="1" si="1402"/>
        <v>-1.1308800362999103E-5</v>
      </c>
      <c r="BU206" s="3">
        <f t="shared" ca="1" si="1403"/>
        <v>8.432464657961939E-4</v>
      </c>
      <c r="BV206" s="3">
        <f t="shared" ca="1" si="1404"/>
        <v>3.0740454703444264</v>
      </c>
      <c r="BW206" s="3">
        <f t="shared" ca="1" si="1405"/>
        <v>5.4852310215301054</v>
      </c>
      <c r="BX206" s="3">
        <f t="shared" ca="1" si="1406"/>
        <v>5.6552731831975393E-4</v>
      </c>
      <c r="BY206" s="3">
        <f t="shared" ca="1" si="1407"/>
        <v>2.0110463310402463E-3</v>
      </c>
      <c r="BZ206" s="3">
        <f t="shared" ca="1" si="1408"/>
        <v>30.486916021530103</v>
      </c>
      <c r="CA206" s="3">
        <f t="shared" ca="1" si="1409"/>
        <v>6.5964242812228999E-2</v>
      </c>
      <c r="CB206" s="3">
        <f t="shared" ca="1" si="1410"/>
        <v>1.8549836851991654E-2</v>
      </c>
      <c r="CC206" s="3">
        <f>1</f>
        <v>1</v>
      </c>
      <c r="CD206" s="3">
        <f t="shared" ca="1" si="1411"/>
        <v>1.8694423090503141E-2</v>
      </c>
      <c r="CE206" s="3">
        <f t="shared" ca="1" si="1412"/>
        <v>-9.537521744478615E-6</v>
      </c>
      <c r="CF206" s="3">
        <f t="shared" ca="1" si="1413"/>
        <v>4.9696873632408024E-4</v>
      </c>
      <c r="CG206" s="3">
        <f t="shared" ca="1" si="1414"/>
        <v>3.3036709313250245</v>
      </c>
      <c r="CH206" s="3">
        <f t="shared" ca="1" si="1415"/>
        <v>7.4451113620401408</v>
      </c>
      <c r="CI206" s="3">
        <f t="shared" ca="1" si="1416"/>
        <v>7.6759098142633849E-4</v>
      </c>
      <c r="CJ206" s="3">
        <f t="shared" ca="1" si="1417"/>
        <v>1.8089826679336617E-3</v>
      </c>
      <c r="CK206" s="3">
        <f t="shared" ca="1" si="1418"/>
        <v>32.446796362040139</v>
      </c>
      <c r="CL206" s="3">
        <f t="shared" ca="1" si="1419"/>
        <v>5.5752273591176793E-2</v>
      </c>
      <c r="CM206" s="3">
        <f t="shared" ca="1" si="1420"/>
        <v>2.3656911235907144E-2</v>
      </c>
      <c r="CN206" s="3">
        <f>1</f>
        <v>1</v>
      </c>
      <c r="CO206" s="3">
        <f t="shared" ca="1" si="1421"/>
        <v>2.3801497474418631E-2</v>
      </c>
      <c r="CP206" s="3">
        <f t="shared" ca="1" si="1422"/>
        <v>-8.0610115270115904E-6</v>
      </c>
      <c r="CQ206" s="3">
        <f t="shared" ca="1" si="1423"/>
        <v>3.339900026739645E-4</v>
      </c>
      <c r="CR206" s="3">
        <f t="shared" ca="1" si="1424"/>
        <v>3.4762665327348778</v>
      </c>
      <c r="CS206" s="3">
        <f t="shared" ca="1" si="1425"/>
        <v>9.1256617025501772</v>
      </c>
      <c r="CT206" s="3">
        <f t="shared" ca="1" si="1426"/>
        <v>9.4085572153292324E-4</v>
      </c>
      <c r="CU206" s="3">
        <f t="shared" ca="1" si="1427"/>
        <v>1.635717927827077E-3</v>
      </c>
      <c r="CV206" s="3">
        <f t="shared" ca="1" si="1428"/>
        <v>34.127346702550177</v>
      </c>
      <c r="CW206" s="3">
        <f t="shared" ca="1" si="1429"/>
        <v>4.7929830059271712E-2</v>
      </c>
      <c r="CX206" s="3">
        <f t="shared" ca="1" si="1430"/>
        <v>2.7568967776291187E-2</v>
      </c>
      <c r="CY206" s="3">
        <f>1</f>
        <v>1</v>
      </c>
      <c r="CZ206" s="3">
        <f t="shared" ca="1" si="1431"/>
        <v>2.7713554014802674E-2</v>
      </c>
      <c r="DA206" s="3">
        <f t="shared" ca="1" si="1432"/>
        <v>-6.929993840764921E-6</v>
      </c>
      <c r="DB206" s="3">
        <f t="shared" ca="1" si="1433"/>
        <v>2.4784148703555636E-4</v>
      </c>
      <c r="DC206" s="3">
        <f t="shared" ca="1" si="1434"/>
        <v>3.6058259938335815</v>
      </c>
      <c r="DD206" s="3">
        <f t="shared" ca="1" si="1435"/>
        <v>11.03973204306021</v>
      </c>
      <c r="DE206" s="3">
        <f t="shared" ca="1" si="1436"/>
        <v>1.1381963736395077E-3</v>
      </c>
      <c r="DF206" s="3">
        <f t="shared" ca="1" si="1437"/>
        <v>1.4383772757204925E-3</v>
      </c>
      <c r="DG206" s="3">
        <f t="shared" ca="1" si="1438"/>
        <v>36.041417043060207</v>
      </c>
      <c r="DH206" s="3">
        <f t="shared" ca="1" si="1439"/>
        <v>3.990901007033109E-2</v>
      </c>
      <c r="DI206" s="3">
        <f t="shared" ca="1" si="1440"/>
        <v>3.1580233714996728E-2</v>
      </c>
      <c r="DJ206" s="3">
        <f>1</f>
        <v>1</v>
      </c>
      <c r="DK206" s="3">
        <f t="shared" ca="1" si="1441"/>
        <v>3.1724819953508218E-2</v>
      </c>
      <c r="DL206" s="3">
        <f t="shared" ca="1" si="1442"/>
        <v>-5.7702936487862459E-6</v>
      </c>
      <c r="DM206" s="3">
        <f t="shared" ca="1" si="1443"/>
        <v>1.8085477576476605E-4</v>
      </c>
      <c r="DN206" s="3">
        <f t="shared" ca="1" si="1444"/>
        <v>3.7426700184981607</v>
      </c>
      <c r="DO206" s="3">
        <f t="shared" ca="1" si="1445"/>
        <v>12.930432383570245</v>
      </c>
      <c r="DP206" s="3">
        <f t="shared" ca="1" si="1446"/>
        <v>1.3331275787460924E-3</v>
      </c>
      <c r="DQ206" s="3">
        <f t="shared" ca="1" si="1447"/>
        <v>1.2434460706139078E-3</v>
      </c>
      <c r="DR206" s="3">
        <f t="shared" ca="1" si="1448"/>
        <v>37.932117383570244</v>
      </c>
      <c r="DS206" s="3">
        <f t="shared" ca="1" si="1449"/>
        <v>3.2780824177046565E-2</v>
      </c>
      <c r="DT206" s="3">
        <f t="shared" ca="1" si="1450"/>
        <v>3.5145087348156252E-2</v>
      </c>
      <c r="DU206" s="3">
        <f>1</f>
        <v>1</v>
      </c>
      <c r="DV206" s="3">
        <f t="shared" ca="1" si="1451"/>
        <v>3.5289673586667743E-2</v>
      </c>
      <c r="DW206" s="3">
        <f t="shared" ca="1" si="1452"/>
        <v>-4.7396560630655892E-6</v>
      </c>
      <c r="DX206" s="3">
        <f t="shared" ca="1" si="1453"/>
        <v>1.3379986773928015E-4</v>
      </c>
      <c r="DY206" s="3">
        <f t="shared" ca="1" si="1454"/>
        <v>3.8735443158666203</v>
      </c>
      <c r="DZ206" s="3">
        <f t="shared" ca="1" si="1455"/>
        <v>14.71223272408028</v>
      </c>
      <c r="EA206" s="3">
        <f t="shared" ca="1" si="1456"/>
        <v>1.5168311938526769E-3</v>
      </c>
      <c r="EB206" s="3">
        <f t="shared" ca="1" si="1457"/>
        <v>1.0597424555073233E-3</v>
      </c>
      <c r="EC206" s="3">
        <f t="shared" ca="1" si="1458"/>
        <v>39.713917724080275</v>
      </c>
      <c r="ED206" s="3">
        <f t="shared" ca="1" si="1459"/>
        <v>2.6684409804897072E-2</v>
      </c>
      <c r="EE206" s="3">
        <f t="shared" ca="1" si="1460"/>
        <v>3.8193945114937781E-2</v>
      </c>
      <c r="EF206" s="3">
        <f>1</f>
        <v>1</v>
      </c>
      <c r="EG206" s="3">
        <f t="shared" ca="1" si="1461"/>
        <v>3.8338531353449272E-2</v>
      </c>
      <c r="EH206" s="3">
        <f t="shared" ca="1" si="1462"/>
        <v>-3.8581984405891225E-6</v>
      </c>
      <c r="EI206" s="3">
        <f t="shared" ca="1" si="1463"/>
        <v>1.0037222919986183E-4</v>
      </c>
      <c r="EJ206" s="3">
        <f t="shared" ca="1" si="1464"/>
        <v>3.9983864303540555</v>
      </c>
      <c r="EK206" s="3">
        <f t="shared" ca="1" si="1465"/>
        <v>16.898853064590316</v>
      </c>
      <c r="EL206" s="3">
        <f t="shared" ca="1" si="1466"/>
        <v>1.7422717509592617E-3</v>
      </c>
      <c r="EM206" s="3">
        <f t="shared" ca="1" si="1467"/>
        <v>8.3430189840073853E-4</v>
      </c>
      <c r="EN206" s="3">
        <f t="shared" ca="1" si="1468"/>
        <v>41.900538064590314</v>
      </c>
      <c r="EO206" s="3">
        <f t="shared" ca="1" si="1469"/>
        <v>1.9911484122582139E-2</v>
      </c>
      <c r="EP206" s="3">
        <f t="shared" ca="1" si="1470"/>
        <v>4.1581130730911457E-2</v>
      </c>
      <c r="EQ206" s="3">
        <f>1</f>
        <v>1</v>
      </c>
      <c r="ER206" s="3">
        <f t="shared" ca="1" si="1471"/>
        <v>4.1725716969422948E-2</v>
      </c>
      <c r="ES206" s="3">
        <f t="shared" ca="1" si="1472"/>
        <v>-2.8789265924653569E-6</v>
      </c>
      <c r="ET206" s="3">
        <f t="shared" ca="1" si="1473"/>
        <v>6.8882741129316916E-5</v>
      </c>
      <c r="EU206" s="3">
        <f t="shared" ca="1" si="1474"/>
        <v>4.161889578835912</v>
      </c>
      <c r="EV206" s="3">
        <f t="shared" ca="1" si="1475"/>
        <v>18.168943405100354</v>
      </c>
      <c r="EW206" s="3">
        <f t="shared" ca="1" si="1476"/>
        <v>1.8732180650658462E-3</v>
      </c>
      <c r="EX206" s="3">
        <f t="shared" ca="1" si="1477"/>
        <v>7.0335558429415398E-4</v>
      </c>
      <c r="EY206" s="3">
        <f t="shared" ca="1" si="1478"/>
        <v>43.170628405100352</v>
      </c>
      <c r="EZ206" s="3">
        <f t="shared" ca="1" si="1479"/>
        <v>1.6292456475131056E-2</v>
      </c>
      <c r="FA206" s="3">
        <f t="shared" ca="1" si="1480"/>
        <v>4.3391030760268866E-2</v>
      </c>
      <c r="FB206" s="3">
        <f>1</f>
        <v>1</v>
      </c>
      <c r="FC206" s="3">
        <f t="shared" ca="1" si="1481"/>
        <v>4.3535616998780356E-2</v>
      </c>
      <c r="FD206" s="3">
        <f t="shared" ca="1" si="1482"/>
        <v>-2.3556649978513271E-6</v>
      </c>
      <c r="FE206" s="3">
        <f t="shared" ca="1" si="1483"/>
        <v>5.4041831504647586E-5</v>
      </c>
      <c r="FF206" s="3">
        <f t="shared" ca="1" si="1484"/>
        <v>4.2672699409438</v>
      </c>
      <c r="FG206" s="3">
        <f t="shared" ca="1" si="1485"/>
        <v>20.142893745610387</v>
      </c>
      <c r="FH206" s="3">
        <f t="shared" ca="1" si="1486"/>
        <v>2.076732345172431E-3</v>
      </c>
      <c r="FI206" s="3">
        <f t="shared" ca="1" si="1487"/>
        <v>4.9984130418756923E-4</v>
      </c>
      <c r="FJ206" s="3">
        <f t="shared" ca="1" si="1488"/>
        <v>45.144578745610389</v>
      </c>
      <c r="FK206" s="3">
        <f t="shared" ca="1" si="1489"/>
        <v>1.1072011702760013E-2</v>
      </c>
      <c r="FL206" s="3">
        <f t="shared" ca="1" si="1490"/>
        <v>4.600181024779993E-2</v>
      </c>
      <c r="FM206" s="3">
        <f>1</f>
        <v>1</v>
      </c>
      <c r="FN206" s="3">
        <f t="shared" ca="1" si="1491"/>
        <v>4.6146396486311421E-2</v>
      </c>
      <c r="FO206" s="3">
        <f t="shared" ca="1" si="1492"/>
        <v>-1.6008605248572396E-6</v>
      </c>
      <c r="FP206" s="3">
        <f t="shared" ca="1" si="1493"/>
        <v>3.4664870789315877E-5</v>
      </c>
      <c r="FQ206" s="3">
        <f t="shared" ca="1" si="1494"/>
        <v>4.4601104142620276</v>
      </c>
      <c r="FR206" s="3">
        <f t="shared" ca="1" si="1495"/>
        <v>22.368034086120421</v>
      </c>
      <c r="FS206" s="3">
        <f t="shared" ca="1" si="1496"/>
        <v>2.3061443142790156E-3</v>
      </c>
      <c r="FT206" s="3">
        <f t="shared" ca="1" si="1497"/>
        <v>2.7042933508098464E-4</v>
      </c>
      <c r="FU206" s="3">
        <f t="shared" ca="1" si="1498"/>
        <v>47.369719086120419</v>
      </c>
      <c r="FV206" s="3">
        <f t="shared" ca="1" si="1499"/>
        <v>5.7089072998159681E-3</v>
      </c>
      <c r="FW206" s="3">
        <f t="shared" ca="1" si="1500"/>
        <v>4.8683934774583201E-2</v>
      </c>
      <c r="FX206" s="3">
        <f>1</f>
        <v>1</v>
      </c>
      <c r="FY206" s="3">
        <f t="shared" ca="1" si="1501"/>
        <v>4.8828521013094692E-2</v>
      </c>
      <c r="FZ206" s="3">
        <f t="shared" ca="1" si="1502"/>
        <v>-8.2542943249116339E-7</v>
      </c>
      <c r="GA206" s="3">
        <f t="shared" ca="1" si="1503"/>
        <v>1.6898809253627217E-5</v>
      </c>
      <c r="GB206" s="3">
        <f t="shared" ca="1" si="1504"/>
        <v>4.7721438961436125</v>
      </c>
      <c r="GC206" s="3">
        <f t="shared" ca="1" si="1505"/>
        <v>24.000974426630457</v>
      </c>
      <c r="GD206" s="3">
        <f t="shared" ca="1" si="1506"/>
        <v>2.4745004633856E-3</v>
      </c>
      <c r="GE206" s="3">
        <f t="shared" ca="1" si="1507"/>
        <v>1.0207318597440021E-4</v>
      </c>
      <c r="GF206" s="3">
        <f t="shared" ca="1" si="1508"/>
        <v>49.002659426630458</v>
      </c>
      <c r="GG206" s="3">
        <f t="shared" ca="1" si="1509"/>
        <v>2.0830131908907909E-3</v>
      </c>
      <c r="GH206" s="3">
        <f t="shared" ca="1" si="1510"/>
        <v>5.0497268767434177E-2</v>
      </c>
      <c r="GI206" s="3">
        <f>1</f>
        <v>1</v>
      </c>
      <c r="GJ206" s="3">
        <f t="shared" ca="1" si="1511"/>
        <v>5.0641855005945667E-2</v>
      </c>
      <c r="GK206" s="3">
        <f t="shared" ca="1" si="1512"/>
        <v>-3.0117504204071043E-7</v>
      </c>
      <c r="GL206" s="3">
        <f t="shared" ca="1" si="1513"/>
        <v>5.946458352255185E-6</v>
      </c>
      <c r="GM206" s="3">
        <f t="shared" ca="1" si="1514"/>
        <v>5.2257416184773229</v>
      </c>
      <c r="GN206" s="3">
        <f t="shared" ca="1" si="1515"/>
        <v>24.241284576907859</v>
      </c>
      <c r="GO206" s="3">
        <f t="shared" ca="1" si="1516"/>
        <v>2.4992764398792003E-3</v>
      </c>
      <c r="GP206" s="3">
        <f t="shared" ca="1" si="1517"/>
        <v>7.7297209480799937E-5</v>
      </c>
      <c r="GQ206" s="3">
        <f t="shared" ca="1" si="1518"/>
        <v>49.242969576907853</v>
      </c>
      <c r="GR206" s="3">
        <f t="shared" ca="1" si="1519"/>
        <v>1.5697105626434017E-3</v>
      </c>
      <c r="GS206" s="3">
        <f t="shared" ca="1" si="1520"/>
        <v>5.0753974858803369E-2</v>
      </c>
      <c r="GT206" s="3">
        <f>1</f>
        <v>1</v>
      </c>
      <c r="GU206" s="3">
        <f t="shared" ca="1" si="1521"/>
        <v>5.0898561097314859E-2</v>
      </c>
      <c r="GV206" s="3">
        <f t="shared" ca="1" si="1522"/>
        <v>-2.2695854580436004E-7</v>
      </c>
      <c r="GW206" s="3">
        <f t="shared" ca="1" si="1523"/>
        <v>4.458646008603101E-6</v>
      </c>
      <c r="GX206" s="3">
        <f t="shared" ca="1" si="1524"/>
        <v>5.3507970068190538</v>
      </c>
      <c r="GY206" s="3">
        <f t="shared" ca="1" si="1525"/>
        <v>24.49119472718526</v>
      </c>
      <c r="GZ206" s="3">
        <f t="shared" ca="1" si="1526"/>
        <v>2.5250421763728004E-3</v>
      </c>
      <c r="HA206" s="3">
        <f t="shared" ca="1" si="1527"/>
        <v>5.1531472987199813E-5</v>
      </c>
      <c r="HB206" s="3">
        <f t="shared" ca="1" si="1528"/>
        <v>49.492879727185255</v>
      </c>
      <c r="HC206" s="3">
        <f t="shared" ca="1" si="1529"/>
        <v>1.0411896270989221E-3</v>
      </c>
      <c r="HD206" s="3">
        <f t="shared" ca="1" si="1530"/>
        <v>5.1018291727847373E-2</v>
      </c>
      <c r="HE206" s="3">
        <f>1</f>
        <v>1</v>
      </c>
      <c r="HF206" s="3">
        <f t="shared" ca="1" si="1531"/>
        <v>5.1162877966358863E-2</v>
      </c>
      <c r="HG206" s="3">
        <f t="shared" ca="1" si="1532"/>
        <v>-1.5054169175941143E-7</v>
      </c>
      <c r="HH206" s="3">
        <f t="shared" ca="1" si="1533"/>
        <v>2.942231575240456E-6</v>
      </c>
      <c r="HI206" s="3">
        <f t="shared" ca="1" si="1534"/>
        <v>5.5313231480968978</v>
      </c>
      <c r="HJ206" s="3">
        <f t="shared" ca="1" si="1535"/>
        <v>24.741104877462661</v>
      </c>
      <c r="HK206" s="3">
        <f t="shared" ca="1" si="1536"/>
        <v>2.5508079128664001E-3</v>
      </c>
      <c r="HL206" s="3">
        <f t="shared" ca="1" si="1537"/>
        <v>2.5765736493600123E-5</v>
      </c>
      <c r="HM206" s="3">
        <f t="shared" ca="1" si="1538"/>
        <v>49.742789877462656</v>
      </c>
      <c r="HN206" s="3">
        <f t="shared" ca="1" si="1539"/>
        <v>5.1797932036124102E-4</v>
      </c>
      <c r="HO206" s="3">
        <f t="shared" ca="1" si="1540"/>
        <v>5.1279952715762613E-2</v>
      </c>
      <c r="HP206" s="3">
        <f>1</f>
        <v>1</v>
      </c>
      <c r="HQ206" s="3">
        <f t="shared" ca="1" si="1541"/>
        <v>5.1424538954274103E-2</v>
      </c>
      <c r="HR206" s="3">
        <f t="shared" ca="1" si="1542"/>
        <v>-7.4892681557768564E-8</v>
      </c>
      <c r="HS206" s="3">
        <f t="shared" ca="1" si="1543"/>
        <v>1.4563195356552538E-6</v>
      </c>
      <c r="HT206" s="3">
        <f t="shared" ca="1" si="1544"/>
        <v>5.8367433246476583</v>
      </c>
      <c r="HU206" s="3">
        <f t="shared" ca="1" si="1545"/>
        <v>24.988515926237287</v>
      </c>
      <c r="HV206" s="3">
        <f t="shared" ca="1" si="1546"/>
        <v>2.5763159919950642E-3</v>
      </c>
      <c r="HW206" s="3">
        <f t="shared" ca="1" si="1547"/>
        <v>2.5765736493595787E-7</v>
      </c>
      <c r="HX206" s="3">
        <f t="shared" ca="1" si="1548"/>
        <v>49.990200926237286</v>
      </c>
      <c r="HY206" s="3">
        <f t="shared" ca="1" si="1549"/>
        <v>5.154157418093648E-6</v>
      </c>
      <c r="HZ206" s="3">
        <f t="shared" ca="1" si="1550"/>
        <v>5.1536420023526819E-2</v>
      </c>
      <c r="IA206" s="3">
        <f>1</f>
        <v>1</v>
      </c>
      <c r="IB206" s="3">
        <f t="shared" ca="1" si="1551"/>
        <v>5.1681006262038309E-2</v>
      </c>
      <c r="IC206" s="3">
        <f t="shared" ca="1" si="1552"/>
        <v>-7.4522023377824053E-10</v>
      </c>
      <c r="ID206" s="3">
        <f t="shared" ca="1" si="1553"/>
        <v>1.4419611376464969E-8</v>
      </c>
      <c r="IE206" s="3">
        <f t="shared" ca="1" si="1554"/>
        <v>7.8410464441471817</v>
      </c>
      <c r="IF206" s="3">
        <f t="shared" ca="1" si="1555"/>
        <v>25.240925178017463</v>
      </c>
      <c r="IG206" s="3">
        <f t="shared" ca="1" si="1556"/>
        <v>2.6023393858536003E-3</v>
      </c>
      <c r="IH206" s="3">
        <f t="shared" ca="1" si="1557"/>
        <v>-2.5765736493600123E-5</v>
      </c>
      <c r="II206" s="3">
        <f t="shared" ca="1" si="1558"/>
        <v>50.242610178017458</v>
      </c>
      <c r="IJ206" s="3">
        <f t="shared" ca="1" si="1559"/>
        <v>-5.1282639182773494E-4</v>
      </c>
      <c r="IK206" s="3">
        <f t="shared" ca="1" si="1560"/>
        <v>5.1795465574600991E-2</v>
      </c>
      <c r="IL206" s="3">
        <f>1</f>
        <v>1</v>
      </c>
      <c r="IM206" s="3">
        <f t="shared" ca="1" si="1561"/>
        <v>5.1282646099061035E-4</v>
      </c>
      <c r="IN206" s="3">
        <f t="shared" ca="1" si="1562"/>
        <v>-3.5468547844336386E-12</v>
      </c>
      <c r="IO206" s="3">
        <f t="shared" ca="1" si="1563"/>
        <v>6.9161933334256978E-9</v>
      </c>
      <c r="IP206" s="3">
        <f t="shared" ca="1" si="1564"/>
        <v>10.709976224428045</v>
      </c>
      <c r="IQ206" s="3">
        <f t="shared" ca="1" si="1565"/>
        <v>25.490835328294864</v>
      </c>
      <c r="IR206" s="3">
        <f t="shared" ca="1" si="1566"/>
        <v>2.6281051223472005E-3</v>
      </c>
      <c r="IS206" s="3">
        <f t="shared" ca="1" si="1567"/>
        <v>-5.1531472987200247E-5</v>
      </c>
      <c r="IT206" s="3">
        <f t="shared" ca="1" si="1568"/>
        <v>50.492520328294859</v>
      </c>
      <c r="IU206" s="3">
        <f t="shared" ca="1" si="1569"/>
        <v>-1.0205763675916804E-3</v>
      </c>
      <c r="IV206" s="3">
        <f t="shared" ca="1" si="1570"/>
        <v>5.2049394747175459E-2</v>
      </c>
      <c r="IW206" s="3">
        <f>1</f>
        <v>1</v>
      </c>
      <c r="IX206" s="3">
        <f t="shared" ca="1" si="1571"/>
        <v>1.020576436754556E-3</v>
      </c>
      <c r="IY206" s="3">
        <f t="shared" ca="1" si="1572"/>
        <v>-3.529299807846478E-12</v>
      </c>
      <c r="IZ206" s="3">
        <f t="shared" ca="1" si="1573"/>
        <v>3.4581318185530549E-9</v>
      </c>
      <c r="JA206" s="3">
        <f t="shared" ca="1" si="1574"/>
        <v>11.008846979179872</v>
      </c>
      <c r="JB206" s="3">
        <f t="shared" ca="1" si="1575"/>
        <v>25.740745478572265</v>
      </c>
      <c r="JC206" s="3">
        <f t="shared" ca="1" si="1576"/>
        <v>2.6538708588408006E-3</v>
      </c>
      <c r="JD206" s="3">
        <f t="shared" ca="1" si="1577"/>
        <v>-7.729720948080037E-5</v>
      </c>
      <c r="JE206" s="3">
        <f t="shared" ca="1" si="1578"/>
        <v>50.74243047857226</v>
      </c>
      <c r="JF206" s="3">
        <f t="shared" ca="1" si="1579"/>
        <v>-1.5233249324437029E-3</v>
      </c>
      <c r="JG206" s="3">
        <f t="shared" ca="1" si="1580"/>
        <v>5.2300822680566891E-2</v>
      </c>
      <c r="JH206" s="3">
        <f>1</f>
        <v>1</v>
      </c>
      <c r="JI206" s="3">
        <f t="shared" ca="1" si="1581"/>
        <v>1.5233250016065784E-3</v>
      </c>
      <c r="JJ206" s="3">
        <f t="shared" ca="1" si="1582"/>
        <v>-3.5119177503251031E-12</v>
      </c>
      <c r="JK206" s="3">
        <f t="shared" ca="1" si="1583"/>
        <v>2.3054255865462281E-9</v>
      </c>
      <c r="JL206" s="3">
        <f t="shared" ca="1" si="1584"/>
        <v>11.182793207561328</v>
      </c>
      <c r="JM206" s="3">
        <f t="shared" ca="1" si="1585"/>
        <v>25.852554767140489</v>
      </c>
      <c r="JN206" s="3">
        <f t="shared" ca="1" si="1586"/>
        <v>2.6653983964921844E-3</v>
      </c>
      <c r="JO206" s="3">
        <f t="shared" ca="1" si="1587"/>
        <v>-8.8824747132184179E-5</v>
      </c>
      <c r="JP206" s="3">
        <f t="shared" ca="1" si="1588"/>
        <v>50.854239767140484</v>
      </c>
      <c r="JQ206" s="3">
        <f t="shared" ca="1" si="1589"/>
        <v>-1.7466537212808433E-3</v>
      </c>
      <c r="JR206" s="3">
        <f t="shared" ca="1" si="1590"/>
        <v>5.2412510907584822E-2</v>
      </c>
      <c r="JS206" s="3">
        <f>1</f>
        <v>1</v>
      </c>
      <c r="JT206" s="3">
        <f t="shared" ca="1" si="1591"/>
        <v>1.7466537904437189E-3</v>
      </c>
      <c r="JU206" s="3">
        <f t="shared" ca="1" si="1592"/>
        <v>-3.5041963680574306E-12</v>
      </c>
      <c r="JV206" s="3">
        <f t="shared" ca="1" si="1593"/>
        <v>2.0062317800974283E-9</v>
      </c>
      <c r="JW206" s="3">
        <f t="shared" ca="1" si="1594"/>
        <v>11.242207312323732</v>
      </c>
      <c r="JX206" s="3">
        <f t="shared" ca="1" si="1595"/>
        <v>27.399845107650528</v>
      </c>
      <c r="JY206" s="3">
        <f t="shared" ca="1" si="1596"/>
        <v>2.8249240305987695E-3</v>
      </c>
      <c r="JZ206" s="3">
        <f t="shared" ca="1" si="1597"/>
        <v>-2.4835038123876933E-4</v>
      </c>
      <c r="KA206" s="3">
        <f t="shared" ca="1" si="1598"/>
        <v>52.40153010765053</v>
      </c>
      <c r="KB206" s="3">
        <f t="shared" ca="1" si="1599"/>
        <v>-4.739372700159201E-3</v>
      </c>
      <c r="KC206" s="3">
        <f t="shared" ca="1" si="1600"/>
        <v>5.390918976593654E-2</v>
      </c>
      <c r="KD206" s="3">
        <f>1</f>
        <v>1</v>
      </c>
      <c r="KE206" s="3">
        <f t="shared" ca="1" si="1601"/>
        <v>4.739372769322076E-3</v>
      </c>
      <c r="KF206" s="3">
        <f t="shared" ca="1" si="1602"/>
        <v>-3.40072593159485E-12</v>
      </c>
      <c r="KG206" s="3">
        <f t="shared" ca="1" si="1603"/>
        <v>7.1754757084013798E-10</v>
      </c>
      <c r="KH206" s="3">
        <f t="shared" ca="1" si="1604"/>
        <v>11.675720928336554</v>
      </c>
      <c r="KI206" s="3">
        <f t="shared" ca="1" si="1605"/>
        <v>29.650965448160562</v>
      </c>
      <c r="KJ206" s="3">
        <f t="shared" ca="1" si="1606"/>
        <v>3.0570145377053536E-3</v>
      </c>
      <c r="KK206" s="3">
        <f t="shared" ca="1" si="1607"/>
        <v>-4.8044088834535339E-4</v>
      </c>
      <c r="KL206" s="3">
        <f t="shared" ca="1" si="1608"/>
        <v>54.652650448160557</v>
      </c>
      <c r="KM206" s="3">
        <f t="shared" ca="1" si="1609"/>
        <v>-8.790806747809311E-3</v>
      </c>
      <c r="KN206" s="3">
        <f t="shared" ca="1" si="1610"/>
        <v>5.5935339139773478E-2</v>
      </c>
      <c r="KO206" s="3">
        <f>1</f>
        <v>1</v>
      </c>
      <c r="KP206" s="3">
        <f t="shared" ca="1" si="1611"/>
        <v>8.790806816972186E-3</v>
      </c>
      <c r="KQ206" s="3">
        <f t="shared" ca="1" si="1612"/>
        <v>-3.2606514200325161E-12</v>
      </c>
      <c r="KR206" s="3">
        <f t="shared" ca="1" si="1613"/>
        <v>3.7091604353917118E-10</v>
      </c>
      <c r="KS206" s="3">
        <f t="shared" ca="1" si="1614"/>
        <v>11.944028751196242</v>
      </c>
      <c r="KT206" s="3">
        <f t="shared" ca="1" si="1615"/>
        <v>31.557115788670597</v>
      </c>
      <c r="KU206" s="3">
        <f t="shared" ca="1" si="1616"/>
        <v>3.2535386378119385E-3</v>
      </c>
      <c r="KV206" s="3">
        <f t="shared" ca="1" si="1617"/>
        <v>-6.7696498845193831E-4</v>
      </c>
      <c r="KW206" s="3">
        <f t="shared" ca="1" si="1618"/>
        <v>56.558800788670595</v>
      </c>
      <c r="KX206" s="3">
        <f t="shared" ca="1" si="1619"/>
        <v>-1.1969224577115549E-2</v>
      </c>
      <c r="KY206" s="3">
        <f t="shared" ca="1" si="1620"/>
        <v>5.7524887240248228E-2</v>
      </c>
      <c r="KZ206" s="3">
        <f>1</f>
        <v>1</v>
      </c>
      <c r="LA206" s="3">
        <f t="shared" ca="1" si="1621"/>
        <v>1.1969224646278424E-2</v>
      </c>
      <c r="LB206" s="3">
        <f t="shared" ca="1" si="1622"/>
        <v>-3.1507606209364976E-12</v>
      </c>
      <c r="LC206" s="3">
        <f t="shared" ca="1" si="1623"/>
        <v>2.632384839620916E-10</v>
      </c>
      <c r="LD206" s="3">
        <f t="shared" ca="1" si="1624"/>
        <v>12.078066025221974</v>
      </c>
      <c r="LE206" s="3">
        <f t="shared" ca="1" si="1625"/>
        <v>33.374076129180636</v>
      </c>
      <c r="LF206" s="3">
        <f t="shared" ca="1" si="1626"/>
        <v>3.4408672489185236E-3</v>
      </c>
      <c r="LG206" s="3">
        <f t="shared" ca="1" si="1627"/>
        <v>-8.6429359955852341E-4</v>
      </c>
      <c r="LH206" s="3">
        <f t="shared" ca="1" si="1628"/>
        <v>58.375761129180631</v>
      </c>
      <c r="LI206" s="3">
        <f t="shared" ca="1" si="1629"/>
        <v>-1.480569302806887E-2</v>
      </c>
      <c r="LJ206" s="3">
        <f t="shared" ca="1" si="1630"/>
        <v>5.8943424160315012E-2</v>
      </c>
      <c r="LK206" s="3">
        <f>1</f>
        <v>1</v>
      </c>
      <c r="LL206" s="3">
        <f t="shared" ca="1" si="1631"/>
        <v>1.4805693097231745E-2</v>
      </c>
      <c r="LM206" s="3">
        <f t="shared" ca="1" si="1632"/>
        <v>-3.052692399127554E-12</v>
      </c>
      <c r="LN206" s="3">
        <f t="shared" ca="1" si="1633"/>
        <v>2.0618368470892712E-10</v>
      </c>
      <c r="LO206" s="3">
        <f t="shared" ca="1" si="1634"/>
        <v>12.170428746798747</v>
      </c>
      <c r="LQ206" s="3" t="str">
        <f t="shared" ca="1" si="1635"/>
        <v>21.83</v>
      </c>
      <c r="LR206" s="3" t="str">
        <f t="shared" ca="1" si="1636"/>
        <v>638.8</v>
      </c>
      <c r="LS206" s="3" t="str">
        <f t="shared" ca="1" si="1637"/>
        <v>581.7</v>
      </c>
      <c r="LT206" s="3" t="str">
        <f t="shared" ca="1" si="1638"/>
        <v>596.6</v>
      </c>
      <c r="LU206" s="3" t="str">
        <f t="shared" ca="1" si="1639"/>
        <v>30.51</v>
      </c>
      <c r="LV206" s="3" t="str">
        <f t="shared" ca="1" si="1640"/>
        <v>27.68</v>
      </c>
      <c r="LW206" s="3" t="str">
        <f t="shared" ca="1" si="1641"/>
        <v>28.39</v>
      </c>
      <c r="LX206" s="3" t="str">
        <f t="shared" ca="1" si="1642"/>
        <v>298</v>
      </c>
      <c r="LY206" s="3" t="str">
        <f t="shared" ca="1" si="1643"/>
        <v>14.4</v>
      </c>
      <c r="LZ206" s="3">
        <f t="shared" ca="1" si="1644"/>
        <v>17</v>
      </c>
      <c r="MA206" s="3">
        <f t="shared" ca="1" si="1645"/>
        <v>350</v>
      </c>
      <c r="MB206" s="3" t="str">
        <f t="shared" ca="1" si="1646"/>
        <v>353.8</v>
      </c>
      <c r="MC206" s="3" t="str">
        <f t="shared" ca="1" si="1647"/>
        <v>345.7</v>
      </c>
      <c r="MD206" s="3" t="str">
        <f t="shared" ca="1" si="1648"/>
        <v>365.3</v>
      </c>
      <c r="ME206" s="3" t="str">
        <f t="shared" ca="1" si="1649"/>
        <v>18.09</v>
      </c>
      <c r="MF206" s="3" t="str">
        <f t="shared" ca="1" si="1650"/>
        <v>17.10</v>
      </c>
      <c r="MG206" s="3" t="str">
        <f t="shared" ca="1" si="1651"/>
        <v>17.87</v>
      </c>
      <c r="MJ206" s="3">
        <f t="shared" ca="1" si="1652"/>
        <v>4.51</v>
      </c>
      <c r="MK206" s="3" t="str">
        <f t="shared" ca="1" si="1653"/>
        <v>4.51</v>
      </c>
      <c r="ML206" s="3" t="str">
        <f t="shared" ca="1" si="1654"/>
        <v>2.42</v>
      </c>
      <c r="MM206" s="3" t="str">
        <f t="shared" ca="1" si="1655"/>
        <v>6.42</v>
      </c>
      <c r="MN206" s="3" t="str">
        <f t="shared" ca="1" si="1656"/>
        <v>2.84</v>
      </c>
      <c r="MO206" s="3" t="str">
        <f t="shared" ca="1" si="1657"/>
        <v>7.94</v>
      </c>
      <c r="MP206" s="3" t="str">
        <f t="shared" ca="1" si="1658"/>
        <v>3.07</v>
      </c>
      <c r="MQ206" s="3" t="str">
        <f t="shared" ca="1" si="1659"/>
        <v>10.00</v>
      </c>
      <c r="MR206" s="3" t="str">
        <f t="shared" ca="1" si="1660"/>
        <v>3.30</v>
      </c>
      <c r="MS206" s="3" t="str">
        <f t="shared" ca="1" si="1661"/>
        <v>11.96</v>
      </c>
      <c r="MT206" s="3" t="str">
        <f t="shared" ca="1" si="1662"/>
        <v>3.48</v>
      </c>
      <c r="MU206" s="3" t="str">
        <f t="shared" ca="1" si="1663"/>
        <v>13.64</v>
      </c>
      <c r="MV206" s="3" t="str">
        <f t="shared" ca="1" si="1664"/>
        <v>3.61</v>
      </c>
      <c r="MW206" s="3" t="str">
        <f t="shared" ca="1" si="1665"/>
        <v>15.55</v>
      </c>
      <c r="MX206" s="3" t="str">
        <f t="shared" ca="1" si="1666"/>
        <v>3.74</v>
      </c>
      <c r="MY206" s="3" t="str">
        <f t="shared" ca="1" si="1667"/>
        <v>17.44</v>
      </c>
      <c r="MZ206" s="3" t="str">
        <f t="shared" ca="1" si="1668"/>
        <v>3.87</v>
      </c>
      <c r="NA206" s="3" t="str">
        <f t="shared" ca="1" si="1669"/>
        <v>19.22</v>
      </c>
      <c r="NB206" s="3" t="str">
        <f t="shared" ca="1" si="1670"/>
        <v>4.00</v>
      </c>
      <c r="NC206" s="3" t="str">
        <f t="shared" ca="1" si="1671"/>
        <v>21.41</v>
      </c>
      <c r="ND206" s="3" t="str">
        <f t="shared" ca="1" si="1672"/>
        <v>4.16</v>
      </c>
      <c r="NE206" s="3" t="str">
        <f t="shared" ca="1" si="1673"/>
        <v>22.68</v>
      </c>
      <c r="NF206" s="3" t="str">
        <f t="shared" ca="1" si="1674"/>
        <v>4.27</v>
      </c>
      <c r="NG206" s="3" t="str">
        <f t="shared" ca="1" si="1675"/>
        <v>24.65</v>
      </c>
      <c r="NH206" s="3" t="str">
        <f t="shared" ca="1" si="1676"/>
        <v>4.46</v>
      </c>
      <c r="NI206" s="3" t="str">
        <f t="shared" ca="1" si="1677"/>
        <v>26.88</v>
      </c>
      <c r="NJ206" s="3" t="str">
        <f t="shared" ca="1" si="1678"/>
        <v>4.77</v>
      </c>
      <c r="NK206" s="3" t="str">
        <f t="shared" ca="1" si="1679"/>
        <v>28.51</v>
      </c>
      <c r="NL206" s="3" t="str">
        <f t="shared" ca="1" si="1680"/>
        <v>5.23</v>
      </c>
      <c r="NM206" s="3" t="str">
        <f t="shared" ca="1" si="1681"/>
        <v>28.75</v>
      </c>
      <c r="NN206" s="3" t="str">
        <f t="shared" ca="1" si="1682"/>
        <v>5.35</v>
      </c>
      <c r="NO206" s="3" t="str">
        <f t="shared" ca="1" si="1683"/>
        <v>29.00</v>
      </c>
      <c r="NP206" s="3" t="str">
        <f t="shared" ca="1" si="1684"/>
        <v>5.53</v>
      </c>
      <c r="NQ206" s="3" t="str">
        <f t="shared" ca="1" si="1685"/>
        <v>29.25</v>
      </c>
      <c r="NR206" s="3" t="str">
        <f t="shared" ca="1" si="1686"/>
        <v>5.84</v>
      </c>
      <c r="NS206" s="3" t="str">
        <f t="shared" ca="1" si="1687"/>
        <v>29.50</v>
      </c>
      <c r="NT206" s="3" t="str">
        <f t="shared" ca="1" si="1688"/>
        <v>7.84</v>
      </c>
      <c r="NU206" s="3" t="str">
        <f t="shared" ca="1" si="1689"/>
        <v>29.75</v>
      </c>
      <c r="NV206" s="3" t="str">
        <f t="shared" ca="1" si="1690"/>
        <v>10.71</v>
      </c>
      <c r="NW206" s="3" t="str">
        <f t="shared" ca="1" si="1691"/>
        <v>30.00</v>
      </c>
      <c r="NX206" s="3" t="str">
        <f t="shared" ca="1" si="1692"/>
        <v>11.01</v>
      </c>
      <c r="NY206" s="3" t="str">
        <f t="shared" ca="1" si="1693"/>
        <v>30.25</v>
      </c>
      <c r="NZ206" s="3" t="str">
        <f t="shared" ca="1" si="1694"/>
        <v>11.18</v>
      </c>
      <c r="OA206" s="3" t="str">
        <f t="shared" ca="1" si="1695"/>
        <v>30.36</v>
      </c>
      <c r="OB206" s="3" t="str">
        <f t="shared" ca="1" si="1696"/>
        <v>11.24</v>
      </c>
      <c r="OC206" s="3" t="str">
        <f t="shared" ca="1" si="1697"/>
        <v>31.91</v>
      </c>
      <c r="OD206" s="3" t="str">
        <f t="shared" ca="1" si="1698"/>
        <v>11.68</v>
      </c>
      <c r="OE206" s="3" t="str">
        <f t="shared" ca="1" si="1699"/>
        <v>34.16</v>
      </c>
      <c r="OF206" s="3" t="str">
        <f t="shared" ca="1" si="1700"/>
        <v>11.94</v>
      </c>
      <c r="OG206" s="3" t="str">
        <f t="shared" ca="1" si="1701"/>
        <v>36.07</v>
      </c>
      <c r="OH206" s="3" t="str">
        <f t="shared" ca="1" si="1702"/>
        <v>12.08</v>
      </c>
      <c r="OI206" s="3" t="str">
        <f t="shared" ca="1" si="1703"/>
        <v>37.88</v>
      </c>
      <c r="OJ206" s="3" t="str">
        <f t="shared" ca="1" si="1704"/>
        <v>12.17</v>
      </c>
      <c r="OK206" s="3" t="str" cm="1">
        <f t="array" aca="1" ref="OK206" ca="1">_xlfn.IFS(VALUE(NP206)&gt;8.8,NO206,VALUE(NR206)&gt;8.8,NQ206,VALUE(NT206)&gt;8.8,NS206,VALUE(NV206)&gt;8.8,NU206,VALUE(NX206)&gt;8.8,NW206)</f>
        <v>29.75</v>
      </c>
      <c r="OL206" s="3" t="str" cm="1">
        <f t="array" aca="1" ref="OL206" ca="1">_xlfn.IFS(VALUE(NP206)&gt;8.8,NP206,VALUE(NR206)&gt;8.8,NR206,VALUE(NT206)&gt;8.8,NT206,VALUE(NV206)&gt;8.8,NV206,VALUE(NX206)&gt;8.8,NX206)</f>
        <v>10.71</v>
      </c>
      <c r="ON206" s="3" t="str">
        <f t="shared" ca="1" si="1705"/>
        <v>CALIBRATION OF NaOH:  A ~  M solution of NaOH was made by adding 21.83 mL of 3M NaOH to 600 mL of DI water.    Three titrations were run to calibrate the solution.  Titration 1: 638.8 mg of dry KHP was placed in a 250 mL Erlenmeyer flask with ~50 mL of DI water and 2 drops of phenolphthalein.  It required 30.51 mL of the NaOH solution to bring the solution to a faint pink color for 30 seconds.    Titration 2: 581.7 mg of dry KHP was placed in a 250 mL Erlenmeyer flask with ~50 mL of DI water and 2 drops of phenolphthalein.  It required 27.68 mL of the NaOH solution to bring the solution to a faint pink color for 30 seconds.    Titration 3: 596.6 mg of dry KHP was placed in a 250 mL Erlenmeyer flask with ~50 mL of DI water and 2 drops of phenolphthalein.  It required 28.39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14.4 mL of the NaOH solution to turn it pink.  You then decide to create solutions that will require ~17 mL of the NaOH solution to neutralize and calculate that the samples must be around 350 mg.   You then perform three precise titrations for molecular weight.     Titration 1: 353.8 mg of the unknown acid was placed in a 250 mL Erlenmeyer flask with ~50 mL of DI water and 2 drops of phenolphthalein.  It required 18.09 mL of the NaOH solution to bring the solution to a faint pink color for 30 seconds.    Titration 2: 345.7 mg of the unknown acid was placed in a 250 mL Erlenmeyer flask with ~50 mL of DI water and 2 drops of phenolphthalein.  It required 17.10 mL of the NaOH solution to bring the solution to a faint pink color for 30 seconds.    Titration 3: 365.3 mg of the unknown acid was placed in a 250 mL Erlenmeyer flask with ~50 mL of DI water and 2 drops of phenolphthalein.  It required 17.8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51 mL.  Readings - [vol: 4.51 mL, pH: 2.42], [vol: 6.42 mL, pH: 2.84], [vol: 7.94 mL, pH: 3.07], [vol: 10.00 mL, pH: 3.30], [vol: 11.96 mL, pH: 3.48], [vol: 13.64 mL, pH: 3.61], [vol: 15.55 mL, pH: 3.74], [vol: 17.44 mL, pH: 3.87], [vol: 19.22 mL, pH: 4.00], [vol: 21.41 mL, pH: 4.16], [vol: 22.68 mL, pH: 4.27], [vol: 24.65 mL, pH: 4.46], [vol: 26.88 mL, pH: 4.77], [vol: 28.51 mL, pH: 5.23], [vol: 28.75 mL, pH: 5.35], [vol: 29.00 mL, pH: 5.53], [vol: 29.25 mL, pH: 5.84], [vol: 29.50 mL, pH: 7.84], [vol: 29.75 mL, pH: 10.71], [vol: 30.00 mL, pH: 11.01], [vol: 30.25 mL, pH: 11.18], [vol: 30.36 mL, pH: 11.24], [vol: 31.91 mL, pH: 11.68], [vol: 34.16 mL, pH: 11.94], [vol: 36.07 mL, pH: 12.08], [vol: 37.88 mL, pH: 12.17]    You also note that the first sign of the pink indicator occurred at [vol: 29.75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07" spans="4:404" x14ac:dyDescent="0.35">
      <c r="D207" s="3" t="str">
        <f ca="1">VLOOKUP(RANDBETWEEN(1,17),'Unknown Acids'!$C$4:$F$20,2,FALSE)</f>
        <v>Theta</v>
      </c>
      <c r="E207" s="3">
        <f ca="1">VLOOKUP(D207,'Unknown Acids'!$D$4:$F$20,2,FALSE)</f>
        <v>102.92</v>
      </c>
      <c r="F207" s="3">
        <f ca="1">VLOOKUP(D207,'Unknown Acids'!$D$4:$F$20,3,FALSE)</f>
        <v>5.38</v>
      </c>
      <c r="G207" s="3">
        <f t="shared" ca="1" si="1348"/>
        <v>4.168693834703354E-6</v>
      </c>
      <c r="H207" s="3">
        <f t="shared" ca="1" si="1349"/>
        <v>4.6851940208687165E-6</v>
      </c>
      <c r="I207" s="3">
        <f t="shared" ca="1" si="1350"/>
        <v>2.1343833265939808E-9</v>
      </c>
      <c r="J207" s="3">
        <f t="shared" ca="1" si="1351"/>
        <v>9.9499000000000004E-2</v>
      </c>
      <c r="K207" s="3">
        <f t="shared" ca="1" si="1352"/>
        <v>24.996855</v>
      </c>
      <c r="L207" s="3">
        <f t="shared" ca="1" si="1353"/>
        <v>0.1022</v>
      </c>
      <c r="M207" s="3">
        <f t="shared" ca="1" si="1354"/>
        <v>24.33622383214286</v>
      </c>
      <c r="N207" s="3">
        <f t="shared" ca="1" si="1355"/>
        <v>31.150366505142863</v>
      </c>
      <c r="O207" s="3">
        <f t="shared" si="1356"/>
        <v>0.3</v>
      </c>
      <c r="Q207" s="3" t="str">
        <f t="shared" ca="1" si="1357"/>
        <v>642.2</v>
      </c>
      <c r="R207" s="3" t="str">
        <f t="shared" ca="1" si="1357"/>
        <v>604.9</v>
      </c>
      <c r="S207" s="3" t="str">
        <f t="shared" ca="1" si="22"/>
        <v>603.1</v>
      </c>
      <c r="T207" s="3" t="str">
        <f t="shared" ca="1" si="1358"/>
        <v>30.94</v>
      </c>
      <c r="U207" s="3" t="str">
        <f t="shared" ca="1" si="1359"/>
        <v>29.13</v>
      </c>
      <c r="V207" s="3" t="str">
        <f t="shared" ca="1" si="1360"/>
        <v>28.97</v>
      </c>
      <c r="W207" s="3">
        <f t="shared" si="1361"/>
        <v>0.1</v>
      </c>
      <c r="X207" s="3">
        <f t="shared" ca="1" si="1362"/>
        <v>0.1018</v>
      </c>
      <c r="Y207" s="3">
        <f t="shared" ca="1" si="1363"/>
        <v>0.39138943248532054</v>
      </c>
      <c r="AA207" s="3" t="str">
        <f t="shared" ca="1" si="1364"/>
        <v>316.6</v>
      </c>
      <c r="AB207" s="3" t="str">
        <f t="shared" ca="1" si="1365"/>
        <v>30.1</v>
      </c>
      <c r="AC207" s="3">
        <f t="shared" ca="1" si="1366"/>
        <v>180</v>
      </c>
      <c r="AD207" s="3">
        <f t="shared" ca="1" si="1367"/>
        <v>17</v>
      </c>
      <c r="AE207" s="3" t="str">
        <f t="shared" ca="1" si="1368"/>
        <v>195.9</v>
      </c>
      <c r="AF207" s="3" t="str">
        <f t="shared" ca="1" si="1368"/>
        <v>196.0</v>
      </c>
      <c r="AG207" s="3" t="str">
        <f t="shared" ca="1" si="1368"/>
        <v>179.8</v>
      </c>
      <c r="AH207" s="3" t="str">
        <f t="shared" ca="1" si="1369"/>
        <v>19.30</v>
      </c>
      <c r="AI207" s="3" t="str">
        <f t="shared" ca="1" si="1370"/>
        <v>18.86</v>
      </c>
      <c r="AJ207" s="3" t="str">
        <f t="shared" ca="1" si="1371"/>
        <v>17.96</v>
      </c>
      <c r="AK207" s="3">
        <f t="shared" si="1372"/>
        <v>0.5</v>
      </c>
      <c r="AL207" s="3">
        <f t="shared" ca="1" si="1373"/>
        <v>100.04505474142661</v>
      </c>
      <c r="AM207" s="3">
        <f t="shared" ca="1" si="1374"/>
        <v>2.7933786033554124</v>
      </c>
      <c r="AO207" s="3">
        <f t="shared" ca="1" si="1375"/>
        <v>7.94</v>
      </c>
      <c r="AP207" s="3">
        <f>0</f>
        <v>0</v>
      </c>
      <c r="AQ207" s="3">
        <f t="shared" ca="1" si="1376"/>
        <v>0</v>
      </c>
      <c r="AR207" s="3">
        <f t="shared" ca="1" si="1377"/>
        <v>2.487162075645E-3</v>
      </c>
      <c r="AS207" s="3">
        <f t="shared" ca="1" si="1378"/>
        <v>24.996855</v>
      </c>
      <c r="AT207" s="3">
        <f t="shared" ca="1" si="1379"/>
        <v>9.9499000000000004E-2</v>
      </c>
      <c r="AU207" s="3">
        <f t="shared" ca="1" si="1380"/>
        <v>0</v>
      </c>
      <c r="AV207" s="3">
        <f>1</f>
        <v>1</v>
      </c>
      <c r="AW207" s="3">
        <f t="shared" ca="1" si="1381"/>
        <v>4.6851940208687165E-6</v>
      </c>
      <c r="AX207" s="3">
        <f t="shared" ca="1" si="1382"/>
        <v>-4.6617211988241643E-7</v>
      </c>
      <c r="AY207" s="3">
        <f t="shared" ca="1" si="1383"/>
        <v>6.8042940566920805E-4</v>
      </c>
      <c r="AZ207" s="3">
        <f t="shared" ca="1" si="1384"/>
        <v>3.1672169260354859</v>
      </c>
      <c r="BA207" s="3">
        <f t="shared" ca="1" si="1385"/>
        <v>1.8037365291428573</v>
      </c>
      <c r="BB207" s="3">
        <f t="shared" ca="1" si="1386"/>
        <v>1.8434187327840001E-4</v>
      </c>
      <c r="BC207" s="3">
        <f t="shared" ca="1" si="1387"/>
        <v>2.3028202023666002E-3</v>
      </c>
      <c r="BD207" s="3">
        <f t="shared" ca="1" si="1388"/>
        <v>26.800591529142856</v>
      </c>
      <c r="BE207" s="3">
        <f t="shared" ca="1" si="1389"/>
        <v>8.5924230435829099E-2</v>
      </c>
      <c r="BF207" s="3">
        <f t="shared" ca="1" si="1390"/>
        <v>6.8782762902060346E-3</v>
      </c>
      <c r="BG207" s="3">
        <f>1</f>
        <v>1</v>
      </c>
      <c r="BH207" s="3">
        <f t="shared" ca="1" si="1391"/>
        <v>6.8829614842269033E-3</v>
      </c>
      <c r="BI207" s="3">
        <f t="shared" ca="1" si="1392"/>
        <v>-4.0257169068569231E-7</v>
      </c>
      <c r="BJ207" s="3">
        <f t="shared" ca="1" si="1393"/>
        <v>5.7999417713639704E-5</v>
      </c>
      <c r="BK207" s="3">
        <f t="shared" ca="1" si="1394"/>
        <v>4.2365763665236589</v>
      </c>
      <c r="BL207" s="3">
        <f t="shared" ca="1" si="1395"/>
        <v>3.8364930582857149</v>
      </c>
      <c r="BM207" s="3">
        <f t="shared" ca="1" si="1396"/>
        <v>3.9208959055680006E-4</v>
      </c>
      <c r="BN207" s="3">
        <f t="shared" ca="1" si="1397"/>
        <v>2.0950724850882E-3</v>
      </c>
      <c r="BO207" s="3">
        <f t="shared" ca="1" si="1398"/>
        <v>28.833348058285715</v>
      </c>
      <c r="BP207" s="3">
        <f t="shared" ca="1" si="1399"/>
        <v>7.2661436363653506E-2</v>
      </c>
      <c r="BQ207" s="3">
        <f t="shared" ca="1" si="1400"/>
        <v>1.3598475964851642E-2</v>
      </c>
      <c r="BR207" s="3">
        <f>1</f>
        <v>1</v>
      </c>
      <c r="BS207" s="3">
        <f t="shared" ca="1" si="1401"/>
        <v>1.360316115887251E-2</v>
      </c>
      <c r="BT207" s="3">
        <f t="shared" ca="1" si="1402"/>
        <v>-3.4043292719872215E-7</v>
      </c>
      <c r="BU207" s="3">
        <f t="shared" ca="1" si="1403"/>
        <v>2.4980143633828757E-5</v>
      </c>
      <c r="BV207" s="3">
        <f t="shared" ca="1" si="1404"/>
        <v>4.6024050687961546</v>
      </c>
      <c r="BW207" s="3">
        <f t="shared" ca="1" si="1405"/>
        <v>5.4488595874285721</v>
      </c>
      <c r="BX207" s="3">
        <f t="shared" ca="1" si="1406"/>
        <v>5.5687344983520006E-4</v>
      </c>
      <c r="BY207" s="3">
        <f t="shared" ca="1" si="1407"/>
        <v>1.9302886258097999E-3</v>
      </c>
      <c r="BZ207" s="3">
        <f t="shared" ca="1" si="1408"/>
        <v>30.445714587428572</v>
      </c>
      <c r="CA207" s="3">
        <f t="shared" ca="1" si="1409"/>
        <v>6.3400995902616816E-2</v>
      </c>
      <c r="CB207" s="3">
        <f t="shared" ca="1" si="1410"/>
        <v>1.8290700592231798E-2</v>
      </c>
      <c r="CC207" s="3">
        <f>1</f>
        <v>1</v>
      </c>
      <c r="CD207" s="3">
        <f t="shared" ca="1" si="1411"/>
        <v>1.8295385786252668E-2</v>
      </c>
      <c r="CE207" s="3">
        <f t="shared" ca="1" si="1412"/>
        <v>-2.9704596692006228E-7</v>
      </c>
      <c r="CF207" s="3">
        <f t="shared" ca="1" si="1413"/>
        <v>1.6221730759796715E-5</v>
      </c>
      <c r="CG207" s="3">
        <f t="shared" ca="1" si="1414"/>
        <v>4.7899028110786821</v>
      </c>
      <c r="CH207" s="3">
        <f t="shared" ca="1" si="1415"/>
        <v>7.2840061165714296</v>
      </c>
      <c r="CI207" s="3">
        <f t="shared" ca="1" si="1416"/>
        <v>7.4442542511360009E-4</v>
      </c>
      <c r="CJ207" s="3">
        <f t="shared" ca="1" si="1417"/>
        <v>1.7427366505314E-3</v>
      </c>
      <c r="CK207" s="3">
        <f t="shared" ca="1" si="1418"/>
        <v>32.28086111657143</v>
      </c>
      <c r="CL207" s="3">
        <f t="shared" ca="1" si="1419"/>
        <v>5.3986684067630512E-2</v>
      </c>
      <c r="CM207" s="3">
        <f t="shared" ca="1" si="1420"/>
        <v>2.3060891170943648E-2</v>
      </c>
      <c r="CN207" s="3">
        <f>1</f>
        <v>1</v>
      </c>
      <c r="CO207" s="3">
        <f t="shared" ca="1" si="1421"/>
        <v>2.3065576364964518E-2</v>
      </c>
      <c r="CP207" s="3">
        <f t="shared" ca="1" si="1422"/>
        <v>-2.5293808940019087E-7</v>
      </c>
      <c r="CQ207" s="3">
        <f t="shared" ca="1" si="1423"/>
        <v>1.0960833821007862E-5</v>
      </c>
      <c r="CR207" s="3">
        <f t="shared" ca="1" si="1424"/>
        <v>4.9601564066100092</v>
      </c>
      <c r="CS207" s="3">
        <f t="shared" ca="1" si="1425"/>
        <v>9.042652645714286</v>
      </c>
      <c r="CT207" s="3">
        <f t="shared" ca="1" si="1426"/>
        <v>9.2415910039199997E-4</v>
      </c>
      <c r="CU207" s="3">
        <f t="shared" ca="1" si="1427"/>
        <v>1.5630029752530001E-3</v>
      </c>
      <c r="CV207" s="3">
        <f t="shared" ca="1" si="1428"/>
        <v>34.039507645714288</v>
      </c>
      <c r="CW207" s="3">
        <f t="shared" ca="1" si="1429"/>
        <v>4.5917320295018674E-2</v>
      </c>
      <c r="CX207" s="3">
        <f t="shared" ca="1" si="1430"/>
        <v>2.7149602456378517E-2</v>
      </c>
      <c r="CY207" s="3">
        <f>1</f>
        <v>1</v>
      </c>
      <c r="CZ207" s="3">
        <f t="shared" ca="1" si="1431"/>
        <v>2.7154287650399386E-2</v>
      </c>
      <c r="DA207" s="3">
        <f t="shared" ca="1" si="1432"/>
        <v>-2.1513155450053527E-7</v>
      </c>
      <c r="DB207" s="3">
        <f t="shared" ca="1" si="1433"/>
        <v>7.9202528478847928E-6</v>
      </c>
      <c r="DC207" s="3">
        <f t="shared" ca="1" si="1434"/>
        <v>5.1012609536771354</v>
      </c>
      <c r="DD207" s="3">
        <f t="shared" ca="1" si="1435"/>
        <v>10.748859174857143</v>
      </c>
      <c r="DE207" s="3">
        <f t="shared" ca="1" si="1436"/>
        <v>1.0985334076704001E-3</v>
      </c>
      <c r="DF207" s="3">
        <f t="shared" ca="1" si="1437"/>
        <v>1.3886286679745999E-3</v>
      </c>
      <c r="DG207" s="3">
        <f t="shared" ca="1" si="1438"/>
        <v>35.745714174857142</v>
      </c>
      <c r="DH207" s="3">
        <f t="shared" ca="1" si="1439"/>
        <v>3.884741709682598E-2</v>
      </c>
      <c r="DI207" s="3">
        <f t="shared" ca="1" si="1440"/>
        <v>3.0731891445690787E-2</v>
      </c>
      <c r="DJ207" s="3">
        <f>1</f>
        <v>1</v>
      </c>
      <c r="DK207" s="3">
        <f t="shared" ca="1" si="1441"/>
        <v>3.0736576639711657E-2</v>
      </c>
      <c r="DL207" s="3">
        <f t="shared" ca="1" si="1442"/>
        <v>-1.8200768630824225E-7</v>
      </c>
      <c r="DM207" s="3">
        <f t="shared" ca="1" si="1443"/>
        <v>5.9203937178668731E-6</v>
      </c>
      <c r="DN207" s="3">
        <f t="shared" ca="1" si="1444"/>
        <v>5.2276494108765208</v>
      </c>
      <c r="DO207" s="3">
        <f t="shared" ca="1" si="1445"/>
        <v>12.369715704000001</v>
      </c>
      <c r="DP207" s="3">
        <f t="shared" ca="1" si="1446"/>
        <v>1.2641849449488E-3</v>
      </c>
      <c r="DQ207" s="3">
        <f t="shared" ca="1" si="1447"/>
        <v>1.2229771306962E-3</v>
      </c>
      <c r="DR207" s="3">
        <f t="shared" ca="1" si="1448"/>
        <v>37.366570703999997</v>
      </c>
      <c r="DS207" s="3">
        <f t="shared" ca="1" si="1449"/>
        <v>3.2729177648760883E-2</v>
      </c>
      <c r="DT207" s="3">
        <f t="shared" ca="1" si="1450"/>
        <v>3.3831976580432417E-2</v>
      </c>
      <c r="DU207" s="3">
        <f>1</f>
        <v>1</v>
      </c>
      <c r="DV207" s="3">
        <f t="shared" ca="1" si="1451"/>
        <v>3.3836661774453283E-2</v>
      </c>
      <c r="DW207" s="3">
        <f t="shared" ca="1" si="1452"/>
        <v>-1.5334254742792454E-7</v>
      </c>
      <c r="DX207" s="3">
        <f t="shared" ca="1" si="1453"/>
        <v>4.5312394088801999E-6</v>
      </c>
      <c r="DY207" s="3">
        <f t="shared" ca="1" si="1454"/>
        <v>5.3437829911845753</v>
      </c>
      <c r="DZ207" s="3">
        <f t="shared" ca="1" si="1455"/>
        <v>14.233182233142859</v>
      </c>
      <c r="EA207" s="3">
        <f t="shared" ca="1" si="1456"/>
        <v>1.4546312242272002E-3</v>
      </c>
      <c r="EB207" s="3">
        <f t="shared" ca="1" si="1457"/>
        <v>1.0325308514177998E-3</v>
      </c>
      <c r="EC207" s="3">
        <f t="shared" ca="1" si="1458"/>
        <v>39.230037233142859</v>
      </c>
      <c r="ED207" s="3">
        <f t="shared" ca="1" si="1459"/>
        <v>2.6319904956538832E-2</v>
      </c>
      <c r="EE207" s="3">
        <f t="shared" ca="1" si="1460"/>
        <v>3.7079526985467112E-2</v>
      </c>
      <c r="EF207" s="3">
        <f>1</f>
        <v>1</v>
      </c>
      <c r="EG207" s="3">
        <f t="shared" ca="1" si="1461"/>
        <v>3.7084212179487978E-2</v>
      </c>
      <c r="EH207" s="3">
        <f t="shared" ca="1" si="1462"/>
        <v>-1.2331386133220864E-7</v>
      </c>
      <c r="EI207" s="3">
        <f t="shared" ca="1" si="1463"/>
        <v>3.3249406918706148E-6</v>
      </c>
      <c r="EJ207" s="3">
        <f t="shared" ca="1" si="1464"/>
        <v>5.4782160969542728</v>
      </c>
      <c r="EK207" s="3">
        <f t="shared" ca="1" si="1465"/>
        <v>16.140658762285714</v>
      </c>
      <c r="EL207" s="3">
        <f t="shared" ca="1" si="1466"/>
        <v>1.6495753255056E-3</v>
      </c>
      <c r="EM207" s="3">
        <f t="shared" ca="1" si="1467"/>
        <v>8.3758675013940001E-4</v>
      </c>
      <c r="EN207" s="3">
        <f t="shared" ca="1" si="1468"/>
        <v>41.137513762285714</v>
      </c>
      <c r="EO207" s="3">
        <f t="shared" ca="1" si="1469"/>
        <v>2.0360655604502953E-2</v>
      </c>
      <c r="EP207" s="3">
        <f t="shared" ca="1" si="1470"/>
        <v>4.009905253481573E-2</v>
      </c>
      <c r="EQ207" s="3">
        <f>1</f>
        <v>1</v>
      </c>
      <c r="ER207" s="3">
        <f t="shared" ca="1" si="1471"/>
        <v>4.0103737728836596E-2</v>
      </c>
      <c r="ES207" s="3">
        <f t="shared" ca="1" si="1472"/>
        <v>-9.5393621899184358E-8</v>
      </c>
      <c r="ET207" s="3">
        <f t="shared" ca="1" si="1473"/>
        <v>2.3785305284171332E-6</v>
      </c>
      <c r="EU207" s="3">
        <f t="shared" ca="1" si="1474"/>
        <v>5.6236912700426851</v>
      </c>
      <c r="EV207" s="3">
        <f t="shared" ca="1" si="1475"/>
        <v>18.190815291428571</v>
      </c>
      <c r="EW207" s="3">
        <f t="shared" ca="1" si="1476"/>
        <v>1.8591013227839998E-3</v>
      </c>
      <c r="EX207" s="3">
        <f t="shared" ca="1" si="1477"/>
        <v>6.2806075286100027E-4</v>
      </c>
      <c r="EY207" s="3">
        <f t="shared" ca="1" si="1478"/>
        <v>43.187670291428574</v>
      </c>
      <c r="EZ207" s="3">
        <f t="shared" ca="1" si="1479"/>
        <v>1.4542593953850089E-2</v>
      </c>
      <c r="FA207" s="3">
        <f t="shared" ca="1" si="1480"/>
        <v>4.3047038894176569E-2</v>
      </c>
      <c r="FB207" s="3">
        <f>1</f>
        <v>1</v>
      </c>
      <c r="FC207" s="3">
        <f t="shared" ca="1" si="1481"/>
        <v>4.3051724088197435E-2</v>
      </c>
      <c r="FD207" s="3">
        <f t="shared" ca="1" si="1482"/>
        <v>-6.8134874240499984E-8</v>
      </c>
      <c r="FE207" s="3">
        <f t="shared" ca="1" si="1483"/>
        <v>1.5825700632327022E-6</v>
      </c>
      <c r="FF207" s="3">
        <f t="shared" ca="1" si="1484"/>
        <v>5.8006370538845191</v>
      </c>
      <c r="FG207" s="3">
        <f t="shared" ca="1" si="1485"/>
        <v>19.55922182057143</v>
      </c>
      <c r="FH207" s="3">
        <f t="shared" ca="1" si="1486"/>
        <v>1.9989524700624E-3</v>
      </c>
      <c r="FI207" s="3">
        <f t="shared" ca="1" si="1487"/>
        <v>4.8820960558259999E-4</v>
      </c>
      <c r="FJ207" s="3">
        <f t="shared" ca="1" si="1488"/>
        <v>44.556076820571434</v>
      </c>
      <c r="FK207" s="3">
        <f t="shared" ca="1" si="1489"/>
        <v>1.0957194627988314E-2</v>
      </c>
      <c r="FL207" s="3">
        <f t="shared" ca="1" si="1490"/>
        <v>4.4863745031059117E-2</v>
      </c>
      <c r="FM207" s="3">
        <f>1</f>
        <v>1</v>
      </c>
      <c r="FN207" s="3">
        <f t="shared" ca="1" si="1491"/>
        <v>4.4868430225079983E-2</v>
      </c>
      <c r="FO207" s="3">
        <f t="shared" ca="1" si="1492"/>
        <v>-5.1336582756545672E-8</v>
      </c>
      <c r="FP207" s="3">
        <f t="shared" ca="1" si="1493"/>
        <v>1.1441290338823351E-6</v>
      </c>
      <c r="FQ207" s="3">
        <f t="shared" ca="1" si="1494"/>
        <v>5.9415249934250225</v>
      </c>
      <c r="FR207" s="3">
        <f t="shared" ca="1" si="1495"/>
        <v>21.621348349714289</v>
      </c>
      <c r="FS207" s="3">
        <f t="shared" ca="1" si="1496"/>
        <v>2.2097018013408003E-3</v>
      </c>
      <c r="FT207" s="3">
        <f t="shared" ca="1" si="1497"/>
        <v>2.7746027430419979E-4</v>
      </c>
      <c r="FU207" s="3">
        <f t="shared" ca="1" si="1498"/>
        <v>46.618203349714292</v>
      </c>
      <c r="FV207" s="3">
        <f t="shared" ca="1" si="1499"/>
        <v>5.9517582053256086E-3</v>
      </c>
      <c r="FW207" s="3">
        <f t="shared" ca="1" si="1500"/>
        <v>4.7399977746125282E-2</v>
      </c>
      <c r="FX207" s="3">
        <f>1</f>
        <v>1</v>
      </c>
      <c r="FY207" s="3">
        <f t="shared" ca="1" si="1501"/>
        <v>4.7404662940146149E-2</v>
      </c>
      <c r="FZ207" s="3">
        <f t="shared" ca="1" si="1502"/>
        <v>-2.7885141957247865E-8</v>
      </c>
      <c r="GA207" s="3">
        <f t="shared" ca="1" si="1503"/>
        <v>5.8822896766702604E-7</v>
      </c>
      <c r="GB207" s="3">
        <f t="shared" ca="1" si="1504"/>
        <v>6.2304535922258024</v>
      </c>
      <c r="GC207" s="3">
        <f t="shared" ca="1" si="1505"/>
        <v>23.342224878857145</v>
      </c>
      <c r="GD207" s="3">
        <f t="shared" ca="1" si="1506"/>
        <v>2.3855753826192002E-3</v>
      </c>
      <c r="GE207" s="3">
        <f t="shared" ca="1" si="1507"/>
        <v>1.0158669302579981E-4</v>
      </c>
      <c r="GF207" s="3">
        <f t="shared" ca="1" si="1508"/>
        <v>48.339079878857149</v>
      </c>
      <c r="GG207" s="3">
        <f t="shared" ca="1" si="1509"/>
        <v>2.1015437877673058E-3</v>
      </c>
      <c r="GH207" s="3">
        <f t="shared" ca="1" si="1510"/>
        <v>4.935086453026629E-2</v>
      </c>
      <c r="GI207" s="3">
        <f>1</f>
        <v>1</v>
      </c>
      <c r="GJ207" s="3">
        <f t="shared" ca="1" si="1511"/>
        <v>4.9355549724287157E-2</v>
      </c>
      <c r="GK207" s="3">
        <f t="shared" ca="1" si="1512"/>
        <v>-9.8461403890411764E-9</v>
      </c>
      <c r="GL207" s="3">
        <f t="shared" ca="1" si="1513"/>
        <v>1.9949328183832549E-7</v>
      </c>
      <c r="GM207" s="3">
        <f t="shared" ca="1" si="1514"/>
        <v>6.7000717250883657</v>
      </c>
      <c r="GN207" s="3">
        <f t="shared" ca="1" si="1515"/>
        <v>23.606137117178573</v>
      </c>
      <c r="GO207" s="3">
        <f t="shared" ca="1" si="1516"/>
        <v>2.4125472133756502E-3</v>
      </c>
      <c r="GP207" s="3">
        <f t="shared" ca="1" si="1517"/>
        <v>7.4614862269349862E-5</v>
      </c>
      <c r="GQ207" s="3">
        <f t="shared" ca="1" si="1518"/>
        <v>48.602992117178573</v>
      </c>
      <c r="GR207" s="3">
        <f t="shared" ca="1" si="1519"/>
        <v>1.5351907160254335E-3</v>
      </c>
      <c r="GS207" s="3">
        <f t="shared" ca="1" si="1520"/>
        <v>4.9637833151489105E-2</v>
      </c>
      <c r="GT207" s="3">
        <f>1</f>
        <v>1</v>
      </c>
      <c r="GU207" s="3">
        <f t="shared" ca="1" si="1521"/>
        <v>4.9642518345509971E-2</v>
      </c>
      <c r="GV207" s="3">
        <f t="shared" ca="1" si="1522"/>
        <v>-7.1926663636155242E-9</v>
      </c>
      <c r="GW207" s="3">
        <f t="shared" ca="1" si="1523"/>
        <v>1.4488880924201641E-7</v>
      </c>
      <c r="GX207" s="3">
        <f t="shared" ca="1" si="1524"/>
        <v>6.8389651567795129</v>
      </c>
      <c r="GY207" s="3">
        <f t="shared" ca="1" si="1525"/>
        <v>23.849499355500001</v>
      </c>
      <c r="GZ207" s="3">
        <f t="shared" ca="1" si="1526"/>
        <v>2.4374188341321E-3</v>
      </c>
      <c r="HA207" s="3">
        <f t="shared" ca="1" si="1527"/>
        <v>4.9743241512900053E-5</v>
      </c>
      <c r="HB207" s="3">
        <f t="shared" ca="1" si="1528"/>
        <v>48.846354355499997</v>
      </c>
      <c r="HC207" s="3">
        <f t="shared" ca="1" si="1529"/>
        <v>1.0183613939921201E-3</v>
      </c>
      <c r="HD207" s="3">
        <f t="shared" ca="1" si="1530"/>
        <v>4.9899708305613841E-2</v>
      </c>
      <c r="HE207" s="3">
        <f>1</f>
        <v>1</v>
      </c>
      <c r="HF207" s="3">
        <f t="shared" ca="1" si="1531"/>
        <v>4.9904393499634707E-2</v>
      </c>
      <c r="HG207" s="3">
        <f t="shared" ca="1" si="1532"/>
        <v>-4.7712207142154125E-9</v>
      </c>
      <c r="HH207" s="3">
        <f t="shared" ca="1" si="1533"/>
        <v>9.5607044569429034E-8</v>
      </c>
      <c r="HI207" s="3">
        <f t="shared" ca="1" si="1534"/>
        <v>7.0195101066264645</v>
      </c>
      <c r="HJ207" s="3">
        <f t="shared" ca="1" si="1535"/>
        <v>24.092861593821432</v>
      </c>
      <c r="HK207" s="3">
        <f t="shared" ca="1" si="1536"/>
        <v>2.4622904548885502E-3</v>
      </c>
      <c r="HL207" s="3">
        <f t="shared" ca="1" si="1537"/>
        <v>2.487162075644981E-5</v>
      </c>
      <c r="HM207" s="3">
        <f t="shared" ca="1" si="1538"/>
        <v>49.089716593821436</v>
      </c>
      <c r="HN207" s="3">
        <f t="shared" ca="1" si="1539"/>
        <v>5.0665643401942594E-4</v>
      </c>
      <c r="HO207" s="3">
        <f t="shared" ca="1" si="1540"/>
        <v>5.0158986967923556E-2</v>
      </c>
      <c r="HP207" s="3">
        <f>1</f>
        <v>1</v>
      </c>
      <c r="HQ207" s="3">
        <f t="shared" ca="1" si="1541"/>
        <v>5.0163672161944423E-2</v>
      </c>
      <c r="HR207" s="3">
        <f t="shared" ca="1" si="1542"/>
        <v>-2.3737836953024798E-9</v>
      </c>
      <c r="HS207" s="3">
        <f t="shared" ca="1" si="1543"/>
        <v>4.732072740598614E-8</v>
      </c>
      <c r="HT207" s="3">
        <f t="shared" ca="1" si="1544"/>
        <v>7.3249485880936041</v>
      </c>
      <c r="HU207" s="3">
        <f t="shared" ca="1" si="1545"/>
        <v>24.338657454526075</v>
      </c>
      <c r="HV207" s="3">
        <f t="shared" ca="1" si="1546"/>
        <v>2.4874107918525651E-3</v>
      </c>
      <c r="HW207" s="3">
        <f t="shared" ca="1" si="1547"/>
        <v>-2.4871620756504453E-7</v>
      </c>
      <c r="HX207" s="3">
        <f t="shared" ca="1" si="1548"/>
        <v>49.335512454526075</v>
      </c>
      <c r="HY207" s="3">
        <f t="shared" ca="1" si="1549"/>
        <v>-5.0413220658099628E-6</v>
      </c>
      <c r="HZ207" s="3">
        <f t="shared" ca="1" si="1550"/>
        <v>5.0418261980055064E-2</v>
      </c>
      <c r="IA207" s="3">
        <f>1</f>
        <v>1</v>
      </c>
      <c r="IB207" s="3">
        <f t="shared" ca="1" si="1551"/>
        <v>5.0434564491365569E-6</v>
      </c>
      <c r="IC207" s="3">
        <f t="shared" ca="1" si="1552"/>
        <v>-1.076011376123155E-10</v>
      </c>
      <c r="ID207" s="3">
        <f t="shared" ca="1" si="1553"/>
        <v>8.1534884407223975E-6</v>
      </c>
      <c r="IE207" s="3">
        <f t="shared" ca="1" si="1554"/>
        <v>9.1204031576058391</v>
      </c>
      <c r="IF207" s="3">
        <f t="shared" ca="1" si="1555"/>
        <v>24.579586070464288</v>
      </c>
      <c r="IG207" s="3">
        <f t="shared" ca="1" si="1556"/>
        <v>2.5120336964014498E-3</v>
      </c>
      <c r="IH207" s="3">
        <f t="shared" ca="1" si="1557"/>
        <v>-2.487162075644981E-5</v>
      </c>
      <c r="II207" s="3">
        <f t="shared" ca="1" si="1558"/>
        <v>49.576441070464284</v>
      </c>
      <c r="IJ207" s="3">
        <f t="shared" ca="1" si="1559"/>
        <v>-5.0168225510780666E-4</v>
      </c>
      <c r="IK207" s="3">
        <f t="shared" ca="1" si="1560"/>
        <v>5.0669907765888859E-2</v>
      </c>
      <c r="IL207" s="3">
        <f>1</f>
        <v>1</v>
      </c>
      <c r="IM207" s="3">
        <f t="shared" ca="1" si="1561"/>
        <v>5.0168438949113321E-4</v>
      </c>
      <c r="IN207" s="3">
        <f t="shared" ca="1" si="1562"/>
        <v>-1.0707822405501789E-10</v>
      </c>
      <c r="IO207" s="3">
        <f t="shared" ca="1" si="1563"/>
        <v>2.1334669661661216E-7</v>
      </c>
      <c r="IP207" s="3">
        <f t="shared" ca="1" si="1564"/>
        <v>10.70061338990314</v>
      </c>
      <c r="IQ207" s="3">
        <f t="shared" ca="1" si="1565"/>
        <v>24.822948308785719</v>
      </c>
      <c r="IR207" s="3">
        <f t="shared" ca="1" si="1566"/>
        <v>2.5369053171579005E-3</v>
      </c>
      <c r="IS207" s="3">
        <f t="shared" ca="1" si="1567"/>
        <v>-4.9743241512900487E-5</v>
      </c>
      <c r="IT207" s="3">
        <f t="shared" ca="1" si="1568"/>
        <v>49.819803308785723</v>
      </c>
      <c r="IU207" s="3">
        <f t="shared" ca="1" si="1569"/>
        <v>-9.9846322564923237E-4</v>
      </c>
      <c r="IV207" s="3">
        <f t="shared" ca="1" si="1570"/>
        <v>5.0921624508110358E-2</v>
      </c>
      <c r="IW207" s="3">
        <f>1</f>
        <v>1</v>
      </c>
      <c r="IX207" s="3">
        <f t="shared" ca="1" si="1571"/>
        <v>9.9846536003255892E-4</v>
      </c>
      <c r="IY207" s="3">
        <f t="shared" ca="1" si="1572"/>
        <v>-1.065551630521472E-10</v>
      </c>
      <c r="IZ207" s="3">
        <f t="shared" ca="1" si="1573"/>
        <v>1.067075342010837E-7</v>
      </c>
      <c r="JA207" s="3">
        <f t="shared" ca="1" si="1574"/>
        <v>10.999378485363087</v>
      </c>
      <c r="JB207" s="3">
        <f t="shared" ca="1" si="1575"/>
        <v>25.066310547107147</v>
      </c>
      <c r="JC207" s="3">
        <f t="shared" ca="1" si="1576"/>
        <v>2.5617769379143503E-3</v>
      </c>
      <c r="JD207" s="3">
        <f t="shared" ca="1" si="1577"/>
        <v>-7.4614862269350296E-5</v>
      </c>
      <c r="JE207" s="3">
        <f t="shared" ca="1" si="1578"/>
        <v>50.063165547107147</v>
      </c>
      <c r="JF207" s="3">
        <f t="shared" ca="1" si="1579"/>
        <v>-1.4904143885815836E-3</v>
      </c>
      <c r="JG207" s="3">
        <f t="shared" ca="1" si="1580"/>
        <v>5.117089400796751E-2</v>
      </c>
      <c r="JH207" s="3">
        <f>1</f>
        <v>1</v>
      </c>
      <c r="JI207" s="3">
        <f t="shared" ca="1" si="1581"/>
        <v>1.4904165229649101E-3</v>
      </c>
      <c r="JJ207" s="3">
        <f t="shared" ca="1" si="1582"/>
        <v>-1.060371873568094E-10</v>
      </c>
      <c r="JK207" s="3">
        <f t="shared" ca="1" si="1583"/>
        <v>7.1142613122950581E-8</v>
      </c>
      <c r="JL207" s="3">
        <f t="shared" ca="1" si="1584"/>
        <v>11.173327764499614</v>
      </c>
      <c r="JM207" s="3">
        <f t="shared" ca="1" si="1585"/>
        <v>25.138821408000002</v>
      </c>
      <c r="JN207" s="3">
        <f t="shared" ca="1" si="1586"/>
        <v>2.5691875478976002E-3</v>
      </c>
      <c r="JO207" s="3">
        <f t="shared" ca="1" si="1587"/>
        <v>-8.20254722526002E-5</v>
      </c>
      <c r="JP207" s="3">
        <f t="shared" ca="1" si="1588"/>
        <v>50.135676408000002</v>
      </c>
      <c r="JQ207" s="3">
        <f t="shared" ca="1" si="1589"/>
        <v>-1.6360699232435536E-3</v>
      </c>
      <c r="JR207" s="3">
        <f t="shared" ca="1" si="1590"/>
        <v>5.124469702951176E-2</v>
      </c>
      <c r="JS207" s="3">
        <f>1</f>
        <v>1</v>
      </c>
      <c r="JT207" s="3">
        <f t="shared" ca="1" si="1591"/>
        <v>1.6360720576268802E-3</v>
      </c>
      <c r="JU207" s="3">
        <f t="shared" ca="1" si="1592"/>
        <v>-1.0588382655083706E-10</v>
      </c>
      <c r="JV207" s="3">
        <f t="shared" ca="1" si="1593"/>
        <v>6.4715754986670315E-8</v>
      </c>
      <c r="JW207" s="3">
        <f t="shared" ca="1" si="1594"/>
        <v>11.213819039291387</v>
      </c>
      <c r="JX207" s="3">
        <f t="shared" ca="1" si="1595"/>
        <v>27.19794793714286</v>
      </c>
      <c r="JY207" s="3">
        <f t="shared" ca="1" si="1596"/>
        <v>2.779630279176E-3</v>
      </c>
      <c r="JZ207" s="3">
        <f t="shared" ca="1" si="1597"/>
        <v>-2.9246820353099993E-4</v>
      </c>
      <c r="KA207" s="3">
        <f t="shared" ca="1" si="1598"/>
        <v>52.19480293714286</v>
      </c>
      <c r="KB207" s="3">
        <f t="shared" ca="1" si="1599"/>
        <v>-5.6033970256236703E-3</v>
      </c>
      <c r="KC207" s="3">
        <f t="shared" ca="1" si="1600"/>
        <v>5.3254924298180649E-2</v>
      </c>
      <c r="KD207" s="3">
        <f>1</f>
        <v>1</v>
      </c>
      <c r="KE207" s="3">
        <f t="shared" ca="1" si="1601"/>
        <v>5.6033991600069966E-3</v>
      </c>
      <c r="KF207" s="3">
        <f t="shared" ca="1" si="1602"/>
        <v>-1.0170662529728396E-10</v>
      </c>
      <c r="KG207" s="3">
        <f t="shared" ca="1" si="1603"/>
        <v>1.8150821125186706E-8</v>
      </c>
      <c r="KH207" s="3">
        <f t="shared" ca="1" si="1604"/>
        <v>11.748452802042612</v>
      </c>
      <c r="KI207" s="3">
        <f t="shared" ca="1" si="1605"/>
        <v>29.046774466285719</v>
      </c>
      <c r="KJ207" s="3">
        <f t="shared" ca="1" si="1606"/>
        <v>2.9685803504544005E-3</v>
      </c>
      <c r="KK207" s="3">
        <f t="shared" ca="1" si="1607"/>
        <v>-4.8141827480940045E-4</v>
      </c>
      <c r="KL207" s="3">
        <f t="shared" ca="1" si="1608"/>
        <v>54.043629466285722</v>
      </c>
      <c r="KM207" s="3">
        <f t="shared" ca="1" si="1609"/>
        <v>-8.9079560267084912E-3</v>
      </c>
      <c r="KN207" s="3">
        <f t="shared" ca="1" si="1610"/>
        <v>5.4929329872382152E-2</v>
      </c>
      <c r="KO207" s="3">
        <f>1</f>
        <v>1</v>
      </c>
      <c r="KP207" s="3">
        <f t="shared" ca="1" si="1611"/>
        <v>8.9079581610918175E-3</v>
      </c>
      <c r="KQ207" s="3">
        <f t="shared" ca="1" si="1612"/>
        <v>-9.8227253003154173E-11</v>
      </c>
      <c r="KR207" s="3">
        <f t="shared" ca="1" si="1613"/>
        <v>1.1026896358685978E-8</v>
      </c>
      <c r="KS207" s="3">
        <f t="shared" ca="1" si="1614"/>
        <v>11.949778602113227</v>
      </c>
      <c r="KT207" s="3">
        <f t="shared" ca="1" si="1615"/>
        <v>30.328750995428575</v>
      </c>
      <c r="KU207" s="3">
        <f t="shared" ca="1" si="1616"/>
        <v>3.0995983517328007E-3</v>
      </c>
      <c r="KV207" s="3">
        <f t="shared" ca="1" si="1617"/>
        <v>-6.1243627608780068E-4</v>
      </c>
      <c r="KW207" s="3">
        <f t="shared" ca="1" si="1618"/>
        <v>55.325605995428575</v>
      </c>
      <c r="KX207" s="3">
        <f t="shared" ca="1" si="1619"/>
        <v>-1.1069671358654524E-2</v>
      </c>
      <c r="KY207" s="3">
        <f t="shared" ca="1" si="1620"/>
        <v>5.6024661564283873E-2</v>
      </c>
      <c r="KZ207" s="3">
        <f>1</f>
        <v>1</v>
      </c>
      <c r="LA207" s="3">
        <f t="shared" ca="1" si="1621"/>
        <v>1.106967349303785E-2</v>
      </c>
      <c r="LB207" s="3">
        <f t="shared" ca="1" si="1622"/>
        <v>-9.595118154209101E-11</v>
      </c>
      <c r="LC207" s="3">
        <f t="shared" ca="1" si="1623"/>
        <v>8.6679256142488392E-9</v>
      </c>
      <c r="LD207" s="3">
        <f t="shared" ca="1" si="1624"/>
        <v>12.044135067608718</v>
      </c>
      <c r="LE207" s="3">
        <f t="shared" ca="1" si="1625"/>
        <v>32.540427524571427</v>
      </c>
      <c r="LF207" s="3">
        <f t="shared" ca="1" si="1626"/>
        <v>3.3256316930112E-3</v>
      </c>
      <c r="LG207" s="3">
        <f t="shared" ca="1" si="1627"/>
        <v>-8.3846961736619994E-4</v>
      </c>
      <c r="LH207" s="3">
        <f t="shared" ca="1" si="1628"/>
        <v>57.537282524571424</v>
      </c>
      <c r="LI207" s="3">
        <f t="shared" ca="1" si="1629"/>
        <v>-1.457263152822919E-2</v>
      </c>
      <c r="LJ207" s="3">
        <f t="shared" ca="1" si="1630"/>
        <v>5.7799596141701368E-2</v>
      </c>
      <c r="LK207" s="3">
        <f>1</f>
        <v>1</v>
      </c>
      <c r="LL207" s="3">
        <f t="shared" ca="1" si="1631"/>
        <v>1.4572633662612517E-2</v>
      </c>
      <c r="LM207" s="3">
        <f t="shared" ca="1" si="1632"/>
        <v>-9.2262912530263034E-11</v>
      </c>
      <c r="LN207" s="3">
        <f t="shared" ca="1" si="1633"/>
        <v>6.3312421477376701E-9</v>
      </c>
      <c r="LO207" s="3">
        <f t="shared" ca="1" si="1634"/>
        <v>12.163538172505772</v>
      </c>
      <c r="LQ207" s="3" t="str">
        <f t="shared" ca="1" si="1635"/>
        <v>22.00</v>
      </c>
      <c r="LR207" s="3" t="str">
        <f t="shared" ca="1" si="1636"/>
        <v>642.2</v>
      </c>
      <c r="LS207" s="3" t="str">
        <f t="shared" ca="1" si="1637"/>
        <v>604.9</v>
      </c>
      <c r="LT207" s="3" t="str">
        <f t="shared" ca="1" si="1638"/>
        <v>603.1</v>
      </c>
      <c r="LU207" s="3" t="str">
        <f t="shared" ca="1" si="1639"/>
        <v>30.94</v>
      </c>
      <c r="LV207" s="3" t="str">
        <f t="shared" ca="1" si="1640"/>
        <v>29.13</v>
      </c>
      <c r="LW207" s="3" t="str">
        <f t="shared" ca="1" si="1641"/>
        <v>28.97</v>
      </c>
      <c r="LX207" s="3" t="str">
        <f t="shared" ca="1" si="1642"/>
        <v>317</v>
      </c>
      <c r="LY207" s="3" t="str">
        <f t="shared" ca="1" si="1643"/>
        <v>30.1</v>
      </c>
      <c r="LZ207" s="3">
        <f t="shared" ca="1" si="1644"/>
        <v>17</v>
      </c>
      <c r="MA207" s="3">
        <f t="shared" ca="1" si="1645"/>
        <v>180</v>
      </c>
      <c r="MB207" s="3" t="str">
        <f t="shared" ca="1" si="1646"/>
        <v>195.9</v>
      </c>
      <c r="MC207" s="3" t="str">
        <f t="shared" ca="1" si="1647"/>
        <v>196.0</v>
      </c>
      <c r="MD207" s="3" t="str">
        <f t="shared" ca="1" si="1648"/>
        <v>179.8</v>
      </c>
      <c r="ME207" s="3" t="str">
        <f t="shared" ca="1" si="1649"/>
        <v>19.30</v>
      </c>
      <c r="MF207" s="3" t="str">
        <f t="shared" ca="1" si="1650"/>
        <v>18.86</v>
      </c>
      <c r="MG207" s="3" t="str">
        <f t="shared" ca="1" si="1651"/>
        <v>17.96</v>
      </c>
      <c r="MJ207" s="3">
        <f t="shared" ca="1" si="1652"/>
        <v>7.94</v>
      </c>
      <c r="MK207" s="3" t="str">
        <f t="shared" ca="1" si="1653"/>
        <v>7.94</v>
      </c>
      <c r="ML207" s="3" t="str">
        <f t="shared" ca="1" si="1654"/>
        <v>3.17</v>
      </c>
      <c r="MM207" s="3" t="str">
        <f t="shared" ca="1" si="1655"/>
        <v>9.74</v>
      </c>
      <c r="MN207" s="3" t="str">
        <f t="shared" ca="1" si="1656"/>
        <v>4.24</v>
      </c>
      <c r="MO207" s="3" t="str">
        <f t="shared" ca="1" si="1657"/>
        <v>11.78</v>
      </c>
      <c r="MP207" s="3" t="str">
        <f t="shared" ca="1" si="1658"/>
        <v>4.60</v>
      </c>
      <c r="MQ207" s="3" t="str">
        <f t="shared" ca="1" si="1659"/>
        <v>13.39</v>
      </c>
      <c r="MR207" s="3" t="str">
        <f t="shared" ca="1" si="1660"/>
        <v>4.79</v>
      </c>
      <c r="MS207" s="3" t="str">
        <f t="shared" ca="1" si="1661"/>
        <v>15.22</v>
      </c>
      <c r="MT207" s="3" t="str">
        <f t="shared" ca="1" si="1662"/>
        <v>4.96</v>
      </c>
      <c r="MU207" s="3" t="str">
        <f t="shared" ca="1" si="1663"/>
        <v>16.98</v>
      </c>
      <c r="MV207" s="3" t="str">
        <f t="shared" ca="1" si="1664"/>
        <v>5.10</v>
      </c>
      <c r="MW207" s="3" t="str">
        <f t="shared" ca="1" si="1665"/>
        <v>18.69</v>
      </c>
      <c r="MX207" s="3" t="str">
        <f t="shared" ca="1" si="1666"/>
        <v>5.23</v>
      </c>
      <c r="MY207" s="3" t="str">
        <f t="shared" ca="1" si="1667"/>
        <v>20.31</v>
      </c>
      <c r="MZ207" s="3" t="str">
        <f t="shared" ca="1" si="1668"/>
        <v>5.34</v>
      </c>
      <c r="NA207" s="3" t="str">
        <f t="shared" ca="1" si="1669"/>
        <v>22.17</v>
      </c>
      <c r="NB207" s="3" t="str">
        <f t="shared" ca="1" si="1670"/>
        <v>5.48</v>
      </c>
      <c r="NC207" s="3" t="str">
        <f t="shared" ca="1" si="1671"/>
        <v>24.08</v>
      </c>
      <c r="ND207" s="3" t="str">
        <f t="shared" ca="1" si="1672"/>
        <v>5.62</v>
      </c>
      <c r="NE207" s="3" t="str">
        <f t="shared" ca="1" si="1673"/>
        <v>26.13</v>
      </c>
      <c r="NF207" s="3" t="str">
        <f t="shared" ca="1" si="1674"/>
        <v>5.80</v>
      </c>
      <c r="NG207" s="3" t="str">
        <f t="shared" ca="1" si="1675"/>
        <v>27.50</v>
      </c>
      <c r="NH207" s="3" t="str">
        <f t="shared" ca="1" si="1676"/>
        <v>5.94</v>
      </c>
      <c r="NI207" s="3" t="str">
        <f t="shared" ca="1" si="1677"/>
        <v>29.56</v>
      </c>
      <c r="NJ207" s="3" t="str">
        <f t="shared" ca="1" si="1678"/>
        <v>6.23</v>
      </c>
      <c r="NK207" s="3" t="str">
        <f t="shared" ca="1" si="1679"/>
        <v>31.28</v>
      </c>
      <c r="NL207" s="3" t="str">
        <f t="shared" ca="1" si="1680"/>
        <v>6.70</v>
      </c>
      <c r="NM207" s="3" t="str">
        <f t="shared" ca="1" si="1681"/>
        <v>31.55</v>
      </c>
      <c r="NN207" s="3" t="str">
        <f t="shared" ca="1" si="1682"/>
        <v>6.84</v>
      </c>
      <c r="NO207" s="3" t="str">
        <f t="shared" ca="1" si="1683"/>
        <v>31.79</v>
      </c>
      <c r="NP207" s="3" t="str">
        <f t="shared" ca="1" si="1684"/>
        <v>7.02</v>
      </c>
      <c r="NQ207" s="3" t="str">
        <f t="shared" ca="1" si="1685"/>
        <v>32.03</v>
      </c>
      <c r="NR207" s="3" t="str">
        <f t="shared" ca="1" si="1686"/>
        <v>7.32</v>
      </c>
      <c r="NS207" s="3" t="str">
        <f t="shared" ca="1" si="1687"/>
        <v>32.28</v>
      </c>
      <c r="NT207" s="3" t="str">
        <f t="shared" ca="1" si="1688"/>
        <v>9.12</v>
      </c>
      <c r="NU207" s="3" t="str">
        <f t="shared" ca="1" si="1689"/>
        <v>32.52</v>
      </c>
      <c r="NV207" s="3" t="str">
        <f t="shared" ca="1" si="1690"/>
        <v>10.70</v>
      </c>
      <c r="NW207" s="3" t="str">
        <f t="shared" ca="1" si="1691"/>
        <v>32.76</v>
      </c>
      <c r="NX207" s="3" t="str">
        <f t="shared" ca="1" si="1692"/>
        <v>11.00</v>
      </c>
      <c r="NY207" s="3" t="str">
        <f t="shared" ca="1" si="1693"/>
        <v>33.01</v>
      </c>
      <c r="NZ207" s="3" t="str">
        <f t="shared" ca="1" si="1694"/>
        <v>11.17</v>
      </c>
      <c r="OA207" s="3" t="str">
        <f t="shared" ca="1" si="1695"/>
        <v>33.08</v>
      </c>
      <c r="OB207" s="3" t="str">
        <f t="shared" ca="1" si="1696"/>
        <v>11.21</v>
      </c>
      <c r="OC207" s="3" t="str">
        <f t="shared" ca="1" si="1697"/>
        <v>35.14</v>
      </c>
      <c r="OD207" s="3" t="str">
        <f t="shared" ca="1" si="1698"/>
        <v>11.75</v>
      </c>
      <c r="OE207" s="3" t="str">
        <f t="shared" ca="1" si="1699"/>
        <v>36.99</v>
      </c>
      <c r="OF207" s="3" t="str">
        <f t="shared" ca="1" si="1700"/>
        <v>11.95</v>
      </c>
      <c r="OG207" s="3" t="str">
        <f t="shared" ca="1" si="1701"/>
        <v>38.27</v>
      </c>
      <c r="OH207" s="3" t="str">
        <f t="shared" ca="1" si="1702"/>
        <v>12.04</v>
      </c>
      <c r="OI207" s="3" t="str">
        <f t="shared" ca="1" si="1703"/>
        <v>40.48</v>
      </c>
      <c r="OJ207" s="3" t="str">
        <f t="shared" ca="1" si="1704"/>
        <v>12.16</v>
      </c>
      <c r="OK207" s="3" t="str" cm="1">
        <f t="array" aca="1" ref="OK207" ca="1">_xlfn.IFS(VALUE(NP207)&gt;8.8,NO207,VALUE(NR207)&gt;8.8,NQ207,VALUE(NT207)&gt;8.8,NS207,VALUE(NV207)&gt;8.8,NU207,VALUE(NX207)&gt;8.8,NW207)</f>
        <v>32.28</v>
      </c>
      <c r="OL207" s="3" t="str" cm="1">
        <f t="array" aca="1" ref="OL207" ca="1">_xlfn.IFS(VALUE(NP207)&gt;8.8,NP207,VALUE(NR207)&gt;8.8,NR207,VALUE(NT207)&gt;8.8,NT207,VALUE(NV207)&gt;8.8,NV207,VALUE(NX207)&gt;8.8,NX207)</f>
        <v>9.12</v>
      </c>
      <c r="ON207" s="3" t="str">
        <f t="shared" ca="1" si="1705"/>
        <v>CALIBRATION OF NaOH:  A ~  M solution of NaOH was made by adding 22.00 mL of 3M NaOH to 600 mL of DI water.    Three titrations were run to calibrate the solution.  Titration 1: 642.2 mg of dry KHP was placed in a 250 mL Erlenmeyer flask with ~50 mL of DI water and 2 drops of phenolphthalein.  It required 30.94 mL of the NaOH solution to bring the solution to a faint pink color for 30 seconds.    Titration 2: 604.9 mg of dry KHP was placed in a 250 mL Erlenmeyer flask with ~50 mL of DI water and 2 drops of phenolphthalein.  It required 29.13 mL of the NaOH solution to bring the solution to a faint pink color for 30 seconds.    Titration 3: 603.1 mg of dry KHP was placed in a 250 mL Erlenmeyer flask with ~50 mL of DI water and 2 drops of phenolphthalein.  It required 28.97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30.1 mL of the NaOH solution to turn it pink.  You then decide to create solutions that will require ~17 mL of the NaOH solution to neutralize and calculate that the samples must be around 180 mg.   You then perform three precise titrations for molecular weight.     Titration 1: 195.9 mg of the unknown acid was placed in a 250 mL Erlenmeyer flask with ~50 mL of DI water and 2 drops of phenolphthalein.  It required 19.30 mL of the NaOH solution to bring the solution to a faint pink color for 30 seconds.    Titration 2: 196.0 mg of the unknown acid was placed in a 250 mL Erlenmeyer flask with ~50 mL of DI water and 2 drops of phenolphthalein.  It required 18.86 mL of the NaOH solution to bring the solution to a faint pink color for 30 seconds.    Titration 3: 179.8 mg of the unknown acid was placed in a 250 mL Erlenmeyer flask with ~50 mL of DI water and 2 drops of phenolphthalein.  It required 17.9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94 mL.  Readings - [vol: 7.94 mL, pH: 3.17], [vol: 9.74 mL, pH: 4.24], [vol: 11.78 mL, pH: 4.60], [vol: 13.39 mL, pH: 4.79], [vol: 15.22 mL, pH: 4.96], [vol: 16.98 mL, pH: 5.10], [vol: 18.69 mL, pH: 5.23], [vol: 20.31 mL, pH: 5.34], [vol: 22.17 mL, pH: 5.48], [vol: 24.08 mL, pH: 5.62], [vol: 26.13 mL, pH: 5.80], [vol: 27.50 mL, pH: 5.94], [vol: 29.56 mL, pH: 6.23], [vol: 31.28 mL, pH: 6.70], [vol: 31.55 mL, pH: 6.84], [vol: 31.79 mL, pH: 7.02], [vol: 32.03 mL, pH: 7.32], [vol: 32.28 mL, pH: 9.12], [vol: 32.52 mL, pH: 10.70], [vol: 32.76 mL, pH: 11.00], [vol: 33.01 mL, pH: 11.17], [vol: 33.08 mL, pH: 11.21], [vol: 35.14 mL, pH: 11.75], [vol: 36.99 mL, pH: 11.95], [vol: 38.27 mL, pH: 12.04], [vol: 40.48 mL, pH: 12.16]    You also note that the first sign of the pink indicator occurred at [vol: 32.28 mL, pH: 9.1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08" spans="4:404" x14ac:dyDescent="0.35">
      <c r="D208" s="3" t="str">
        <f ca="1">VLOOKUP(RANDBETWEEN(1,17),'Unknown Acids'!$C$4:$F$20,2,FALSE)</f>
        <v>Rho</v>
      </c>
      <c r="E208" s="3">
        <f ca="1">VLOOKUP(D208,'Unknown Acids'!$D$4:$F$20,2,FALSE)</f>
        <v>133.44</v>
      </c>
      <c r="F208" s="3">
        <f ca="1">VLOOKUP(D208,'Unknown Acids'!$D$4:$F$20,3,FALSE)</f>
        <v>2.94</v>
      </c>
      <c r="G208" s="3">
        <f t="shared" ca="1" si="1348"/>
        <v>1.1481536214968825E-3</v>
      </c>
      <c r="H208" s="3">
        <f t="shared" ca="1" si="1349"/>
        <v>1.1552377562737382E-3</v>
      </c>
      <c r="I208" s="3">
        <f t="shared" ca="1" si="1350"/>
        <v>8.6562267772959282E-12</v>
      </c>
      <c r="J208" s="3">
        <f t="shared" ca="1" si="1351"/>
        <v>9.3405000000000002E-2</v>
      </c>
      <c r="K208" s="3">
        <f t="shared" ca="1" si="1352"/>
        <v>25.009962000000002</v>
      </c>
      <c r="L208" s="3">
        <f t="shared" ca="1" si="1353"/>
        <v>0.10639999999999999</v>
      </c>
      <c r="M208" s="3">
        <f t="shared" ca="1" si="1354"/>
        <v>21.955408840319549</v>
      </c>
      <c r="N208" s="3">
        <f t="shared" ca="1" si="1355"/>
        <v>28.102923315609022</v>
      </c>
      <c r="O208" s="3">
        <f t="shared" si="1356"/>
        <v>0.3</v>
      </c>
      <c r="Q208" s="3" t="str">
        <f t="shared" ca="1" si="1357"/>
        <v>617.2</v>
      </c>
      <c r="R208" s="3" t="str">
        <f t="shared" ca="1" si="1357"/>
        <v>616.5</v>
      </c>
      <c r="S208" s="3" t="str">
        <f t="shared" ca="1" si="22"/>
        <v>572.7</v>
      </c>
      <c r="T208" s="3" t="str">
        <f t="shared" ca="1" si="1358"/>
        <v>28.43</v>
      </c>
      <c r="U208" s="3" t="str">
        <f t="shared" ca="1" si="1359"/>
        <v>28.45</v>
      </c>
      <c r="V208" s="3" t="str">
        <f t="shared" ca="1" si="1360"/>
        <v>26.51</v>
      </c>
      <c r="W208" s="3">
        <f t="shared" si="1361"/>
        <v>0.1</v>
      </c>
      <c r="X208" s="3">
        <f t="shared" ca="1" si="1362"/>
        <v>0.1061</v>
      </c>
      <c r="Y208" s="3">
        <f t="shared" ca="1" si="1363"/>
        <v>0.28195488721804013</v>
      </c>
      <c r="AA208" s="3" t="str">
        <f t="shared" ca="1" si="1364"/>
        <v>301.6</v>
      </c>
      <c r="AB208" s="3" t="str">
        <f t="shared" ca="1" si="1365"/>
        <v>21.2</v>
      </c>
      <c r="AC208" s="3">
        <f t="shared" ca="1" si="1366"/>
        <v>240</v>
      </c>
      <c r="AD208" s="3">
        <f t="shared" ca="1" si="1367"/>
        <v>17</v>
      </c>
      <c r="AE208" s="3" t="str">
        <f t="shared" ca="1" si="1368"/>
        <v>246.3</v>
      </c>
      <c r="AF208" s="3" t="str">
        <f t="shared" ca="1" si="1368"/>
        <v>228.4</v>
      </c>
      <c r="AG208" s="3" t="str">
        <f t="shared" ca="1" si="1368"/>
        <v>252.9</v>
      </c>
      <c r="AH208" s="3" t="str">
        <f t="shared" ca="1" si="1369"/>
        <v>17.93</v>
      </c>
      <c r="AI208" s="3" t="str">
        <f t="shared" ca="1" si="1370"/>
        <v>16.55</v>
      </c>
      <c r="AJ208" s="3" t="str">
        <f t="shared" ca="1" si="1371"/>
        <v>18.15</v>
      </c>
      <c r="AK208" s="3">
        <f t="shared" si="1372"/>
        <v>0.5</v>
      </c>
      <c r="AL208" s="3">
        <f t="shared" ca="1" si="1373"/>
        <v>130.28979758287912</v>
      </c>
      <c r="AM208" s="3">
        <f t="shared" ca="1" si="1374"/>
        <v>2.3607632022788372</v>
      </c>
      <c r="AO208" s="3">
        <f t="shared" ca="1" si="1375"/>
        <v>4.6900000000000004</v>
      </c>
      <c r="AP208" s="3">
        <f>0</f>
        <v>0</v>
      </c>
      <c r="AQ208" s="3">
        <f t="shared" ca="1" si="1376"/>
        <v>0</v>
      </c>
      <c r="AR208" s="3">
        <f t="shared" ca="1" si="1377"/>
        <v>2.3360555006100001E-3</v>
      </c>
      <c r="AS208" s="3">
        <f t="shared" ca="1" si="1378"/>
        <v>25.009962000000002</v>
      </c>
      <c r="AT208" s="3">
        <f t="shared" ca="1" si="1379"/>
        <v>9.3405000000000002E-2</v>
      </c>
      <c r="AU208" s="3">
        <f t="shared" ca="1" si="1380"/>
        <v>0</v>
      </c>
      <c r="AV208" s="3">
        <f>1</f>
        <v>1</v>
      </c>
      <c r="AW208" s="3">
        <f t="shared" ca="1" si="1381"/>
        <v>1.1552377562737382E-3</v>
      </c>
      <c r="AX208" s="3">
        <f t="shared" ca="1" si="1382"/>
        <v>-1.0790498262474853E-4</v>
      </c>
      <c r="AY208" s="3">
        <f t="shared" ca="1" si="1383"/>
        <v>9.82616054057096E-3</v>
      </c>
      <c r="AZ208" s="3">
        <f t="shared" ca="1" si="1384"/>
        <v>2.0076161446063949</v>
      </c>
      <c r="BA208" s="3">
        <f t="shared" ca="1" si="1385"/>
        <v>1.6282224989774436</v>
      </c>
      <c r="BB208" s="3">
        <f t="shared" ca="1" si="1386"/>
        <v>1.7324287389119998E-4</v>
      </c>
      <c r="BC208" s="3">
        <f t="shared" ca="1" si="1387"/>
        <v>2.1628126267188002E-3</v>
      </c>
      <c r="BD208" s="3">
        <f t="shared" ca="1" si="1388"/>
        <v>26.638184498977445</v>
      </c>
      <c r="BE208" s="3">
        <f t="shared" ca="1" si="1389"/>
        <v>8.1192193364447329E-2</v>
      </c>
      <c r="BF208" s="3">
        <f t="shared" ca="1" si="1390"/>
        <v>6.5035540953569948E-3</v>
      </c>
      <c r="BG208" s="3">
        <f>1</f>
        <v>1</v>
      </c>
      <c r="BH208" s="3">
        <f t="shared" ca="1" si="1391"/>
        <v>7.6587918516307328E-3</v>
      </c>
      <c r="BI208" s="3">
        <f t="shared" ca="1" si="1392"/>
        <v>-9.3796287289287636E-5</v>
      </c>
      <c r="BJ208" s="3">
        <f t="shared" ca="1" si="1393"/>
        <v>6.58504407093621E-3</v>
      </c>
      <c r="BK208" s="3">
        <f t="shared" ca="1" si="1394"/>
        <v>2.1814413141417779</v>
      </c>
      <c r="BL208" s="3">
        <f t="shared" ca="1" si="1395"/>
        <v>3.3382849979548874</v>
      </c>
      <c r="BM208" s="3">
        <f t="shared" ca="1" si="1396"/>
        <v>3.5519352378240001E-4</v>
      </c>
      <c r="BN208" s="3">
        <f t="shared" ca="1" si="1397"/>
        <v>1.9808619768276001E-3</v>
      </c>
      <c r="BO208" s="3">
        <f t="shared" ca="1" si="1398"/>
        <v>28.348246997954888</v>
      </c>
      <c r="BP208" s="3">
        <f t="shared" ca="1" si="1399"/>
        <v>6.9875995400015545E-2</v>
      </c>
      <c r="BQ208" s="3">
        <f t="shared" ca="1" si="1400"/>
        <v>1.2529646852873284E-2</v>
      </c>
      <c r="BR208" s="3">
        <f>1</f>
        <v>1</v>
      </c>
      <c r="BS208" s="3">
        <f t="shared" ca="1" si="1401"/>
        <v>1.3684884609147022E-2</v>
      </c>
      <c r="BT208" s="3">
        <f t="shared" ca="1" si="1402"/>
        <v>-8.0723388143308014E-5</v>
      </c>
      <c r="BU208" s="3">
        <f t="shared" ca="1" si="1403"/>
        <v>4.4510250476051498E-3</v>
      </c>
      <c r="BV208" s="3">
        <f t="shared" ca="1" si="1404"/>
        <v>2.3515399617709276</v>
      </c>
      <c r="BW208" s="3">
        <f t="shared" ca="1" si="1405"/>
        <v>4.8113774969323311</v>
      </c>
      <c r="BX208" s="3">
        <f t="shared" ca="1" si="1406"/>
        <v>5.1193056567359993E-4</v>
      </c>
      <c r="BY208" s="3">
        <f t="shared" ca="1" si="1407"/>
        <v>1.8241249349364003E-3</v>
      </c>
      <c r="BZ208" s="3">
        <f t="shared" ca="1" si="1408"/>
        <v>29.821339496932332</v>
      </c>
      <c r="CA208" s="3">
        <f t="shared" ca="1" si="1409"/>
        <v>6.1168443997092918E-2</v>
      </c>
      <c r="CB208" s="3">
        <f t="shared" ca="1" si="1410"/>
        <v>1.716658521413035E-2</v>
      </c>
      <c r="CC208" s="3">
        <f>1</f>
        <v>1</v>
      </c>
      <c r="CD208" s="3">
        <f t="shared" ca="1" si="1411"/>
        <v>1.8321822970404088E-2</v>
      </c>
      <c r="CE208" s="3">
        <f t="shared" ca="1" si="1412"/>
        <v>-7.066409599795744E-5</v>
      </c>
      <c r="CF208" s="3">
        <f t="shared" ca="1" si="1413"/>
        <v>3.2723662498790867E-3</v>
      </c>
      <c r="CG208" s="3">
        <f t="shared" ca="1" si="1414"/>
        <v>2.485138095159646</v>
      </c>
      <c r="CH208" s="3">
        <f t="shared" ca="1" si="1415"/>
        <v>6.6117099959097754</v>
      </c>
      <c r="CI208" s="3">
        <f t="shared" ca="1" si="1416"/>
        <v>7.0348594356480008E-4</v>
      </c>
      <c r="CJ208" s="3">
        <f t="shared" ca="1" si="1417"/>
        <v>1.6325695570452001E-3</v>
      </c>
      <c r="CK208" s="3">
        <f t="shared" ca="1" si="1418"/>
        <v>31.621671995909779</v>
      </c>
      <c r="CL208" s="3">
        <f t="shared" ca="1" si="1419"/>
        <v>5.1628185797903757E-2</v>
      </c>
      <c r="CM208" s="3">
        <f t="shared" ca="1" si="1420"/>
        <v>2.2246955937554318E-2</v>
      </c>
      <c r="CN208" s="3">
        <f>1</f>
        <v>1</v>
      </c>
      <c r="CO208" s="3">
        <f t="shared" ca="1" si="1421"/>
        <v>2.3402193693828056E-2</v>
      </c>
      <c r="CP208" s="3">
        <f t="shared" ca="1" si="1422"/>
        <v>-5.9642829521654013E-5</v>
      </c>
      <c r="CQ208" s="3">
        <f t="shared" ca="1" si="1423"/>
        <v>2.3188352835392216E-3</v>
      </c>
      <c r="CR208" s="3">
        <f t="shared" ca="1" si="1424"/>
        <v>2.6347300999996426</v>
      </c>
      <c r="CS208" s="3">
        <f t="shared" ca="1" si="1425"/>
        <v>7.848012494887219</v>
      </c>
      <c r="CT208" s="3">
        <f t="shared" ca="1" si="1426"/>
        <v>8.3502852945600001E-4</v>
      </c>
      <c r="CU208" s="3">
        <f t="shared" ca="1" si="1427"/>
        <v>1.501026971154E-3</v>
      </c>
      <c r="CV208" s="3">
        <f t="shared" ca="1" si="1428"/>
        <v>32.857974494887223</v>
      </c>
      <c r="CW208" s="3">
        <f t="shared" ca="1" si="1429"/>
        <v>4.5682273305908225E-2</v>
      </c>
      <c r="CX208" s="3">
        <f t="shared" ca="1" si="1430"/>
        <v>2.5413268538081443E-2</v>
      </c>
      <c r="CY208" s="3">
        <f>1</f>
        <v>1</v>
      </c>
      <c r="CZ208" s="3">
        <f t="shared" ca="1" si="1431"/>
        <v>2.6568506294355181E-2</v>
      </c>
      <c r="DA208" s="3">
        <f t="shared" ca="1" si="1432"/>
        <v>-5.2773886915401105E-5</v>
      </c>
      <c r="DB208" s="3">
        <f t="shared" ca="1" si="1433"/>
        <v>1.8565945369416453E-3</v>
      </c>
      <c r="DC208" s="3">
        <f t="shared" ca="1" si="1434"/>
        <v>2.7312829317991061</v>
      </c>
      <c r="DD208" s="3">
        <f t="shared" ca="1" si="1435"/>
        <v>9.8890949938646635</v>
      </c>
      <c r="DE208" s="3">
        <f t="shared" ca="1" si="1436"/>
        <v>1.0521997073472003E-3</v>
      </c>
      <c r="DF208" s="3">
        <f t="shared" ca="1" si="1437"/>
        <v>1.2838557932627998E-3</v>
      </c>
      <c r="DG208" s="3">
        <f t="shared" ca="1" si="1438"/>
        <v>34.899056993864662</v>
      </c>
      <c r="DH208" s="3">
        <f t="shared" ca="1" si="1439"/>
        <v>3.6787692959397295E-2</v>
      </c>
      <c r="DI208" s="3">
        <f t="shared" ca="1" si="1440"/>
        <v>3.014980340391947E-2</v>
      </c>
      <c r="DJ208" s="3">
        <f>1</f>
        <v>1</v>
      </c>
      <c r="DK208" s="3">
        <f t="shared" ca="1" si="1441"/>
        <v>3.1305041160193212E-2</v>
      </c>
      <c r="DL208" s="3">
        <f t="shared" ca="1" si="1442"/>
        <v>-4.2498531872901325E-5</v>
      </c>
      <c r="DM208" s="3">
        <f t="shared" ca="1" si="1443"/>
        <v>1.3033023838072422E-3</v>
      </c>
      <c r="DN208" s="3">
        <f t="shared" ca="1" si="1444"/>
        <v>2.8849548103938663</v>
      </c>
      <c r="DO208" s="3">
        <f t="shared" ca="1" si="1445"/>
        <v>11.119217492842106</v>
      </c>
      <c r="DP208" s="3">
        <f t="shared" ca="1" si="1446"/>
        <v>1.1830847412383999E-3</v>
      </c>
      <c r="DQ208" s="3">
        <f t="shared" ca="1" si="1447"/>
        <v>1.1529707593716002E-3</v>
      </c>
      <c r="DR208" s="3">
        <f t="shared" ca="1" si="1448"/>
        <v>36.129179492842106</v>
      </c>
      <c r="DS208" s="3">
        <f t="shared" ca="1" si="1449"/>
        <v>3.1912453467149077E-2</v>
      </c>
      <c r="DT208" s="3">
        <f t="shared" ca="1" si="1450"/>
        <v>3.2745962068493478E-2</v>
      </c>
      <c r="DU208" s="3">
        <f>1</f>
        <v>1</v>
      </c>
      <c r="DV208" s="3">
        <f t="shared" ca="1" si="1451"/>
        <v>3.390119982476722E-2</v>
      </c>
      <c r="DW208" s="3">
        <f t="shared" ca="1" si="1452"/>
        <v>-3.6866471140579379E-5</v>
      </c>
      <c r="DX208" s="3">
        <f t="shared" ca="1" si="1453"/>
        <v>1.0546578899995225E-3</v>
      </c>
      <c r="DY208" s="3">
        <f t="shared" ca="1" si="1454"/>
        <v>2.9768883939970294</v>
      </c>
      <c r="DZ208" s="3">
        <f t="shared" ca="1" si="1455"/>
        <v>12.886519991819551</v>
      </c>
      <c r="EA208" s="3">
        <f t="shared" ca="1" si="1456"/>
        <v>1.3711257271296002E-3</v>
      </c>
      <c r="EB208" s="3">
        <f t="shared" ca="1" si="1457"/>
        <v>9.6492977348039996E-4</v>
      </c>
      <c r="EC208" s="3">
        <f t="shared" ca="1" si="1458"/>
        <v>37.896481991819556</v>
      </c>
      <c r="ED208" s="3">
        <f t="shared" ca="1" si="1459"/>
        <v>2.5462251976019635E-2</v>
      </c>
      <c r="EE208" s="3">
        <f t="shared" ca="1" si="1460"/>
        <v>3.6180818246547938E-2</v>
      </c>
      <c r="EF208" s="3">
        <f>1</f>
        <v>1</v>
      </c>
      <c r="EG208" s="3">
        <f t="shared" ca="1" si="1461"/>
        <v>3.733605600282168E-2</v>
      </c>
      <c r="EH208" s="3">
        <f t="shared" ca="1" si="1462"/>
        <v>-2.941495484245348E-5</v>
      </c>
      <c r="EI208" s="3">
        <f t="shared" ca="1" si="1463"/>
        <v>7.7188517493623557E-4</v>
      </c>
      <c r="EJ208" s="3">
        <f t="shared" ca="1" si="1464"/>
        <v>3.112447300183109</v>
      </c>
      <c r="EK208" s="3">
        <f t="shared" ca="1" si="1465"/>
        <v>14.756482490796994</v>
      </c>
      <c r="EL208" s="3">
        <f t="shared" ca="1" si="1466"/>
        <v>1.5700897370208001E-3</v>
      </c>
      <c r="EM208" s="3">
        <f t="shared" ca="1" si="1467"/>
        <v>7.6596576358920008E-4</v>
      </c>
      <c r="EN208" s="3">
        <f t="shared" ca="1" si="1468"/>
        <v>39.766444490796999</v>
      </c>
      <c r="EO208" s="3">
        <f t="shared" ca="1" si="1469"/>
        <v>1.9261610470769262E-2</v>
      </c>
      <c r="EP208" s="3">
        <f t="shared" ca="1" si="1470"/>
        <v>3.9482778939016291E-2</v>
      </c>
      <c r="EQ208" s="3">
        <f>1</f>
        <v>1</v>
      </c>
      <c r="ER208" s="3">
        <f t="shared" ca="1" si="1471"/>
        <v>4.0638016695290033E-2</v>
      </c>
      <c r="ES208" s="3">
        <f t="shared" ca="1" si="1472"/>
        <v>-2.2251739662470224E-5</v>
      </c>
      <c r="ET208" s="3">
        <f t="shared" ca="1" si="1473"/>
        <v>5.4037419101461009E-4</v>
      </c>
      <c r="EU208" s="3">
        <f t="shared" ca="1" si="1474"/>
        <v>3.2673054016329921</v>
      </c>
      <c r="EV208" s="3">
        <f t="shared" ca="1" si="1475"/>
        <v>16.148394989774438</v>
      </c>
      <c r="EW208" s="3">
        <f t="shared" ca="1" si="1476"/>
        <v>1.718189226912E-3</v>
      </c>
      <c r="EX208" s="3">
        <f t="shared" ca="1" si="1477"/>
        <v>6.1786627369800015E-4</v>
      </c>
      <c r="EY208" s="3">
        <f t="shared" ca="1" si="1478"/>
        <v>41.15835698977444</v>
      </c>
      <c r="EZ208" s="3">
        <f t="shared" ca="1" si="1479"/>
        <v>1.5011927561916659E-2</v>
      </c>
      <c r="FA208" s="3">
        <f t="shared" ca="1" si="1480"/>
        <v>4.1745816708350973E-2</v>
      </c>
      <c r="FB208" s="3">
        <f>1</f>
        <v>1</v>
      </c>
      <c r="FC208" s="3">
        <f t="shared" ca="1" si="1481"/>
        <v>4.2901054464624715E-2</v>
      </c>
      <c r="FD208" s="3">
        <f t="shared" ca="1" si="1482"/>
        <v>-1.7342345513972489E-5</v>
      </c>
      <c r="FE208" s="3">
        <f t="shared" ca="1" si="1483"/>
        <v>4.0050166927821373E-4</v>
      </c>
      <c r="FF208" s="3">
        <f t="shared" ca="1" si="1484"/>
        <v>3.3973956694503897</v>
      </c>
      <c r="FG208" s="3">
        <f t="shared" ca="1" si="1485"/>
        <v>17.961507488751881</v>
      </c>
      <c r="FH208" s="3">
        <f t="shared" ca="1" si="1486"/>
        <v>1.9111043968031999E-3</v>
      </c>
      <c r="FI208" s="3">
        <f t="shared" ca="1" si="1487"/>
        <v>4.249511038068002E-4</v>
      </c>
      <c r="FJ208" s="3">
        <f t="shared" ca="1" si="1488"/>
        <v>42.971469488751879</v>
      </c>
      <c r="FK208" s="3">
        <f t="shared" ca="1" si="1489"/>
        <v>9.8891452599272761E-3</v>
      </c>
      <c r="FL208" s="3">
        <f t="shared" ca="1" si="1490"/>
        <v>4.4473796673475334E-2</v>
      </c>
      <c r="FM208" s="3">
        <f>1</f>
        <v>1</v>
      </c>
      <c r="FN208" s="3">
        <f t="shared" ca="1" si="1491"/>
        <v>4.5629034429749075E-2</v>
      </c>
      <c r="FO208" s="3">
        <f t="shared" ca="1" si="1492"/>
        <v>-1.142431398154346E-5</v>
      </c>
      <c r="FP208" s="3">
        <f t="shared" ca="1" si="1493"/>
        <v>2.4901481578698884E-4</v>
      </c>
      <c r="FQ208" s="3">
        <f t="shared" ca="1" si="1494"/>
        <v>3.6037748126507925</v>
      </c>
      <c r="FR208" s="3">
        <f t="shared" ca="1" si="1495"/>
        <v>19.226849987729327</v>
      </c>
      <c r="FS208" s="3">
        <f t="shared" ca="1" si="1496"/>
        <v>2.0457368386944002E-3</v>
      </c>
      <c r="FT208" s="3">
        <f t="shared" ca="1" si="1497"/>
        <v>2.9031866191559993E-4</v>
      </c>
      <c r="FU208" s="3">
        <f t="shared" ca="1" si="1498"/>
        <v>44.236811987729325</v>
      </c>
      <c r="FV208" s="3">
        <f t="shared" ca="1" si="1499"/>
        <v>6.5628296631350894E-3</v>
      </c>
      <c r="FW208" s="3">
        <f t="shared" ca="1" si="1500"/>
        <v>4.6245123614736504E-2</v>
      </c>
      <c r="FX208" s="3">
        <f>1</f>
        <v>1</v>
      </c>
      <c r="FY208" s="3">
        <f t="shared" ca="1" si="1501"/>
        <v>4.7400361371010245E-2</v>
      </c>
      <c r="FZ208" s="3">
        <f t="shared" ca="1" si="1502"/>
        <v>-7.5816286148469137E-6</v>
      </c>
      <c r="GA208" s="3">
        <f t="shared" ca="1" si="1503"/>
        <v>1.5941262914374518E-4</v>
      </c>
      <c r="GB208" s="3">
        <f t="shared" ca="1" si="1504"/>
        <v>3.7974772754733181</v>
      </c>
      <c r="GC208" s="3">
        <f t="shared" ca="1" si="1505"/>
        <v>21.052022486706768</v>
      </c>
      <c r="GD208" s="3">
        <f t="shared" ca="1" si="1506"/>
        <v>2.2399351925856E-3</v>
      </c>
      <c r="GE208" s="3">
        <f t="shared" ca="1" si="1507"/>
        <v>9.6120308024400143E-5</v>
      </c>
      <c r="GF208" s="3">
        <f t="shared" ca="1" si="1508"/>
        <v>46.06198448670677</v>
      </c>
      <c r="GG208" s="3">
        <f t="shared" ca="1" si="1509"/>
        <v>2.0867600277217741E-3</v>
      </c>
      <c r="GH208" s="3">
        <f t="shared" ca="1" si="1510"/>
        <v>4.8628716663999413E-2</v>
      </c>
      <c r="GI208" s="3">
        <f>1</f>
        <v>1</v>
      </c>
      <c r="GJ208" s="3">
        <f t="shared" ca="1" si="1511"/>
        <v>4.9783954420273155E-2</v>
      </c>
      <c r="GK208" s="3">
        <f t="shared" ca="1" si="1512"/>
        <v>-2.4107039723070262E-6</v>
      </c>
      <c r="GL208" s="3">
        <f t="shared" ca="1" si="1513"/>
        <v>4.8376303842845997E-5</v>
      </c>
      <c r="GM208" s="3">
        <f t="shared" ca="1" si="1514"/>
        <v>4.3153673166681772</v>
      </c>
      <c r="GN208" s="3">
        <f t="shared" ca="1" si="1515"/>
        <v>21.296746575109964</v>
      </c>
      <c r="GO208" s="3">
        <f t="shared" ca="1" si="1516"/>
        <v>2.2659738355917001E-3</v>
      </c>
      <c r="GP208" s="3">
        <f t="shared" ca="1" si="1517"/>
        <v>7.0081665018300026E-5</v>
      </c>
      <c r="GQ208" s="3">
        <f t="shared" ca="1" si="1518"/>
        <v>46.306708575109965</v>
      </c>
      <c r="GR208" s="3">
        <f t="shared" ca="1" si="1519"/>
        <v>1.5134235875267799E-3</v>
      </c>
      <c r="GS208" s="3">
        <f t="shared" ca="1" si="1520"/>
        <v>4.8934029330032533E-2</v>
      </c>
      <c r="GT208" s="3">
        <f>1</f>
        <v>1</v>
      </c>
      <c r="GU208" s="3">
        <f t="shared" ca="1" si="1521"/>
        <v>5.0089267086306274E-2</v>
      </c>
      <c r="GV208" s="3">
        <f t="shared" ca="1" si="1522"/>
        <v>-1.7483640695461887E-6</v>
      </c>
      <c r="GW208" s="3">
        <f t="shared" ca="1" si="1523"/>
        <v>3.4880674239061438E-5</v>
      </c>
      <c r="GX208" s="3">
        <f t="shared" ca="1" si="1524"/>
        <v>4.4574151288004282</v>
      </c>
      <c r="GY208" s="3">
        <f t="shared" ca="1" si="1525"/>
        <v>21.516300663513157</v>
      </c>
      <c r="GZ208" s="3">
        <f t="shared" ca="1" si="1526"/>
        <v>2.2893343905977998E-3</v>
      </c>
      <c r="HA208" s="3">
        <f t="shared" ca="1" si="1527"/>
        <v>4.6721110012200306E-5</v>
      </c>
      <c r="HB208" s="3">
        <f t="shared" ca="1" si="1528"/>
        <v>46.526262663513158</v>
      </c>
      <c r="HC208" s="3">
        <f t="shared" ca="1" si="1529"/>
        <v>1.0041879002854006E-3</v>
      </c>
      <c r="HD208" s="3">
        <f t="shared" ca="1" si="1530"/>
        <v>4.9205207113984302E-2</v>
      </c>
      <c r="HE208" s="3">
        <f>1</f>
        <v>1</v>
      </c>
      <c r="HF208" s="3">
        <f t="shared" ca="1" si="1531"/>
        <v>5.0360444870258043E-2</v>
      </c>
      <c r="HG208" s="3">
        <f t="shared" ca="1" si="1532"/>
        <v>-1.1600757768029427E-6</v>
      </c>
      <c r="HH208" s="3">
        <f t="shared" ca="1" si="1533"/>
        <v>2.302492824417246E-5</v>
      </c>
      <c r="HI208" s="3">
        <f t="shared" ca="1" si="1534"/>
        <v>4.6378017145820802</v>
      </c>
      <c r="HJ208" s="3">
        <f t="shared" ca="1" si="1535"/>
        <v>21.735854751916353</v>
      </c>
      <c r="HK208" s="3">
        <f t="shared" ca="1" si="1536"/>
        <v>2.3126949456038996E-3</v>
      </c>
      <c r="HL208" s="3">
        <f t="shared" ca="1" si="1537"/>
        <v>2.3360555006100587E-5</v>
      </c>
      <c r="HM208" s="3">
        <f t="shared" ca="1" si="1538"/>
        <v>46.745816751916351</v>
      </c>
      <c r="HN208" s="3">
        <f t="shared" ca="1" si="1539"/>
        <v>4.9973573314756378E-4</v>
      </c>
      <c r="HO208" s="3">
        <f t="shared" ca="1" si="1540"/>
        <v>4.947383758160756E-2</v>
      </c>
      <c r="HP208" s="3">
        <f>1</f>
        <v>1</v>
      </c>
      <c r="HQ208" s="3">
        <f t="shared" ca="1" si="1541"/>
        <v>5.0629075337881302E-2</v>
      </c>
      <c r="HR208" s="3">
        <f t="shared" ca="1" si="1542"/>
        <v>-5.7731358709120312E-7</v>
      </c>
      <c r="HS208" s="3">
        <f t="shared" ca="1" si="1543"/>
        <v>1.1400240232748576E-5</v>
      </c>
      <c r="HT208" s="3">
        <f t="shared" ca="1" si="1544"/>
        <v>4.9430859968514396</v>
      </c>
      <c r="HU208" s="3">
        <f t="shared" ca="1" si="1545"/>
        <v>21.957604381203581</v>
      </c>
      <c r="HV208" s="3">
        <f t="shared" ca="1" si="1546"/>
        <v>2.3362891061600609E-3</v>
      </c>
      <c r="HW208" s="3">
        <f t="shared" ca="1" si="1547"/>
        <v>-2.3360555006070663E-7</v>
      </c>
      <c r="HX208" s="3">
        <f t="shared" ca="1" si="1548"/>
        <v>46.967566381203582</v>
      </c>
      <c r="HY208" s="3">
        <f t="shared" ca="1" si="1549"/>
        <v>-4.9737631318746707E-6</v>
      </c>
      <c r="HZ208" s="3">
        <f t="shared" ca="1" si="1550"/>
        <v>4.9742605081941046E-2</v>
      </c>
      <c r="IA208" s="3">
        <f>1</f>
        <v>1</v>
      </c>
      <c r="IB208" s="3">
        <f t="shared" ca="1" si="1551"/>
        <v>4.9737717881014477E-6</v>
      </c>
      <c r="IC208" s="3">
        <f t="shared" ca="1" si="1552"/>
        <v>-4.3054021606114852E-13</v>
      </c>
      <c r="ID208" s="3">
        <f t="shared" ca="1" si="1553"/>
        <v>8.5105876171260289E-8</v>
      </c>
      <c r="IE208" s="3">
        <f t="shared" ca="1" si="1554"/>
        <v>8.7040534341388796</v>
      </c>
      <c r="IF208" s="3">
        <f t="shared" ca="1" si="1555"/>
        <v>22.174962928722746</v>
      </c>
      <c r="IG208" s="3">
        <f t="shared" ca="1" si="1556"/>
        <v>2.3594160556161003E-3</v>
      </c>
      <c r="IH208" s="3">
        <f t="shared" ca="1" si="1557"/>
        <v>-2.3360555006100153E-5</v>
      </c>
      <c r="II208" s="3">
        <f t="shared" ca="1" si="1558"/>
        <v>47.184924928722751</v>
      </c>
      <c r="IJ208" s="3">
        <f t="shared" ca="1" si="1559"/>
        <v>-4.9508513664880179E-4</v>
      </c>
      <c r="IK208" s="3">
        <f t="shared" ca="1" si="1560"/>
        <v>5.0003598801528652E-2</v>
      </c>
      <c r="IL208" s="3">
        <f>1</f>
        <v>1</v>
      </c>
      <c r="IM208" s="3">
        <f t="shared" ca="1" si="1561"/>
        <v>4.9508514530502857E-4</v>
      </c>
      <c r="IN208" s="3">
        <f t="shared" ca="1" si="1562"/>
        <v>-4.2855692169005433E-13</v>
      </c>
      <c r="IO208" s="3">
        <f t="shared" ca="1" si="1563"/>
        <v>8.6562114914130392E-10</v>
      </c>
      <c r="IP208" s="3">
        <f t="shared" ca="1" si="1564"/>
        <v>10.694680647553747</v>
      </c>
      <c r="IQ208" s="3">
        <f t="shared" ca="1" si="1565"/>
        <v>22.394517017125942</v>
      </c>
      <c r="IR208" s="3">
        <f t="shared" ca="1" si="1566"/>
        <v>2.3827766106222E-3</v>
      </c>
      <c r="IS208" s="3">
        <f t="shared" ca="1" si="1567"/>
        <v>-4.6721110012199873E-5</v>
      </c>
      <c r="IT208" s="3">
        <f t="shared" ca="1" si="1568"/>
        <v>47.404479017125944</v>
      </c>
      <c r="IU208" s="3">
        <f t="shared" ca="1" si="1569"/>
        <v>-9.8558429458365767E-4</v>
      </c>
      <c r="IV208" s="3">
        <f t="shared" ca="1" si="1570"/>
        <v>5.0264799023766675E-2</v>
      </c>
      <c r="IW208" s="3">
        <f>1</f>
        <v>1</v>
      </c>
      <c r="IX208" s="3">
        <f t="shared" ca="1" si="1571"/>
        <v>9.8558430323988444E-4</v>
      </c>
      <c r="IY208" s="3">
        <f t="shared" ca="1" si="1572"/>
        <v>-4.2657205810286998E-13</v>
      </c>
      <c r="IZ208" s="3">
        <f t="shared" ca="1" si="1573"/>
        <v>4.3281114499651996E-10</v>
      </c>
      <c r="JA208" s="3">
        <f t="shared" ca="1" si="1574"/>
        <v>10.993693965052136</v>
      </c>
      <c r="JB208" s="3">
        <f t="shared" ca="1" si="1575"/>
        <v>22.614071105529135</v>
      </c>
      <c r="JC208" s="3">
        <f t="shared" ca="1" si="1576"/>
        <v>2.4061371656282997E-3</v>
      </c>
      <c r="JD208" s="3">
        <f t="shared" ca="1" si="1577"/>
        <v>-7.0081665018299592E-5</v>
      </c>
      <c r="JE208" s="3">
        <f t="shared" ca="1" si="1578"/>
        <v>47.624033105529136</v>
      </c>
      <c r="JF208" s="3">
        <f t="shared" ca="1" si="1579"/>
        <v>-1.4715608999978443E-3</v>
      </c>
      <c r="JG208" s="3">
        <f t="shared" ca="1" si="1580"/>
        <v>5.0523590899926279E-2</v>
      </c>
      <c r="JH208" s="3">
        <f>1</f>
        <v>1</v>
      </c>
      <c r="JI208" s="3">
        <f t="shared" ca="1" si="1581"/>
        <v>1.4715609086540711E-3</v>
      </c>
      <c r="JJ208" s="3">
        <f t="shared" ca="1" si="1582"/>
        <v>-4.2460549556610373E-13</v>
      </c>
      <c r="JK208" s="3">
        <f t="shared" ca="1" si="1583"/>
        <v>2.8854083423783539E-10</v>
      </c>
      <c r="JL208" s="3">
        <f t="shared" ca="1" si="1584"/>
        <v>11.167778325077979</v>
      </c>
      <c r="JM208" s="3">
        <f t="shared" ca="1" si="1585"/>
        <v>22.710184985684212</v>
      </c>
      <c r="JN208" s="3">
        <f t="shared" ca="1" si="1586"/>
        <v>2.4163636824767998E-3</v>
      </c>
      <c r="JO208" s="3">
        <f t="shared" ca="1" si="1587"/>
        <v>-8.0308181866799687E-5</v>
      </c>
      <c r="JP208" s="3">
        <f t="shared" ca="1" si="1588"/>
        <v>47.72014698568421</v>
      </c>
      <c r="JQ208" s="3">
        <f t="shared" ca="1" si="1589"/>
        <v>-1.6828988789764565E-3</v>
      </c>
      <c r="JR208" s="3">
        <f t="shared" ca="1" si="1590"/>
        <v>5.0636132432737388E-2</v>
      </c>
      <c r="JS208" s="3">
        <f>1</f>
        <v>1</v>
      </c>
      <c r="JT208" s="3">
        <f t="shared" ca="1" si="1591"/>
        <v>1.6828988876326832E-3</v>
      </c>
      <c r="JU208" s="3">
        <f t="shared" ca="1" si="1592"/>
        <v>-4.2375029112328696E-13</v>
      </c>
      <c r="JV208" s="3">
        <f t="shared" ca="1" si="1593"/>
        <v>2.5179779420368698E-10</v>
      </c>
      <c r="JW208" s="3">
        <f t="shared" ca="1" si="1594"/>
        <v>11.226058086111916</v>
      </c>
      <c r="JX208" s="3">
        <f t="shared" ca="1" si="1595"/>
        <v>24.611797484661654</v>
      </c>
      <c r="JY208" s="3">
        <f t="shared" ca="1" si="1596"/>
        <v>2.6186952523680001E-3</v>
      </c>
      <c r="JZ208" s="3">
        <f t="shared" ca="1" si="1597"/>
        <v>-2.8263975175799993E-4</v>
      </c>
      <c r="KA208" s="3">
        <f t="shared" ca="1" si="1598"/>
        <v>49.621759484661652</v>
      </c>
      <c r="KB208" s="3">
        <f t="shared" ca="1" si="1599"/>
        <v>-5.6958833119443372E-3</v>
      </c>
      <c r="KC208" s="3">
        <f t="shared" ca="1" si="1600"/>
        <v>5.2773123717579029E-2</v>
      </c>
      <c r="KD208" s="3">
        <f>1</f>
        <v>1</v>
      </c>
      <c r="KE208" s="3">
        <f t="shared" ca="1" si="1601"/>
        <v>5.695883320600564E-3</v>
      </c>
      <c r="KF208" s="3">
        <f t="shared" ca="1" si="1602"/>
        <v>-4.0751126900045283E-13</v>
      </c>
      <c r="KG208" s="3">
        <f t="shared" ca="1" si="1603"/>
        <v>7.1544875926421447E-11</v>
      </c>
      <c r="KH208" s="3">
        <f t="shared" ca="1" si="1604"/>
        <v>11.755561089051273</v>
      </c>
      <c r="KI208" s="3">
        <f t="shared" ca="1" si="1605"/>
        <v>26.227989983639098</v>
      </c>
      <c r="KJ208" s="3">
        <f t="shared" ca="1" si="1606"/>
        <v>2.7906581342591998E-3</v>
      </c>
      <c r="KK208" s="3">
        <f t="shared" ca="1" si="1607"/>
        <v>-4.5460263364919965E-4</v>
      </c>
      <c r="KL208" s="3">
        <f t="shared" ca="1" si="1608"/>
        <v>51.2379519836391</v>
      </c>
      <c r="KM208" s="3">
        <f t="shared" ca="1" si="1609"/>
        <v>-8.8723810388510408E-3</v>
      </c>
      <c r="KN208" s="3">
        <f t="shared" ca="1" si="1610"/>
        <v>5.4464669765690303E-2</v>
      </c>
      <c r="KO208" s="3">
        <f>1</f>
        <v>1</v>
      </c>
      <c r="KP208" s="3">
        <f t="shared" ca="1" si="1611"/>
        <v>8.8723810475072676E-3</v>
      </c>
      <c r="KQ208" s="3">
        <f t="shared" ca="1" si="1612"/>
        <v>-3.9465719051547324E-13</v>
      </c>
      <c r="KR208" s="3">
        <f t="shared" ca="1" si="1613"/>
        <v>4.4481541713881079E-11</v>
      </c>
      <c r="KS208" s="3">
        <f t="shared" ca="1" si="1614"/>
        <v>11.948040187202661</v>
      </c>
      <c r="KT208" s="3">
        <f t="shared" ca="1" si="1615"/>
        <v>27.605142482616547</v>
      </c>
      <c r="KU208" s="3">
        <f t="shared" ca="1" si="1616"/>
        <v>2.9371871601504003E-3</v>
      </c>
      <c r="KV208" s="3">
        <f t="shared" ca="1" si="1617"/>
        <v>-6.0113165954040013E-4</v>
      </c>
      <c r="KW208" s="3">
        <f t="shared" ca="1" si="1618"/>
        <v>52.615104482616545</v>
      </c>
      <c r="KX208" s="3">
        <f t="shared" ca="1" si="1619"/>
        <v>-1.1425077750040532E-2</v>
      </c>
      <c r="KY208" s="3">
        <f t="shared" ca="1" si="1620"/>
        <v>5.5824029792068831E-2</v>
      </c>
      <c r="KZ208" s="3">
        <f>1</f>
        <v>1</v>
      </c>
      <c r="LA208" s="3">
        <f t="shared" ca="1" si="1621"/>
        <v>1.1425077758696759E-2</v>
      </c>
      <c r="LB208" s="3">
        <f t="shared" ca="1" si="1622"/>
        <v>-3.8432739755008308E-13</v>
      </c>
      <c r="LC208" s="3">
        <f t="shared" ca="1" si="1623"/>
        <v>3.3638930183044202E-11</v>
      </c>
      <c r="LD208" s="3">
        <f t="shared" ca="1" si="1624"/>
        <v>12.057859165495303</v>
      </c>
      <c r="LE208" s="3">
        <f t="shared" ca="1" si="1625"/>
        <v>29.136014981593988</v>
      </c>
      <c r="LF208" s="3">
        <f t="shared" ca="1" si="1626"/>
        <v>3.1000719940416002E-3</v>
      </c>
      <c r="LG208" s="3">
        <f t="shared" ca="1" si="1627"/>
        <v>-7.6401649343160001E-4</v>
      </c>
      <c r="LH208" s="3">
        <f t="shared" ca="1" si="1628"/>
        <v>54.145976981593989</v>
      </c>
      <c r="LI208" s="3">
        <f t="shared" ca="1" si="1629"/>
        <v>-1.4110309500765209E-2</v>
      </c>
      <c r="LJ208" s="3">
        <f t="shared" ca="1" si="1630"/>
        <v>5.725396727249777E-2</v>
      </c>
      <c r="LK208" s="3">
        <f>1</f>
        <v>1</v>
      </c>
      <c r="LL208" s="3">
        <f t="shared" ca="1" si="1631"/>
        <v>1.4110309509421435E-2</v>
      </c>
      <c r="LM208" s="3">
        <f t="shared" ca="1" si="1632"/>
        <v>-3.7346128567416302E-13</v>
      </c>
      <c r="LN208" s="3">
        <f t="shared" ca="1" si="1633"/>
        <v>2.6467264144236502E-11</v>
      </c>
      <c r="LO208" s="3">
        <f t="shared" ca="1" si="1634"/>
        <v>12.149536540649787</v>
      </c>
      <c r="LQ208" s="3" t="str">
        <f t="shared" ca="1" si="1635"/>
        <v>21.80</v>
      </c>
      <c r="LR208" s="3" t="str">
        <f t="shared" ca="1" si="1636"/>
        <v>617.2</v>
      </c>
      <c r="LS208" s="3" t="str">
        <f t="shared" ca="1" si="1637"/>
        <v>616.5</v>
      </c>
      <c r="LT208" s="3" t="str">
        <f t="shared" ca="1" si="1638"/>
        <v>572.7</v>
      </c>
      <c r="LU208" s="3" t="str">
        <f t="shared" ca="1" si="1639"/>
        <v>28.43</v>
      </c>
      <c r="LV208" s="3" t="str">
        <f t="shared" ca="1" si="1640"/>
        <v>28.45</v>
      </c>
      <c r="LW208" s="3" t="str">
        <f t="shared" ca="1" si="1641"/>
        <v>26.51</v>
      </c>
      <c r="LX208" s="3" t="str">
        <f t="shared" ca="1" si="1642"/>
        <v>302</v>
      </c>
      <c r="LY208" s="3" t="str">
        <f t="shared" ca="1" si="1643"/>
        <v>21.2</v>
      </c>
      <c r="LZ208" s="3">
        <f t="shared" ca="1" si="1644"/>
        <v>17</v>
      </c>
      <c r="MA208" s="3">
        <f t="shared" ca="1" si="1645"/>
        <v>240</v>
      </c>
      <c r="MB208" s="3" t="str">
        <f t="shared" ca="1" si="1646"/>
        <v>246.3</v>
      </c>
      <c r="MC208" s="3" t="str">
        <f t="shared" ca="1" si="1647"/>
        <v>228.4</v>
      </c>
      <c r="MD208" s="3" t="str">
        <f t="shared" ca="1" si="1648"/>
        <v>252.9</v>
      </c>
      <c r="ME208" s="3" t="str">
        <f t="shared" ca="1" si="1649"/>
        <v>17.93</v>
      </c>
      <c r="MF208" s="3" t="str">
        <f t="shared" ca="1" si="1650"/>
        <v>16.55</v>
      </c>
      <c r="MG208" s="3" t="str">
        <f t="shared" ca="1" si="1651"/>
        <v>18.15</v>
      </c>
      <c r="MJ208" s="3">
        <f t="shared" ca="1" si="1652"/>
        <v>4.6900000000000004</v>
      </c>
      <c r="MK208" s="3" t="str">
        <f t="shared" ca="1" si="1653"/>
        <v>4.69</v>
      </c>
      <c r="ML208" s="3" t="str">
        <f t="shared" ca="1" si="1654"/>
        <v>2.01</v>
      </c>
      <c r="MM208" s="3" t="str">
        <f t="shared" ca="1" si="1655"/>
        <v>6.32</v>
      </c>
      <c r="MN208" s="3" t="str">
        <f t="shared" ca="1" si="1656"/>
        <v>2.18</v>
      </c>
      <c r="MO208" s="3" t="str">
        <f t="shared" ca="1" si="1657"/>
        <v>8.03</v>
      </c>
      <c r="MP208" s="3" t="str">
        <f t="shared" ca="1" si="1658"/>
        <v>2.35</v>
      </c>
      <c r="MQ208" s="3" t="str">
        <f t="shared" ca="1" si="1659"/>
        <v>9.50</v>
      </c>
      <c r="MR208" s="3" t="str">
        <f t="shared" ca="1" si="1660"/>
        <v>2.49</v>
      </c>
      <c r="MS208" s="3" t="str">
        <f t="shared" ca="1" si="1661"/>
        <v>11.30</v>
      </c>
      <c r="MT208" s="3" t="str">
        <f t="shared" ca="1" si="1662"/>
        <v>2.63</v>
      </c>
      <c r="MU208" s="3" t="str">
        <f t="shared" ca="1" si="1663"/>
        <v>12.54</v>
      </c>
      <c r="MV208" s="3" t="str">
        <f t="shared" ca="1" si="1664"/>
        <v>2.73</v>
      </c>
      <c r="MW208" s="3" t="str">
        <f t="shared" ca="1" si="1665"/>
        <v>14.58</v>
      </c>
      <c r="MX208" s="3" t="str">
        <f t="shared" ca="1" si="1666"/>
        <v>2.88</v>
      </c>
      <c r="MY208" s="3" t="str">
        <f t="shared" ca="1" si="1667"/>
        <v>15.81</v>
      </c>
      <c r="MZ208" s="3" t="str">
        <f t="shared" ca="1" si="1668"/>
        <v>2.98</v>
      </c>
      <c r="NA208" s="3" t="str">
        <f t="shared" ca="1" si="1669"/>
        <v>17.58</v>
      </c>
      <c r="NB208" s="3" t="str">
        <f t="shared" ca="1" si="1670"/>
        <v>3.11</v>
      </c>
      <c r="NC208" s="3" t="str">
        <f t="shared" ca="1" si="1671"/>
        <v>19.45</v>
      </c>
      <c r="ND208" s="3" t="str">
        <f t="shared" ca="1" si="1672"/>
        <v>3.27</v>
      </c>
      <c r="NE208" s="3" t="str">
        <f t="shared" ca="1" si="1673"/>
        <v>20.84</v>
      </c>
      <c r="NF208" s="3" t="str">
        <f t="shared" ca="1" si="1674"/>
        <v>3.40</v>
      </c>
      <c r="NG208" s="3" t="str">
        <f t="shared" ca="1" si="1675"/>
        <v>22.65</v>
      </c>
      <c r="NH208" s="3" t="str">
        <f t="shared" ca="1" si="1676"/>
        <v>3.60</v>
      </c>
      <c r="NI208" s="3" t="str">
        <f t="shared" ca="1" si="1677"/>
        <v>23.92</v>
      </c>
      <c r="NJ208" s="3" t="str">
        <f t="shared" ca="1" si="1678"/>
        <v>3.80</v>
      </c>
      <c r="NK208" s="3" t="str">
        <f t="shared" ca="1" si="1679"/>
        <v>25.74</v>
      </c>
      <c r="NL208" s="3" t="str">
        <f t="shared" ca="1" si="1680"/>
        <v>4.32</v>
      </c>
      <c r="NM208" s="3" t="str">
        <f t="shared" ca="1" si="1681"/>
        <v>25.99</v>
      </c>
      <c r="NN208" s="3" t="str">
        <f t="shared" ca="1" si="1682"/>
        <v>4.46</v>
      </c>
      <c r="NO208" s="3" t="str">
        <f t="shared" ca="1" si="1683"/>
        <v>26.21</v>
      </c>
      <c r="NP208" s="3" t="str">
        <f t="shared" ca="1" si="1684"/>
        <v>4.64</v>
      </c>
      <c r="NQ208" s="3" t="str">
        <f t="shared" ca="1" si="1685"/>
        <v>26.43</v>
      </c>
      <c r="NR208" s="3" t="str">
        <f t="shared" ca="1" si="1686"/>
        <v>4.94</v>
      </c>
      <c r="NS208" s="3" t="str">
        <f t="shared" ca="1" si="1687"/>
        <v>26.65</v>
      </c>
      <c r="NT208" s="3" t="str">
        <f t="shared" ca="1" si="1688"/>
        <v>8.70</v>
      </c>
      <c r="NU208" s="3" t="str">
        <f t="shared" ca="1" si="1689"/>
        <v>26.86</v>
      </c>
      <c r="NV208" s="3" t="str">
        <f t="shared" ca="1" si="1690"/>
        <v>10.69</v>
      </c>
      <c r="NW208" s="3" t="str">
        <f t="shared" ca="1" si="1691"/>
        <v>27.08</v>
      </c>
      <c r="NX208" s="3" t="str">
        <f t="shared" ca="1" si="1692"/>
        <v>10.99</v>
      </c>
      <c r="NY208" s="3" t="str">
        <f t="shared" ca="1" si="1693"/>
        <v>27.30</v>
      </c>
      <c r="NZ208" s="3" t="str">
        <f t="shared" ca="1" si="1694"/>
        <v>11.17</v>
      </c>
      <c r="OA208" s="3" t="str">
        <f t="shared" ca="1" si="1695"/>
        <v>27.40</v>
      </c>
      <c r="OB208" s="3" t="str">
        <f t="shared" ca="1" si="1696"/>
        <v>11.23</v>
      </c>
      <c r="OC208" s="3" t="str">
        <f t="shared" ca="1" si="1697"/>
        <v>29.30</v>
      </c>
      <c r="OD208" s="3" t="str">
        <f t="shared" ca="1" si="1698"/>
        <v>11.76</v>
      </c>
      <c r="OE208" s="3" t="str">
        <f t="shared" ca="1" si="1699"/>
        <v>30.92</v>
      </c>
      <c r="OF208" s="3" t="str">
        <f t="shared" ca="1" si="1700"/>
        <v>11.95</v>
      </c>
      <c r="OG208" s="3" t="str">
        <f t="shared" ca="1" si="1701"/>
        <v>32.30</v>
      </c>
      <c r="OH208" s="3" t="str">
        <f t="shared" ca="1" si="1702"/>
        <v>12.06</v>
      </c>
      <c r="OI208" s="3" t="str">
        <f t="shared" ca="1" si="1703"/>
        <v>33.83</v>
      </c>
      <c r="OJ208" s="3" t="str">
        <f t="shared" ca="1" si="1704"/>
        <v>12.15</v>
      </c>
      <c r="OK208" s="3" t="str" cm="1">
        <f t="array" aca="1" ref="OK208" ca="1">_xlfn.IFS(VALUE(NP208)&gt;8.8,NO208,VALUE(NR208)&gt;8.8,NQ208,VALUE(NT208)&gt;8.8,NS208,VALUE(NV208)&gt;8.8,NU208,VALUE(NX208)&gt;8.8,NW208)</f>
        <v>26.86</v>
      </c>
      <c r="OL208" s="3" t="str" cm="1">
        <f t="array" aca="1" ref="OL208" ca="1">_xlfn.IFS(VALUE(NP208)&gt;8.8,NP208,VALUE(NR208)&gt;8.8,NR208,VALUE(NT208)&gt;8.8,NT208,VALUE(NV208)&gt;8.8,NV208,VALUE(NX208)&gt;8.8,NX208)</f>
        <v>10.69</v>
      </c>
      <c r="ON208" s="3" t="str">
        <f t="shared" ca="1" si="1705"/>
        <v>CALIBRATION OF NaOH:  A ~  M solution of NaOH was made by adding 21.80 mL of 3M NaOH to 600 mL of DI water.    Three titrations were run to calibrate the solution.  Titration 1: 617.2 mg of dry KHP was placed in a 250 mL Erlenmeyer flask with ~50 mL of DI water and 2 drops of phenolphthalein.  It required 28.43 mL of the NaOH solution to bring the solution to a faint pink color for 30 seconds.    Titration 2: 616.5 mg of dry KHP was placed in a 250 mL Erlenmeyer flask with ~50 mL of DI water and 2 drops of phenolphthalein.  It required 28.45 mL of the NaOH solution to bring the solution to a faint pink color for 30 seconds.    Titration 3: 572.7 mg of dry KHP was placed in a 250 mL Erlenmeyer flask with ~50 mL of DI water and 2 drops of phenolphthalein.  It required 26.51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21.2 mL of the NaOH solution to turn it pink.  You then decide to create solutions that will require ~17 mL of the NaOH solution to neutralize and calculate that the samples must be around 240 mg.   You then perform three precise titrations for molecular weight.     Titration 1: 246.3 mg of the unknown acid was placed in a 250 mL Erlenmeyer flask with ~50 mL of DI water and 2 drops of phenolphthalein.  It required 17.93 mL of the NaOH solution to bring the solution to a faint pink color for 30 seconds.    Titration 2: 228.4 mg of the unknown acid was placed in a 250 mL Erlenmeyer flask with ~50 mL of DI water and 2 drops of phenolphthalein.  It required 16.55 mL of the NaOH solution to bring the solution to a faint pink color for 30 seconds.    Titration 3: 252.9 mg of the unknown acid was placed in a 250 mL Erlenmeyer flask with ~50 mL of DI water and 2 drops of phenolphthalein.  It required 18.1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69 mL.  Readings - [vol: 4.69 mL, pH: 2.01], [vol: 6.32 mL, pH: 2.18], [vol: 8.03 mL, pH: 2.35], [vol: 9.50 mL, pH: 2.49], [vol: 11.30 mL, pH: 2.63], [vol: 12.54 mL, pH: 2.73], [vol: 14.58 mL, pH: 2.88], [vol: 15.81 mL, pH: 2.98], [vol: 17.58 mL, pH: 3.11], [vol: 19.45 mL, pH: 3.27], [vol: 20.84 mL, pH: 3.40], [vol: 22.65 mL, pH: 3.60], [vol: 23.92 mL, pH: 3.80], [vol: 25.74 mL, pH: 4.32], [vol: 25.99 mL, pH: 4.46], [vol: 26.21 mL, pH: 4.64], [vol: 26.43 mL, pH: 4.94], [vol: 26.65 mL, pH: 8.70], [vol: 26.86 mL, pH: 10.69], [vol: 27.08 mL, pH: 10.99], [vol: 27.30 mL, pH: 11.17], [vol: 27.40 mL, pH: 11.23], [vol: 29.30 mL, pH: 11.76], [vol: 30.92 mL, pH: 11.95], [vol: 32.30 mL, pH: 12.06], [vol: 33.83 mL, pH: 12.15]    You also note that the first sign of the pink indicator occurred at [vol: 26.86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09" spans="4:404" x14ac:dyDescent="0.35">
      <c r="D209" s="3" t="str">
        <f ca="1">VLOOKUP(RANDBETWEEN(1,17),'Unknown Acids'!$C$4:$F$20,2,FALSE)</f>
        <v>Mu</v>
      </c>
      <c r="E209" s="3">
        <f ca="1">VLOOKUP(D209,'Unknown Acids'!$D$4:$F$20,2,FALSE)</f>
        <v>144.61000000000001</v>
      </c>
      <c r="F209" s="3">
        <f ca="1">VLOOKUP(D209,'Unknown Acids'!$D$4:$F$20,3,FALSE)</f>
        <v>4.1900000000000004</v>
      </c>
      <c r="G209" s="3">
        <f t="shared" ca="1" si="1348"/>
        <v>6.4565422903465383E-5</v>
      </c>
      <c r="H209" s="3">
        <f t="shared" ca="1" si="1349"/>
        <v>7.0311295715246437E-5</v>
      </c>
      <c r="I209" s="3">
        <f t="shared" ca="1" si="1350"/>
        <v>1.4222465819004357E-10</v>
      </c>
      <c r="J209" s="3">
        <f t="shared" ca="1" si="1351"/>
        <v>0.10821800000000001</v>
      </c>
      <c r="K209" s="3">
        <f t="shared" ca="1" si="1352"/>
        <v>24.991389000000002</v>
      </c>
      <c r="L209" s="3">
        <f t="shared" ca="1" si="1353"/>
        <v>0.10639999999999999</v>
      </c>
      <c r="M209" s="3">
        <f t="shared" ca="1" si="1354"/>
        <v>25.418403522575193</v>
      </c>
      <c r="N209" s="3">
        <f t="shared" ca="1" si="1355"/>
        <v>32.535556508896249</v>
      </c>
      <c r="O209" s="3">
        <f t="shared" si="1356"/>
        <v>0.3</v>
      </c>
      <c r="Q209" s="3" t="str">
        <f t="shared" ca="1" si="1357"/>
        <v>618.8</v>
      </c>
      <c r="R209" s="3" t="str">
        <f t="shared" ca="1" si="1357"/>
        <v>609.8</v>
      </c>
      <c r="S209" s="3" t="str">
        <f t="shared" ca="1" si="22"/>
        <v>635.6</v>
      </c>
      <c r="T209" s="3" t="str">
        <f t="shared" ca="1" si="1358"/>
        <v>28.49</v>
      </c>
      <c r="U209" s="3" t="str">
        <f t="shared" ca="1" si="1359"/>
        <v>28.11</v>
      </c>
      <c r="V209" s="3" t="str">
        <f t="shared" ca="1" si="1360"/>
        <v>29.38</v>
      </c>
      <c r="W209" s="3">
        <f t="shared" si="1361"/>
        <v>0.1</v>
      </c>
      <c r="X209" s="3">
        <f t="shared" ca="1" si="1362"/>
        <v>0.1062</v>
      </c>
      <c r="Y209" s="3">
        <f t="shared" ca="1" si="1363"/>
        <v>0.18796992481202243</v>
      </c>
      <c r="AA209" s="3" t="str">
        <f t="shared" ca="1" si="1364"/>
        <v>308.2</v>
      </c>
      <c r="AB209" s="3" t="str">
        <f t="shared" ca="1" si="1365"/>
        <v>20.0</v>
      </c>
      <c r="AC209" s="3">
        <f t="shared" ca="1" si="1366"/>
        <v>290</v>
      </c>
      <c r="AD209" s="3">
        <f t="shared" ca="1" si="1367"/>
        <v>19</v>
      </c>
      <c r="AE209" s="3" t="str">
        <f t="shared" ca="1" si="1368"/>
        <v>302.0</v>
      </c>
      <c r="AF209" s="3" t="str">
        <f t="shared" ca="1" si="1368"/>
        <v>293.8</v>
      </c>
      <c r="AG209" s="3" t="str">
        <f t="shared" ca="1" si="1368"/>
        <v>295.9</v>
      </c>
      <c r="AH209" s="3" t="str">
        <f t="shared" ca="1" si="1369"/>
        <v>19.85</v>
      </c>
      <c r="AI209" s="3" t="str">
        <f t="shared" ca="1" si="1370"/>
        <v>20.04</v>
      </c>
      <c r="AJ209" s="3" t="str">
        <f t="shared" ca="1" si="1371"/>
        <v>20.04</v>
      </c>
      <c r="AK209" s="3">
        <f t="shared" si="1372"/>
        <v>0.5</v>
      </c>
      <c r="AL209" s="3">
        <f t="shared" ca="1" si="1373"/>
        <v>140.1137900126858</v>
      </c>
      <c r="AM209" s="3">
        <f t="shared" ca="1" si="1374"/>
        <v>3.1091971421853373</v>
      </c>
      <c r="AO209" s="3">
        <f t="shared" ca="1" si="1375"/>
        <v>6.13</v>
      </c>
      <c r="AP209" s="3">
        <f>0</f>
        <v>0</v>
      </c>
      <c r="AQ209" s="3">
        <f t="shared" ca="1" si="1376"/>
        <v>0</v>
      </c>
      <c r="AR209" s="3">
        <f t="shared" ca="1" si="1377"/>
        <v>2.7045181348020002E-3</v>
      </c>
      <c r="AS209" s="3">
        <f t="shared" ca="1" si="1378"/>
        <v>24.991389000000002</v>
      </c>
      <c r="AT209" s="3">
        <f t="shared" ca="1" si="1379"/>
        <v>0.10821799999999999</v>
      </c>
      <c r="AU209" s="3">
        <f t="shared" ca="1" si="1380"/>
        <v>0</v>
      </c>
      <c r="AV209" s="3">
        <f>1</f>
        <v>1</v>
      </c>
      <c r="AW209" s="3">
        <f t="shared" ca="1" si="1381"/>
        <v>7.0311295715246437E-5</v>
      </c>
      <c r="AX209" s="3">
        <f t="shared" ca="1" si="1382"/>
        <v>-7.6089477997125389E-6</v>
      </c>
      <c r="AY209" s="3">
        <f t="shared" ca="1" si="1383"/>
        <v>2.7235004958632335E-3</v>
      </c>
      <c r="AZ209" s="3">
        <f t="shared" ca="1" si="1384"/>
        <v>2.5648725413195637</v>
      </c>
      <c r="BA209" s="3">
        <f t="shared" ca="1" si="1385"/>
        <v>1.6724513370517062</v>
      </c>
      <c r="BB209" s="3">
        <f t="shared" ca="1" si="1386"/>
        <v>1.7794882226230153E-4</v>
      </c>
      <c r="BC209" s="3">
        <f t="shared" ca="1" si="1387"/>
        <v>2.5265693125396988E-3</v>
      </c>
      <c r="BD209" s="3">
        <f t="shared" ca="1" si="1388"/>
        <v>26.66384033705171</v>
      </c>
      <c r="BE209" s="3">
        <f t="shared" ca="1" si="1389"/>
        <v>9.4756392200144271E-2</v>
      </c>
      <c r="BF209" s="3">
        <f t="shared" ca="1" si="1390"/>
        <v>6.6737881720296032E-3</v>
      </c>
      <c r="BG209" s="3">
        <f>1</f>
        <v>1</v>
      </c>
      <c r="BH209" s="3">
        <f t="shared" ca="1" si="1391"/>
        <v>6.7440994677448497E-3</v>
      </c>
      <c r="BI209" s="3">
        <f t="shared" ca="1" si="1392"/>
        <v>-6.6624447128942147E-6</v>
      </c>
      <c r="BJ209" s="3">
        <f t="shared" ca="1" si="1393"/>
        <v>8.7449758372610924E-4</v>
      </c>
      <c r="BK209" s="3">
        <f t="shared" ca="1" si="1394"/>
        <v>3.0582413861577087</v>
      </c>
      <c r="BL209" s="3">
        <f t="shared" ca="1" si="1395"/>
        <v>3.7174126741034126</v>
      </c>
      <c r="BM209" s="3">
        <f t="shared" ca="1" si="1396"/>
        <v>3.9553270852460312E-4</v>
      </c>
      <c r="BN209" s="3">
        <f t="shared" ca="1" si="1397"/>
        <v>2.308985426277397E-3</v>
      </c>
      <c r="BO209" s="3">
        <f t="shared" ca="1" si="1398"/>
        <v>28.708801674103412</v>
      </c>
      <c r="BP209" s="3">
        <f t="shared" ca="1" si="1399"/>
        <v>8.0427788400523961E-2</v>
      </c>
      <c r="BQ209" s="3">
        <f t="shared" ca="1" si="1400"/>
        <v>1.3777402241117951E-2</v>
      </c>
      <c r="BR209" s="3">
        <f>1</f>
        <v>1</v>
      </c>
      <c r="BS209" s="3">
        <f t="shared" ca="1" si="1401"/>
        <v>1.3847713536833197E-2</v>
      </c>
      <c r="BT209" s="3">
        <f t="shared" ca="1" si="1402"/>
        <v>-5.6549820139525071E-6</v>
      </c>
      <c r="BU209" s="3">
        <f t="shared" ca="1" si="1403"/>
        <v>3.9698843985688705E-4</v>
      </c>
      <c r="BV209" s="3">
        <f t="shared" ca="1" si="1404"/>
        <v>3.4012221395327562</v>
      </c>
      <c r="BW209" s="3">
        <f t="shared" ca="1" si="1405"/>
        <v>5.3610340111551187</v>
      </c>
      <c r="BX209" s="3">
        <f t="shared" ca="1" si="1406"/>
        <v>5.7041401878690453E-4</v>
      </c>
      <c r="BY209" s="3">
        <f t="shared" ca="1" si="1407"/>
        <v>2.1341041160150955E-3</v>
      </c>
      <c r="BZ209" s="3">
        <f t="shared" ca="1" si="1408"/>
        <v>30.352423011155121</v>
      </c>
      <c r="CA209" s="3">
        <f t="shared" ca="1" si="1409"/>
        <v>7.031083202915199E-2</v>
      </c>
      <c r="CB209" s="3">
        <f t="shared" ca="1" si="1410"/>
        <v>1.8793030743452212E-2</v>
      </c>
      <c r="CC209" s="3">
        <f>1</f>
        <v>1</v>
      </c>
      <c r="CD209" s="3">
        <f t="shared" ca="1" si="1411"/>
        <v>1.8863342039167459E-2</v>
      </c>
      <c r="CE209" s="3">
        <f t="shared" ca="1" si="1412"/>
        <v>-4.9436457027867263E-6</v>
      </c>
      <c r="CF209" s="3">
        <f t="shared" ca="1" si="1413"/>
        <v>2.5853351512255922E-4</v>
      </c>
      <c r="CG209" s="3">
        <f t="shared" ca="1" si="1414"/>
        <v>3.5874831489363963</v>
      </c>
      <c r="CH209" s="3">
        <f t="shared" ca="1" si="1415"/>
        <v>7.647315348206825</v>
      </c>
      <c r="CI209" s="3">
        <f t="shared" ca="1" si="1416"/>
        <v>8.136743530492061E-4</v>
      </c>
      <c r="CJ209" s="3">
        <f t="shared" ca="1" si="1417"/>
        <v>1.8908437817527941E-3</v>
      </c>
      <c r="CK209" s="3">
        <f t="shared" ca="1" si="1418"/>
        <v>32.638704348206829</v>
      </c>
      <c r="CL209" s="3">
        <f t="shared" ca="1" si="1419"/>
        <v>5.7932562566831089E-2</v>
      </c>
      <c r="CM209" s="3">
        <f t="shared" ca="1" si="1420"/>
        <v>2.4929738152853771E-2</v>
      </c>
      <c r="CN209" s="3">
        <f>1</f>
        <v>1</v>
      </c>
      <c r="CO209" s="3">
        <f t="shared" ca="1" si="1421"/>
        <v>2.5000049448569019E-2</v>
      </c>
      <c r="CP209" s="3">
        <f t="shared" ca="1" si="1422"/>
        <v>-4.0733135381784768E-6</v>
      </c>
      <c r="CQ209" s="3">
        <f t="shared" ca="1" si="1423"/>
        <v>1.6188396461000801E-4</v>
      </c>
      <c r="CR209" s="3">
        <f t="shared" ca="1" si="1424"/>
        <v>3.7907961680859734</v>
      </c>
      <c r="CS209" s="3">
        <f t="shared" ca="1" si="1425"/>
        <v>9.2714666852585328</v>
      </c>
      <c r="CT209" s="3">
        <f t="shared" ca="1" si="1426"/>
        <v>9.8648405531150791E-4</v>
      </c>
      <c r="CU209" s="3">
        <f t="shared" ca="1" si="1427"/>
        <v>1.7180340794904923E-3</v>
      </c>
      <c r="CV209" s="3">
        <f t="shared" ca="1" si="1428"/>
        <v>34.262855685258536</v>
      </c>
      <c r="CW209" s="3">
        <f t="shared" ca="1" si="1429"/>
        <v>5.0142757955510105E-2</v>
      </c>
      <c r="CX209" s="3">
        <f t="shared" ca="1" si="1430"/>
        <v>2.8791647268792568E-2</v>
      </c>
      <c r="CY209" s="3">
        <f>1</f>
        <v>1</v>
      </c>
      <c r="CZ209" s="3">
        <f t="shared" ca="1" si="1431"/>
        <v>2.8861958564507816E-2</v>
      </c>
      <c r="DA209" s="3">
        <f t="shared" ca="1" si="1432"/>
        <v>-3.525602282587897E-6</v>
      </c>
      <c r="DB209" s="3">
        <f t="shared" ca="1" si="1433"/>
        <v>1.216412833840684E-4</v>
      </c>
      <c r="DC209" s="3">
        <f t="shared" ca="1" si="1434"/>
        <v>3.9149190064522825</v>
      </c>
      <c r="DD209" s="3">
        <f t="shared" ca="1" si="1435"/>
        <v>11.436638022310238</v>
      </c>
      <c r="DE209" s="3">
        <f t="shared" ca="1" si="1436"/>
        <v>1.2168582855738093E-3</v>
      </c>
      <c r="DF209" s="3">
        <f t="shared" ca="1" si="1437"/>
        <v>1.4876598492281909E-3</v>
      </c>
      <c r="DG209" s="3">
        <f t="shared" ca="1" si="1438"/>
        <v>36.428027022310239</v>
      </c>
      <c r="DH209" s="3">
        <f t="shared" ca="1" si="1439"/>
        <v>4.0838331659221565E-2</v>
      </c>
      <c r="DI209" s="3">
        <f t="shared" ca="1" si="1440"/>
        <v>3.3404452149674427E-2</v>
      </c>
      <c r="DJ209" s="3">
        <f>1</f>
        <v>1</v>
      </c>
      <c r="DK209" s="3">
        <f t="shared" ca="1" si="1441"/>
        <v>3.3474763445389674E-2</v>
      </c>
      <c r="DL209" s="3">
        <f t="shared" ca="1" si="1442"/>
        <v>-2.8713960138088381E-6</v>
      </c>
      <c r="DM209" s="3">
        <f t="shared" ca="1" si="1443"/>
        <v>8.5559249234180845E-5</v>
      </c>
      <c r="DN209" s="3">
        <f t="shared" ca="1" si="1444"/>
        <v>4.067733034933644</v>
      </c>
      <c r="DO209" s="3">
        <f t="shared" ca="1" si="1445"/>
        <v>13.104079359361943</v>
      </c>
      <c r="DP209" s="3">
        <f t="shared" ca="1" si="1446"/>
        <v>1.3942740438361108E-3</v>
      </c>
      <c r="DQ209" s="3">
        <f t="shared" ca="1" si="1447"/>
        <v>1.3102440909658895E-3</v>
      </c>
      <c r="DR209" s="3">
        <f t="shared" ca="1" si="1448"/>
        <v>38.095468359361945</v>
      </c>
      <c r="DS209" s="3">
        <f t="shared" ca="1" si="1449"/>
        <v>3.4393699497433733E-2</v>
      </c>
      <c r="DT209" s="3">
        <f t="shared" ca="1" si="1450"/>
        <v>3.6599472427629794E-2</v>
      </c>
      <c r="DU209" s="3">
        <f>1</f>
        <v>1</v>
      </c>
      <c r="DV209" s="3">
        <f t="shared" ca="1" si="1451"/>
        <v>3.6669783723345041E-2</v>
      </c>
      <c r="DW209" s="3">
        <f t="shared" ca="1" si="1452"/>
        <v>-2.418265576105386E-6</v>
      </c>
      <c r="DX209" s="3">
        <f t="shared" ca="1" si="1453"/>
        <v>6.5828916474476584E-5</v>
      </c>
      <c r="DY209" s="3">
        <f t="shared" ca="1" si="1454"/>
        <v>4.1815832932145973</v>
      </c>
      <c r="DZ209" s="3">
        <f t="shared" ca="1" si="1455"/>
        <v>15.141390696413652</v>
      </c>
      <c r="EA209" s="3">
        <f t="shared" ca="1" si="1456"/>
        <v>1.6110439700984126E-3</v>
      </c>
      <c r="EB209" s="3">
        <f t="shared" ca="1" si="1457"/>
        <v>1.0934741647035877E-3</v>
      </c>
      <c r="EC209" s="3">
        <f t="shared" ca="1" si="1458"/>
        <v>40.13277969641365</v>
      </c>
      <c r="ED209" s="3">
        <f t="shared" ca="1" si="1459"/>
        <v>2.724640986682771E-2</v>
      </c>
      <c r="EE209" s="3">
        <f t="shared" ca="1" si="1460"/>
        <v>4.0142845381885645E-2</v>
      </c>
      <c r="EF209" s="3">
        <f>1</f>
        <v>1</v>
      </c>
      <c r="EG209" s="3">
        <f t="shared" ca="1" si="1461"/>
        <v>4.0213156677600892E-2</v>
      </c>
      <c r="EH209" s="3">
        <f t="shared" ca="1" si="1462"/>
        <v>-1.9157303813253315E-6</v>
      </c>
      <c r="EI209" s="3">
        <f t="shared" ca="1" si="1463"/>
        <v>4.7583089441728676E-5</v>
      </c>
      <c r="EJ209" s="3">
        <f t="shared" ca="1" si="1464"/>
        <v>4.3225473638133254</v>
      </c>
      <c r="EK209" s="3">
        <f t="shared" ca="1" si="1465"/>
        <v>17.057862033465359</v>
      </c>
      <c r="EL209" s="3">
        <f t="shared" ca="1" si="1466"/>
        <v>1.8149565203607141E-3</v>
      </c>
      <c r="EM209" s="3">
        <f t="shared" ca="1" si="1467"/>
        <v>8.8956161444128613E-4</v>
      </c>
      <c r="EN209" s="3">
        <f t="shared" ca="1" si="1468"/>
        <v>42.04925103346536</v>
      </c>
      <c r="EO209" s="3">
        <f t="shared" ca="1" si="1469"/>
        <v>2.1155230891825368E-2</v>
      </c>
      <c r="EP209" s="3">
        <f t="shared" ca="1" si="1470"/>
        <v>4.3162636093476696E-2</v>
      </c>
      <c r="EQ209" s="3">
        <f>1</f>
        <v>1</v>
      </c>
      <c r="ER209" s="3">
        <f t="shared" ca="1" si="1471"/>
        <v>4.3232947389191943E-2</v>
      </c>
      <c r="ES209" s="3">
        <f t="shared" ca="1" si="1472"/>
        <v>-1.4874516951594501E-6</v>
      </c>
      <c r="ET209" s="3">
        <f t="shared" ca="1" si="1473"/>
        <v>3.4378175118511545E-5</v>
      </c>
      <c r="EU209" s="3">
        <f t="shared" ca="1" si="1474"/>
        <v>4.4637171804993185</v>
      </c>
      <c r="EV209" s="3">
        <f t="shared" ca="1" si="1475"/>
        <v>18.956273370517064</v>
      </c>
      <c r="EW209" s="3">
        <f t="shared" ca="1" si="1476"/>
        <v>2.0169474866230152E-3</v>
      </c>
      <c r="EX209" s="3">
        <f t="shared" ca="1" si="1477"/>
        <v>6.8757064817898507E-4</v>
      </c>
      <c r="EY209" s="3">
        <f t="shared" ca="1" si="1478"/>
        <v>43.947662370517065</v>
      </c>
      <c r="EZ209" s="3">
        <f t="shared" ca="1" si="1479"/>
        <v>1.5645215492513929E-2</v>
      </c>
      <c r="FA209" s="3">
        <f t="shared" ca="1" si="1480"/>
        <v>4.5894306496177005E-2</v>
      </c>
      <c r="FB209" s="3">
        <f>1</f>
        <v>1</v>
      </c>
      <c r="FC209" s="3">
        <f t="shared" ca="1" si="1481"/>
        <v>4.5964617791892252E-2</v>
      </c>
      <c r="FD209" s="3">
        <f t="shared" ca="1" si="1482"/>
        <v>-1.1000353730229018E-6</v>
      </c>
      <c r="FE209" s="3">
        <f t="shared" ca="1" si="1483"/>
        <v>2.3919772866750483E-5</v>
      </c>
      <c r="FF209" s="3">
        <f t="shared" ca="1" si="1484"/>
        <v>4.6212429485626094</v>
      </c>
      <c r="FG209" s="3">
        <f t="shared" ca="1" si="1485"/>
        <v>20.56326470756877</v>
      </c>
      <c r="FH209" s="3">
        <f t="shared" ca="1" si="1486"/>
        <v>2.187931364885317E-3</v>
      </c>
      <c r="FI209" s="3">
        <f t="shared" ca="1" si="1487"/>
        <v>5.1658676991668323E-4</v>
      </c>
      <c r="FJ209" s="3">
        <f t="shared" ca="1" si="1488"/>
        <v>45.554653707568775</v>
      </c>
      <c r="FK209" s="3">
        <f t="shared" ca="1" si="1489"/>
        <v>1.1339934076391714E-2</v>
      </c>
      <c r="FL209" s="3">
        <f t="shared" ca="1" si="1490"/>
        <v>4.8028712476455473E-2</v>
      </c>
      <c r="FM209" s="3">
        <f>1</f>
        <v>1</v>
      </c>
      <c r="FN209" s="3">
        <f t="shared" ca="1" si="1491"/>
        <v>4.8099023772170721E-2</v>
      </c>
      <c r="FO209" s="3">
        <f t="shared" ca="1" si="1492"/>
        <v>-7.9732545823657778E-7</v>
      </c>
      <c r="FP209" s="3">
        <f t="shared" ca="1" si="1493"/>
        <v>1.657104024890485E-5</v>
      </c>
      <c r="FQ209" s="3">
        <f t="shared" ca="1" si="1494"/>
        <v>4.7806502278402414</v>
      </c>
      <c r="FR209" s="3">
        <f t="shared" ca="1" si="1495"/>
        <v>22.258546044620477</v>
      </c>
      <c r="FS209" s="3">
        <f t="shared" ca="1" si="1496"/>
        <v>2.3683092991476189E-3</v>
      </c>
      <c r="FT209" s="3">
        <f t="shared" ca="1" si="1497"/>
        <v>3.3620883565438136E-4</v>
      </c>
      <c r="FU209" s="3">
        <f t="shared" ca="1" si="1498"/>
        <v>47.249935044620479</v>
      </c>
      <c r="FV209" s="3">
        <f t="shared" ca="1" si="1499"/>
        <v>7.1155406951751892E-3</v>
      </c>
      <c r="FW209" s="3">
        <f t="shared" ca="1" si="1500"/>
        <v>5.012301703507329E-2</v>
      </c>
      <c r="FX209" s="3">
        <f>1</f>
        <v>1</v>
      </c>
      <c r="FY209" s="3">
        <f t="shared" ca="1" si="1501"/>
        <v>5.0193328330788538E-2</v>
      </c>
      <c r="FZ209" s="3">
        <f t="shared" ca="1" si="1502"/>
        <v>-5.0030288599233296E-7</v>
      </c>
      <c r="GA209" s="3">
        <f t="shared" ca="1" si="1503"/>
        <v>9.9655390598356319E-6</v>
      </c>
      <c r="GB209" s="3">
        <f t="shared" ca="1" si="1504"/>
        <v>5.0014992043011643</v>
      </c>
      <c r="GC209" s="3">
        <f t="shared" ca="1" si="1505"/>
        <v>24.425247381672182</v>
      </c>
      <c r="GD209" s="3">
        <f t="shared" ca="1" si="1506"/>
        <v>2.5988463214099201E-3</v>
      </c>
      <c r="GE209" s="3">
        <f t="shared" ca="1" si="1507"/>
        <v>1.0567181339208014E-4</v>
      </c>
      <c r="GF209" s="3">
        <f t="shared" ca="1" si="1508"/>
        <v>49.416636381672184</v>
      </c>
      <c r="GG209" s="3">
        <f t="shared" ca="1" si="1509"/>
        <v>2.1383853926422252E-3</v>
      </c>
      <c r="GH209" s="3">
        <f t="shared" ca="1" si="1510"/>
        <v>5.2590514282226407E-2</v>
      </c>
      <c r="GI209" s="3">
        <f>1</f>
        <v>1</v>
      </c>
      <c r="GJ209" s="3">
        <f t="shared" ca="1" si="1511"/>
        <v>5.2660825577941654E-2</v>
      </c>
      <c r="GK209" s="3">
        <f t="shared" ca="1" si="1512"/>
        <v>-1.5035264769523087E-7</v>
      </c>
      <c r="GL209" s="3">
        <f t="shared" ca="1" si="1513"/>
        <v>2.8549589805026976E-6</v>
      </c>
      <c r="GM209" s="3">
        <f t="shared" ca="1" si="1514"/>
        <v>5.544400127232251</v>
      </c>
      <c r="GN209" s="3">
        <f t="shared" ca="1" si="1515"/>
        <v>24.655851416897939</v>
      </c>
      <c r="GO209" s="3">
        <f t="shared" ca="1" si="1516"/>
        <v>2.6233825907579405E-3</v>
      </c>
      <c r="GP209" s="3">
        <f t="shared" ca="1" si="1517"/>
        <v>8.1135544044059777E-5</v>
      </c>
      <c r="GQ209" s="3">
        <f t="shared" ca="1" si="1518"/>
        <v>49.647240416897944</v>
      </c>
      <c r="GR209" s="3">
        <f t="shared" ca="1" si="1519"/>
        <v>1.6342407626838504E-3</v>
      </c>
      <c r="GS209" s="3">
        <f t="shared" ca="1" si="1520"/>
        <v>5.2840451326777983E-2</v>
      </c>
      <c r="GT209" s="3">
        <f>1</f>
        <v>1</v>
      </c>
      <c r="GU209" s="3">
        <f t="shared" ca="1" si="1521"/>
        <v>5.2910762622493231E-2</v>
      </c>
      <c r="GV209" s="3">
        <f t="shared" ca="1" si="1522"/>
        <v>-1.1490558553497408E-7</v>
      </c>
      <c r="GW209" s="3">
        <f t="shared" ca="1" si="1523"/>
        <v>2.1715973084687756E-6</v>
      </c>
      <c r="GX209" s="3">
        <f t="shared" ca="1" si="1524"/>
        <v>5.6632207052913088</v>
      </c>
      <c r="GY209" s="3">
        <f t="shared" ca="1" si="1525"/>
        <v>24.91003545212369</v>
      </c>
      <c r="GZ209" s="3">
        <f t="shared" ca="1" si="1526"/>
        <v>2.6504277721059607E-3</v>
      </c>
      <c r="HA209" s="3">
        <f t="shared" ca="1" si="1527"/>
        <v>5.4090362696039562E-5</v>
      </c>
      <c r="HB209" s="3">
        <f t="shared" ca="1" si="1528"/>
        <v>49.901424452123692</v>
      </c>
      <c r="HC209" s="3">
        <f t="shared" ca="1" si="1529"/>
        <v>1.0839442619104953E-3</v>
      </c>
      <c r="HD209" s="3">
        <f t="shared" ca="1" si="1530"/>
        <v>5.3113268833614717E-2</v>
      </c>
      <c r="HE209" s="3">
        <f>1</f>
        <v>1</v>
      </c>
      <c r="HF209" s="3">
        <f t="shared" ca="1" si="1531"/>
        <v>5.3183580129329965E-2</v>
      </c>
      <c r="HG209" s="3">
        <f t="shared" ca="1" si="1532"/>
        <v>-7.6213525538033377E-8</v>
      </c>
      <c r="HH209" s="3">
        <f t="shared" ca="1" si="1533"/>
        <v>1.4329887513403472E-6</v>
      </c>
      <c r="HI209" s="3">
        <f t="shared" ca="1" si="1534"/>
        <v>5.8437572187094178</v>
      </c>
      <c r="HJ209" s="3">
        <f t="shared" ca="1" si="1535"/>
        <v>25.164219487349442</v>
      </c>
      <c r="HK209" s="3">
        <f t="shared" ca="1" si="1536"/>
        <v>2.6774729534539804E-3</v>
      </c>
      <c r="HL209" s="3">
        <f t="shared" ca="1" si="1537"/>
        <v>2.7045181348019781E-5</v>
      </c>
      <c r="HM209" s="3">
        <f t="shared" ca="1" si="1538"/>
        <v>50.15560848734944</v>
      </c>
      <c r="HN209" s="3">
        <f t="shared" ca="1" si="1539"/>
        <v>5.3922546577899225E-4</v>
      </c>
      <c r="HO209" s="3">
        <f t="shared" ca="1" si="1540"/>
        <v>5.3383321112120678E-2</v>
      </c>
      <c r="HP209" s="3">
        <f>1</f>
        <v>1</v>
      </c>
      <c r="HQ209" s="3">
        <f t="shared" ca="1" si="1541"/>
        <v>5.3453632407835926E-2</v>
      </c>
      <c r="HR209" s="3">
        <f t="shared" ca="1" si="1542"/>
        <v>-3.7913641181578221E-8</v>
      </c>
      <c r="HS209" s="3">
        <f t="shared" ca="1" si="1543"/>
        <v>7.0927150144436957E-7</v>
      </c>
      <c r="HT209" s="3">
        <f t="shared" ca="1" si="1544"/>
        <v>6.1491874897695409</v>
      </c>
      <c r="HU209" s="3">
        <f t="shared" ca="1" si="1545"/>
        <v>25.420945362927451</v>
      </c>
      <c r="HV209" s="3">
        <f t="shared" ca="1" si="1546"/>
        <v>2.7047885866154807E-3</v>
      </c>
      <c r="HW209" s="3">
        <f t="shared" ca="1" si="1547"/>
        <v>-2.7045181348042333E-7</v>
      </c>
      <c r="HX209" s="3">
        <f t="shared" ca="1" si="1548"/>
        <v>50.412334362927453</v>
      </c>
      <c r="HY209" s="3">
        <f t="shared" ca="1" si="1549"/>
        <v>-5.3647944872655989E-6</v>
      </c>
      <c r="HZ209" s="3">
        <f t="shared" ca="1" si="1550"/>
        <v>5.3653309667098956E-2</v>
      </c>
      <c r="IA209" s="3">
        <f>1</f>
        <v>1</v>
      </c>
      <c r="IB209" s="3">
        <f t="shared" ca="1" si="1551"/>
        <v>5.3649367119237893E-6</v>
      </c>
      <c r="IC209" s="3">
        <f t="shared" ca="1" si="1552"/>
        <v>-7.6300606221055002E-12</v>
      </c>
      <c r="ID209" s="3">
        <f t="shared" ca="1" si="1553"/>
        <v>1.1679468298125441E-6</v>
      </c>
      <c r="IE209" s="3">
        <f t="shared" ca="1" si="1554"/>
        <v>8.8150954613752095</v>
      </c>
      <c r="IF209" s="3">
        <f t="shared" ca="1" si="1555"/>
        <v>25.672587557800945</v>
      </c>
      <c r="IG209" s="3">
        <f t="shared" ca="1" si="1556"/>
        <v>2.7315633161500204E-3</v>
      </c>
      <c r="IH209" s="3">
        <f t="shared" ca="1" si="1557"/>
        <v>-2.7045181348020215E-5</v>
      </c>
      <c r="II209" s="3">
        <f t="shared" ca="1" si="1558"/>
        <v>50.66397655780095</v>
      </c>
      <c r="IJ209" s="3">
        <f t="shared" ca="1" si="1559"/>
        <v>-5.3381481647349989E-4</v>
      </c>
      <c r="IK209" s="3">
        <f t="shared" ca="1" si="1560"/>
        <v>5.3915296463823072E-2</v>
      </c>
      <c r="IL209" s="3">
        <f>1</f>
        <v>1</v>
      </c>
      <c r="IM209" s="3">
        <f t="shared" ca="1" si="1561"/>
        <v>5.3381495869815805E-4</v>
      </c>
      <c r="IN209" s="3">
        <f t="shared" ca="1" si="1562"/>
        <v>-7.5921629809723768E-12</v>
      </c>
      <c r="IO209" s="3">
        <f t="shared" ca="1" si="1563"/>
        <v>1.4222083120018179E-8</v>
      </c>
      <c r="IP209" s="3">
        <f t="shared" ca="1" si="1564"/>
        <v>10.727402194295793</v>
      </c>
      <c r="IQ209" s="3">
        <f t="shared" ca="1" si="1565"/>
        <v>25.926771593026697</v>
      </c>
      <c r="IR209" s="3">
        <f t="shared" ca="1" si="1566"/>
        <v>2.7586084974980402E-3</v>
      </c>
      <c r="IS209" s="3">
        <f t="shared" ca="1" si="1567"/>
        <v>-5.4090362696039996E-5</v>
      </c>
      <c r="IT209" s="3">
        <f t="shared" ca="1" si="1568"/>
        <v>50.918160593026698</v>
      </c>
      <c r="IU209" s="3">
        <f t="shared" ca="1" si="1569"/>
        <v>-1.0623000137096022E-3</v>
      </c>
      <c r="IV209" s="3">
        <f t="shared" ca="1" si="1570"/>
        <v>5.4177300699189725E-2</v>
      </c>
      <c r="IW209" s="3">
        <f>1</f>
        <v>1</v>
      </c>
      <c r="IX209" s="3">
        <f t="shared" ca="1" si="1571"/>
        <v>1.0623001559342605E-3</v>
      </c>
      <c r="IY209" s="3">
        <f t="shared" ca="1" si="1572"/>
        <v>-7.5542628172563424E-12</v>
      </c>
      <c r="IZ209" s="3">
        <f t="shared" ca="1" si="1573"/>
        <v>7.1111843541514855E-9</v>
      </c>
      <c r="JA209" s="3">
        <f t="shared" ca="1" si="1574"/>
        <v>11.026250094300661</v>
      </c>
      <c r="JB209" s="3">
        <f t="shared" ca="1" si="1575"/>
        <v>26.180955628252448</v>
      </c>
      <c r="JC209" s="3">
        <f t="shared" ca="1" si="1576"/>
        <v>2.78565367884606E-3</v>
      </c>
      <c r="JD209" s="3">
        <f t="shared" ca="1" si="1577"/>
        <v>-8.1135544044059777E-5</v>
      </c>
      <c r="JE209" s="3">
        <f t="shared" ca="1" si="1578"/>
        <v>51.172344628252446</v>
      </c>
      <c r="JF209" s="3">
        <f t="shared" ca="1" si="1579"/>
        <v>-1.5855350118013653E-3</v>
      </c>
      <c r="JG209" s="3">
        <f t="shared" ca="1" si="1580"/>
        <v>5.4436702071847032E-2</v>
      </c>
      <c r="JH209" s="3">
        <f>1</f>
        <v>1</v>
      </c>
      <c r="JI209" s="3">
        <f t="shared" ca="1" si="1581"/>
        <v>1.5855351540260236E-3</v>
      </c>
      <c r="JJ209" s="3">
        <f t="shared" ca="1" si="1582"/>
        <v>-7.5167391700598844E-12</v>
      </c>
      <c r="JK209" s="3">
        <f t="shared" ca="1" si="1583"/>
        <v>4.7408073392549502E-9</v>
      </c>
      <c r="JL209" s="3">
        <f t="shared" ca="1" si="1584"/>
        <v>11.200177135118814</v>
      </c>
      <c r="JM209" s="3">
        <f t="shared" ca="1" si="1585"/>
        <v>26.297048718723886</v>
      </c>
      <c r="JN209" s="3">
        <f t="shared" ca="1" si="1586"/>
        <v>2.7980059836722215E-3</v>
      </c>
      <c r="JO209" s="3">
        <f t="shared" ca="1" si="1587"/>
        <v>-9.3487848870221248E-5</v>
      </c>
      <c r="JP209" s="3">
        <f t="shared" ca="1" si="1588"/>
        <v>51.288437718723884</v>
      </c>
      <c r="JQ209" s="3">
        <f t="shared" ca="1" si="1589"/>
        <v>-1.8227860513694613E-3</v>
      </c>
      <c r="JR209" s="3">
        <f t="shared" ca="1" si="1590"/>
        <v>5.4554322730925232E-2</v>
      </c>
      <c r="JS209" s="3">
        <f>1</f>
        <v>1</v>
      </c>
      <c r="JT209" s="3">
        <f t="shared" ca="1" si="1591"/>
        <v>1.8227861935941195E-3</v>
      </c>
      <c r="JU209" s="3">
        <f t="shared" ca="1" si="1592"/>
        <v>-7.4997247800855648E-12</v>
      </c>
      <c r="JV209" s="3">
        <f t="shared" ca="1" si="1593"/>
        <v>4.1144199346360502E-9</v>
      </c>
      <c r="JW209" s="3">
        <f t="shared" ca="1" si="1594"/>
        <v>11.260736676836613</v>
      </c>
      <c r="JX209" s="3">
        <f t="shared" ca="1" si="1595"/>
        <v>28.194440055775594</v>
      </c>
      <c r="JY209" s="3">
        <f t="shared" ca="1" si="1596"/>
        <v>2.9998884219345234E-3</v>
      </c>
      <c r="JZ209" s="3">
        <f t="shared" ca="1" si="1597"/>
        <v>-2.9537028713252315E-4</v>
      </c>
      <c r="KA209" s="3">
        <f t="shared" ca="1" si="1598"/>
        <v>53.185829055775599</v>
      </c>
      <c r="KB209" s="3">
        <f t="shared" ca="1" si="1599"/>
        <v>-5.5535523724330868E-3</v>
      </c>
      <c r="KC209" s="3">
        <f t="shared" ca="1" si="1600"/>
        <v>5.6403904483439786E-2</v>
      </c>
      <c r="KD209" s="3">
        <f>1</f>
        <v>1</v>
      </c>
      <c r="KE209" s="3">
        <f t="shared" ca="1" si="1601"/>
        <v>5.553552514657745E-3</v>
      </c>
      <c r="KF209" s="3">
        <f t="shared" ca="1" si="1602"/>
        <v>-7.2321739478312893E-12</v>
      </c>
      <c r="KG209" s="3">
        <f t="shared" ca="1" si="1603"/>
        <v>1.30226053204896E-9</v>
      </c>
      <c r="KH209" s="3">
        <f t="shared" ca="1" si="1604"/>
        <v>11.744570973648562</v>
      </c>
      <c r="KI209" s="3">
        <f t="shared" ca="1" si="1605"/>
        <v>29.9051413928273</v>
      </c>
      <c r="KJ209" s="3">
        <f t="shared" ca="1" si="1606"/>
        <v>3.1819070441968249E-3</v>
      </c>
      <c r="KK209" s="3">
        <f t="shared" ca="1" si="1607"/>
        <v>-4.7738890939482467E-4</v>
      </c>
      <c r="KL209" s="3">
        <f t="shared" ca="1" si="1608"/>
        <v>54.896530392827302</v>
      </c>
      <c r="KM209" s="3">
        <f t="shared" ca="1" si="1609"/>
        <v>-8.6961581356551371E-3</v>
      </c>
      <c r="KN209" s="3">
        <f t="shared" ca="1" si="1610"/>
        <v>5.7961897071232171E-2</v>
      </c>
      <c r="KO209" s="3">
        <f>1</f>
        <v>1</v>
      </c>
      <c r="KP209" s="3">
        <f t="shared" ca="1" si="1611"/>
        <v>8.6961582778797945E-3</v>
      </c>
      <c r="KQ209" s="3">
        <f t="shared" ca="1" si="1612"/>
        <v>-7.0068028805923658E-12</v>
      </c>
      <c r="KR209" s="3">
        <f t="shared" ca="1" si="1613"/>
        <v>8.0573536124367573E-10</v>
      </c>
      <c r="KS209" s="3">
        <f t="shared" ca="1" si="1614"/>
        <v>11.9393274688356</v>
      </c>
      <c r="KT209" s="3">
        <f t="shared" ca="1" si="1615"/>
        <v>31.74307272987901</v>
      </c>
      <c r="KU209" s="3">
        <f t="shared" ca="1" si="1616"/>
        <v>3.3774629384591263E-3</v>
      </c>
      <c r="KV209" s="3">
        <f t="shared" ca="1" si="1617"/>
        <v>-6.7294480365712606E-4</v>
      </c>
      <c r="KW209" s="3">
        <f t="shared" ca="1" si="1618"/>
        <v>56.734461729879015</v>
      </c>
      <c r="KX209" s="3">
        <f t="shared" ca="1" si="1619"/>
        <v>-1.1861305864874751E-2</v>
      </c>
      <c r="KY209" s="3">
        <f t="shared" ca="1" si="1620"/>
        <v>5.9531065167053421E-2</v>
      </c>
      <c r="KZ209" s="3">
        <f>1</f>
        <v>1</v>
      </c>
      <c r="LA209" s="3">
        <f t="shared" ca="1" si="1621"/>
        <v>1.1861306007099408E-2</v>
      </c>
      <c r="LB209" s="3">
        <f t="shared" ca="1" si="1622"/>
        <v>-6.7798152227540121E-12</v>
      </c>
      <c r="LC209" s="3">
        <f t="shared" ca="1" si="1623"/>
        <v>5.7159092649999854E-10</v>
      </c>
      <c r="LD209" s="3">
        <f t="shared" ca="1" si="1624"/>
        <v>12.074132526035037</v>
      </c>
      <c r="LE209" s="3">
        <f t="shared" ca="1" si="1625"/>
        <v>34.014444066930714</v>
      </c>
      <c r="LF209" s="3">
        <f t="shared" ca="1" si="1626"/>
        <v>3.619136848721428E-3</v>
      </c>
      <c r="LG209" s="3">
        <f t="shared" ca="1" si="1627"/>
        <v>-9.1461871391942777E-4</v>
      </c>
      <c r="LH209" s="3">
        <f t="shared" ca="1" si="1628"/>
        <v>59.00583306693072</v>
      </c>
      <c r="LI209" s="3">
        <f t="shared" ca="1" si="1629"/>
        <v>-1.5500479637021131E-2</v>
      </c>
      <c r="LJ209" s="3">
        <f t="shared" ca="1" si="1630"/>
        <v>6.1335238579145496E-2</v>
      </c>
      <c r="LK209" s="3">
        <f>1</f>
        <v>1</v>
      </c>
      <c r="LL209" s="3">
        <f t="shared" ca="1" si="1631"/>
        <v>1.5500479779245789E-2</v>
      </c>
      <c r="LM209" s="3">
        <f t="shared" ca="1" si="1632"/>
        <v>-6.5188329237666815E-12</v>
      </c>
      <c r="LN209" s="3">
        <f t="shared" ca="1" si="1633"/>
        <v>4.2055683675129574E-10</v>
      </c>
      <c r="LO209" s="3">
        <f t="shared" ca="1" si="1634"/>
        <v>12.190345148694718</v>
      </c>
      <c r="LQ209" s="3" t="str">
        <f t="shared" ca="1" si="1635"/>
        <v>22.01</v>
      </c>
      <c r="LR209" s="3" t="str">
        <f t="shared" ca="1" si="1636"/>
        <v>618.8</v>
      </c>
      <c r="LS209" s="3" t="str">
        <f t="shared" ca="1" si="1637"/>
        <v>609.8</v>
      </c>
      <c r="LT209" s="3" t="str">
        <f t="shared" ca="1" si="1638"/>
        <v>635.6</v>
      </c>
      <c r="LU209" s="3" t="str">
        <f t="shared" ca="1" si="1639"/>
        <v>28.49</v>
      </c>
      <c r="LV209" s="3" t="str">
        <f t="shared" ca="1" si="1640"/>
        <v>28.11</v>
      </c>
      <c r="LW209" s="3" t="str">
        <f t="shared" ca="1" si="1641"/>
        <v>29.38</v>
      </c>
      <c r="LX209" s="3" t="str">
        <f t="shared" ca="1" si="1642"/>
        <v>308</v>
      </c>
      <c r="LY209" s="3" t="str">
        <f t="shared" ca="1" si="1643"/>
        <v>20.0</v>
      </c>
      <c r="LZ209" s="3">
        <f t="shared" ca="1" si="1644"/>
        <v>19</v>
      </c>
      <c r="MA209" s="3">
        <f t="shared" ca="1" si="1645"/>
        <v>290</v>
      </c>
      <c r="MB209" s="3" t="str">
        <f t="shared" ca="1" si="1646"/>
        <v>302.0</v>
      </c>
      <c r="MC209" s="3" t="str">
        <f t="shared" ca="1" si="1647"/>
        <v>293.8</v>
      </c>
      <c r="MD209" s="3" t="str">
        <f t="shared" ca="1" si="1648"/>
        <v>295.9</v>
      </c>
      <c r="ME209" s="3" t="str">
        <f t="shared" ca="1" si="1649"/>
        <v>19.85</v>
      </c>
      <c r="MF209" s="3" t="str">
        <f t="shared" ca="1" si="1650"/>
        <v>20.04</v>
      </c>
      <c r="MG209" s="3" t="str">
        <f t="shared" ca="1" si="1651"/>
        <v>20.04</v>
      </c>
      <c r="MJ209" s="3">
        <f t="shared" ca="1" si="1652"/>
        <v>6.13</v>
      </c>
      <c r="MK209" s="3" t="str">
        <f t="shared" ca="1" si="1653"/>
        <v>6.13</v>
      </c>
      <c r="ML209" s="3" t="str">
        <f t="shared" ca="1" si="1654"/>
        <v>2.56</v>
      </c>
      <c r="MM209" s="3" t="str">
        <f t="shared" ca="1" si="1655"/>
        <v>7.80</v>
      </c>
      <c r="MN209" s="3" t="str">
        <f t="shared" ca="1" si="1656"/>
        <v>3.06</v>
      </c>
      <c r="MO209" s="3" t="str">
        <f t="shared" ca="1" si="1657"/>
        <v>9.85</v>
      </c>
      <c r="MP209" s="3" t="str">
        <f t="shared" ca="1" si="1658"/>
        <v>3.40</v>
      </c>
      <c r="MQ209" s="3" t="str">
        <f t="shared" ca="1" si="1659"/>
        <v>11.49</v>
      </c>
      <c r="MR209" s="3" t="str">
        <f t="shared" ca="1" si="1660"/>
        <v>3.59</v>
      </c>
      <c r="MS209" s="3" t="str">
        <f t="shared" ca="1" si="1661"/>
        <v>13.78</v>
      </c>
      <c r="MT209" s="3" t="str">
        <f t="shared" ca="1" si="1662"/>
        <v>3.79</v>
      </c>
      <c r="MU209" s="3" t="str">
        <f t="shared" ca="1" si="1663"/>
        <v>15.40</v>
      </c>
      <c r="MV209" s="3" t="str">
        <f t="shared" ca="1" si="1664"/>
        <v>3.91</v>
      </c>
      <c r="MW209" s="3" t="str">
        <f t="shared" ca="1" si="1665"/>
        <v>17.57</v>
      </c>
      <c r="MX209" s="3" t="str">
        <f t="shared" ca="1" si="1666"/>
        <v>4.07</v>
      </c>
      <c r="MY209" s="3" t="str">
        <f t="shared" ca="1" si="1667"/>
        <v>19.23</v>
      </c>
      <c r="MZ209" s="3" t="str">
        <f t="shared" ca="1" si="1668"/>
        <v>4.18</v>
      </c>
      <c r="NA209" s="3" t="str">
        <f t="shared" ca="1" si="1669"/>
        <v>21.27</v>
      </c>
      <c r="NB209" s="3" t="str">
        <f t="shared" ca="1" si="1670"/>
        <v>4.32</v>
      </c>
      <c r="NC209" s="3" t="str">
        <f t="shared" ca="1" si="1671"/>
        <v>23.19</v>
      </c>
      <c r="ND209" s="3" t="str">
        <f t="shared" ca="1" si="1672"/>
        <v>4.46</v>
      </c>
      <c r="NE209" s="3" t="str">
        <f t="shared" ca="1" si="1673"/>
        <v>25.09</v>
      </c>
      <c r="NF209" s="3" t="str">
        <f t="shared" ca="1" si="1674"/>
        <v>4.62</v>
      </c>
      <c r="NG209" s="3" t="str">
        <f t="shared" ca="1" si="1675"/>
        <v>26.69</v>
      </c>
      <c r="NH209" s="3" t="str">
        <f t="shared" ca="1" si="1676"/>
        <v>4.78</v>
      </c>
      <c r="NI209" s="3" t="str">
        <f t="shared" ca="1" si="1677"/>
        <v>28.39</v>
      </c>
      <c r="NJ209" s="3" t="str">
        <f t="shared" ca="1" si="1678"/>
        <v>5.00</v>
      </c>
      <c r="NK209" s="3" t="str">
        <f t="shared" ca="1" si="1679"/>
        <v>30.56</v>
      </c>
      <c r="NL209" s="3" t="str">
        <f t="shared" ca="1" si="1680"/>
        <v>5.54</v>
      </c>
      <c r="NM209" s="3" t="str">
        <f t="shared" ca="1" si="1681"/>
        <v>30.79</v>
      </c>
      <c r="NN209" s="3" t="str">
        <f t="shared" ca="1" si="1682"/>
        <v>5.66</v>
      </c>
      <c r="NO209" s="3" t="str">
        <f t="shared" ca="1" si="1683"/>
        <v>31.04</v>
      </c>
      <c r="NP209" s="3" t="str">
        <f t="shared" ca="1" si="1684"/>
        <v>5.84</v>
      </c>
      <c r="NQ209" s="3" t="str">
        <f t="shared" ca="1" si="1685"/>
        <v>31.29</v>
      </c>
      <c r="NR209" s="3" t="str">
        <f t="shared" ca="1" si="1686"/>
        <v>6.15</v>
      </c>
      <c r="NS209" s="3" t="str">
        <f t="shared" ca="1" si="1687"/>
        <v>31.55</v>
      </c>
      <c r="NT209" s="3" t="str">
        <f t="shared" ca="1" si="1688"/>
        <v>8.82</v>
      </c>
      <c r="NU209" s="3" t="str">
        <f t="shared" ca="1" si="1689"/>
        <v>31.80</v>
      </c>
      <c r="NV209" s="3" t="str">
        <f t="shared" ca="1" si="1690"/>
        <v>10.73</v>
      </c>
      <c r="NW209" s="3" t="str">
        <f t="shared" ca="1" si="1691"/>
        <v>32.06</v>
      </c>
      <c r="NX209" s="3" t="str">
        <f t="shared" ca="1" si="1692"/>
        <v>11.03</v>
      </c>
      <c r="NY209" s="3" t="str">
        <f t="shared" ca="1" si="1693"/>
        <v>32.31</v>
      </c>
      <c r="NZ209" s="3" t="str">
        <f t="shared" ca="1" si="1694"/>
        <v>11.20</v>
      </c>
      <c r="OA209" s="3" t="str">
        <f t="shared" ca="1" si="1695"/>
        <v>32.43</v>
      </c>
      <c r="OB209" s="3" t="str">
        <f t="shared" ca="1" si="1696"/>
        <v>11.26</v>
      </c>
      <c r="OC209" s="3" t="str">
        <f t="shared" ca="1" si="1697"/>
        <v>34.32</v>
      </c>
      <c r="OD209" s="3" t="str">
        <f t="shared" ca="1" si="1698"/>
        <v>11.74</v>
      </c>
      <c r="OE209" s="3" t="str">
        <f t="shared" ca="1" si="1699"/>
        <v>36.04</v>
      </c>
      <c r="OF209" s="3" t="str">
        <f t="shared" ca="1" si="1700"/>
        <v>11.94</v>
      </c>
      <c r="OG209" s="3" t="str">
        <f t="shared" ca="1" si="1701"/>
        <v>37.87</v>
      </c>
      <c r="OH209" s="3" t="str">
        <f t="shared" ca="1" si="1702"/>
        <v>12.07</v>
      </c>
      <c r="OI209" s="3" t="str">
        <f t="shared" ca="1" si="1703"/>
        <v>40.14</v>
      </c>
      <c r="OJ209" s="3" t="str">
        <f t="shared" ca="1" si="1704"/>
        <v>12.19</v>
      </c>
      <c r="OK209" s="3" t="str" cm="1">
        <f t="array" aca="1" ref="OK209" ca="1">_xlfn.IFS(VALUE(NP209)&gt;8.8,NO209,VALUE(NR209)&gt;8.8,NQ209,VALUE(NT209)&gt;8.8,NS209,VALUE(NV209)&gt;8.8,NU209,VALUE(NX209)&gt;8.8,NW209)</f>
        <v>31.55</v>
      </c>
      <c r="OL209" s="3" t="str" cm="1">
        <f t="array" aca="1" ref="OL209" ca="1">_xlfn.IFS(VALUE(NP209)&gt;8.8,NP209,VALUE(NR209)&gt;8.8,NR209,VALUE(NT209)&gt;8.8,NT209,VALUE(NV209)&gt;8.8,NV209,VALUE(NX209)&gt;8.8,NX209)</f>
        <v>8.82</v>
      </c>
      <c r="ON209" s="3" t="str">
        <f t="shared" ca="1" si="1705"/>
        <v>CALIBRATION OF NaOH:  A ~  M solution of NaOH was made by adding 22.01 mL of 3M NaOH to 600 mL of DI water.    Three titrations were run to calibrate the solution.  Titration 1: 618.8 mg of dry KHP was placed in a 250 mL Erlenmeyer flask with ~50 mL of DI water and 2 drops of phenolphthalein.  It required 28.49 mL of the NaOH solution to bring the solution to a faint pink color for 30 seconds.    Titration 2: 609.8 mg of dry KHP was placed in a 250 mL Erlenmeyer flask with ~50 mL of DI water and 2 drops of phenolphthalein.  It required 28.11 mL of the NaOH solution to bring the solution to a faint pink color for 30 seconds.    Titration 3: 635.6 mg of dry KHP was placed in a 250 mL Erlenmeyer flask with ~50 mL of DI water and 2 drops of phenolphthalein.  It required 29.38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20.0 mL of the NaOH solution to turn it pink.  You then decide to create solutions that will require ~19 mL of the NaOH solution to neutralize and calculate that the samples must be around 290 mg.   You then perform three precise titrations for molecular weight.     Titration 1: 302.0 mg of the unknown acid was placed in a 250 mL Erlenmeyer flask with ~50 mL of DI water and 2 drops of phenolphthalein.  It required 19.85 mL of the NaOH solution to bring the solution to a faint pink color for 30 seconds.    Titration 2: 293.8 mg of the unknown acid was placed in a 250 mL Erlenmeyer flask with ~50 mL of DI water and 2 drops of phenolphthalein.  It required 20.04 mL of the NaOH solution to bring the solution to a faint pink color for 30 seconds.    Titration 3: 295.9 mg of the unknown acid was placed in a 250 mL Erlenmeyer flask with ~50 mL of DI water and 2 drops of phenolphthalein.  It required 20.0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13 mL.  Readings - [vol: 6.13 mL, pH: 2.56], [vol: 7.80 mL, pH: 3.06], [vol: 9.85 mL, pH: 3.40], [vol: 11.49 mL, pH: 3.59], [vol: 13.78 mL, pH: 3.79], [vol: 15.40 mL, pH: 3.91], [vol: 17.57 mL, pH: 4.07], [vol: 19.23 mL, pH: 4.18], [vol: 21.27 mL, pH: 4.32], [vol: 23.19 mL, pH: 4.46], [vol: 25.09 mL, pH: 4.62], [vol: 26.69 mL, pH: 4.78], [vol: 28.39 mL, pH: 5.00], [vol: 30.56 mL, pH: 5.54], [vol: 30.79 mL, pH: 5.66], [vol: 31.04 mL, pH: 5.84], [vol: 31.29 mL, pH: 6.15], [vol: 31.55 mL, pH: 8.82], [vol: 31.80 mL, pH: 10.73], [vol: 32.06 mL, pH: 11.03], [vol: 32.31 mL, pH: 11.20], [vol: 32.43 mL, pH: 11.26], [vol: 34.32 mL, pH: 11.74], [vol: 36.04 mL, pH: 11.94], [vol: 37.87 mL, pH: 12.07], [vol: 40.14 mL, pH: 12.19]    You also note that the first sign of the pink indicator occurred at [vol: 31.55 mL, pH: 8.8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10" spans="4:404" x14ac:dyDescent="0.35">
      <c r="D210" s="3" t="str">
        <f ca="1">VLOOKUP(RANDBETWEEN(1,17),'Unknown Acids'!$C$4:$F$20,2,FALSE)</f>
        <v>Kappa</v>
      </c>
      <c r="E210" s="3">
        <f ca="1">VLOOKUP(D210,'Unknown Acids'!$D$4:$F$20,2,FALSE)</f>
        <v>105.81</v>
      </c>
      <c r="F210" s="3">
        <f ca="1">VLOOKUP(D210,'Unknown Acids'!$D$4:$F$20,3,FALSE)</f>
        <v>3.48</v>
      </c>
      <c r="G210" s="3">
        <f t="shared" ca="1" si="1348"/>
        <v>3.3113112148259094E-4</v>
      </c>
      <c r="H210" s="3">
        <f t="shared" ca="1" si="1349"/>
        <v>3.920646973356588E-4</v>
      </c>
      <c r="I210" s="3">
        <f t="shared" ca="1" si="1350"/>
        <v>2.5505994464578607E-11</v>
      </c>
      <c r="J210" s="3">
        <f t="shared" ca="1" si="1351"/>
        <v>0.10544600000000001</v>
      </c>
      <c r="K210" s="3">
        <f t="shared" ca="1" si="1352"/>
        <v>25.008006999999999</v>
      </c>
      <c r="L210" s="3">
        <f t="shared" ca="1" si="1353"/>
        <v>0.107</v>
      </c>
      <c r="M210" s="3">
        <f t="shared" ca="1" si="1354"/>
        <v>24.644806599271032</v>
      </c>
      <c r="N210" s="3">
        <f t="shared" ca="1" si="1355"/>
        <v>31.545352447066922</v>
      </c>
      <c r="O210" s="3">
        <f t="shared" si="1356"/>
        <v>0.3</v>
      </c>
      <c r="Q210" s="3" t="str">
        <f t="shared" ca="1" si="1357"/>
        <v>617.6</v>
      </c>
      <c r="R210" s="3" t="str">
        <f t="shared" ca="1" si="1357"/>
        <v>642.4</v>
      </c>
      <c r="S210" s="3" t="str">
        <f t="shared" ca="1" si="22"/>
        <v>589.7</v>
      </c>
      <c r="T210" s="3" t="str">
        <f t="shared" ca="1" si="1358"/>
        <v>28.28</v>
      </c>
      <c r="U210" s="3" t="str">
        <f t="shared" ca="1" si="1359"/>
        <v>29.44</v>
      </c>
      <c r="V210" s="3" t="str">
        <f t="shared" ca="1" si="1360"/>
        <v>27.03</v>
      </c>
      <c r="W210" s="3">
        <f t="shared" si="1361"/>
        <v>0.1</v>
      </c>
      <c r="X210" s="3">
        <f t="shared" ca="1" si="1362"/>
        <v>0.1069</v>
      </c>
      <c r="Y210" s="3">
        <f t="shared" ca="1" si="1363"/>
        <v>9.345794392523632E-2</v>
      </c>
      <c r="AA210" s="3" t="str">
        <f t="shared" ca="1" si="1364"/>
        <v>306.3</v>
      </c>
      <c r="AB210" s="3" t="str">
        <f t="shared" ca="1" si="1365"/>
        <v>27.1</v>
      </c>
      <c r="AC210" s="3">
        <f t="shared" ca="1" si="1366"/>
        <v>230</v>
      </c>
      <c r="AD210" s="3">
        <f t="shared" ca="1" si="1367"/>
        <v>20</v>
      </c>
      <c r="AE210" s="3" t="str">
        <f t="shared" ca="1" si="1368"/>
        <v>227.6</v>
      </c>
      <c r="AF210" s="3" t="str">
        <f t="shared" ca="1" si="1368"/>
        <v>239.3</v>
      </c>
      <c r="AG210" s="3" t="str">
        <f t="shared" ca="1" si="1368"/>
        <v>244.1</v>
      </c>
      <c r="AH210" s="3" t="str">
        <f t="shared" ca="1" si="1369"/>
        <v>21.07</v>
      </c>
      <c r="AI210" s="3" t="str">
        <f t="shared" ca="1" si="1370"/>
        <v>21.21</v>
      </c>
      <c r="AJ210" s="3" t="str">
        <f t="shared" ca="1" si="1371"/>
        <v>21.81</v>
      </c>
      <c r="AK210" s="3">
        <f t="shared" si="1372"/>
        <v>0.5</v>
      </c>
      <c r="AL210" s="3">
        <f t="shared" ca="1" si="1373"/>
        <v>103.76244447196842</v>
      </c>
      <c r="AM210" s="3">
        <f t="shared" ca="1" si="1374"/>
        <v>1.9351247784061811</v>
      </c>
      <c r="AO210" s="3">
        <f t="shared" ca="1" si="1375"/>
        <v>3.05</v>
      </c>
      <c r="AP210" s="3">
        <f>0</f>
        <v>0</v>
      </c>
      <c r="AQ210" s="3">
        <f t="shared" ca="1" si="1376"/>
        <v>0</v>
      </c>
      <c r="AR210" s="3">
        <f t="shared" ca="1" si="1377"/>
        <v>2.6369943061220003E-3</v>
      </c>
      <c r="AS210" s="3">
        <f t="shared" ca="1" si="1378"/>
        <v>25.008006999999999</v>
      </c>
      <c r="AT210" s="3">
        <f t="shared" ca="1" si="1379"/>
        <v>0.10544600000000001</v>
      </c>
      <c r="AU210" s="3">
        <f t="shared" ca="1" si="1380"/>
        <v>0</v>
      </c>
      <c r="AV210" s="3">
        <f>1</f>
        <v>1</v>
      </c>
      <c r="AW210" s="3">
        <f t="shared" ca="1" si="1381"/>
        <v>3.920646973356588E-4</v>
      </c>
      <c r="AX210" s="3">
        <f t="shared" ca="1" si="1382"/>
        <v>-4.1341654075255881E-5</v>
      </c>
      <c r="AY210" s="3">
        <f t="shared" ca="1" si="1383"/>
        <v>6.236702898253196E-3</v>
      </c>
      <c r="AZ210" s="3">
        <f t="shared" ca="1" si="1384"/>
        <v>2.2050449442160618</v>
      </c>
      <c r="BA210" s="3">
        <f t="shared" ca="1" si="1385"/>
        <v>1.7661941796384759</v>
      </c>
      <c r="BB210" s="3">
        <f t="shared" ca="1" si="1386"/>
        <v>1.8898277722131693E-4</v>
      </c>
      <c r="BC210" s="3">
        <f t="shared" ca="1" si="1387"/>
        <v>2.4480115289006832E-3</v>
      </c>
      <c r="BD210" s="3">
        <f t="shared" ca="1" si="1388"/>
        <v>26.774201179638474</v>
      </c>
      <c r="BE210" s="3">
        <f t="shared" ca="1" si="1389"/>
        <v>9.1431729838587023E-2</v>
      </c>
      <c r="BF210" s="3">
        <f t="shared" ca="1" si="1390"/>
        <v>7.0583908723684547E-3</v>
      </c>
      <c r="BG210" s="3">
        <f>1</f>
        <v>1</v>
      </c>
      <c r="BH210" s="3">
        <f t="shared" ca="1" si="1391"/>
        <v>7.4504555697041137E-3</v>
      </c>
      <c r="BI210" s="3">
        <f t="shared" ca="1" si="1392"/>
        <v>-3.5847153486041345E-5</v>
      </c>
      <c r="BJ210" s="3">
        <f t="shared" ca="1" si="1393"/>
        <v>3.326330591498174E-3</v>
      </c>
      <c r="BK210" s="3">
        <f t="shared" ca="1" si="1394"/>
        <v>2.4780345900748455</v>
      </c>
      <c r="BL210" s="3">
        <f t="shared" ca="1" si="1395"/>
        <v>3.3754583592769518</v>
      </c>
      <c r="BM210" s="3">
        <f t="shared" ca="1" si="1396"/>
        <v>3.6117404444263384E-4</v>
      </c>
      <c r="BN210" s="3">
        <f t="shared" ca="1" si="1397"/>
        <v>2.2758202616793666E-3</v>
      </c>
      <c r="BO210" s="3">
        <f t="shared" ca="1" si="1398"/>
        <v>28.383465359276951</v>
      </c>
      <c r="BP210" s="3">
        <f t="shared" ca="1" si="1399"/>
        <v>8.0181198203676335E-2</v>
      </c>
      <c r="BQ210" s="3">
        <f t="shared" ca="1" si="1400"/>
        <v>1.2724804384204145E-2</v>
      </c>
      <c r="BR210" s="3">
        <f>1</f>
        <v>1</v>
      </c>
      <c r="BS210" s="3">
        <f t="shared" ca="1" si="1401"/>
        <v>1.3116869081539804E-2</v>
      </c>
      <c r="BT210" s="3">
        <f t="shared" ca="1" si="1402"/>
        <v>-3.1436217205734832E-5</v>
      </c>
      <c r="BU210" s="3">
        <f t="shared" ca="1" si="1403"/>
        <v>2.0699651272623196E-3</v>
      </c>
      <c r="BV210" s="3">
        <f t="shared" ca="1" si="1404"/>
        <v>2.6840369710479699</v>
      </c>
      <c r="BW210" s="3">
        <f t="shared" ca="1" si="1405"/>
        <v>5.1915425389154279</v>
      </c>
      <c r="BX210" s="3">
        <f t="shared" ca="1" si="1406"/>
        <v>5.5549505166395071E-4</v>
      </c>
      <c r="BY210" s="3">
        <f t="shared" ca="1" si="1407"/>
        <v>2.0814992544580498E-3</v>
      </c>
      <c r="BZ210" s="3">
        <f t="shared" ca="1" si="1408"/>
        <v>30.199549538915427</v>
      </c>
      <c r="CA210" s="3">
        <f t="shared" ca="1" si="1409"/>
        <v>6.8924844450934941E-2</v>
      </c>
      <c r="CB210" s="3">
        <f t="shared" ca="1" si="1410"/>
        <v>1.8394150248768924E-2</v>
      </c>
      <c r="CC210" s="3">
        <f>1</f>
        <v>1</v>
      </c>
      <c r="CD210" s="3">
        <f t="shared" ca="1" si="1411"/>
        <v>1.8786214946104583E-2</v>
      </c>
      <c r="CE210" s="3">
        <f t="shared" ca="1" si="1412"/>
        <v>-2.702299827856317E-5</v>
      </c>
      <c r="CF210" s="3">
        <f t="shared" ca="1" si="1413"/>
        <v>1.3425092432278671E-3</v>
      </c>
      <c r="CG210" s="3">
        <f t="shared" ca="1" si="1414"/>
        <v>2.8720827154838715</v>
      </c>
      <c r="CH210" s="3">
        <f t="shared" ca="1" si="1415"/>
        <v>7.1879267185539035</v>
      </c>
      <c r="CI210" s="3">
        <f t="shared" ca="1" si="1416"/>
        <v>7.6910815888526758E-4</v>
      </c>
      <c r="CJ210" s="3">
        <f t="shared" ca="1" si="1417"/>
        <v>1.8678861472367328E-3</v>
      </c>
      <c r="CK210" s="3">
        <f t="shared" ca="1" si="1418"/>
        <v>32.195933718553903</v>
      </c>
      <c r="CL210" s="3">
        <f t="shared" ca="1" si="1419"/>
        <v>5.8016212965437491E-2</v>
      </c>
      <c r="CM210" s="3">
        <f t="shared" ca="1" si="1420"/>
        <v>2.3888363220292173E-2</v>
      </c>
      <c r="CN210" s="3">
        <f>1</f>
        <v>1</v>
      </c>
      <c r="CO210" s="3">
        <f t="shared" ca="1" si="1421"/>
        <v>2.4280427917627832E-2</v>
      </c>
      <c r="CP210" s="3">
        <f t="shared" ca="1" si="1422"/>
        <v>-2.2746108976855374E-5</v>
      </c>
      <c r="CQ210" s="3">
        <f t="shared" ca="1" si="1423"/>
        <v>9.0320982264145873E-4</v>
      </c>
      <c r="CR210" s="3">
        <f t="shared" ca="1" si="1424"/>
        <v>3.0442113479920936</v>
      </c>
      <c r="CS210" s="3">
        <f t="shared" ca="1" si="1425"/>
        <v>8.8470508981923803</v>
      </c>
      <c r="CT210" s="3">
        <f t="shared" ca="1" si="1426"/>
        <v>9.4663444610658463E-4</v>
      </c>
      <c r="CU210" s="3">
        <f t="shared" ca="1" si="1427"/>
        <v>1.6903598600154157E-3</v>
      </c>
      <c r="CV210" s="3">
        <f t="shared" ca="1" si="1428"/>
        <v>33.855057898192378</v>
      </c>
      <c r="CW210" s="3">
        <f t="shared" ca="1" si="1429"/>
        <v>4.9929315291635322E-2</v>
      </c>
      <c r="CX210" s="3">
        <f t="shared" ca="1" si="1430"/>
        <v>2.7961389076730195E-2</v>
      </c>
      <c r="CY210" s="3">
        <f>1</f>
        <v>1</v>
      </c>
      <c r="CZ210" s="3">
        <f t="shared" ca="1" si="1431"/>
        <v>2.8353453774065854E-2</v>
      </c>
      <c r="DA210" s="3">
        <f t="shared" ca="1" si="1432"/>
        <v>-1.9575521887991683E-5</v>
      </c>
      <c r="DB210" s="3">
        <f t="shared" ca="1" si="1433"/>
        <v>6.743709551305932E-4</v>
      </c>
      <c r="DC210" s="3">
        <f t="shared" ca="1" si="1434"/>
        <v>3.1711011428586215</v>
      </c>
      <c r="DD210" s="3">
        <f t="shared" ca="1" si="1435"/>
        <v>10.628755077830856</v>
      </c>
      <c r="DE210" s="3">
        <f t="shared" ca="1" si="1436"/>
        <v>1.1372767933279016E-3</v>
      </c>
      <c r="DF210" s="3">
        <f t="shared" ca="1" si="1437"/>
        <v>1.4997175127940987E-3</v>
      </c>
      <c r="DG210" s="3">
        <f t="shared" ca="1" si="1438"/>
        <v>35.636762077830852</v>
      </c>
      <c r="DH210" s="3">
        <f t="shared" ca="1" si="1439"/>
        <v>4.2083439273150253E-2</v>
      </c>
      <c r="DI210" s="3">
        <f t="shared" ca="1" si="1440"/>
        <v>3.1913022592907958E-2</v>
      </c>
      <c r="DJ210" s="3">
        <f>1</f>
        <v>1</v>
      </c>
      <c r="DK210" s="3">
        <f t="shared" ca="1" si="1441"/>
        <v>3.2305087290243617E-2</v>
      </c>
      <c r="DL210" s="3">
        <f t="shared" ca="1" si="1442"/>
        <v>-1.6499430881471232E-5</v>
      </c>
      <c r="DM210" s="3">
        <f t="shared" ca="1" si="1443"/>
        <v>5.0290882813859572E-4</v>
      </c>
      <c r="DN210" s="3">
        <f t="shared" ca="1" si="1444"/>
        <v>3.2985107406403058</v>
      </c>
      <c r="DO210" s="3">
        <f t="shared" ca="1" si="1445"/>
        <v>12.96728925746933</v>
      </c>
      <c r="DP210" s="3">
        <f t="shared" ca="1" si="1446"/>
        <v>1.3874999505492183E-3</v>
      </c>
      <c r="DQ210" s="3">
        <f t="shared" ca="1" si="1447"/>
        <v>1.249494355572782E-3</v>
      </c>
      <c r="DR210" s="3">
        <f t="shared" ca="1" si="1448"/>
        <v>37.975296257469331</v>
      </c>
      <c r="DS210" s="3">
        <f t="shared" ca="1" si="1449"/>
        <v>3.2902820483645866E-2</v>
      </c>
      <c r="DT210" s="3">
        <f t="shared" ca="1" si="1450"/>
        <v>3.6536909182803598E-2</v>
      </c>
      <c r="DU210" s="3">
        <f>1</f>
        <v>1</v>
      </c>
      <c r="DV210" s="3">
        <f t="shared" ca="1" si="1451"/>
        <v>3.6928973880139257E-2</v>
      </c>
      <c r="DW210" s="3">
        <f t="shared" ca="1" si="1452"/>
        <v>-1.2900034354410132E-5</v>
      </c>
      <c r="DX210" s="3">
        <f t="shared" ca="1" si="1453"/>
        <v>3.4607690885345502E-4</v>
      </c>
      <c r="DY210" s="3">
        <f t="shared" ca="1" si="1454"/>
        <v>3.4608273769904052</v>
      </c>
      <c r="DZ210" s="3">
        <f t="shared" ca="1" si="1455"/>
        <v>14.623803437107808</v>
      </c>
      <c r="EA210" s="3">
        <f t="shared" ca="1" si="1456"/>
        <v>1.5647469677705355E-3</v>
      </c>
      <c r="EB210" s="3">
        <f t="shared" ca="1" si="1457"/>
        <v>1.0722473383514648E-3</v>
      </c>
      <c r="EC210" s="3">
        <f t="shared" ca="1" si="1458"/>
        <v>39.631810437107809</v>
      </c>
      <c r="ED210" s="3">
        <f t="shared" ca="1" si="1459"/>
        <v>2.7055219696638051E-2</v>
      </c>
      <c r="EE210" s="3">
        <f t="shared" ca="1" si="1460"/>
        <v>3.9482096591414891E-2</v>
      </c>
      <c r="EF210" s="3">
        <f>1</f>
        <v>1</v>
      </c>
      <c r="EG210" s="3">
        <f t="shared" ca="1" si="1461"/>
        <v>3.9874161288750549E-2</v>
      </c>
      <c r="EH210" s="3">
        <f t="shared" ca="1" si="1462"/>
        <v>-1.0607396521712151E-5</v>
      </c>
      <c r="EI210" s="3">
        <f t="shared" ca="1" si="1463"/>
        <v>2.642703288154892E-4</v>
      </c>
      <c r="EJ210" s="3">
        <f t="shared" ca="1" si="1464"/>
        <v>3.5779515949275891</v>
      </c>
      <c r="EK210" s="3">
        <f t="shared" ca="1" si="1465"/>
        <v>16.556767616746285</v>
      </c>
      <c r="EL210" s="3">
        <f t="shared" ca="1" si="1466"/>
        <v>1.7715741349918523E-3</v>
      </c>
      <c r="EM210" s="3">
        <f t="shared" ca="1" si="1467"/>
        <v>8.6542017113014802E-4</v>
      </c>
      <c r="EN210" s="3">
        <f t="shared" ca="1" si="1468"/>
        <v>41.564774616746284</v>
      </c>
      <c r="EO210" s="3">
        <f t="shared" ca="1" si="1469"/>
        <v>2.0820999971968419E-2</v>
      </c>
      <c r="EP210" s="3">
        <f t="shared" ca="1" si="1470"/>
        <v>4.2622007488958981E-2</v>
      </c>
      <c r="EQ210" s="3">
        <f>1</f>
        <v>1</v>
      </c>
      <c r="ER210" s="3">
        <f t="shared" ca="1" si="1471"/>
        <v>4.301407218629464E-2</v>
      </c>
      <c r="ES210" s="3">
        <f t="shared" ca="1" si="1472"/>
        <v>-8.1631790522355589E-6</v>
      </c>
      <c r="ET210" s="3">
        <f t="shared" ca="1" si="1473"/>
        <v>1.8894926276995933E-4</v>
      </c>
      <c r="EU210" s="3">
        <f t="shared" ca="1" si="1474"/>
        <v>3.7236547982458457</v>
      </c>
      <c r="EV210" s="3">
        <f t="shared" ca="1" si="1475"/>
        <v>18.019271796384761</v>
      </c>
      <c r="EW210" s="3">
        <f t="shared" ca="1" si="1476"/>
        <v>1.9280620822131694E-3</v>
      </c>
      <c r="EX210" s="3">
        <f t="shared" ca="1" si="1477"/>
        <v>7.0893222390883094E-4</v>
      </c>
      <c r="EY210" s="3">
        <f t="shared" ca="1" si="1478"/>
        <v>43.027278796384763</v>
      </c>
      <c r="EZ210" s="3">
        <f t="shared" ca="1" si="1479"/>
        <v>1.6476343467214497E-2</v>
      </c>
      <c r="FA210" s="3">
        <f t="shared" ca="1" si="1480"/>
        <v>4.4810225888028243E-2</v>
      </c>
      <c r="FB210" s="3">
        <f>1</f>
        <v>1</v>
      </c>
      <c r="FC210" s="3">
        <f t="shared" ca="1" si="1481"/>
        <v>4.5202290585363902E-2</v>
      </c>
      <c r="FD210" s="3">
        <f t="shared" ca="1" si="1482"/>
        <v>-6.4597926146718107E-6</v>
      </c>
      <c r="FE210" s="3">
        <f t="shared" ca="1" si="1483"/>
        <v>1.4245954814289322E-4</v>
      </c>
      <c r="FF210" s="3">
        <f t="shared" ca="1" si="1484"/>
        <v>3.8463084374964285</v>
      </c>
      <c r="FG210" s="3">
        <f t="shared" ca="1" si="1485"/>
        <v>20.285385976023235</v>
      </c>
      <c r="FH210" s="3">
        <f t="shared" ca="1" si="1486"/>
        <v>2.1705362994344861E-3</v>
      </c>
      <c r="FI210" s="3">
        <f t="shared" ca="1" si="1487"/>
        <v>4.6645800668751415E-4</v>
      </c>
      <c r="FJ210" s="3">
        <f t="shared" ca="1" si="1488"/>
        <v>45.293392976023235</v>
      </c>
      <c r="FK210" s="3">
        <f t="shared" ca="1" si="1489"/>
        <v>1.0298588293759334E-2</v>
      </c>
      <c r="FL210" s="3">
        <f t="shared" ca="1" si="1490"/>
        <v>4.7921697996515591E-2</v>
      </c>
      <c r="FM210" s="3">
        <f>1</f>
        <v>1</v>
      </c>
      <c r="FN210" s="3">
        <f t="shared" ca="1" si="1491"/>
        <v>4.831376269385125E-2</v>
      </c>
      <c r="FO210" s="3">
        <f t="shared" ca="1" si="1492"/>
        <v>-4.0377129023773116E-6</v>
      </c>
      <c r="FP210" s="3">
        <f t="shared" ca="1" si="1493"/>
        <v>8.3428661649360275E-5</v>
      </c>
      <c r="FQ210" s="3">
        <f t="shared" ca="1" si="1494"/>
        <v>4.0786847232501673</v>
      </c>
      <c r="FR210" s="3">
        <f t="shared" ca="1" si="1495"/>
        <v>21.983780155661712</v>
      </c>
      <c r="FS210" s="3">
        <f t="shared" ca="1" si="1496"/>
        <v>2.3522644766558031E-3</v>
      </c>
      <c r="FT210" s="3">
        <f t="shared" ca="1" si="1497"/>
        <v>2.8472982946619717E-4</v>
      </c>
      <c r="FU210" s="3">
        <f t="shared" ca="1" si="1498"/>
        <v>46.991787155661711</v>
      </c>
      <c r="FV210" s="3">
        <f t="shared" ca="1" si="1499"/>
        <v>6.059140260467665E-3</v>
      </c>
      <c r="FW210" s="3">
        <f t="shared" ca="1" si="1500"/>
        <v>5.0056927370390407E-2</v>
      </c>
      <c r="FX210" s="3">
        <f>1</f>
        <v>1</v>
      </c>
      <c r="FY210" s="3">
        <f t="shared" ca="1" si="1501"/>
        <v>5.0448992067726066E-2</v>
      </c>
      <c r="FZ210" s="3">
        <f t="shared" ca="1" si="1502"/>
        <v>-2.3755749923345599E-6</v>
      </c>
      <c r="GA210" s="3">
        <f t="shared" ca="1" si="1503"/>
        <v>4.7044780948919673E-5</v>
      </c>
      <c r="GB210" s="3">
        <f t="shared" ca="1" si="1504"/>
        <v>4.3274885492995629</v>
      </c>
      <c r="GC210" s="3">
        <f t="shared" ca="1" si="1505"/>
        <v>23.685654335300189</v>
      </c>
      <c r="GD210" s="3">
        <f t="shared" ca="1" si="1506"/>
        <v>2.5343650138771202E-3</v>
      </c>
      <c r="GE210" s="3">
        <f t="shared" ca="1" si="1507"/>
        <v>1.0262929224488012E-4</v>
      </c>
      <c r="GF210" s="3">
        <f t="shared" ca="1" si="1508"/>
        <v>48.693661335300192</v>
      </c>
      <c r="GG210" s="3">
        <f t="shared" ca="1" si="1509"/>
        <v>2.1076519906396852E-3</v>
      </c>
      <c r="GH210" s="3">
        <f t="shared" ca="1" si="1510"/>
        <v>5.2047123678495025E-2</v>
      </c>
      <c r="GI210" s="3">
        <f>1</f>
        <v>1</v>
      </c>
      <c r="GJ210" s="3">
        <f t="shared" ca="1" si="1511"/>
        <v>5.2439188375830684E-2</v>
      </c>
      <c r="GK210" s="3">
        <f t="shared" ca="1" si="1512"/>
        <v>-8.263359397990469E-7</v>
      </c>
      <c r="GL210" s="3">
        <f t="shared" ca="1" si="1513"/>
        <v>1.5753252489616315E-5</v>
      </c>
      <c r="GM210" s="3">
        <f t="shared" ca="1" si="1514"/>
        <v>4.8026297661624335</v>
      </c>
      <c r="GN210" s="3">
        <f t="shared" ca="1" si="1515"/>
        <v>23.905462401292901</v>
      </c>
      <c r="GO210" s="3">
        <f t="shared" ca="1" si="1516"/>
        <v>2.5578844769383402E-3</v>
      </c>
      <c r="GP210" s="3">
        <f t="shared" ca="1" si="1517"/>
        <v>7.9109829183660052E-5</v>
      </c>
      <c r="GQ210" s="3">
        <f t="shared" ca="1" si="1518"/>
        <v>48.9134694012929</v>
      </c>
      <c r="GR210" s="3">
        <f t="shared" ca="1" si="1519"/>
        <v>1.6173424243255373E-3</v>
      </c>
      <c r="GS210" s="3">
        <f t="shared" ca="1" si="1520"/>
        <v>5.229407171985901E-2</v>
      </c>
      <c r="GT210" s="3">
        <f>1</f>
        <v>1</v>
      </c>
      <c r="GU210" s="3">
        <f t="shared" ca="1" si="1521"/>
        <v>5.2686136417194669E-2</v>
      </c>
      <c r="GV210" s="3">
        <f t="shared" ca="1" si="1522"/>
        <v>-6.3410286808131243E-7</v>
      </c>
      <c r="GW210" s="3">
        <f t="shared" ca="1" si="1523"/>
        <v>1.2032730516767232E-5</v>
      </c>
      <c r="GX210" s="3">
        <f t="shared" ca="1" si="1524"/>
        <v>4.9196358095840305</v>
      </c>
      <c r="GY210" s="3">
        <f t="shared" ca="1" si="1525"/>
        <v>24.15191046728561</v>
      </c>
      <c r="GZ210" s="3">
        <f t="shared" ca="1" si="1526"/>
        <v>2.5842544199995601E-3</v>
      </c>
      <c r="HA210" s="3">
        <f t="shared" ca="1" si="1527"/>
        <v>5.2739886122440179E-5</v>
      </c>
      <c r="HB210" s="3">
        <f t="shared" ca="1" si="1528"/>
        <v>49.159917467285609</v>
      </c>
      <c r="HC210" s="3">
        <f t="shared" ca="1" si="1529"/>
        <v>1.0728229183366088E-3</v>
      </c>
      <c r="HD210" s="3">
        <f t="shared" ca="1" si="1530"/>
        <v>5.2568322998493656E-2</v>
      </c>
      <c r="HE210" s="3">
        <f>1</f>
        <v>1</v>
      </c>
      <c r="HF210" s="3">
        <f t="shared" ca="1" si="1531"/>
        <v>5.2960387695829315E-2</v>
      </c>
      <c r="HG210" s="3">
        <f t="shared" ca="1" si="1532"/>
        <v>-4.206159927724007E-7</v>
      </c>
      <c r="HH210" s="3">
        <f t="shared" ca="1" si="1533"/>
        <v>7.9408960779771276E-6</v>
      </c>
      <c r="HI210" s="3">
        <f t="shared" ca="1" si="1534"/>
        <v>5.100130487527208</v>
      </c>
      <c r="HJ210" s="3">
        <f t="shared" ca="1" si="1535"/>
        <v>24.398358533278323</v>
      </c>
      <c r="HK210" s="3">
        <f t="shared" ca="1" si="1536"/>
        <v>2.6106243630607804E-3</v>
      </c>
      <c r="HL210" s="3">
        <f t="shared" ca="1" si="1537"/>
        <v>2.6369943061219873E-5</v>
      </c>
      <c r="HM210" s="3">
        <f t="shared" ca="1" si="1538"/>
        <v>49.406365533278318</v>
      </c>
      <c r="HN210" s="3">
        <f t="shared" ca="1" si="1539"/>
        <v>5.3373573985032448E-4</v>
      </c>
      <c r="HO210" s="3">
        <f t="shared" ca="1" si="1540"/>
        <v>5.2839838245182381E-2</v>
      </c>
      <c r="HP210" s="3">
        <f>1</f>
        <v>1</v>
      </c>
      <c r="HQ210" s="3">
        <f t="shared" ca="1" si="1541"/>
        <v>5.323190294251804E-2</v>
      </c>
      <c r="HR210" s="3">
        <f t="shared" ca="1" si="1542"/>
        <v>-2.0925894130164138E-7</v>
      </c>
      <c r="HS210" s="3">
        <f t="shared" ca="1" si="1543"/>
        <v>3.9307910973777893E-6</v>
      </c>
      <c r="HT210" s="3">
        <f t="shared" ca="1" si="1544"/>
        <v>5.4055200362274416</v>
      </c>
      <c r="HU210" s="3">
        <f t="shared" ca="1" si="1545"/>
        <v>24.642342118611104</v>
      </c>
      <c r="HV210" s="3">
        <f t="shared" ca="1" si="1546"/>
        <v>2.6367306066913884E-3</v>
      </c>
      <c r="HW210" s="3">
        <f t="shared" ca="1" si="1547"/>
        <v>2.6369943061186479E-7</v>
      </c>
      <c r="HX210" s="3">
        <f t="shared" ca="1" si="1548"/>
        <v>49.650349118611103</v>
      </c>
      <c r="HY210" s="3">
        <f t="shared" ca="1" si="1549"/>
        <v>5.3111294339926161E-6</v>
      </c>
      <c r="HZ210" s="3">
        <f t="shared" ca="1" si="1550"/>
        <v>5.310598321055969E-2</v>
      </c>
      <c r="IA210" s="3">
        <f>1</f>
        <v>1</v>
      </c>
      <c r="IB210" s="3">
        <f t="shared" ca="1" si="1551"/>
        <v>5.3498047907895349E-2</v>
      </c>
      <c r="IC210" s="3">
        <f t="shared" ca="1" si="1552"/>
        <v>-2.0823063540488238E-9</v>
      </c>
      <c r="ID210" s="3">
        <f t="shared" ca="1" si="1553"/>
        <v>3.8923005988428239E-8</v>
      </c>
      <c r="IE210" s="3">
        <f t="shared" ca="1" si="1554"/>
        <v>7.4097936269397833</v>
      </c>
      <c r="IF210" s="3">
        <f t="shared" ca="1" si="1555"/>
        <v>24.891254665263741</v>
      </c>
      <c r="IG210" s="3">
        <f t="shared" ca="1" si="1556"/>
        <v>2.6633642491832202E-3</v>
      </c>
      <c r="IH210" s="3">
        <f t="shared" ca="1" si="1557"/>
        <v>-2.6369943061219873E-5</v>
      </c>
      <c r="II210" s="3">
        <f t="shared" ca="1" si="1558"/>
        <v>49.899261665263737</v>
      </c>
      <c r="IJ210" s="3">
        <f t="shared" ca="1" si="1559"/>
        <v>-5.2846359206907309E-4</v>
      </c>
      <c r="IK210" s="3">
        <f t="shared" ca="1" si="1560"/>
        <v>5.3374822798976651E-2</v>
      </c>
      <c r="IL210" s="3">
        <f>1</f>
        <v>1</v>
      </c>
      <c r="IM210" s="3">
        <f t="shared" ca="1" si="1561"/>
        <v>5.2846361757506754E-4</v>
      </c>
      <c r="IN210" s="3">
        <f t="shared" ca="1" si="1562"/>
        <v>-1.3478989454045171E-12</v>
      </c>
      <c r="IO210" s="3">
        <f t="shared" ca="1" si="1563"/>
        <v>2.5505870131334492E-9</v>
      </c>
      <c r="IP210" s="3">
        <f t="shared" ca="1" si="1564"/>
        <v>10.72301716850504</v>
      </c>
      <c r="IQ210" s="3">
        <f t="shared" ca="1" si="1565"/>
        <v>25.137702731256454</v>
      </c>
      <c r="IR210" s="3">
        <f t="shared" ca="1" si="1566"/>
        <v>2.6897341922444405E-3</v>
      </c>
      <c r="IS210" s="3">
        <f t="shared" ca="1" si="1567"/>
        <v>-5.2739886122440179E-5</v>
      </c>
      <c r="IT210" s="3">
        <f t="shared" ca="1" si="1568"/>
        <v>50.145709731256453</v>
      </c>
      <c r="IU210" s="3">
        <f t="shared" ca="1" si="1569"/>
        <v>-1.0517327684678624E-3</v>
      </c>
      <c r="IV210" s="3">
        <f t="shared" ca="1" si="1570"/>
        <v>5.3638371191860809E-2</v>
      </c>
      <c r="IW210" s="3">
        <f>1</f>
        <v>1</v>
      </c>
      <c r="IX210" s="3">
        <f t="shared" ca="1" si="1571"/>
        <v>1.0517327939738568E-3</v>
      </c>
      <c r="IY210" s="3">
        <f t="shared" ca="1" si="1572"/>
        <v>-1.3412745085378574E-12</v>
      </c>
      <c r="IZ210" s="3">
        <f t="shared" ca="1" si="1573"/>
        <v>1.2752981459491358E-9</v>
      </c>
      <c r="JA210" s="3">
        <f t="shared" ca="1" si="1574"/>
        <v>11.021905931901831</v>
      </c>
      <c r="JB210" s="3">
        <f t="shared" ca="1" si="1575"/>
        <v>25.384150797249163</v>
      </c>
      <c r="JC210" s="3">
        <f t="shared" ca="1" si="1576"/>
        <v>2.7161041353056603E-3</v>
      </c>
      <c r="JD210" s="3">
        <f t="shared" ca="1" si="1577"/>
        <v>-7.9109829183660052E-5</v>
      </c>
      <c r="JE210" s="3">
        <f t="shared" ca="1" si="1578"/>
        <v>50.392157797249162</v>
      </c>
      <c r="JF210" s="3">
        <f t="shared" ca="1" si="1579"/>
        <v>-1.5698837406795576E-3</v>
      </c>
      <c r="JG210" s="3">
        <f t="shared" ca="1" si="1580"/>
        <v>5.389934176333145E-2</v>
      </c>
      <c r="JH210" s="3">
        <f>1</f>
        <v>1</v>
      </c>
      <c r="JI210" s="3">
        <f t="shared" ca="1" si="1581"/>
        <v>1.5698837661855521E-3</v>
      </c>
      <c r="JJ210" s="3">
        <f t="shared" ca="1" si="1582"/>
        <v>-1.3347148666601577E-12</v>
      </c>
      <c r="JK210" s="3">
        <f t="shared" ca="1" si="1583"/>
        <v>8.5019934126760732E-10</v>
      </c>
      <c r="JL210" s="3">
        <f t="shared" ca="1" si="1584"/>
        <v>11.195867726685197</v>
      </c>
      <c r="JM210" s="3">
        <f t="shared" ca="1" si="1585"/>
        <v>25.506958514938663</v>
      </c>
      <c r="JN210" s="3">
        <f t="shared" ca="1" si="1586"/>
        <v>2.7292445610984368E-3</v>
      </c>
      <c r="JO210" s="3">
        <f t="shared" ca="1" si="1587"/>
        <v>-9.225025497643655E-5</v>
      </c>
      <c r="JP210" s="3">
        <f t="shared" ca="1" si="1588"/>
        <v>50.514965514938666</v>
      </c>
      <c r="JQ210" s="3">
        <f t="shared" ca="1" si="1589"/>
        <v>-1.8261965347507881E-3</v>
      </c>
      <c r="JR210" s="3">
        <f t="shared" ca="1" si="1590"/>
        <v>5.4028435598779616E-2</v>
      </c>
      <c r="JS210" s="3">
        <f>1</f>
        <v>1</v>
      </c>
      <c r="JT210" s="3">
        <f t="shared" ca="1" si="1591"/>
        <v>1.8261965602567826E-3</v>
      </c>
      <c r="JU210" s="3">
        <f t="shared" ca="1" si="1592"/>
        <v>-1.3314700206057284E-12</v>
      </c>
      <c r="JV210" s="3">
        <f t="shared" ca="1" si="1593"/>
        <v>7.290942925352456E-10</v>
      </c>
      <c r="JW210" s="3">
        <f t="shared" ca="1" si="1594"/>
        <v>11.26154768775042</v>
      </c>
      <c r="JX210" s="3">
        <f t="shared" ca="1" si="1595"/>
        <v>27.492662694577138</v>
      </c>
      <c r="JY210" s="3">
        <f t="shared" ca="1" si="1596"/>
        <v>2.9417149083197538E-3</v>
      </c>
      <c r="JZ210" s="3">
        <f t="shared" ca="1" si="1597"/>
        <v>-3.0472060219775355E-4</v>
      </c>
      <c r="KA210" s="3">
        <f t="shared" ca="1" si="1598"/>
        <v>52.500669694577141</v>
      </c>
      <c r="KB210" s="3">
        <f t="shared" ca="1" si="1599"/>
        <v>-5.8041279086622497E-3</v>
      </c>
      <c r="KC210" s="3">
        <f t="shared" ca="1" si="1600"/>
        <v>5.6031950171934804E-2</v>
      </c>
      <c r="KD210" s="3">
        <f>1</f>
        <v>1</v>
      </c>
      <c r="KE210" s="3">
        <f t="shared" ca="1" si="1601"/>
        <v>5.8041279341682446E-3</v>
      </c>
      <c r="KF210" s="3">
        <f t="shared" ca="1" si="1602"/>
        <v>-1.2811105566148677E-12</v>
      </c>
      <c r="KG210" s="3">
        <f t="shared" ca="1" si="1603"/>
        <v>2.2072402976539007E-10</v>
      </c>
      <c r="KH210" s="3">
        <f t="shared" ca="1" si="1604"/>
        <v>11.763736991165977</v>
      </c>
      <c r="KI210" s="3">
        <f t="shared" ca="1" si="1605"/>
        <v>29.016966874215615</v>
      </c>
      <c r="KJ210" s="3">
        <f t="shared" ca="1" si="1606"/>
        <v>3.1048154555410709E-3</v>
      </c>
      <c r="KK210" s="3">
        <f t="shared" ca="1" si="1607"/>
        <v>-4.6782114941907064E-4</v>
      </c>
      <c r="KL210" s="3">
        <f t="shared" ca="1" si="1608"/>
        <v>54.024973874215618</v>
      </c>
      <c r="KM210" s="3">
        <f t="shared" ca="1" si="1609"/>
        <v>-8.6593498500949131E-3</v>
      </c>
      <c r="KN210" s="3">
        <f t="shared" ca="1" si="1610"/>
        <v>5.747000383137435E-2</v>
      </c>
      <c r="KO210" s="3">
        <f>1</f>
        <v>1</v>
      </c>
      <c r="KP210" s="3">
        <f t="shared" ca="1" si="1611"/>
        <v>8.659349875600908E-3</v>
      </c>
      <c r="KQ210" s="3">
        <f t="shared" ca="1" si="1612"/>
        <v>-1.2449642702589752E-12</v>
      </c>
      <c r="KR210" s="3">
        <f t="shared" ca="1" si="1613"/>
        <v>1.4377109919250231E-10</v>
      </c>
      <c r="KS210" s="3">
        <f t="shared" ca="1" si="1614"/>
        <v>11.93748529332543</v>
      </c>
      <c r="KT210" s="3">
        <f t="shared" ca="1" si="1615"/>
        <v>31.099991053854094</v>
      </c>
      <c r="KU210" s="3">
        <f t="shared" ca="1" si="1616"/>
        <v>3.3276990427623877E-3</v>
      </c>
      <c r="KV210" s="3">
        <f t="shared" ca="1" si="1617"/>
        <v>-6.9070473664038746E-4</v>
      </c>
      <c r="KW210" s="3">
        <f t="shared" ca="1" si="1618"/>
        <v>56.107998053854089</v>
      </c>
      <c r="KX210" s="3">
        <f t="shared" ca="1" si="1619"/>
        <v>-1.2310272342588822E-2</v>
      </c>
      <c r="KY210" s="3">
        <f t="shared" ca="1" si="1620"/>
        <v>5.9308817961538488E-2</v>
      </c>
      <c r="KZ210" s="3">
        <f>1</f>
        <v>1</v>
      </c>
      <c r="LA210" s="3">
        <f t="shared" ca="1" si="1621"/>
        <v>1.2310272368094817E-2</v>
      </c>
      <c r="LB210" s="3">
        <f t="shared" ca="1" si="1622"/>
        <v>-1.1987446444001753E-12</v>
      </c>
      <c r="LC210" s="3">
        <f t="shared" ca="1" si="1623"/>
        <v>9.7377588631486489E-11</v>
      </c>
      <c r="LD210" s="3">
        <f t="shared" ca="1" si="1624"/>
        <v>12.09026766445567</v>
      </c>
      <c r="LE210" s="3">
        <f t="shared" ca="1" si="1625"/>
        <v>32.496525233492569</v>
      </c>
      <c r="LF210" s="3">
        <f t="shared" ca="1" si="1626"/>
        <v>3.4771281999837048E-3</v>
      </c>
      <c r="LG210" s="3">
        <f t="shared" ca="1" si="1627"/>
        <v>-8.4013389386170456E-4</v>
      </c>
      <c r="LH210" s="3">
        <f t="shared" ca="1" si="1628"/>
        <v>57.504532233492569</v>
      </c>
      <c r="LI210" s="3">
        <f t="shared" ca="1" si="1629"/>
        <v>-1.460987266969511E-2</v>
      </c>
      <c r="LJ210" s="3">
        <f t="shared" ca="1" si="1630"/>
        <v>6.0467028683323654E-2</v>
      </c>
      <c r="LK210" s="3">
        <f>1</f>
        <v>1</v>
      </c>
      <c r="LL210" s="3">
        <f t="shared" ca="1" si="1631"/>
        <v>1.4609872695201104E-2</v>
      </c>
      <c r="LM210" s="3">
        <f t="shared" ca="1" si="1632"/>
        <v>-1.1696323674449272E-12</v>
      </c>
      <c r="LN210" s="3">
        <f t="shared" ca="1" si="1633"/>
        <v>8.0057669694932887E-11</v>
      </c>
      <c r="LO210" s="3">
        <f t="shared" ca="1" si="1634"/>
        <v>12.164646433297687</v>
      </c>
      <c r="LQ210" s="3" t="str">
        <f t="shared" ca="1" si="1635"/>
        <v>21.86</v>
      </c>
      <c r="LR210" s="3" t="str">
        <f t="shared" ca="1" si="1636"/>
        <v>617.6</v>
      </c>
      <c r="LS210" s="3" t="str">
        <f t="shared" ca="1" si="1637"/>
        <v>642.4</v>
      </c>
      <c r="LT210" s="3" t="str">
        <f t="shared" ca="1" si="1638"/>
        <v>589.7</v>
      </c>
      <c r="LU210" s="3" t="str">
        <f t="shared" ca="1" si="1639"/>
        <v>28.28</v>
      </c>
      <c r="LV210" s="3" t="str">
        <f t="shared" ca="1" si="1640"/>
        <v>29.44</v>
      </c>
      <c r="LW210" s="3" t="str">
        <f t="shared" ca="1" si="1641"/>
        <v>27.03</v>
      </c>
      <c r="LX210" s="3" t="str">
        <f t="shared" ca="1" si="1642"/>
        <v>306</v>
      </c>
      <c r="LY210" s="3" t="str">
        <f t="shared" ca="1" si="1643"/>
        <v>27.1</v>
      </c>
      <c r="LZ210" s="3">
        <f t="shared" ca="1" si="1644"/>
        <v>20</v>
      </c>
      <c r="MA210" s="3">
        <f t="shared" ca="1" si="1645"/>
        <v>230</v>
      </c>
      <c r="MB210" s="3" t="str">
        <f t="shared" ca="1" si="1646"/>
        <v>227.6</v>
      </c>
      <c r="MC210" s="3" t="str">
        <f t="shared" ca="1" si="1647"/>
        <v>239.3</v>
      </c>
      <c r="MD210" s="3" t="str">
        <f t="shared" ca="1" si="1648"/>
        <v>244.1</v>
      </c>
      <c r="ME210" s="3" t="str">
        <f t="shared" ca="1" si="1649"/>
        <v>21.07</v>
      </c>
      <c r="MF210" s="3" t="str">
        <f t="shared" ca="1" si="1650"/>
        <v>21.21</v>
      </c>
      <c r="MG210" s="3" t="str">
        <f t="shared" ca="1" si="1651"/>
        <v>21.81</v>
      </c>
      <c r="MJ210" s="3">
        <f t="shared" ca="1" si="1652"/>
        <v>3.05</v>
      </c>
      <c r="MK210" s="3" t="str">
        <f t="shared" ca="1" si="1653"/>
        <v>3.05</v>
      </c>
      <c r="ML210" s="3" t="str">
        <f t="shared" ca="1" si="1654"/>
        <v>2.21</v>
      </c>
      <c r="MM210" s="3" t="str">
        <f t="shared" ca="1" si="1655"/>
        <v>4.82</v>
      </c>
      <c r="MN210" s="3" t="str">
        <f t="shared" ca="1" si="1656"/>
        <v>2.48</v>
      </c>
      <c r="MO210" s="3" t="str">
        <f t="shared" ca="1" si="1657"/>
        <v>6.43</v>
      </c>
      <c r="MP210" s="3" t="str">
        <f t="shared" ca="1" si="1658"/>
        <v>2.68</v>
      </c>
      <c r="MQ210" s="3" t="str">
        <f t="shared" ca="1" si="1659"/>
        <v>8.24</v>
      </c>
      <c r="MR210" s="3" t="str">
        <f t="shared" ca="1" si="1660"/>
        <v>2.87</v>
      </c>
      <c r="MS210" s="3" t="str">
        <f t="shared" ca="1" si="1661"/>
        <v>10.24</v>
      </c>
      <c r="MT210" s="3" t="str">
        <f t="shared" ca="1" si="1662"/>
        <v>3.04</v>
      </c>
      <c r="MU210" s="3" t="str">
        <f t="shared" ca="1" si="1663"/>
        <v>11.90</v>
      </c>
      <c r="MV210" s="3" t="str">
        <f t="shared" ca="1" si="1664"/>
        <v>3.17</v>
      </c>
      <c r="MW210" s="3" t="str">
        <f t="shared" ca="1" si="1665"/>
        <v>13.68</v>
      </c>
      <c r="MX210" s="3" t="str">
        <f t="shared" ca="1" si="1666"/>
        <v>3.30</v>
      </c>
      <c r="MY210" s="3" t="str">
        <f t="shared" ca="1" si="1667"/>
        <v>16.02</v>
      </c>
      <c r="MZ210" s="3" t="str">
        <f t="shared" ca="1" si="1668"/>
        <v>3.46</v>
      </c>
      <c r="NA210" s="3" t="str">
        <f t="shared" ca="1" si="1669"/>
        <v>17.67</v>
      </c>
      <c r="NB210" s="3" t="str">
        <f t="shared" ca="1" si="1670"/>
        <v>3.58</v>
      </c>
      <c r="NC210" s="3" t="str">
        <f t="shared" ca="1" si="1671"/>
        <v>19.61</v>
      </c>
      <c r="ND210" s="3" t="str">
        <f t="shared" ca="1" si="1672"/>
        <v>3.72</v>
      </c>
      <c r="NE210" s="3" t="str">
        <f t="shared" ca="1" si="1673"/>
        <v>21.07</v>
      </c>
      <c r="NF210" s="3" t="str">
        <f t="shared" ca="1" si="1674"/>
        <v>3.85</v>
      </c>
      <c r="NG210" s="3" t="str">
        <f t="shared" ca="1" si="1675"/>
        <v>23.34</v>
      </c>
      <c r="NH210" s="3" t="str">
        <f t="shared" ca="1" si="1676"/>
        <v>4.08</v>
      </c>
      <c r="NI210" s="3" t="str">
        <f t="shared" ca="1" si="1677"/>
        <v>25.03</v>
      </c>
      <c r="NJ210" s="3" t="str">
        <f t="shared" ca="1" si="1678"/>
        <v>4.33</v>
      </c>
      <c r="NK210" s="3" t="str">
        <f t="shared" ca="1" si="1679"/>
        <v>26.74</v>
      </c>
      <c r="NL210" s="3" t="str">
        <f t="shared" ca="1" si="1680"/>
        <v>4.80</v>
      </c>
      <c r="NM210" s="3" t="str">
        <f t="shared" ca="1" si="1681"/>
        <v>26.96</v>
      </c>
      <c r="NN210" s="3" t="str">
        <f t="shared" ca="1" si="1682"/>
        <v>4.92</v>
      </c>
      <c r="NO210" s="3" t="str">
        <f t="shared" ca="1" si="1683"/>
        <v>27.20</v>
      </c>
      <c r="NP210" s="3" t="str">
        <f t="shared" ca="1" si="1684"/>
        <v>5.10</v>
      </c>
      <c r="NQ210" s="3" t="str">
        <f t="shared" ca="1" si="1685"/>
        <v>27.45</v>
      </c>
      <c r="NR210" s="3" t="str">
        <f t="shared" ca="1" si="1686"/>
        <v>5.41</v>
      </c>
      <c r="NS210" s="3" t="str">
        <f t="shared" ca="1" si="1687"/>
        <v>27.69</v>
      </c>
      <c r="NT210" s="3" t="str">
        <f t="shared" ca="1" si="1688"/>
        <v>7.41</v>
      </c>
      <c r="NU210" s="3" t="str">
        <f t="shared" ca="1" si="1689"/>
        <v>27.94</v>
      </c>
      <c r="NV210" s="3" t="str">
        <f t="shared" ca="1" si="1690"/>
        <v>10.72</v>
      </c>
      <c r="NW210" s="3" t="str">
        <f t="shared" ca="1" si="1691"/>
        <v>28.19</v>
      </c>
      <c r="NX210" s="3" t="str">
        <f t="shared" ca="1" si="1692"/>
        <v>11.02</v>
      </c>
      <c r="NY210" s="3" t="str">
        <f t="shared" ca="1" si="1693"/>
        <v>28.43</v>
      </c>
      <c r="NZ210" s="3" t="str">
        <f t="shared" ca="1" si="1694"/>
        <v>11.20</v>
      </c>
      <c r="OA210" s="3" t="str">
        <f t="shared" ca="1" si="1695"/>
        <v>28.56</v>
      </c>
      <c r="OB210" s="3" t="str">
        <f t="shared" ca="1" si="1696"/>
        <v>11.26</v>
      </c>
      <c r="OC210" s="3" t="str">
        <f t="shared" ca="1" si="1697"/>
        <v>30.54</v>
      </c>
      <c r="OD210" s="3" t="str">
        <f t="shared" ca="1" si="1698"/>
        <v>11.76</v>
      </c>
      <c r="OE210" s="3" t="str">
        <f t="shared" ca="1" si="1699"/>
        <v>32.07</v>
      </c>
      <c r="OF210" s="3" t="str">
        <f t="shared" ca="1" si="1700"/>
        <v>11.94</v>
      </c>
      <c r="OG210" s="3" t="str">
        <f t="shared" ca="1" si="1701"/>
        <v>34.15</v>
      </c>
      <c r="OH210" s="3" t="str">
        <f t="shared" ca="1" si="1702"/>
        <v>12.09</v>
      </c>
      <c r="OI210" s="3" t="str">
        <f t="shared" ca="1" si="1703"/>
        <v>35.55</v>
      </c>
      <c r="OJ210" s="3" t="str">
        <f t="shared" ca="1" si="1704"/>
        <v>12.16</v>
      </c>
      <c r="OK210" s="3" t="str" cm="1">
        <f t="array" aca="1" ref="OK210" ca="1">_xlfn.IFS(VALUE(NP210)&gt;8.8,NO210,VALUE(NR210)&gt;8.8,NQ210,VALUE(NT210)&gt;8.8,NS210,VALUE(NV210)&gt;8.8,NU210,VALUE(NX210)&gt;8.8,NW210)</f>
        <v>27.94</v>
      </c>
      <c r="OL210" s="3" t="str" cm="1">
        <f t="array" aca="1" ref="OL210" ca="1">_xlfn.IFS(VALUE(NP210)&gt;8.8,NP210,VALUE(NR210)&gt;8.8,NR210,VALUE(NT210)&gt;8.8,NT210,VALUE(NV210)&gt;8.8,NV210,VALUE(NX210)&gt;8.8,NX210)</f>
        <v>10.72</v>
      </c>
      <c r="ON210" s="3" t="str">
        <f t="shared" ca="1" si="1705"/>
        <v>CALIBRATION OF NaOH:  A ~  M solution of NaOH was made by adding 21.86 mL of 3M NaOH to 600 mL of DI water.    Three titrations were run to calibrate the solution.  Titration 1: 617.6 mg of dry KHP was placed in a 250 mL Erlenmeyer flask with ~50 mL of DI water and 2 drops of phenolphthalein.  It required 28.28 mL of the NaOH solution to bring the solution to a faint pink color for 30 seconds.    Titration 2: 642.4 mg of dry KHP was placed in a 250 mL Erlenmeyer flask with ~50 mL of DI water and 2 drops of phenolphthalein.  It required 29.44 mL of the NaOH solution to bring the solution to a faint pink color for 30 seconds.    Titration 3: 589.7 mg of dry KHP was placed in a 250 mL Erlenmeyer flask with ~50 mL of DI water and 2 drops of phenolphthalein.  It required 27.03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27.1 mL of the NaOH solution to turn it pink.  You then decide to create solutions that will require ~20 mL of the NaOH solution to neutralize and calculate that the samples must be around 230 mg.   You then perform three precise titrations for molecular weight.     Titration 1: 227.6 mg of the unknown acid was placed in a 250 mL Erlenmeyer flask with ~50 mL of DI water and 2 drops of phenolphthalein.  It required 21.07 mL of the NaOH solution to bring the solution to a faint pink color for 30 seconds.    Titration 2: 239.3 mg of the unknown acid was placed in a 250 mL Erlenmeyer flask with ~50 mL of DI water and 2 drops of phenolphthalein.  It required 21.21 mL of the NaOH solution to bring the solution to a faint pink color for 30 seconds.    Titration 3: 244.1 mg of the unknown acid was placed in a 250 mL Erlenmeyer flask with ~50 mL of DI water and 2 drops of phenolphthalein.  It required 21.8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5 mL.  Readings - [vol: 3.05 mL, pH: 2.21], [vol: 4.82 mL, pH: 2.48], [vol: 6.43 mL, pH: 2.68], [vol: 8.24 mL, pH: 2.87], [vol: 10.24 mL, pH: 3.04], [vol: 11.90 mL, pH: 3.17], [vol: 13.68 mL, pH: 3.30], [vol: 16.02 mL, pH: 3.46], [vol: 17.67 mL, pH: 3.58], [vol: 19.61 mL, pH: 3.72], [vol: 21.07 mL, pH: 3.85], [vol: 23.34 mL, pH: 4.08], [vol: 25.03 mL, pH: 4.33], [vol: 26.74 mL, pH: 4.80], [vol: 26.96 mL, pH: 4.92], [vol: 27.20 mL, pH: 5.10], [vol: 27.45 mL, pH: 5.41], [vol: 27.69 mL, pH: 7.41], [vol: 27.94 mL, pH: 10.72], [vol: 28.19 mL, pH: 11.02], [vol: 28.43 mL, pH: 11.20], [vol: 28.56 mL, pH: 11.26], [vol: 30.54 mL, pH: 11.76], [vol: 32.07 mL, pH: 11.94], [vol: 34.15 mL, pH: 12.09], [vol: 35.55 mL, pH: 12.16]    You also note that the first sign of the pink indicator occurred at [vol: 27.9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11" spans="4:404" x14ac:dyDescent="0.35">
      <c r="D211" s="3" t="str">
        <f ca="1">VLOOKUP(RANDBETWEEN(1,17),'Unknown Acids'!$C$4:$F$20,2,FALSE)</f>
        <v>Omicron</v>
      </c>
      <c r="E211" s="3">
        <f ca="1">VLOOKUP(D211,'Unknown Acids'!$D$4:$F$20,2,FALSE)</f>
        <v>127.48</v>
      </c>
      <c r="F211" s="3">
        <f ca="1">VLOOKUP(D211,'Unknown Acids'!$D$4:$F$20,3,FALSE)</f>
        <v>4.0199999999999996</v>
      </c>
      <c r="G211" s="3">
        <f t="shared" ca="1" si="1348"/>
        <v>9.5499258602143526E-5</v>
      </c>
      <c r="H211" s="3">
        <f t="shared" ca="1" si="1349"/>
        <v>1.0799461504481821E-4</v>
      </c>
      <c r="I211" s="3">
        <f t="shared" ca="1" si="1350"/>
        <v>9.2597209553920431E-11</v>
      </c>
      <c r="J211" s="3">
        <f t="shared" ca="1" si="1351"/>
        <v>9.8654000000000006E-2</v>
      </c>
      <c r="K211" s="3">
        <f t="shared" ca="1" si="1352"/>
        <v>24.991161000000002</v>
      </c>
      <c r="L211" s="3">
        <f t="shared" ca="1" si="1353"/>
        <v>0.1014</v>
      </c>
      <c r="M211" s="3">
        <f t="shared" ca="1" si="1354"/>
        <v>24.314378671538464</v>
      </c>
      <c r="N211" s="3">
        <f t="shared" ca="1" si="1355"/>
        <v>31.122404699569234</v>
      </c>
      <c r="O211" s="3">
        <f t="shared" si="1356"/>
        <v>0.3</v>
      </c>
      <c r="Q211" s="3" t="str">
        <f t="shared" ca="1" si="1357"/>
        <v>575.2</v>
      </c>
      <c r="R211" s="3" t="str">
        <f t="shared" ca="1" si="1357"/>
        <v>590.7</v>
      </c>
      <c r="S211" s="3" t="str">
        <f t="shared" ca="1" si="22"/>
        <v>616.5</v>
      </c>
      <c r="T211" s="3" t="str">
        <f t="shared" ca="1" si="1358"/>
        <v>27.79</v>
      </c>
      <c r="U211" s="3" t="str">
        <f t="shared" ca="1" si="1359"/>
        <v>28.65</v>
      </c>
      <c r="V211" s="3" t="str">
        <f t="shared" ca="1" si="1360"/>
        <v>29.78</v>
      </c>
      <c r="W211" s="3">
        <f t="shared" si="1361"/>
        <v>0.1</v>
      </c>
      <c r="X211" s="3">
        <f t="shared" ca="1" si="1362"/>
        <v>0.1012</v>
      </c>
      <c r="Y211" s="3">
        <f t="shared" ca="1" si="1363"/>
        <v>0.19723865877712596</v>
      </c>
      <c r="AA211" s="3" t="str">
        <f t="shared" ca="1" si="1364"/>
        <v>305.4</v>
      </c>
      <c r="AB211" s="3" t="str">
        <f t="shared" ca="1" si="1365"/>
        <v>23.6</v>
      </c>
      <c r="AC211" s="3">
        <f t="shared" ca="1" si="1366"/>
        <v>230</v>
      </c>
      <c r="AD211" s="3">
        <f t="shared" ca="1" si="1367"/>
        <v>18</v>
      </c>
      <c r="AE211" s="3" t="str">
        <f t="shared" ca="1" si="1368"/>
        <v>244.4</v>
      </c>
      <c r="AF211" s="3" t="str">
        <f t="shared" ca="1" si="1368"/>
        <v>234.0</v>
      </c>
      <c r="AG211" s="3" t="str">
        <f t="shared" ca="1" si="1368"/>
        <v>227.8</v>
      </c>
      <c r="AH211" s="3" t="str">
        <f t="shared" ca="1" si="1369"/>
        <v>19.37</v>
      </c>
      <c r="AI211" s="3" t="str">
        <f t="shared" ca="1" si="1370"/>
        <v>18.30</v>
      </c>
      <c r="AJ211" s="3" t="str">
        <f t="shared" ca="1" si="1371"/>
        <v>17.88</v>
      </c>
      <c r="AK211" s="3">
        <f t="shared" si="1372"/>
        <v>0.5</v>
      </c>
      <c r="AL211" s="3">
        <f t="shared" ca="1" si="1373"/>
        <v>125.6417229260657</v>
      </c>
      <c r="AM211" s="3">
        <f t="shared" ca="1" si="1374"/>
        <v>1.442012138323115</v>
      </c>
      <c r="AO211" s="3">
        <f t="shared" ca="1" si="1375"/>
        <v>3.36</v>
      </c>
      <c r="AP211" s="3">
        <f>0</f>
        <v>0</v>
      </c>
      <c r="AQ211" s="3">
        <f t="shared" ca="1" si="1376"/>
        <v>0</v>
      </c>
      <c r="AR211" s="3">
        <f t="shared" ca="1" si="1377"/>
        <v>2.4654779972940002E-3</v>
      </c>
      <c r="AS211" s="3">
        <f t="shared" ca="1" si="1378"/>
        <v>24.991161000000002</v>
      </c>
      <c r="AT211" s="3">
        <f t="shared" ca="1" si="1379"/>
        <v>9.8654000000000006E-2</v>
      </c>
      <c r="AU211" s="3">
        <f t="shared" ca="1" si="1380"/>
        <v>0</v>
      </c>
      <c r="AV211" s="3">
        <f>1</f>
        <v>1</v>
      </c>
      <c r="AW211" s="3">
        <f t="shared" ca="1" si="1381"/>
        <v>1.0799461504481821E-4</v>
      </c>
      <c r="AX211" s="3">
        <f t="shared" ca="1" si="1382"/>
        <v>-1.0654100752631496E-5</v>
      </c>
      <c r="AY211" s="3">
        <f t="shared" ca="1" si="1383"/>
        <v>3.2105113020314338E-3</v>
      </c>
      <c r="AZ211" s="3">
        <f t="shared" ca="1" si="1384"/>
        <v>2.4934257968886651</v>
      </c>
      <c r="BA211" s="3">
        <f t="shared" ca="1" si="1385"/>
        <v>1.529903348052071</v>
      </c>
      <c r="BB211" s="3">
        <f t="shared" ca="1" si="1386"/>
        <v>1.5513219949248001E-4</v>
      </c>
      <c r="BC211" s="3">
        <f t="shared" ca="1" si="1387"/>
        <v>2.3103457978015203E-3</v>
      </c>
      <c r="BD211" s="3">
        <f t="shared" ca="1" si="1388"/>
        <v>26.521064348052072</v>
      </c>
      <c r="BE211" s="3">
        <f t="shared" ca="1" si="1389"/>
        <v>8.711361533162644E-2</v>
      </c>
      <c r="BF211" s="3">
        <f t="shared" ca="1" si="1390"/>
        <v>5.8493956900290923E-3</v>
      </c>
      <c r="BG211" s="3">
        <f>1</f>
        <v>1</v>
      </c>
      <c r="BH211" s="3">
        <f t="shared" ca="1" si="1391"/>
        <v>5.9573903050739105E-3</v>
      </c>
      <c r="BI211" s="3">
        <f t="shared" ca="1" si="1392"/>
        <v>-9.4078013529013707E-6</v>
      </c>
      <c r="BJ211" s="3">
        <f t="shared" ca="1" si="1393"/>
        <v>1.2968663503125271E-3</v>
      </c>
      <c r="BK211" s="3">
        <f t="shared" ca="1" si="1394"/>
        <v>2.8871047782046841</v>
      </c>
      <c r="BL211" s="3">
        <f t="shared" ca="1" si="1395"/>
        <v>3.329206696104142</v>
      </c>
      <c r="BM211" s="3">
        <f t="shared" ca="1" si="1396"/>
        <v>3.3758155898495998E-4</v>
      </c>
      <c r="BN211" s="3">
        <f t="shared" ca="1" si="1397"/>
        <v>2.1278964383090403E-3</v>
      </c>
      <c r="BO211" s="3">
        <f t="shared" ca="1" si="1398"/>
        <v>28.320367696104142</v>
      </c>
      <c r="BP211" s="3">
        <f t="shared" ca="1" si="1399"/>
        <v>7.5136610553321381E-2</v>
      </c>
      <c r="BQ211" s="3">
        <f t="shared" ca="1" si="1400"/>
        <v>1.1920098022999856E-2</v>
      </c>
      <c r="BR211" s="3">
        <f>1</f>
        <v>1</v>
      </c>
      <c r="BS211" s="3">
        <f t="shared" ca="1" si="1401"/>
        <v>1.2028092638044675E-2</v>
      </c>
      <c r="BT211" s="3">
        <f t="shared" ca="1" si="1402"/>
        <v>-8.1143493324783688E-6</v>
      </c>
      <c r="BU211" s="3">
        <f t="shared" ca="1" si="1403"/>
        <v>6.4050869689153637E-4</v>
      </c>
      <c r="BV211" s="3">
        <f t="shared" ca="1" si="1404"/>
        <v>3.1934749689850848</v>
      </c>
      <c r="BW211" s="3">
        <f t="shared" ca="1" si="1405"/>
        <v>5.5486600441562128</v>
      </c>
      <c r="BX211" s="3">
        <f t="shared" ca="1" si="1406"/>
        <v>5.6263412847743996E-4</v>
      </c>
      <c r="BY211" s="3">
        <f t="shared" ca="1" si="1407"/>
        <v>1.9028438688165603E-3</v>
      </c>
      <c r="BZ211" s="3">
        <f t="shared" ca="1" si="1408"/>
        <v>30.539821044156213</v>
      </c>
      <c r="CA211" s="3">
        <f t="shared" ca="1" si="1409"/>
        <v>6.2306975082313691E-2</v>
      </c>
      <c r="CB211" s="3">
        <f t="shared" ca="1" si="1410"/>
        <v>1.842296743206031E-2</v>
      </c>
      <c r="CC211" s="3">
        <f>1</f>
        <v>1</v>
      </c>
      <c r="CD211" s="3">
        <f t="shared" ca="1" si="1411"/>
        <v>1.8530962047105127E-2</v>
      </c>
      <c r="CE211" s="3">
        <f t="shared" ca="1" si="1412"/>
        <v>-6.7288177886215473E-6</v>
      </c>
      <c r="CF211" s="3">
        <f t="shared" ca="1" si="1413"/>
        <v>3.5626291330390428E-4</v>
      </c>
      <c r="CG211" s="3">
        <f t="shared" ca="1" si="1414"/>
        <v>3.4482293850185521</v>
      </c>
      <c r="CH211" s="3">
        <f t="shared" ca="1" si="1415"/>
        <v>7.465353392208284</v>
      </c>
      <c r="CI211" s="3">
        <f t="shared" ca="1" si="1416"/>
        <v>7.5698683396992011E-4</v>
      </c>
      <c r="CJ211" s="3">
        <f t="shared" ca="1" si="1417"/>
        <v>1.7084911633240801E-3</v>
      </c>
      <c r="CK211" s="3">
        <f t="shared" ca="1" si="1418"/>
        <v>32.456514392208284</v>
      </c>
      <c r="CL211" s="3">
        <f t="shared" ca="1" si="1419"/>
        <v>5.2639391361576131E-2</v>
      </c>
      <c r="CM211" s="3">
        <f t="shared" ca="1" si="1420"/>
        <v>2.3323109340159062E-2</v>
      </c>
      <c r="CN211" s="3">
        <f>1</f>
        <v>1</v>
      </c>
      <c r="CO211" s="3">
        <f t="shared" ca="1" si="1421"/>
        <v>2.343110395520388E-2</v>
      </c>
      <c r="CP211" s="3">
        <f t="shared" ca="1" si="1422"/>
        <v>-5.6847708062869438E-6</v>
      </c>
      <c r="CQ211" s="3">
        <f t="shared" ca="1" si="1423"/>
        <v>2.4015498376925466E-4</v>
      </c>
      <c r="CR211" s="3">
        <f t="shared" ca="1" si="1424"/>
        <v>3.6195083963203434</v>
      </c>
      <c r="CS211" s="3">
        <f t="shared" ca="1" si="1425"/>
        <v>8.9544267402603559</v>
      </c>
      <c r="CT211" s="3">
        <f t="shared" ca="1" si="1426"/>
        <v>9.0797887146240011E-4</v>
      </c>
      <c r="CU211" s="3">
        <f t="shared" ca="1" si="1427"/>
        <v>1.5574991258316001E-3</v>
      </c>
      <c r="CV211" s="3">
        <f t="shared" ca="1" si="1428"/>
        <v>33.945587740260358</v>
      </c>
      <c r="CW211" s="3">
        <f t="shared" ca="1" si="1429"/>
        <v>4.5882225924294875E-2</v>
      </c>
      <c r="CX211" s="3">
        <f t="shared" ca="1" si="1430"/>
        <v>2.6748067478163395E-2</v>
      </c>
      <c r="CY211" s="3">
        <f>1</f>
        <v>1</v>
      </c>
      <c r="CZ211" s="3">
        <f t="shared" ca="1" si="1431"/>
        <v>2.6856062093208212E-2</v>
      </c>
      <c r="DA211" s="3">
        <f t="shared" ca="1" si="1432"/>
        <v>-4.9550333260936039E-6</v>
      </c>
      <c r="DB211" s="3">
        <f t="shared" ca="1" si="1433"/>
        <v>1.8325291614743749E-4</v>
      </c>
      <c r="DC211" s="3">
        <f t="shared" ca="1" si="1434"/>
        <v>3.7369491055999933</v>
      </c>
      <c r="DD211" s="3">
        <f t="shared" ca="1" si="1435"/>
        <v>10.639910088312426</v>
      </c>
      <c r="DE211" s="3">
        <f t="shared" ca="1" si="1436"/>
        <v>1.07888688295488E-3</v>
      </c>
      <c r="DF211" s="3">
        <f t="shared" ca="1" si="1437"/>
        <v>1.3865911143391202E-3</v>
      </c>
      <c r="DG211" s="3">
        <f t="shared" ca="1" si="1438"/>
        <v>35.631071088312424</v>
      </c>
      <c r="DH211" s="3">
        <f t="shared" ca="1" si="1439"/>
        <v>3.8915224044273666E-2</v>
      </c>
      <c r="DI211" s="3">
        <f t="shared" ca="1" si="1440"/>
        <v>3.0279383975879762E-2</v>
      </c>
      <c r="DJ211" s="3">
        <f>1</f>
        <v>1</v>
      </c>
      <c r="DK211" s="3">
        <f t="shared" ca="1" si="1441"/>
        <v>3.038737859092458E-2</v>
      </c>
      <c r="DL211" s="3">
        <f t="shared" ca="1" si="1442"/>
        <v>-4.2026346400441885E-6</v>
      </c>
      <c r="DM211" s="3">
        <f t="shared" ca="1" si="1443"/>
        <v>1.3767819237419342E-4</v>
      </c>
      <c r="DN211" s="3">
        <f t="shared" ca="1" si="1444"/>
        <v>3.8611348446493126</v>
      </c>
      <c r="DO211" s="3">
        <f t="shared" ca="1" si="1445"/>
        <v>12.774163436364496</v>
      </c>
      <c r="DP211" s="3">
        <f t="shared" ca="1" si="1446"/>
        <v>1.2953001724473601E-3</v>
      </c>
      <c r="DQ211" s="3">
        <f t="shared" ca="1" si="1447"/>
        <v>1.1701778248466401E-3</v>
      </c>
      <c r="DR211" s="3">
        <f t="shared" ca="1" si="1448"/>
        <v>37.765324436364494</v>
      </c>
      <c r="DS211" s="3">
        <f t="shared" ca="1" si="1449"/>
        <v>3.0985509652337786E-2</v>
      </c>
      <c r="DT211" s="3">
        <f t="shared" ca="1" si="1450"/>
        <v>3.4298663966993659E-2</v>
      </c>
      <c r="DU211" s="3">
        <f>1</f>
        <v>1</v>
      </c>
      <c r="DV211" s="3">
        <f t="shared" ca="1" si="1451"/>
        <v>3.440665858203848E-2</v>
      </c>
      <c r="DW211" s="3">
        <f t="shared" ca="1" si="1452"/>
        <v>-3.3462681868717181E-6</v>
      </c>
      <c r="DX211" s="3">
        <f t="shared" ca="1" si="1453"/>
        <v>9.6983043794612173E-5</v>
      </c>
      <c r="DY211" s="3">
        <f t="shared" ca="1" si="1454"/>
        <v>4.0133041897558623</v>
      </c>
      <c r="DZ211" s="3">
        <f t="shared" ca="1" si="1455"/>
        <v>14.421816784416567</v>
      </c>
      <c r="EA211" s="3">
        <f t="shared" ca="1" si="1456"/>
        <v>1.4623722219398397E-3</v>
      </c>
      <c r="EB211" s="3">
        <f t="shared" ca="1" si="1457"/>
        <v>1.0031057753541604E-3</v>
      </c>
      <c r="EC211" s="3">
        <f t="shared" ca="1" si="1458"/>
        <v>39.412977784416569</v>
      </c>
      <c r="ED211" s="3">
        <f t="shared" ca="1" si="1459"/>
        <v>2.5451154207149929E-2</v>
      </c>
      <c r="EE211" s="3">
        <f t="shared" ca="1" si="1460"/>
        <v>3.7103824784283229E-2</v>
      </c>
      <c r="EF211" s="3">
        <f>1</f>
        <v>1</v>
      </c>
      <c r="EG211" s="3">
        <f t="shared" ca="1" si="1461"/>
        <v>3.721181939932805E-2</v>
      </c>
      <c r="EH211" s="3">
        <f t="shared" ca="1" si="1462"/>
        <v>-2.7485876010474623E-6</v>
      </c>
      <c r="EI211" s="3">
        <f t="shared" ca="1" si="1463"/>
        <v>7.371726002388182E-5</v>
      </c>
      <c r="EJ211" s="3">
        <f t="shared" ca="1" si="1464"/>
        <v>4.1324308153225102</v>
      </c>
      <c r="EK211" s="3">
        <f t="shared" ca="1" si="1465"/>
        <v>16.022130132468639</v>
      </c>
      <c r="EL211" s="3">
        <f t="shared" ca="1" si="1466"/>
        <v>1.6246439954323202E-3</v>
      </c>
      <c r="EM211" s="3">
        <f t="shared" ca="1" si="1467"/>
        <v>8.4083400186168002E-4</v>
      </c>
      <c r="EN211" s="3">
        <f t="shared" ca="1" si="1468"/>
        <v>41.013291132468638</v>
      </c>
      <c r="EO211" s="3">
        <f t="shared" ca="1" si="1469"/>
        <v>2.050150033426662E-2</v>
      </c>
      <c r="EP211" s="3">
        <f t="shared" ca="1" si="1470"/>
        <v>3.961262192260772E-2</v>
      </c>
      <c r="EQ211" s="3">
        <f>1</f>
        <v>1</v>
      </c>
      <c r="ER211" s="3">
        <f t="shared" ca="1" si="1471"/>
        <v>3.9720616537652541E-2</v>
      </c>
      <c r="ES211" s="3">
        <f t="shared" ca="1" si="1472"/>
        <v>-2.2140516364403356E-6</v>
      </c>
      <c r="ET211" s="3">
        <f t="shared" ca="1" si="1473"/>
        <v>5.5662613087807677E-5</v>
      </c>
      <c r="EU211" s="3">
        <f t="shared" ca="1" si="1474"/>
        <v>4.2544364095187319</v>
      </c>
      <c r="EV211" s="3">
        <f t="shared" ca="1" si="1475"/>
        <v>17.938673480520713</v>
      </c>
      <c r="EW211" s="3">
        <f t="shared" ca="1" si="1476"/>
        <v>1.8189814909248003E-3</v>
      </c>
      <c r="EX211" s="3">
        <f t="shared" ca="1" si="1477"/>
        <v>6.4649650636919992E-4</v>
      </c>
      <c r="EY211" s="3">
        <f t="shared" ca="1" si="1478"/>
        <v>42.929834480520711</v>
      </c>
      <c r="EZ211" s="3">
        <f t="shared" ca="1" si="1479"/>
        <v>1.505937570438446E-2</v>
      </c>
      <c r="FA211" s="3">
        <f t="shared" ca="1" si="1480"/>
        <v>4.2371034338605659E-2</v>
      </c>
      <c r="FB211" s="3">
        <f>1</f>
        <v>1</v>
      </c>
      <c r="FC211" s="3">
        <f t="shared" ca="1" si="1481"/>
        <v>4.247902895365048E-2</v>
      </c>
      <c r="FD211" s="3">
        <f t="shared" ca="1" si="1482"/>
        <v>-1.6263314820102879E-6</v>
      </c>
      <c r="FE211" s="3">
        <f t="shared" ca="1" si="1483"/>
        <v>3.8251070648941121E-5</v>
      </c>
      <c r="FF211" s="3">
        <f t="shared" ca="1" si="1484"/>
        <v>4.4173564044209579</v>
      </c>
      <c r="FG211" s="3">
        <f t="shared" ca="1" si="1485"/>
        <v>19.58368682857278</v>
      </c>
      <c r="FH211" s="3">
        <f t="shared" ca="1" si="1486"/>
        <v>1.9857858444172799E-3</v>
      </c>
      <c r="FI211" s="3">
        <f t="shared" ca="1" si="1487"/>
        <v>4.7969215287672028E-4</v>
      </c>
      <c r="FJ211" s="3">
        <f t="shared" ca="1" si="1488"/>
        <v>44.574847828572786</v>
      </c>
      <c r="FK211" s="3">
        <f t="shared" ca="1" si="1489"/>
        <v>1.0761498384055823E-2</v>
      </c>
      <c r="FL211" s="3">
        <f t="shared" ca="1" si="1490"/>
        <v>4.4549469962393846E-2</v>
      </c>
      <c r="FM211" s="3">
        <f>1</f>
        <v>1</v>
      </c>
      <c r="FN211" s="3">
        <f t="shared" ca="1" si="1491"/>
        <v>4.4657464577438667E-2</v>
      </c>
      <c r="FO211" s="3">
        <f t="shared" ca="1" si="1492"/>
        <v>-1.1621838752915419E-6</v>
      </c>
      <c r="FP211" s="3">
        <f t="shared" ca="1" si="1493"/>
        <v>2.6009255225854788E-5</v>
      </c>
      <c r="FQ211" s="3">
        <f t="shared" ca="1" si="1494"/>
        <v>4.5848720836339041</v>
      </c>
      <c r="FR211" s="3">
        <f t="shared" ca="1" si="1495"/>
        <v>21.416170176624853</v>
      </c>
      <c r="FS211" s="3">
        <f t="shared" ca="1" si="1496"/>
        <v>2.1715996559097603E-3</v>
      </c>
      <c r="FT211" s="3">
        <f t="shared" ca="1" si="1497"/>
        <v>2.9387834138423991E-4</v>
      </c>
      <c r="FU211" s="3">
        <f t="shared" ca="1" si="1498"/>
        <v>46.407331176624851</v>
      </c>
      <c r="FV211" s="3">
        <f t="shared" ca="1" si="1499"/>
        <v>6.3325843984810967E-3</v>
      </c>
      <c r="FW211" s="3">
        <f t="shared" ca="1" si="1500"/>
        <v>4.6794323242694565E-2</v>
      </c>
      <c r="FX211" s="3">
        <f>1</f>
        <v>1</v>
      </c>
      <c r="FY211" s="3">
        <f t="shared" ca="1" si="1501"/>
        <v>4.6902317857739385E-2</v>
      </c>
      <c r="FZ211" s="3">
        <f t="shared" ca="1" si="1502"/>
        <v>-6.8388501435278772E-7</v>
      </c>
      <c r="GA211" s="3">
        <f t="shared" ca="1" si="1503"/>
        <v>1.4576519256740555E-5</v>
      </c>
      <c r="GB211" s="3">
        <f t="shared" ca="1" si="1504"/>
        <v>4.8363461693007963</v>
      </c>
      <c r="GC211" s="3">
        <f t="shared" ca="1" si="1505"/>
        <v>23.345643524676923</v>
      </c>
      <c r="GD211" s="3">
        <f t="shared" ca="1" si="1506"/>
        <v>2.3672482534022399E-3</v>
      </c>
      <c r="GE211" s="3">
        <f t="shared" ca="1" si="1507"/>
        <v>9.8229743891760282E-5</v>
      </c>
      <c r="GF211" s="3">
        <f t="shared" ca="1" si="1508"/>
        <v>48.336804524676921</v>
      </c>
      <c r="GG211" s="3">
        <f t="shared" ca="1" si="1509"/>
        <v>2.0321935812205377E-3</v>
      </c>
      <c r="GH211" s="3">
        <f t="shared" ca="1" si="1510"/>
        <v>4.897403286544752E-2</v>
      </c>
      <c r="GI211" s="3">
        <f>1</f>
        <v>1</v>
      </c>
      <c r="GJ211" s="3">
        <f t="shared" ca="1" si="1511"/>
        <v>4.9082027480492341E-2</v>
      </c>
      <c r="GK211" s="3">
        <f t="shared" ca="1" si="1512"/>
        <v>-2.1946596350046249E-7</v>
      </c>
      <c r="GL211" s="3">
        <f t="shared" ca="1" si="1513"/>
        <v>4.4710046606180609E-6</v>
      </c>
      <c r="GM211" s="3">
        <f t="shared" ca="1" si="1514"/>
        <v>5.3495948774190065</v>
      </c>
      <c r="GN211" s="3">
        <f t="shared" ca="1" si="1515"/>
        <v>23.584947311392309</v>
      </c>
      <c r="GO211" s="3">
        <f t="shared" ca="1" si="1516"/>
        <v>2.3915136573751804E-3</v>
      </c>
      <c r="GP211" s="3">
        <f t="shared" ca="1" si="1517"/>
        <v>7.3964339918819802E-5</v>
      </c>
      <c r="GQ211" s="3">
        <f t="shared" ca="1" si="1518"/>
        <v>48.576108311392311</v>
      </c>
      <c r="GR211" s="3">
        <f t="shared" ca="1" si="1519"/>
        <v>1.5226485301102913E-3</v>
      </c>
      <c r="GS211" s="3">
        <f t="shared" ca="1" si="1520"/>
        <v>4.9232302473566227E-2</v>
      </c>
      <c r="GT211" s="3">
        <f>1</f>
        <v>1</v>
      </c>
      <c r="GU211" s="3">
        <f t="shared" ca="1" si="1521"/>
        <v>4.9340297088611047E-2</v>
      </c>
      <c r="GV211" s="3">
        <f t="shared" ca="1" si="1522"/>
        <v>-1.6443784185781921E-7</v>
      </c>
      <c r="GW211" s="3">
        <f t="shared" ca="1" si="1523"/>
        <v>3.332503977018092E-6</v>
      </c>
      <c r="GX211" s="3">
        <f t="shared" ca="1" si="1524"/>
        <v>5.4772293236257363</v>
      </c>
      <c r="GY211" s="3">
        <f t="shared" ca="1" si="1525"/>
        <v>23.828091098107695</v>
      </c>
      <c r="GZ211" s="3">
        <f t="shared" ca="1" si="1526"/>
        <v>2.4161684373481202E-3</v>
      </c>
      <c r="HA211" s="3">
        <f t="shared" ca="1" si="1527"/>
        <v>4.9309559945880013E-5</v>
      </c>
      <c r="HB211" s="3">
        <f t="shared" ca="1" si="1528"/>
        <v>48.819252098107697</v>
      </c>
      <c r="HC211" s="3">
        <f t="shared" ca="1" si="1529"/>
        <v>1.0100433297664411E-3</v>
      </c>
      <c r="HD211" s="3">
        <f t="shared" ca="1" si="1530"/>
        <v>4.9492123158555605E-2</v>
      </c>
      <c r="HE211" s="3">
        <f>1</f>
        <v>1</v>
      </c>
      <c r="HF211" s="3">
        <f t="shared" ca="1" si="1531"/>
        <v>4.9600117773600426E-2</v>
      </c>
      <c r="HG211" s="3">
        <f t="shared" ca="1" si="1532"/>
        <v>-1.0907924057671319E-7</v>
      </c>
      <c r="HH211" s="3">
        <f t="shared" ca="1" si="1533"/>
        <v>2.1990755171494292E-6</v>
      </c>
      <c r="HI211" s="3">
        <f t="shared" ca="1" si="1534"/>
        <v>5.6577598565336373</v>
      </c>
      <c r="HJ211" s="3">
        <f t="shared" ca="1" si="1535"/>
        <v>24.071234884823077</v>
      </c>
      <c r="HK211" s="3">
        <f t="shared" ca="1" si="1536"/>
        <v>2.4408232173210604E-3</v>
      </c>
      <c r="HL211" s="3">
        <f t="shared" ca="1" si="1537"/>
        <v>2.4654779972939789E-5</v>
      </c>
      <c r="HM211" s="3">
        <f t="shared" ca="1" si="1538"/>
        <v>49.062395884823076</v>
      </c>
      <c r="HN211" s="3">
        <f t="shared" ca="1" si="1539"/>
        <v>5.0251887475732666E-4</v>
      </c>
      <c r="HO211" s="3">
        <f t="shared" ca="1" si="1540"/>
        <v>4.9749368600975778E-2</v>
      </c>
      <c r="HP211" s="3">
        <f>1</f>
        <v>1</v>
      </c>
      <c r="HQ211" s="3">
        <f t="shared" ca="1" si="1541"/>
        <v>4.9857363216020599E-2</v>
      </c>
      <c r="HR211" s="3">
        <f t="shared" ca="1" si="1542"/>
        <v>-5.4269332432172708E-8</v>
      </c>
      <c r="HS211" s="3">
        <f t="shared" ca="1" si="1543"/>
        <v>1.0884680650760648E-6</v>
      </c>
      <c r="HT211" s="3">
        <f t="shared" ca="1" si="1544"/>
        <v>5.9631843083451646</v>
      </c>
      <c r="HU211" s="3">
        <f t="shared" ca="1" si="1545"/>
        <v>24.316810109405615</v>
      </c>
      <c r="HV211" s="3">
        <f t="shared" ca="1" si="1546"/>
        <v>2.4657245450937296E-3</v>
      </c>
      <c r="HW211" s="3">
        <f t="shared" ca="1" si="1547"/>
        <v>-2.4654779972937621E-7</v>
      </c>
      <c r="HX211" s="3">
        <f t="shared" ca="1" si="1548"/>
        <v>49.307971109405614</v>
      </c>
      <c r="HY211" s="3">
        <f t="shared" ca="1" si="1549"/>
        <v>-5.0001611135516106E-6</v>
      </c>
      <c r="HZ211" s="3">
        <f t="shared" ca="1" si="1550"/>
        <v>5.000661129663448E-2</v>
      </c>
      <c r="IA211" s="3">
        <f>1</f>
        <v>1</v>
      </c>
      <c r="IB211" s="3">
        <f t="shared" ca="1" si="1551"/>
        <v>5.0002537107611644E-6</v>
      </c>
      <c r="IC211" s="3">
        <f t="shared" ca="1" si="1552"/>
        <v>-4.630009664349473E-12</v>
      </c>
      <c r="ID211" s="3">
        <f t="shared" ca="1" si="1553"/>
        <v>7.9845525779239029E-7</v>
      </c>
      <c r="IE211" s="3">
        <f t="shared" ca="1" si="1554"/>
        <v>8.7633243773601208</v>
      </c>
      <c r="IF211" s="3">
        <f t="shared" ca="1" si="1555"/>
        <v>24.55752245825385</v>
      </c>
      <c r="IG211" s="3">
        <f t="shared" ca="1" si="1556"/>
        <v>2.4901327772669404E-3</v>
      </c>
      <c r="IH211" s="3">
        <f t="shared" ca="1" si="1557"/>
        <v>-2.4654779972940223E-5</v>
      </c>
      <c r="II211" s="3">
        <f t="shared" ca="1" si="1558"/>
        <v>49.548683458253848</v>
      </c>
      <c r="IJ211" s="3">
        <f t="shared" ca="1" si="1559"/>
        <v>-4.9758698419732114E-4</v>
      </c>
      <c r="IK211" s="3">
        <f t="shared" ca="1" si="1560"/>
        <v>5.0256285403928985E-2</v>
      </c>
      <c r="IL211" s="3">
        <f>1</f>
        <v>1</v>
      </c>
      <c r="IM211" s="3">
        <f t="shared" ca="1" si="1561"/>
        <v>4.9758707679453066E-4</v>
      </c>
      <c r="IN211" s="3">
        <f t="shared" ca="1" si="1562"/>
        <v>-4.6075166247022225E-12</v>
      </c>
      <c r="IO211" s="3">
        <f t="shared" ca="1" si="1563"/>
        <v>9.2595469222906193E-9</v>
      </c>
      <c r="IP211" s="3">
        <f t="shared" ca="1" si="1564"/>
        <v>10.696877093291876</v>
      </c>
      <c r="IQ211" s="3">
        <f t="shared" ca="1" si="1565"/>
        <v>24.800666244969232</v>
      </c>
      <c r="IR211" s="3">
        <f t="shared" ca="1" si="1566"/>
        <v>2.5147875572398802E-3</v>
      </c>
      <c r="IS211" s="3">
        <f t="shared" ca="1" si="1567"/>
        <v>-4.9309559945880013E-5</v>
      </c>
      <c r="IT211" s="3">
        <f t="shared" ca="1" si="1568"/>
        <v>49.791827244969234</v>
      </c>
      <c r="IU211" s="3">
        <f t="shared" ca="1" si="1569"/>
        <v>-9.9031432815838366E-4</v>
      </c>
      <c r="IV211" s="3">
        <f t="shared" ca="1" si="1570"/>
        <v>5.050603073607756E-2</v>
      </c>
      <c r="IW211" s="3">
        <f>1</f>
        <v>1</v>
      </c>
      <c r="IX211" s="3">
        <f t="shared" ca="1" si="1571"/>
        <v>9.903144207555933E-4</v>
      </c>
      <c r="IY211" s="3">
        <f t="shared" ca="1" si="1572"/>
        <v>-4.5850171684365882E-12</v>
      </c>
      <c r="IZ211" s="3">
        <f t="shared" ca="1" si="1573"/>
        <v>4.6298383997054812E-9</v>
      </c>
      <c r="JA211" s="3">
        <f t="shared" ca="1" si="1574"/>
        <v>10.995775092969577</v>
      </c>
      <c r="JB211" s="3">
        <f t="shared" ca="1" si="1575"/>
        <v>25.043810031684618</v>
      </c>
      <c r="JC211" s="3">
        <f t="shared" ca="1" si="1576"/>
        <v>2.5394423372128204E-3</v>
      </c>
      <c r="JD211" s="3">
        <f t="shared" ca="1" si="1577"/>
        <v>-7.3964339918820236E-5</v>
      </c>
      <c r="JE211" s="3">
        <f t="shared" ca="1" si="1578"/>
        <v>50.03497103168462</v>
      </c>
      <c r="JF211" s="3">
        <f t="shared" ca="1" si="1579"/>
        <v>-1.4782528778118479E-3</v>
      </c>
      <c r="JG211" s="3">
        <f t="shared" ca="1" si="1580"/>
        <v>5.0753348804873297E-2</v>
      </c>
      <c r="JH211" s="3">
        <f>1</f>
        <v>1</v>
      </c>
      <c r="JI211" s="3">
        <f t="shared" ca="1" si="1581"/>
        <v>1.4782529704090576E-3</v>
      </c>
      <c r="JJ211" s="3">
        <f t="shared" ca="1" si="1582"/>
        <v>-4.5627363833476397E-12</v>
      </c>
      <c r="JK211" s="3">
        <f t="shared" ca="1" si="1583"/>
        <v>3.0865670138041992E-9</v>
      </c>
      <c r="JL211" s="3">
        <f t="shared" ca="1" si="1584"/>
        <v>11.169749639940111</v>
      </c>
      <c r="JM211" s="3">
        <f t="shared" ca="1" si="1585"/>
        <v>25.161026872728993</v>
      </c>
      <c r="JN211" s="3">
        <f t="shared" ca="1" si="1586"/>
        <v>2.5513281248947203E-3</v>
      </c>
      <c r="JO211" s="3">
        <f t="shared" ca="1" si="1587"/>
        <v>-8.5850127600720083E-5</v>
      </c>
      <c r="JP211" s="3">
        <f t="shared" ca="1" si="1588"/>
        <v>50.152187872728994</v>
      </c>
      <c r="JQ211" s="3">
        <f t="shared" ca="1" si="1589"/>
        <v>-1.7117922715272483E-3</v>
      </c>
      <c r="JR211" s="3">
        <f t="shared" ca="1" si="1590"/>
        <v>5.0871721316908751E-2</v>
      </c>
      <c r="JS211" s="3">
        <f>1</f>
        <v>1</v>
      </c>
      <c r="JT211" s="3">
        <f t="shared" ca="1" si="1591"/>
        <v>1.711792364124458E-3</v>
      </c>
      <c r="JU211" s="3">
        <f t="shared" ca="1" si="1592"/>
        <v>-4.5520722514710507E-12</v>
      </c>
      <c r="JV211" s="3">
        <f t="shared" ca="1" si="1593"/>
        <v>2.6592390966117749E-9</v>
      </c>
      <c r="JW211" s="3">
        <f t="shared" ca="1" si="1594"/>
        <v>11.233451735942189</v>
      </c>
      <c r="JX211" s="3">
        <f t="shared" ca="1" si="1595"/>
        <v>27.162050220781062</v>
      </c>
      <c r="JY211" s="3">
        <f t="shared" ca="1" si="1596"/>
        <v>2.7542318923871995E-3</v>
      </c>
      <c r="JZ211" s="3">
        <f t="shared" ca="1" si="1597"/>
        <v>-2.8875389509319931E-4</v>
      </c>
      <c r="KA211" s="3">
        <f t="shared" ca="1" si="1598"/>
        <v>52.15321122078106</v>
      </c>
      <c r="KB211" s="3">
        <f t="shared" ca="1" si="1599"/>
        <v>-5.5366465138802796E-3</v>
      </c>
      <c r="KC211" s="3">
        <f t="shared" ca="1" si="1600"/>
        <v>5.2810398974814106E-2</v>
      </c>
      <c r="KD211" s="3">
        <f>1</f>
        <v>1</v>
      </c>
      <c r="KE211" s="3">
        <f t="shared" ca="1" si="1601"/>
        <v>5.536646606477489E-3</v>
      </c>
      <c r="KF211" s="3">
        <f t="shared" ca="1" si="1602"/>
        <v>-4.3774175630252512E-12</v>
      </c>
      <c r="KG211" s="3">
        <f t="shared" ca="1" si="1603"/>
        <v>7.9062603209126281E-10</v>
      </c>
      <c r="KH211" s="3">
        <f t="shared" ca="1" si="1604"/>
        <v>11.743246858966993</v>
      </c>
      <c r="KI211" s="3">
        <f t="shared" ca="1" si="1605"/>
        <v>28.815613568833136</v>
      </c>
      <c r="KJ211" s="3">
        <f t="shared" ca="1" si="1606"/>
        <v>2.9219032158796805E-3</v>
      </c>
      <c r="KK211" s="3">
        <f t="shared" ca="1" si="1607"/>
        <v>-4.5642521858568026E-4</v>
      </c>
      <c r="KL211" s="3">
        <f t="shared" ca="1" si="1608"/>
        <v>53.806774568833134</v>
      </c>
      <c r="KM211" s="3">
        <f t="shared" ca="1" si="1609"/>
        <v>-8.4826719728719538E-3</v>
      </c>
      <c r="KN211" s="3">
        <f t="shared" ca="1" si="1610"/>
        <v>5.4303630709954399E-2</v>
      </c>
      <c r="KO211" s="3">
        <f>1</f>
        <v>1</v>
      </c>
      <c r="KP211" s="3">
        <f t="shared" ca="1" si="1611"/>
        <v>8.4826720654691632E-3</v>
      </c>
      <c r="KQ211" s="3">
        <f t="shared" ca="1" si="1612"/>
        <v>-4.2428929181391645E-12</v>
      </c>
      <c r="KR211" s="3">
        <f t="shared" ca="1" si="1613"/>
        <v>5.0018350745972828E-10</v>
      </c>
      <c r="KS211" s="3">
        <f t="shared" ca="1" si="1614"/>
        <v>11.928532698654292</v>
      </c>
      <c r="KT211" s="3">
        <f t="shared" ca="1" si="1615"/>
        <v>30.301446916885208</v>
      </c>
      <c r="KU211" s="3">
        <f t="shared" ca="1" si="1616"/>
        <v>3.07256671737216E-3</v>
      </c>
      <c r="KV211" s="3">
        <f t="shared" ca="1" si="1617"/>
        <v>-6.0708872007815985E-4</v>
      </c>
      <c r="KW211" s="3">
        <f t="shared" ca="1" si="1618"/>
        <v>55.29260791688521</v>
      </c>
      <c r="KX211" s="3">
        <f t="shared" ca="1" si="1619"/>
        <v>-1.0979563868478115E-2</v>
      </c>
      <c r="KY211" s="3">
        <f t="shared" ca="1" si="1620"/>
        <v>5.5569213193756094E-2</v>
      </c>
      <c r="KZ211" s="3">
        <f>1</f>
        <v>1</v>
      </c>
      <c r="LA211" s="3">
        <f t="shared" ca="1" si="1621"/>
        <v>1.0979563961075325E-2</v>
      </c>
      <c r="LB211" s="3">
        <f t="shared" ca="1" si="1622"/>
        <v>-4.1288771025085916E-12</v>
      </c>
      <c r="LC211" s="3">
        <f t="shared" ca="1" si="1623"/>
        <v>3.760510869713074E-10</v>
      </c>
      <c r="LD211" s="3">
        <f t="shared" ca="1" si="1624"/>
        <v>12.040585104235042</v>
      </c>
      <c r="LE211" s="3">
        <f t="shared" ca="1" si="1625"/>
        <v>32.080950264937279</v>
      </c>
      <c r="LF211" s="3">
        <f t="shared" ca="1" si="1626"/>
        <v>3.2530083568646402E-3</v>
      </c>
      <c r="LG211" s="3">
        <f t="shared" ca="1" si="1627"/>
        <v>-7.8753035957064002E-4</v>
      </c>
      <c r="LH211" s="3">
        <f t="shared" ca="1" si="1628"/>
        <v>57.072111264937277</v>
      </c>
      <c r="LI211" s="3">
        <f t="shared" ca="1" si="1629"/>
        <v>-1.379886501683469E-2</v>
      </c>
      <c r="LJ211" s="3">
        <f t="shared" ca="1" si="1630"/>
        <v>5.6998213046012769E-2</v>
      </c>
      <c r="LK211" s="3">
        <f>1</f>
        <v>1</v>
      </c>
      <c r="LL211" s="3">
        <f t="shared" ca="1" si="1631"/>
        <v>1.37988651094319E-2</v>
      </c>
      <c r="LM211" s="3">
        <f t="shared" ca="1" si="1632"/>
        <v>-4.0001390820505428E-12</v>
      </c>
      <c r="LN211" s="3">
        <f t="shared" ca="1" si="1633"/>
        <v>2.8988898521237205E-10</v>
      </c>
      <c r="LO211" s="3">
        <f t="shared" ca="1" si="1634"/>
        <v>12.139843375438241</v>
      </c>
      <c r="LQ211" s="3" t="str">
        <f t="shared" ca="1" si="1635"/>
        <v>22.06</v>
      </c>
      <c r="LR211" s="3" t="str">
        <f t="shared" ca="1" si="1636"/>
        <v>575.2</v>
      </c>
      <c r="LS211" s="3" t="str">
        <f t="shared" ca="1" si="1637"/>
        <v>590.7</v>
      </c>
      <c r="LT211" s="3" t="str">
        <f t="shared" ca="1" si="1638"/>
        <v>616.5</v>
      </c>
      <c r="LU211" s="3" t="str">
        <f t="shared" ca="1" si="1639"/>
        <v>27.79</v>
      </c>
      <c r="LV211" s="3" t="str">
        <f t="shared" ca="1" si="1640"/>
        <v>28.65</v>
      </c>
      <c r="LW211" s="3" t="str">
        <f t="shared" ca="1" si="1641"/>
        <v>29.78</v>
      </c>
      <c r="LX211" s="3" t="str">
        <f t="shared" ca="1" si="1642"/>
        <v>305</v>
      </c>
      <c r="LY211" s="3" t="str">
        <f t="shared" ca="1" si="1643"/>
        <v>23.6</v>
      </c>
      <c r="LZ211" s="3">
        <f t="shared" ca="1" si="1644"/>
        <v>18</v>
      </c>
      <c r="MA211" s="3">
        <f t="shared" ca="1" si="1645"/>
        <v>230</v>
      </c>
      <c r="MB211" s="3" t="str">
        <f t="shared" ca="1" si="1646"/>
        <v>244.4</v>
      </c>
      <c r="MC211" s="3" t="str">
        <f t="shared" ca="1" si="1647"/>
        <v>234.0</v>
      </c>
      <c r="MD211" s="3" t="str">
        <f t="shared" ca="1" si="1648"/>
        <v>227.8</v>
      </c>
      <c r="ME211" s="3" t="str">
        <f t="shared" ca="1" si="1649"/>
        <v>19.37</v>
      </c>
      <c r="MF211" s="3" t="str">
        <f t="shared" ca="1" si="1650"/>
        <v>18.30</v>
      </c>
      <c r="MG211" s="3" t="str">
        <f t="shared" ca="1" si="1651"/>
        <v>17.88</v>
      </c>
      <c r="MJ211" s="3">
        <f t="shared" ca="1" si="1652"/>
        <v>3.36</v>
      </c>
      <c r="MK211" s="3" t="str">
        <f t="shared" ca="1" si="1653"/>
        <v>3.36</v>
      </c>
      <c r="ML211" s="3" t="str">
        <f t="shared" ca="1" si="1654"/>
        <v>2.49</v>
      </c>
      <c r="MM211" s="3" t="str">
        <f t="shared" ca="1" si="1655"/>
        <v>4.89</v>
      </c>
      <c r="MN211" s="3" t="str">
        <f t="shared" ca="1" si="1656"/>
        <v>2.89</v>
      </c>
      <c r="MO211" s="3" t="str">
        <f t="shared" ca="1" si="1657"/>
        <v>6.69</v>
      </c>
      <c r="MP211" s="3" t="str">
        <f t="shared" ca="1" si="1658"/>
        <v>3.19</v>
      </c>
      <c r="MQ211" s="3" t="str">
        <f t="shared" ca="1" si="1659"/>
        <v>8.91</v>
      </c>
      <c r="MR211" s="3" t="str">
        <f t="shared" ca="1" si="1660"/>
        <v>3.45</v>
      </c>
      <c r="MS211" s="3" t="str">
        <f t="shared" ca="1" si="1661"/>
        <v>10.83</v>
      </c>
      <c r="MT211" s="3" t="str">
        <f t="shared" ca="1" si="1662"/>
        <v>3.62</v>
      </c>
      <c r="MU211" s="3" t="str">
        <f t="shared" ca="1" si="1663"/>
        <v>12.31</v>
      </c>
      <c r="MV211" s="3" t="str">
        <f t="shared" ca="1" si="1664"/>
        <v>3.74</v>
      </c>
      <c r="MW211" s="3" t="str">
        <f t="shared" ca="1" si="1665"/>
        <v>14.00</v>
      </c>
      <c r="MX211" s="3" t="str">
        <f t="shared" ca="1" si="1666"/>
        <v>3.86</v>
      </c>
      <c r="MY211" s="3" t="str">
        <f t="shared" ca="1" si="1667"/>
        <v>16.13</v>
      </c>
      <c r="MZ211" s="3" t="str">
        <f t="shared" ca="1" si="1668"/>
        <v>4.01</v>
      </c>
      <c r="NA211" s="3" t="str">
        <f t="shared" ca="1" si="1669"/>
        <v>17.78</v>
      </c>
      <c r="NB211" s="3" t="str">
        <f t="shared" ca="1" si="1670"/>
        <v>4.13</v>
      </c>
      <c r="NC211" s="3" t="str">
        <f t="shared" ca="1" si="1671"/>
        <v>19.38</v>
      </c>
      <c r="ND211" s="3" t="str">
        <f t="shared" ca="1" si="1672"/>
        <v>4.25</v>
      </c>
      <c r="NE211" s="3" t="str">
        <f t="shared" ca="1" si="1673"/>
        <v>21.30</v>
      </c>
      <c r="NF211" s="3" t="str">
        <f t="shared" ca="1" si="1674"/>
        <v>4.42</v>
      </c>
      <c r="NG211" s="3" t="str">
        <f t="shared" ca="1" si="1675"/>
        <v>22.94</v>
      </c>
      <c r="NH211" s="3" t="str">
        <f t="shared" ca="1" si="1676"/>
        <v>4.58</v>
      </c>
      <c r="NI211" s="3" t="str">
        <f t="shared" ca="1" si="1677"/>
        <v>24.78</v>
      </c>
      <c r="NJ211" s="3" t="str">
        <f t="shared" ca="1" si="1678"/>
        <v>4.84</v>
      </c>
      <c r="NK211" s="3" t="str">
        <f t="shared" ca="1" si="1679"/>
        <v>26.71</v>
      </c>
      <c r="NL211" s="3" t="str">
        <f t="shared" ca="1" si="1680"/>
        <v>5.35</v>
      </c>
      <c r="NM211" s="3" t="str">
        <f t="shared" ca="1" si="1681"/>
        <v>26.94</v>
      </c>
      <c r="NN211" s="3" t="str">
        <f t="shared" ca="1" si="1682"/>
        <v>5.48</v>
      </c>
      <c r="NO211" s="3" t="str">
        <f t="shared" ca="1" si="1683"/>
        <v>27.19</v>
      </c>
      <c r="NP211" s="3" t="str">
        <f t="shared" ca="1" si="1684"/>
        <v>5.66</v>
      </c>
      <c r="NQ211" s="3" t="str">
        <f t="shared" ca="1" si="1685"/>
        <v>27.43</v>
      </c>
      <c r="NR211" s="3" t="str">
        <f t="shared" ca="1" si="1686"/>
        <v>5.96</v>
      </c>
      <c r="NS211" s="3" t="str">
        <f t="shared" ca="1" si="1687"/>
        <v>27.68</v>
      </c>
      <c r="NT211" s="3" t="str">
        <f t="shared" ca="1" si="1688"/>
        <v>8.76</v>
      </c>
      <c r="NU211" s="3" t="str">
        <f t="shared" ca="1" si="1689"/>
        <v>27.92</v>
      </c>
      <c r="NV211" s="3" t="str">
        <f t="shared" ca="1" si="1690"/>
        <v>10.70</v>
      </c>
      <c r="NW211" s="3" t="str">
        <f t="shared" ca="1" si="1691"/>
        <v>28.16</v>
      </c>
      <c r="NX211" s="3" t="str">
        <f t="shared" ca="1" si="1692"/>
        <v>11.00</v>
      </c>
      <c r="NY211" s="3" t="str">
        <f t="shared" ca="1" si="1693"/>
        <v>28.40</v>
      </c>
      <c r="NZ211" s="3" t="str">
        <f t="shared" ca="1" si="1694"/>
        <v>11.17</v>
      </c>
      <c r="OA211" s="3" t="str">
        <f t="shared" ca="1" si="1695"/>
        <v>28.52</v>
      </c>
      <c r="OB211" s="3" t="str">
        <f t="shared" ca="1" si="1696"/>
        <v>11.23</v>
      </c>
      <c r="OC211" s="3" t="str">
        <f t="shared" ca="1" si="1697"/>
        <v>30.52</v>
      </c>
      <c r="OD211" s="3" t="str">
        <f t="shared" ca="1" si="1698"/>
        <v>11.74</v>
      </c>
      <c r="OE211" s="3" t="str">
        <f t="shared" ca="1" si="1699"/>
        <v>32.18</v>
      </c>
      <c r="OF211" s="3" t="str">
        <f t="shared" ca="1" si="1700"/>
        <v>11.93</v>
      </c>
      <c r="OG211" s="3" t="str">
        <f t="shared" ca="1" si="1701"/>
        <v>33.66</v>
      </c>
      <c r="OH211" s="3" t="str">
        <f t="shared" ca="1" si="1702"/>
        <v>12.04</v>
      </c>
      <c r="OI211" s="3" t="str">
        <f t="shared" ca="1" si="1703"/>
        <v>35.44</v>
      </c>
      <c r="OJ211" s="3" t="str">
        <f t="shared" ca="1" si="1704"/>
        <v>12.14</v>
      </c>
      <c r="OK211" s="3" t="str" cm="1">
        <f t="array" aca="1" ref="OK211" ca="1">_xlfn.IFS(VALUE(NP211)&gt;8.8,NO211,VALUE(NR211)&gt;8.8,NQ211,VALUE(NT211)&gt;8.8,NS211,VALUE(NV211)&gt;8.8,NU211,VALUE(NX211)&gt;8.8,NW211)</f>
        <v>27.92</v>
      </c>
      <c r="OL211" s="3" t="str" cm="1">
        <f t="array" aca="1" ref="OL211" ca="1">_xlfn.IFS(VALUE(NP211)&gt;8.8,NP211,VALUE(NR211)&gt;8.8,NR211,VALUE(NT211)&gt;8.8,NT211,VALUE(NV211)&gt;8.8,NV211,VALUE(NX211)&gt;8.8,NX211)</f>
        <v>10.70</v>
      </c>
      <c r="ON211" s="3" t="str">
        <f t="shared" ca="1" si="1705"/>
        <v>CALIBRATION OF NaOH:  A ~  M solution of NaOH was made by adding 22.06 mL of 3M NaOH to 600 mL of DI water.    Three titrations were run to calibrate the solution.  Titration 1: 575.2 mg of dry KHP was placed in a 250 mL Erlenmeyer flask with ~50 mL of DI water and 2 drops of phenolphthalein.  It required 27.79 mL of the NaOH solution to bring the solution to a faint pink color for 30 seconds.    Titration 2: 590.7 mg of dry KHP was placed in a 250 mL Erlenmeyer flask with ~50 mL of DI water and 2 drops of phenolphthalein.  It required 28.65 mL of the NaOH solution to bring the solution to a faint pink color for 30 seconds.    Titration 3: 616.5 mg of dry KHP was placed in a 250 mL Erlenmeyer flask with ~50 mL of DI water and 2 drops of phenolphthalein.  It required 29.78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23.6 mL of the NaOH solution to turn it pink.  You then decide to create solutions that will require ~18 mL of the NaOH solution to neutralize and calculate that the samples must be around 230 mg.   You then perform three precise titrations for molecular weight.     Titration 1: 244.4 mg of the unknown acid was placed in a 250 mL Erlenmeyer flask with ~50 mL of DI water and 2 drops of phenolphthalein.  It required 19.37 mL of the NaOH solution to bring the solution to a faint pink color for 30 seconds.    Titration 2: 234.0 mg of the unknown acid was placed in a 250 mL Erlenmeyer flask with ~50 mL of DI water and 2 drops of phenolphthalein.  It required 18.30 mL of the NaOH solution to bring the solution to a faint pink color for 30 seconds.    Titration 3: 227.8 mg of the unknown acid was placed in a 250 mL Erlenmeyer flask with ~50 mL of DI water and 2 drops of phenolphthalein.  It required 17.8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36 mL.  Readings - [vol: 3.36 mL, pH: 2.49], [vol: 4.89 mL, pH: 2.89], [vol: 6.69 mL, pH: 3.19], [vol: 8.91 mL, pH: 3.45], [vol: 10.83 mL, pH: 3.62], [vol: 12.31 mL, pH: 3.74], [vol: 14.00 mL, pH: 3.86], [vol: 16.13 mL, pH: 4.01], [vol: 17.78 mL, pH: 4.13], [vol: 19.38 mL, pH: 4.25], [vol: 21.30 mL, pH: 4.42], [vol: 22.94 mL, pH: 4.58], [vol: 24.78 mL, pH: 4.84], [vol: 26.71 mL, pH: 5.35], [vol: 26.94 mL, pH: 5.48], [vol: 27.19 mL, pH: 5.66], [vol: 27.43 mL, pH: 5.96], [vol: 27.68 mL, pH: 8.76], [vol: 27.92 mL, pH: 10.70], [vol: 28.16 mL, pH: 11.00], [vol: 28.40 mL, pH: 11.17], [vol: 28.52 mL, pH: 11.23], [vol: 30.52 mL, pH: 11.74], [vol: 32.18 mL, pH: 11.93], [vol: 33.66 mL, pH: 12.04], [vol: 35.44 mL, pH: 12.14]    You also note that the first sign of the pink indicator occurred at [vol: 27.92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12" spans="4:404" x14ac:dyDescent="0.35">
      <c r="D212" s="3" t="str">
        <f ca="1">VLOOKUP(RANDBETWEEN(1,17),'Unknown Acids'!$C$4:$F$20,2,FALSE)</f>
        <v>Rho</v>
      </c>
      <c r="E212" s="3">
        <f ca="1">VLOOKUP(D212,'Unknown Acids'!$D$4:$F$20,2,FALSE)</f>
        <v>133.44</v>
      </c>
      <c r="F212" s="3">
        <f ca="1">VLOOKUP(D212,'Unknown Acids'!$D$4:$F$20,3,FALSE)</f>
        <v>2.94</v>
      </c>
      <c r="G212" s="3">
        <f t="shared" ca="1" si="1348"/>
        <v>1.1481536214968825E-3</v>
      </c>
      <c r="H212" s="3">
        <f t="shared" ca="1" si="1349"/>
        <v>1.358594704854001E-3</v>
      </c>
      <c r="I212" s="3">
        <f t="shared" ca="1" si="1350"/>
        <v>7.3605468682248633E-12</v>
      </c>
      <c r="J212" s="3">
        <f t="shared" ca="1" si="1351"/>
        <v>0.10598</v>
      </c>
      <c r="K212" s="3">
        <f t="shared" ca="1" si="1352"/>
        <v>24.995394999999998</v>
      </c>
      <c r="L212" s="3">
        <f t="shared" ca="1" si="1353"/>
        <v>0.1041</v>
      </c>
      <c r="M212" s="3">
        <f t="shared" ca="1" si="1354"/>
        <v>25.446800788664746</v>
      </c>
      <c r="N212" s="3">
        <f t="shared" ca="1" si="1355"/>
        <v>32.571905009490877</v>
      </c>
      <c r="O212" s="3">
        <f t="shared" si="1356"/>
        <v>0.3</v>
      </c>
      <c r="Q212" s="3" t="str">
        <f t="shared" ca="1" si="1357"/>
        <v>583.2</v>
      </c>
      <c r="R212" s="3" t="str">
        <f t="shared" ca="1" si="1357"/>
        <v>572.7</v>
      </c>
      <c r="S212" s="3" t="str">
        <f t="shared" ca="1" si="22"/>
        <v>612.9</v>
      </c>
      <c r="T212" s="3" t="str">
        <f t="shared" ca="1" si="1358"/>
        <v>27.58</v>
      </c>
      <c r="U212" s="3" t="str">
        <f t="shared" ca="1" si="1359"/>
        <v>27.06</v>
      </c>
      <c r="V212" s="3" t="str">
        <f t="shared" ca="1" si="1360"/>
        <v>28.92</v>
      </c>
      <c r="W212" s="3">
        <f t="shared" si="1361"/>
        <v>0.1</v>
      </c>
      <c r="X212" s="3">
        <f t="shared" ca="1" si="1362"/>
        <v>0.1037</v>
      </c>
      <c r="Y212" s="3">
        <f t="shared" ca="1" si="1363"/>
        <v>0.38424591738712544</v>
      </c>
      <c r="AA212" s="3" t="str">
        <f t="shared" ca="1" si="1364"/>
        <v>302.1</v>
      </c>
      <c r="AB212" s="3" t="str">
        <f t="shared" ca="1" si="1365"/>
        <v>21.7</v>
      </c>
      <c r="AC212" s="3">
        <f t="shared" ca="1" si="1366"/>
        <v>250</v>
      </c>
      <c r="AD212" s="3">
        <f t="shared" ca="1" si="1367"/>
        <v>18</v>
      </c>
      <c r="AE212" s="3" t="str">
        <f t="shared" ca="1" si="1368"/>
        <v>251.6</v>
      </c>
      <c r="AF212" s="3" t="str">
        <f t="shared" ca="1" si="1368"/>
        <v>255.8</v>
      </c>
      <c r="AG212" s="3" t="str">
        <f t="shared" ca="1" si="1368"/>
        <v>255.6</v>
      </c>
      <c r="AH212" s="3" t="str">
        <f t="shared" ca="1" si="1369"/>
        <v>18.49</v>
      </c>
      <c r="AI212" s="3" t="str">
        <f t="shared" ca="1" si="1370"/>
        <v>18.93</v>
      </c>
      <c r="AJ212" s="3" t="str">
        <f t="shared" ca="1" si="1371"/>
        <v>18.51</v>
      </c>
      <c r="AK212" s="3">
        <f t="shared" si="1372"/>
        <v>0.5</v>
      </c>
      <c r="AL212" s="3">
        <f t="shared" ca="1" si="1373"/>
        <v>131.56235863894526</v>
      </c>
      <c r="AM212" s="3">
        <f t="shared" ca="1" si="1374"/>
        <v>1.4071053365218391</v>
      </c>
      <c r="AO212" s="3">
        <f t="shared" ca="1" si="1375"/>
        <v>4.05</v>
      </c>
      <c r="AP212" s="3">
        <f>0</f>
        <v>0</v>
      </c>
      <c r="AQ212" s="3">
        <f t="shared" ca="1" si="1376"/>
        <v>0</v>
      </c>
      <c r="AR212" s="3">
        <f t="shared" ca="1" si="1377"/>
        <v>2.6490119621000001E-3</v>
      </c>
      <c r="AS212" s="3">
        <f t="shared" ca="1" si="1378"/>
        <v>24.995394999999998</v>
      </c>
      <c r="AT212" s="3">
        <f t="shared" ca="1" si="1379"/>
        <v>0.10598</v>
      </c>
      <c r="AU212" s="3">
        <f t="shared" ca="1" si="1380"/>
        <v>0</v>
      </c>
      <c r="AV212" s="3">
        <f>1</f>
        <v>1</v>
      </c>
      <c r="AW212" s="3">
        <f t="shared" ca="1" si="1381"/>
        <v>1.358594704854001E-3</v>
      </c>
      <c r="AX212" s="3">
        <f t="shared" ca="1" si="1382"/>
        <v>-1.4398386682042702E-4</v>
      </c>
      <c r="AY212" s="3">
        <f t="shared" ca="1" si="1383"/>
        <v>1.133924297963668E-2</v>
      </c>
      <c r="AZ212" s="3">
        <f t="shared" ca="1" si="1384"/>
        <v>1.9454159384537604</v>
      </c>
      <c r="BA212" s="3">
        <f t="shared" ca="1" si="1385"/>
        <v>1.7973983659321657</v>
      </c>
      <c r="BB212" s="3">
        <f t="shared" ca="1" si="1386"/>
        <v>1.8710916989353845E-4</v>
      </c>
      <c r="BC212" s="3">
        <f t="shared" ca="1" si="1387"/>
        <v>2.4619027922064616E-3</v>
      </c>
      <c r="BD212" s="3">
        <f t="shared" ca="1" si="1388"/>
        <v>26.792793365932162</v>
      </c>
      <c r="BE212" s="3">
        <f t="shared" ca="1" si="1389"/>
        <v>9.1886753224351914E-2</v>
      </c>
      <c r="BF212" s="3">
        <f t="shared" ca="1" si="1390"/>
        <v>6.9835633536984368E-3</v>
      </c>
      <c r="BG212" s="3">
        <f>1</f>
        <v>1</v>
      </c>
      <c r="BH212" s="3">
        <f t="shared" ca="1" si="1391"/>
        <v>8.3421580585524378E-3</v>
      </c>
      <c r="BI212" s="3">
        <f t="shared" ca="1" si="1392"/>
        <v>-1.248368563768308E-4</v>
      </c>
      <c r="BJ212" s="3">
        <f t="shared" ca="1" si="1393"/>
        <v>7.7551423608078441E-3</v>
      </c>
      <c r="BK212" s="3">
        <f t="shared" ca="1" si="1394"/>
        <v>2.1104102254524642</v>
      </c>
      <c r="BL212" s="3">
        <f t="shared" ca="1" si="1395"/>
        <v>3.7186367318643314</v>
      </c>
      <c r="BM212" s="3">
        <f t="shared" ca="1" si="1396"/>
        <v>3.8711008378707691E-4</v>
      </c>
      <c r="BN212" s="3">
        <f t="shared" ca="1" si="1397"/>
        <v>2.261901878312923E-3</v>
      </c>
      <c r="BO212" s="3">
        <f t="shared" ca="1" si="1398"/>
        <v>28.714031731864331</v>
      </c>
      <c r="BP212" s="3">
        <f t="shared" ca="1" si="1399"/>
        <v>7.8773398993038701E-2</v>
      </c>
      <c r="BQ212" s="3">
        <f t="shared" ca="1" si="1400"/>
        <v>1.3481564950612486E-2</v>
      </c>
      <c r="BR212" s="3">
        <f>1</f>
        <v>1</v>
      </c>
      <c r="BS212" s="3">
        <f t="shared" ca="1" si="1401"/>
        <v>1.4840159655466487E-2</v>
      </c>
      <c r="BT212" s="3">
        <f t="shared" ca="1" si="1402"/>
        <v>-1.0702112275529388E-4</v>
      </c>
      <c r="BU212" s="3">
        <f t="shared" ca="1" si="1403"/>
        <v>5.3109337770520281E-3</v>
      </c>
      <c r="BV212" s="3">
        <f t="shared" ca="1" si="1404"/>
        <v>2.2748291138397945</v>
      </c>
      <c r="BW212" s="3">
        <f t="shared" ca="1" si="1405"/>
        <v>5.505865097796498</v>
      </c>
      <c r="BX212" s="3">
        <f t="shared" ca="1" si="1406"/>
        <v>5.7316055668061542E-4</v>
      </c>
      <c r="BY212" s="3">
        <f t="shared" ca="1" si="1407"/>
        <v>2.0758514054193848E-3</v>
      </c>
      <c r="BZ212" s="3">
        <f t="shared" ca="1" si="1408"/>
        <v>30.501260097796496</v>
      </c>
      <c r="CA212" s="3">
        <f t="shared" ca="1" si="1409"/>
        <v>6.8057890026955004E-2</v>
      </c>
      <c r="CB212" s="3">
        <f t="shared" ca="1" si="1410"/>
        <v>1.8791373039765732E-2</v>
      </c>
      <c r="CC212" s="3">
        <f>1</f>
        <v>1</v>
      </c>
      <c r="CD212" s="3">
        <f t="shared" ca="1" si="1411"/>
        <v>2.0149967744619732E-2</v>
      </c>
      <c r="CE212" s="3">
        <f t="shared" ca="1" si="1412"/>
        <v>-9.2463089014156993E-5</v>
      </c>
      <c r="CF212" s="3">
        <f t="shared" ca="1" si="1413"/>
        <v>3.8522695913656233E-3</v>
      </c>
      <c r="CG212" s="3">
        <f t="shared" ca="1" si="1414"/>
        <v>2.4142833274806499</v>
      </c>
      <c r="CH212" s="3">
        <f t="shared" ca="1" si="1415"/>
        <v>7.4303734637286629</v>
      </c>
      <c r="CI212" s="3">
        <f t="shared" ca="1" si="1416"/>
        <v>7.7350187757415376E-4</v>
      </c>
      <c r="CJ212" s="3">
        <f t="shared" ca="1" si="1417"/>
        <v>1.8755100845258463E-3</v>
      </c>
      <c r="CK212" s="3">
        <f t="shared" ca="1" si="1418"/>
        <v>32.425768463728659</v>
      </c>
      <c r="CL212" s="3">
        <f t="shared" ca="1" si="1419"/>
        <v>5.7840112151043843E-2</v>
      </c>
      <c r="CM212" s="3">
        <f t="shared" ca="1" si="1420"/>
        <v>2.3854542674582715E-2</v>
      </c>
      <c r="CN212" s="3">
        <f>1</f>
        <v>1</v>
      </c>
      <c r="CO212" s="3">
        <f t="shared" ca="1" si="1421"/>
        <v>2.5213137379436715E-2</v>
      </c>
      <c r="CP212" s="3">
        <f t="shared" ca="1" si="1422"/>
        <v>-7.8581270096569729E-5</v>
      </c>
      <c r="CQ212" s="3">
        <f t="shared" ca="1" si="1423"/>
        <v>2.8046883720906166E-3</v>
      </c>
      <c r="CR212" s="3">
        <f t="shared" ca="1" si="1424"/>
        <v>2.5521153860298758</v>
      </c>
      <c r="CS212" s="3">
        <f t="shared" ca="1" si="1425"/>
        <v>9.4365118296608284</v>
      </c>
      <c r="CT212" s="3">
        <f t="shared" ca="1" si="1426"/>
        <v>9.8234088146769219E-4</v>
      </c>
      <c r="CU212" s="3">
        <f t="shared" ca="1" si="1427"/>
        <v>1.6666710806323079E-3</v>
      </c>
      <c r="CV212" s="3">
        <f t="shared" ca="1" si="1428"/>
        <v>34.431906829660825</v>
      </c>
      <c r="CW212" s="3">
        <f t="shared" ca="1" si="1429"/>
        <v>4.8404844055763424E-2</v>
      </c>
      <c r="CX212" s="3">
        <f t="shared" ca="1" si="1430"/>
        <v>2.85299587480723E-2</v>
      </c>
      <c r="CY212" s="3">
        <f>1</f>
        <v>1</v>
      </c>
      <c r="CZ212" s="3">
        <f t="shared" ca="1" si="1431"/>
        <v>2.9888553452926299E-2</v>
      </c>
      <c r="DA212" s="3">
        <f t="shared" ca="1" si="1432"/>
        <v>-6.5762564823443846E-5</v>
      </c>
      <c r="DB212" s="3">
        <f t="shared" ca="1" si="1433"/>
        <v>2.0584869224426344E-3</v>
      </c>
      <c r="DC212" s="3">
        <f t="shared" ca="1" si="1434"/>
        <v>2.6864518877284538</v>
      </c>
      <c r="DD212" s="3">
        <f t="shared" ca="1" si="1435"/>
        <v>11.210150195592995</v>
      </c>
      <c r="DE212" s="3">
        <f t="shared" ca="1" si="1436"/>
        <v>1.1669766353612308E-3</v>
      </c>
      <c r="DF212" s="3">
        <f t="shared" ca="1" si="1437"/>
        <v>1.4820353267387693E-3</v>
      </c>
      <c r="DG212" s="3">
        <f t="shared" ca="1" si="1438"/>
        <v>36.20554519559299</v>
      </c>
      <c r="DH212" s="3">
        <f t="shared" ca="1" si="1439"/>
        <v>4.0933932046386241E-2</v>
      </c>
      <c r="DI212" s="3">
        <f t="shared" ca="1" si="1440"/>
        <v>3.2231986262239117E-2</v>
      </c>
      <c r="DJ212" s="3">
        <f>1</f>
        <v>1</v>
      </c>
      <c r="DK212" s="3">
        <f t="shared" ca="1" si="1441"/>
        <v>3.3590580967093116E-2</v>
      </c>
      <c r="DL212" s="3">
        <f t="shared" ca="1" si="1442"/>
        <v>-5.5612623327073851E-5</v>
      </c>
      <c r="DM212" s="3">
        <f t="shared" ca="1" si="1443"/>
        <v>1.5811728800548125E-3</v>
      </c>
      <c r="DN212" s="3">
        <f t="shared" ca="1" si="1444"/>
        <v>2.801020643192937</v>
      </c>
      <c r="DO212" s="3">
        <f t="shared" ca="1" si="1445"/>
        <v>12.880318561525161</v>
      </c>
      <c r="DP212" s="3">
        <f t="shared" ca="1" si="1446"/>
        <v>1.3408411622547693E-3</v>
      </c>
      <c r="DQ212" s="3">
        <f t="shared" ca="1" si="1447"/>
        <v>1.3081707998452308E-3</v>
      </c>
      <c r="DR212" s="3">
        <f t="shared" ca="1" si="1448"/>
        <v>37.87571356152516</v>
      </c>
      <c r="DS212" s="3">
        <f t="shared" ca="1" si="1449"/>
        <v>3.453851232981376E-2</v>
      </c>
      <c r="DT212" s="3">
        <f t="shared" ca="1" si="1450"/>
        <v>3.5401079905114187E-2</v>
      </c>
      <c r="DU212" s="3">
        <f>1</f>
        <v>1</v>
      </c>
      <c r="DV212" s="3">
        <f t="shared" ca="1" si="1451"/>
        <v>3.6759674609968186E-2</v>
      </c>
      <c r="DW212" s="3">
        <f t="shared" ca="1" si="1452"/>
        <v>-4.69238399648196E-5</v>
      </c>
      <c r="DX212" s="3">
        <f t="shared" ca="1" si="1453"/>
        <v>1.2350106251555783E-3</v>
      </c>
      <c r="DY212" s="3">
        <f t="shared" ca="1" si="1454"/>
        <v>2.9083293060265119</v>
      </c>
      <c r="DZ212" s="3">
        <f t="shared" ca="1" si="1455"/>
        <v>14.884716927457326</v>
      </c>
      <c r="EA212" s="3">
        <f t="shared" ca="1" si="1456"/>
        <v>1.5494990321483074E-3</v>
      </c>
      <c r="EB212" s="3">
        <f t="shared" ca="1" si="1457"/>
        <v>1.0995129299516927E-3</v>
      </c>
      <c r="EC212" s="3">
        <f t="shared" ca="1" si="1458"/>
        <v>39.880111927457321</v>
      </c>
      <c r="ED212" s="3">
        <f t="shared" ca="1" si="1459"/>
        <v>2.7570457473934062E-2</v>
      </c>
      <c r="EE212" s="3">
        <f t="shared" ca="1" si="1460"/>
        <v>3.8853928869780389E-2</v>
      </c>
      <c r="EF212" s="3">
        <f>1</f>
        <v>1</v>
      </c>
      <c r="EG212" s="3">
        <f t="shared" ca="1" si="1461"/>
        <v>4.0212523574634389E-2</v>
      </c>
      <c r="EH212" s="3">
        <f t="shared" ca="1" si="1462"/>
        <v>-3.7457077534489229E-5</v>
      </c>
      <c r="EI212" s="3">
        <f t="shared" ca="1" si="1463"/>
        <v>9.1084649604616583E-4</v>
      </c>
      <c r="EJ212" s="3">
        <f t="shared" ca="1" si="1464"/>
        <v>3.0405548080295834</v>
      </c>
      <c r="EK212" s="3">
        <f t="shared" ca="1" si="1465"/>
        <v>16.731315293389493</v>
      </c>
      <c r="EL212" s="3">
        <f t="shared" ca="1" si="1466"/>
        <v>1.7417299220418461E-3</v>
      </c>
      <c r="EM212" s="3">
        <f t="shared" ca="1" si="1467"/>
        <v>9.0728204005815398E-4</v>
      </c>
      <c r="EN212" s="3">
        <f t="shared" ca="1" si="1468"/>
        <v>41.726710293389488</v>
      </c>
      <c r="EO212" s="3">
        <f t="shared" ca="1" si="1469"/>
        <v>2.1743435647786719E-2</v>
      </c>
      <c r="EP212" s="3">
        <f t="shared" ca="1" si="1470"/>
        <v>4.1741366855794958E-2</v>
      </c>
      <c r="EQ212" s="3">
        <f>1</f>
        <v>1</v>
      </c>
      <c r="ER212" s="3">
        <f t="shared" ca="1" si="1471"/>
        <v>4.3099961560648957E-2</v>
      </c>
      <c r="ES212" s="3">
        <f t="shared" ca="1" si="1472"/>
        <v>-2.954051653641676E-5</v>
      </c>
      <c r="ET212" s="3">
        <f t="shared" ca="1" si="1473"/>
        <v>6.7482941388800552E-4</v>
      </c>
      <c r="EU212" s="3">
        <f t="shared" ca="1" si="1474"/>
        <v>3.1708059960134833</v>
      </c>
      <c r="EV212" s="3">
        <f t="shared" ca="1" si="1475"/>
        <v>18.727283659321657</v>
      </c>
      <c r="EW212" s="3">
        <f t="shared" ca="1" si="1476"/>
        <v>1.9495102289353845E-3</v>
      </c>
      <c r="EX212" s="3">
        <f t="shared" ca="1" si="1477"/>
        <v>6.9950173316461555E-4</v>
      </c>
      <c r="EY212" s="3">
        <f t="shared" ca="1" si="1478"/>
        <v>43.722678659321659</v>
      </c>
      <c r="EZ212" s="3">
        <f t="shared" ca="1" si="1479"/>
        <v>1.5998601975304227E-2</v>
      </c>
      <c r="FA212" s="3">
        <f t="shared" ca="1" si="1480"/>
        <v>4.458807851471263E-2</v>
      </c>
      <c r="FB212" s="3">
        <f>1</f>
        <v>1</v>
      </c>
      <c r="FC212" s="3">
        <f t="shared" ca="1" si="1481"/>
        <v>4.5946673219566629E-2</v>
      </c>
      <c r="FD212" s="3">
        <f t="shared" ca="1" si="1482"/>
        <v>-2.1735615928715086E-5</v>
      </c>
      <c r="FE212" s="3">
        <f t="shared" ca="1" si="1483"/>
        <v>4.6828899329987711E-4</v>
      </c>
      <c r="FF212" s="3">
        <f t="shared" ca="1" si="1484"/>
        <v>3.3294860497885019</v>
      </c>
      <c r="FG212" s="3">
        <f t="shared" ca="1" si="1485"/>
        <v>20.802092025253824</v>
      </c>
      <c r="FH212" s="3">
        <f t="shared" ca="1" si="1486"/>
        <v>2.165497779828923E-3</v>
      </c>
      <c r="FI212" s="3">
        <f t="shared" ca="1" si="1487"/>
        <v>4.8351418227107713E-4</v>
      </c>
      <c r="FJ212" s="3">
        <f t="shared" ca="1" si="1488"/>
        <v>45.797487025253822</v>
      </c>
      <c r="FK212" s="3">
        <f t="shared" ca="1" si="1489"/>
        <v>1.0557657497767419E-2</v>
      </c>
      <c r="FL212" s="3">
        <f t="shared" ca="1" si="1490"/>
        <v>4.7284205324078503E-2</v>
      </c>
      <c r="FM212" s="3">
        <f>1</f>
        <v>1</v>
      </c>
      <c r="FN212" s="3">
        <f t="shared" ca="1" si="1491"/>
        <v>4.8642800028932502E-2</v>
      </c>
      <c r="FO212" s="3">
        <f t="shared" ca="1" si="1492"/>
        <v>-1.4343577572128958E-5</v>
      </c>
      <c r="FP212" s="3">
        <f t="shared" ca="1" si="1493"/>
        <v>2.9310945120882698E-4</v>
      </c>
      <c r="FQ212" s="3">
        <f t="shared" ca="1" si="1494"/>
        <v>3.5329701776664284</v>
      </c>
      <c r="FR212" s="3">
        <f t="shared" ca="1" si="1495"/>
        <v>22.50859039118599</v>
      </c>
      <c r="FS212" s="3">
        <f t="shared" ca="1" si="1496"/>
        <v>2.3431442597224615E-3</v>
      </c>
      <c r="FT212" s="3">
        <f t="shared" ca="1" si="1497"/>
        <v>3.0586770237753854E-4</v>
      </c>
      <c r="FU212" s="3">
        <f t="shared" ca="1" si="1498"/>
        <v>47.503985391185992</v>
      </c>
      <c r="FV212" s="3">
        <f t="shared" ca="1" si="1499"/>
        <v>6.4387798172885514E-3</v>
      </c>
      <c r="FW212" s="3">
        <f t="shared" ca="1" si="1500"/>
        <v>4.9325214304171083E-2</v>
      </c>
      <c r="FX212" s="3">
        <f>1</f>
        <v>1</v>
      </c>
      <c r="FY212" s="3">
        <f t="shared" ca="1" si="1501"/>
        <v>5.0683809009025083E-2</v>
      </c>
      <c r="FZ212" s="3">
        <f t="shared" ca="1" si="1502"/>
        <v>-8.7476921654890374E-6</v>
      </c>
      <c r="GA212" s="3">
        <f t="shared" ca="1" si="1503"/>
        <v>1.7200966170903553E-4</v>
      </c>
      <c r="GB212" s="3">
        <f t="shared" ca="1" si="1504"/>
        <v>3.7644471582722581</v>
      </c>
      <c r="GC212" s="3">
        <f t="shared" ca="1" si="1505"/>
        <v>24.396978757118156</v>
      </c>
      <c r="GD212" s="3">
        <f t="shared" ca="1" si="1506"/>
        <v>2.5397254886159997E-3</v>
      </c>
      <c r="GE212" s="3">
        <f t="shared" ca="1" si="1507"/>
        <v>1.0928647348400038E-4</v>
      </c>
      <c r="GF212" s="3">
        <f t="shared" ca="1" si="1508"/>
        <v>49.39237375711815</v>
      </c>
      <c r="GG212" s="3">
        <f t="shared" ca="1" si="1509"/>
        <v>2.2126183694147852E-3</v>
      </c>
      <c r="GH212" s="3">
        <f t="shared" ca="1" si="1510"/>
        <v>5.1419385128255529E-2</v>
      </c>
      <c r="GI212" s="3">
        <f>1</f>
        <v>1</v>
      </c>
      <c r="GJ212" s="3">
        <f t="shared" ca="1" si="1511"/>
        <v>5.2777979833109528E-2</v>
      </c>
      <c r="GK212" s="3">
        <f t="shared" ca="1" si="1512"/>
        <v>-3.0060516005496211E-6</v>
      </c>
      <c r="GL212" s="3">
        <f t="shared" ca="1" si="1513"/>
        <v>5.6895215476242267E-5</v>
      </c>
      <c r="GM212" s="3">
        <f t="shared" ca="1" si="1514"/>
        <v>4.2449242534578779</v>
      </c>
      <c r="GN212" s="3">
        <f t="shared" ca="1" si="1515"/>
        <v>24.683396765004801</v>
      </c>
      <c r="GO212" s="3">
        <f t="shared" ca="1" si="1516"/>
        <v>2.5695416032369997E-3</v>
      </c>
      <c r="GP212" s="3">
        <f t="shared" ca="1" si="1517"/>
        <v>7.9470358863000402E-5</v>
      </c>
      <c r="GQ212" s="3">
        <f t="shared" ca="1" si="1518"/>
        <v>49.678791765004803</v>
      </c>
      <c r="GR212" s="3">
        <f t="shared" ca="1" si="1519"/>
        <v>1.5996838095201351E-3</v>
      </c>
      <c r="GS212" s="3">
        <f t="shared" ca="1" si="1520"/>
        <v>5.172310984115077E-2</v>
      </c>
      <c r="GT212" s="3">
        <f>1</f>
        <v>1</v>
      </c>
      <c r="GU212" s="3">
        <f t="shared" ca="1" si="1521"/>
        <v>5.308170454600477E-2</v>
      </c>
      <c r="GV212" s="3">
        <f t="shared" ca="1" si="1522"/>
        <v>-2.1733219530547318E-6</v>
      </c>
      <c r="GW212" s="3">
        <f t="shared" ca="1" si="1523"/>
        <v>4.0911425638657378E-5</v>
      </c>
      <c r="GX212" s="3">
        <f t="shared" ca="1" si="1524"/>
        <v>4.3881553863971465</v>
      </c>
      <c r="GY212" s="3">
        <f t="shared" ca="1" si="1525"/>
        <v>24.937864772891452</v>
      </c>
      <c r="GZ212" s="3">
        <f t="shared" ca="1" si="1526"/>
        <v>2.596031722858E-3</v>
      </c>
      <c r="HA212" s="3">
        <f t="shared" ca="1" si="1527"/>
        <v>5.2980239242000123E-5</v>
      </c>
      <c r="HB212" s="3">
        <f t="shared" ca="1" si="1528"/>
        <v>49.933259772891446</v>
      </c>
      <c r="HC212" s="3">
        <f t="shared" ca="1" si="1529"/>
        <v>1.0610210405442601E-3</v>
      </c>
      <c r="HD212" s="3">
        <f t="shared" ca="1" si="1530"/>
        <v>5.1990030986668621E-2</v>
      </c>
      <c r="HE212" s="3">
        <f>1</f>
        <v>1</v>
      </c>
      <c r="HF212" s="3">
        <f t="shared" ca="1" si="1531"/>
        <v>5.3348625691522621E-2</v>
      </c>
      <c r="HG212" s="3">
        <f t="shared" ca="1" si="1532"/>
        <v>-1.4414975674221141E-6</v>
      </c>
      <c r="HH212" s="3">
        <f t="shared" ca="1" si="1533"/>
        <v>2.700666022881909E-5</v>
      </c>
      <c r="HI212" s="3">
        <f t="shared" ca="1" si="1534"/>
        <v>4.5685291193991979</v>
      </c>
      <c r="HJ212" s="3">
        <f t="shared" ca="1" si="1535"/>
        <v>25.192332780778099</v>
      </c>
      <c r="HK212" s="3">
        <f t="shared" ca="1" si="1536"/>
        <v>2.6225218424790002E-3</v>
      </c>
      <c r="HL212" s="3">
        <f t="shared" ca="1" si="1537"/>
        <v>2.6490119620999845E-5</v>
      </c>
      <c r="HM212" s="3">
        <f t="shared" ca="1" si="1538"/>
        <v>50.187727780778097</v>
      </c>
      <c r="HN212" s="3">
        <f t="shared" ca="1" si="1539"/>
        <v>5.2782066039549938E-4</v>
      </c>
      <c r="HO212" s="3">
        <f t="shared" ca="1" si="1540"/>
        <v>5.2254245379154747E-2</v>
      </c>
      <c r="HP212" s="3">
        <f>1</f>
        <v>1</v>
      </c>
      <c r="HQ212" s="3">
        <f t="shared" ca="1" si="1541"/>
        <v>5.3612840084008746E-2</v>
      </c>
      <c r="HR212" s="3">
        <f t="shared" ca="1" si="1542"/>
        <v>-7.1709435432586738E-7</v>
      </c>
      <c r="HS212" s="3">
        <f t="shared" ca="1" si="1543"/>
        <v>1.3372086621450674E-5</v>
      </c>
      <c r="HT212" s="3">
        <f t="shared" ca="1" si="1544"/>
        <v>4.8738008188057478</v>
      </c>
      <c r="HU212" s="3">
        <f t="shared" ca="1" si="1545"/>
        <v>25.444256108585879</v>
      </c>
      <c r="HV212" s="3">
        <f t="shared" ca="1" si="1546"/>
        <v>2.6487470609037897E-3</v>
      </c>
      <c r="HW212" s="3">
        <f t="shared" ca="1" si="1547"/>
        <v>2.649011962103584E-7</v>
      </c>
      <c r="HX212" s="3">
        <f t="shared" ca="1" si="1548"/>
        <v>50.439651108585878</v>
      </c>
      <c r="HY212" s="3">
        <f t="shared" ca="1" si="1549"/>
        <v>5.2518443404789274E-6</v>
      </c>
      <c r="HZ212" s="3">
        <f t="shared" ca="1" si="1550"/>
        <v>5.2513191560377738E-2</v>
      </c>
      <c r="IA212" s="3">
        <f>1</f>
        <v>1</v>
      </c>
      <c r="IB212" s="3">
        <f t="shared" ca="1" si="1551"/>
        <v>5.3871786265231737E-2</v>
      </c>
      <c r="IC212" s="3">
        <f t="shared" ca="1" si="1552"/>
        <v>-7.1351279116921236E-9</v>
      </c>
      <c r="ID212" s="3">
        <f t="shared" ca="1" si="1553"/>
        <v>1.3244614415625078E-7</v>
      </c>
      <c r="IE212" s="3">
        <f t="shared" ca="1" si="1554"/>
        <v>6.8779606805984503</v>
      </c>
      <c r="IF212" s="3">
        <f t="shared" ca="1" si="1555"/>
        <v>25.701268796551393</v>
      </c>
      <c r="IG212" s="3">
        <f t="shared" ca="1" si="1556"/>
        <v>2.6755020817209999E-3</v>
      </c>
      <c r="IH212" s="3">
        <f t="shared" ca="1" si="1557"/>
        <v>-2.6490119620999845E-5</v>
      </c>
      <c r="II212" s="3">
        <f t="shared" ca="1" si="1558"/>
        <v>50.696663796551391</v>
      </c>
      <c r="IJ212" s="3">
        <f t="shared" ca="1" si="1559"/>
        <v>-5.2252194991185628E-4</v>
      </c>
      <c r="IK212" s="3">
        <f t="shared" ca="1" si="1560"/>
        <v>5.2774716941097796E-2</v>
      </c>
      <c r="IL212" s="3">
        <f>1</f>
        <v>1</v>
      </c>
      <c r="IM212" s="3">
        <f t="shared" ca="1" si="1561"/>
        <v>5.2252195727240313E-4</v>
      </c>
      <c r="IN212" s="3">
        <f t="shared" ca="1" si="1562"/>
        <v>-3.8460473020024853E-13</v>
      </c>
      <c r="IO212" s="3">
        <f t="shared" ca="1" si="1563"/>
        <v>7.3605363958787612E-10</v>
      </c>
      <c r="IP212" s="3">
        <f t="shared" ca="1" si="1564"/>
        <v>10.718105150621851</v>
      </c>
      <c r="IQ212" s="3">
        <f t="shared" ca="1" si="1565"/>
        <v>25.95573680443804</v>
      </c>
      <c r="IR212" s="3">
        <f t="shared" ca="1" si="1566"/>
        <v>2.7019922013419998E-3</v>
      </c>
      <c r="IS212" s="3">
        <f t="shared" ca="1" si="1567"/>
        <v>-5.298023924199969E-5</v>
      </c>
      <c r="IT212" s="3">
        <f t="shared" ca="1" si="1568"/>
        <v>50.951131804438035</v>
      </c>
      <c r="IU212" s="3">
        <f t="shared" ca="1" si="1569"/>
        <v>-1.0398245802536797E-3</v>
      </c>
      <c r="IV212" s="3">
        <f t="shared" ca="1" si="1570"/>
        <v>5.3031053592937971E-2</v>
      </c>
      <c r="IW212" s="3">
        <f>1</f>
        <v>1</v>
      </c>
      <c r="IX212" s="3">
        <f t="shared" ca="1" si="1571"/>
        <v>1.0398245876142265E-3</v>
      </c>
      <c r="IY212" s="3">
        <f t="shared" ca="1" si="1572"/>
        <v>-3.8268387788447503E-13</v>
      </c>
      <c r="IZ212" s="3">
        <f t="shared" ca="1" si="1573"/>
        <v>3.6802721059461113E-10</v>
      </c>
      <c r="JA212" s="3">
        <f t="shared" ca="1" si="1574"/>
        <v>11.016960233150208</v>
      </c>
      <c r="JB212" s="3">
        <f t="shared" ca="1" si="1575"/>
        <v>26.21020481232469</v>
      </c>
      <c r="JC212" s="3">
        <f t="shared" ca="1" si="1576"/>
        <v>2.7284823209630001E-3</v>
      </c>
      <c r="JD212" s="3">
        <f t="shared" ca="1" si="1577"/>
        <v>-7.9470358862999968E-5</v>
      </c>
      <c r="JE212" s="3">
        <f t="shared" ca="1" si="1578"/>
        <v>51.205599812324692</v>
      </c>
      <c r="JF212" s="3">
        <f t="shared" ca="1" si="1579"/>
        <v>-1.551985703795471E-3</v>
      </c>
      <c r="JG212" s="3">
        <f t="shared" ca="1" si="1580"/>
        <v>5.3284842496977854E-2</v>
      </c>
      <c r="JH212" s="3">
        <f>1</f>
        <v>1</v>
      </c>
      <c r="JI212" s="3">
        <f t="shared" ca="1" si="1581"/>
        <v>1.5519857111560178E-3</v>
      </c>
      <c r="JJ212" s="3">
        <f t="shared" ca="1" si="1582"/>
        <v>-3.8078211705338393E-13</v>
      </c>
      <c r="JK212" s="3">
        <f t="shared" ca="1" si="1583"/>
        <v>2.4535152230199808E-10</v>
      </c>
      <c r="JL212" s="3">
        <f t="shared" ca="1" si="1584"/>
        <v>11.190887785069368</v>
      </c>
      <c r="JM212" s="3">
        <f t="shared" ca="1" si="1585"/>
        <v>26.311977123050323</v>
      </c>
      <c r="JN212" s="3">
        <f t="shared" ca="1" si="1586"/>
        <v>2.7390768185095388E-3</v>
      </c>
      <c r="JO212" s="3">
        <f t="shared" ca="1" si="1587"/>
        <v>-9.0064856409538714E-5</v>
      </c>
      <c r="JP212" s="3">
        <f t="shared" ca="1" si="1588"/>
        <v>51.307372123050321</v>
      </c>
      <c r="JQ212" s="3">
        <f t="shared" ca="1" si="1589"/>
        <v>-1.7553979610091203E-3</v>
      </c>
      <c r="JR212" s="3">
        <f t="shared" ca="1" si="1590"/>
        <v>5.3385638460305834E-2</v>
      </c>
      <c r="JS212" s="3">
        <f>1</f>
        <v>1</v>
      </c>
      <c r="JT212" s="3">
        <f t="shared" ca="1" si="1591"/>
        <v>1.7553979683696671E-3</v>
      </c>
      <c r="JU212" s="3">
        <f t="shared" ca="1" si="1592"/>
        <v>-3.8002680501279496E-13</v>
      </c>
      <c r="JV212" s="3">
        <f t="shared" ca="1" si="1593"/>
        <v>2.1649037141961702E-10</v>
      </c>
      <c r="JW212" s="3">
        <f t="shared" ca="1" si="1594"/>
        <v>11.244375643124865</v>
      </c>
      <c r="JX212" s="3">
        <f t="shared" ca="1" si="1595"/>
        <v>28.340615488982486</v>
      </c>
      <c r="JY212" s="3">
        <f t="shared" ca="1" si="1596"/>
        <v>2.9502580724030769E-3</v>
      </c>
      <c r="JZ212" s="3">
        <f t="shared" ca="1" si="1597"/>
        <v>-3.0124611030307681E-4</v>
      </c>
      <c r="KA212" s="3">
        <f t="shared" ca="1" si="1598"/>
        <v>53.336010488982481</v>
      </c>
      <c r="KB212" s="3">
        <f t="shared" ca="1" si="1599"/>
        <v>-5.6480810533308381E-3</v>
      </c>
      <c r="KC212" s="3">
        <f t="shared" ca="1" si="1600"/>
        <v>5.5314562250817503E-2</v>
      </c>
      <c r="KD212" s="3">
        <f>1</f>
        <v>1</v>
      </c>
      <c r="KE212" s="3">
        <f t="shared" ca="1" si="1601"/>
        <v>5.6480810606913852E-3</v>
      </c>
      <c r="KF212" s="3">
        <f t="shared" ca="1" si="1602"/>
        <v>-3.6557246263390954E-13</v>
      </c>
      <c r="KG212" s="3">
        <f t="shared" ca="1" si="1603"/>
        <v>6.4725072957544372E-11</v>
      </c>
      <c r="KH212" s="3">
        <f t="shared" ca="1" si="1604"/>
        <v>11.751900925450101</v>
      </c>
      <c r="KI212" s="3">
        <f t="shared" ca="1" si="1605"/>
        <v>29.991763854914652</v>
      </c>
      <c r="KJ212" s="3">
        <f t="shared" ca="1" si="1606"/>
        <v>3.1221426172966154E-3</v>
      </c>
      <c r="KK212" s="3">
        <f t="shared" ca="1" si="1607"/>
        <v>-4.7313065519661527E-4</v>
      </c>
      <c r="KL212" s="3">
        <f t="shared" ca="1" si="1608"/>
        <v>54.987158854914654</v>
      </c>
      <c r="KM212" s="3">
        <f t="shared" ca="1" si="1609"/>
        <v>-8.604384460833581E-3</v>
      </c>
      <c r="KN212" s="3">
        <f t="shared" ca="1" si="1610"/>
        <v>5.6779486016625934E-2</v>
      </c>
      <c r="KO212" s="3">
        <f>1</f>
        <v>1</v>
      </c>
      <c r="KP212" s="3">
        <f t="shared" ca="1" si="1611"/>
        <v>8.6043844681941272E-3</v>
      </c>
      <c r="KQ212" s="3">
        <f t="shared" ca="1" si="1612"/>
        <v>-3.5459509288290209E-13</v>
      </c>
      <c r="KR212" s="3">
        <f t="shared" ca="1" si="1613"/>
        <v>4.1210977339001253E-11</v>
      </c>
      <c r="KS212" s="3">
        <f t="shared" ca="1" si="1614"/>
        <v>11.934719809361301</v>
      </c>
      <c r="KT212" s="3">
        <f t="shared" ca="1" si="1615"/>
        <v>31.78643222084682</v>
      </c>
      <c r="KU212" s="3">
        <f t="shared" ca="1" si="1616"/>
        <v>3.308967594190154E-3</v>
      </c>
      <c r="KV212" s="3">
        <f t="shared" ca="1" si="1617"/>
        <v>-6.5995563209015392E-4</v>
      </c>
      <c r="KW212" s="3">
        <f t="shared" ca="1" si="1618"/>
        <v>56.781827220846822</v>
      </c>
      <c r="KX212" s="3">
        <f t="shared" ca="1" si="1619"/>
        <v>-1.1622655775470687E-2</v>
      </c>
      <c r="KY212" s="3">
        <f t="shared" ca="1" si="1620"/>
        <v>5.8275116461474194E-2</v>
      </c>
      <c r="KZ212" s="3">
        <f>1</f>
        <v>1</v>
      </c>
      <c r="LA212" s="3">
        <f t="shared" ca="1" si="1621"/>
        <v>1.1622655782831233E-2</v>
      </c>
      <c r="LB212" s="3">
        <f t="shared" ca="1" si="1622"/>
        <v>-3.4338762339734666E-13</v>
      </c>
      <c r="LC212" s="3">
        <f t="shared" ca="1" si="1623"/>
        <v>2.9544677468407166E-11</v>
      </c>
      <c r="LD212" s="3">
        <f t="shared" ca="1" si="1624"/>
        <v>12.06530537673552</v>
      </c>
      <c r="LE212" s="3">
        <f t="shared" ca="1" si="1625"/>
        <v>33.984600586778988</v>
      </c>
      <c r="LF212" s="3">
        <f t="shared" ca="1" si="1626"/>
        <v>3.5377969210836926E-3</v>
      </c>
      <c r="LG212" s="3">
        <f t="shared" ca="1" si="1627"/>
        <v>-8.8878495898369247E-4</v>
      </c>
      <c r="LH212" s="3">
        <f t="shared" ca="1" si="1628"/>
        <v>58.979995586778983</v>
      </c>
      <c r="LI212" s="3">
        <f t="shared" ca="1" si="1629"/>
        <v>-1.506926119850242E-2</v>
      </c>
      <c r="LJ212" s="3">
        <f t="shared" ca="1" si="1630"/>
        <v>5.9982997385586934E-2</v>
      </c>
      <c r="LK212" s="3">
        <f>1</f>
        <v>1</v>
      </c>
      <c r="LL212" s="3">
        <f t="shared" ca="1" si="1631"/>
        <v>1.5069261205862966E-2</v>
      </c>
      <c r="LM212" s="3">
        <f t="shared" ca="1" si="1632"/>
        <v>-3.3058966023212261E-13</v>
      </c>
      <c r="LN212" s="3">
        <f t="shared" ca="1" si="1633"/>
        <v>2.1938013905486997E-11</v>
      </c>
      <c r="LO212" s="3">
        <f t="shared" ca="1" si="1634"/>
        <v>12.178091961289361</v>
      </c>
      <c r="LQ212" s="3" t="str">
        <f t="shared" ca="1" si="1635"/>
        <v>21.72</v>
      </c>
      <c r="LR212" s="3" t="str">
        <f t="shared" ca="1" si="1636"/>
        <v>583.2</v>
      </c>
      <c r="LS212" s="3" t="str">
        <f t="shared" ca="1" si="1637"/>
        <v>572.7</v>
      </c>
      <c r="LT212" s="3" t="str">
        <f t="shared" ca="1" si="1638"/>
        <v>612.9</v>
      </c>
      <c r="LU212" s="3" t="str">
        <f t="shared" ca="1" si="1639"/>
        <v>27.58</v>
      </c>
      <c r="LV212" s="3" t="str">
        <f t="shared" ca="1" si="1640"/>
        <v>27.06</v>
      </c>
      <c r="LW212" s="3" t="str">
        <f t="shared" ca="1" si="1641"/>
        <v>28.92</v>
      </c>
      <c r="LX212" s="3" t="str">
        <f t="shared" ca="1" si="1642"/>
        <v>302</v>
      </c>
      <c r="LY212" s="3" t="str">
        <f t="shared" ca="1" si="1643"/>
        <v>21.7</v>
      </c>
      <c r="LZ212" s="3">
        <f t="shared" ca="1" si="1644"/>
        <v>18</v>
      </c>
      <c r="MA212" s="3">
        <f t="shared" ca="1" si="1645"/>
        <v>250</v>
      </c>
      <c r="MB212" s="3" t="str">
        <f t="shared" ca="1" si="1646"/>
        <v>251.6</v>
      </c>
      <c r="MC212" s="3" t="str">
        <f t="shared" ca="1" si="1647"/>
        <v>255.8</v>
      </c>
      <c r="MD212" s="3" t="str">
        <f t="shared" ca="1" si="1648"/>
        <v>255.6</v>
      </c>
      <c r="ME212" s="3" t="str">
        <f t="shared" ca="1" si="1649"/>
        <v>18.49</v>
      </c>
      <c r="MF212" s="3" t="str">
        <f t="shared" ca="1" si="1650"/>
        <v>18.93</v>
      </c>
      <c r="MG212" s="3" t="str">
        <f t="shared" ca="1" si="1651"/>
        <v>18.51</v>
      </c>
      <c r="MJ212" s="3">
        <f t="shared" ca="1" si="1652"/>
        <v>4.05</v>
      </c>
      <c r="MK212" s="3" t="str">
        <f t="shared" ca="1" si="1653"/>
        <v>4.05</v>
      </c>
      <c r="ML212" s="3" t="str">
        <f t="shared" ca="1" si="1654"/>
        <v>1.95</v>
      </c>
      <c r="MM212" s="3" t="str">
        <f t="shared" ca="1" si="1655"/>
        <v>5.85</v>
      </c>
      <c r="MN212" s="3" t="str">
        <f t="shared" ca="1" si="1656"/>
        <v>2.11</v>
      </c>
      <c r="MO212" s="3" t="str">
        <f t="shared" ca="1" si="1657"/>
        <v>7.77</v>
      </c>
      <c r="MP212" s="3" t="str">
        <f t="shared" ca="1" si="1658"/>
        <v>2.27</v>
      </c>
      <c r="MQ212" s="3" t="str">
        <f t="shared" ca="1" si="1659"/>
        <v>9.56</v>
      </c>
      <c r="MR212" s="3" t="str">
        <f t="shared" ca="1" si="1660"/>
        <v>2.41</v>
      </c>
      <c r="MS212" s="3" t="str">
        <f t="shared" ca="1" si="1661"/>
        <v>11.48</v>
      </c>
      <c r="MT212" s="3" t="str">
        <f t="shared" ca="1" si="1662"/>
        <v>2.55</v>
      </c>
      <c r="MU212" s="3" t="str">
        <f t="shared" ca="1" si="1663"/>
        <v>13.49</v>
      </c>
      <c r="MV212" s="3" t="str">
        <f t="shared" ca="1" si="1664"/>
        <v>2.69</v>
      </c>
      <c r="MW212" s="3" t="str">
        <f t="shared" ca="1" si="1665"/>
        <v>15.26</v>
      </c>
      <c r="MX212" s="3" t="str">
        <f t="shared" ca="1" si="1666"/>
        <v>2.80</v>
      </c>
      <c r="MY212" s="3" t="str">
        <f t="shared" ca="1" si="1667"/>
        <v>16.93</v>
      </c>
      <c r="MZ212" s="3" t="str">
        <f t="shared" ca="1" si="1668"/>
        <v>2.91</v>
      </c>
      <c r="NA212" s="3" t="str">
        <f t="shared" ca="1" si="1669"/>
        <v>18.93</v>
      </c>
      <c r="NB212" s="3" t="str">
        <f t="shared" ca="1" si="1670"/>
        <v>3.04</v>
      </c>
      <c r="NC212" s="3" t="str">
        <f t="shared" ca="1" si="1671"/>
        <v>20.78</v>
      </c>
      <c r="ND212" s="3" t="str">
        <f t="shared" ca="1" si="1672"/>
        <v>3.17</v>
      </c>
      <c r="NE212" s="3" t="str">
        <f t="shared" ca="1" si="1673"/>
        <v>22.78</v>
      </c>
      <c r="NF212" s="3" t="str">
        <f t="shared" ca="1" si="1674"/>
        <v>3.33</v>
      </c>
      <c r="NG212" s="3" t="str">
        <f t="shared" ca="1" si="1675"/>
        <v>24.85</v>
      </c>
      <c r="NH212" s="3" t="str">
        <f t="shared" ca="1" si="1676"/>
        <v>3.53</v>
      </c>
      <c r="NI212" s="3" t="str">
        <f t="shared" ca="1" si="1677"/>
        <v>26.56</v>
      </c>
      <c r="NJ212" s="3" t="str">
        <f t="shared" ca="1" si="1678"/>
        <v>3.76</v>
      </c>
      <c r="NK212" s="3" t="str">
        <f t="shared" ca="1" si="1679"/>
        <v>28.45</v>
      </c>
      <c r="NL212" s="3" t="str">
        <f t="shared" ca="1" si="1680"/>
        <v>4.24</v>
      </c>
      <c r="NM212" s="3" t="str">
        <f t="shared" ca="1" si="1681"/>
        <v>28.73</v>
      </c>
      <c r="NN212" s="3" t="str">
        <f t="shared" ca="1" si="1682"/>
        <v>4.39</v>
      </c>
      <c r="NO212" s="3" t="str">
        <f t="shared" ca="1" si="1683"/>
        <v>28.99</v>
      </c>
      <c r="NP212" s="3" t="str">
        <f t="shared" ca="1" si="1684"/>
        <v>4.57</v>
      </c>
      <c r="NQ212" s="3" t="str">
        <f t="shared" ca="1" si="1685"/>
        <v>29.24</v>
      </c>
      <c r="NR212" s="3" t="str">
        <f t="shared" ca="1" si="1686"/>
        <v>4.87</v>
      </c>
      <c r="NS212" s="3" t="str">
        <f t="shared" ca="1" si="1687"/>
        <v>29.49</v>
      </c>
      <c r="NT212" s="3" t="str">
        <f t="shared" ca="1" si="1688"/>
        <v>6.88</v>
      </c>
      <c r="NU212" s="3" t="str">
        <f t="shared" ca="1" si="1689"/>
        <v>29.75</v>
      </c>
      <c r="NV212" s="3" t="str">
        <f t="shared" ca="1" si="1690"/>
        <v>10.72</v>
      </c>
      <c r="NW212" s="3" t="str">
        <f t="shared" ca="1" si="1691"/>
        <v>30.01</v>
      </c>
      <c r="NX212" s="3" t="str">
        <f t="shared" ca="1" si="1692"/>
        <v>11.02</v>
      </c>
      <c r="NY212" s="3" t="str">
        <f t="shared" ca="1" si="1693"/>
        <v>30.26</v>
      </c>
      <c r="NZ212" s="3" t="str">
        <f t="shared" ca="1" si="1694"/>
        <v>11.19</v>
      </c>
      <c r="OA212" s="3" t="str">
        <f t="shared" ca="1" si="1695"/>
        <v>30.36</v>
      </c>
      <c r="OB212" s="3" t="str">
        <f t="shared" ca="1" si="1696"/>
        <v>11.24</v>
      </c>
      <c r="OC212" s="3" t="str">
        <f t="shared" ca="1" si="1697"/>
        <v>32.39</v>
      </c>
      <c r="OD212" s="3" t="str">
        <f t="shared" ca="1" si="1698"/>
        <v>11.75</v>
      </c>
      <c r="OE212" s="3" t="str">
        <f t="shared" ca="1" si="1699"/>
        <v>34.04</v>
      </c>
      <c r="OF212" s="3" t="str">
        <f t="shared" ca="1" si="1700"/>
        <v>11.93</v>
      </c>
      <c r="OG212" s="3" t="str">
        <f t="shared" ca="1" si="1701"/>
        <v>35.84</v>
      </c>
      <c r="OH212" s="3" t="str">
        <f t="shared" ca="1" si="1702"/>
        <v>12.07</v>
      </c>
      <c r="OI212" s="3" t="str">
        <f t="shared" ca="1" si="1703"/>
        <v>38.03</v>
      </c>
      <c r="OJ212" s="3" t="str">
        <f t="shared" ca="1" si="1704"/>
        <v>12.18</v>
      </c>
      <c r="OK212" s="3" t="str" cm="1">
        <f t="array" aca="1" ref="OK212" ca="1">_xlfn.IFS(VALUE(NP212)&gt;8.8,NO212,VALUE(NR212)&gt;8.8,NQ212,VALUE(NT212)&gt;8.8,NS212,VALUE(NV212)&gt;8.8,NU212,VALUE(NX212)&gt;8.8,NW212)</f>
        <v>29.75</v>
      </c>
      <c r="OL212" s="3" t="str" cm="1">
        <f t="array" aca="1" ref="OL212" ca="1">_xlfn.IFS(VALUE(NP212)&gt;8.8,NP212,VALUE(NR212)&gt;8.8,NR212,VALUE(NT212)&gt;8.8,NT212,VALUE(NV212)&gt;8.8,NV212,VALUE(NX212)&gt;8.8,NX212)</f>
        <v>10.72</v>
      </c>
      <c r="ON212" s="3" t="str">
        <f t="shared" ca="1" si="1705"/>
        <v>CALIBRATION OF NaOH:  A ~  M solution of NaOH was made by adding 21.72 mL of 3M NaOH to 600 mL of DI water.    Three titrations were run to calibrate the solution.  Titration 1: 583.2 mg of dry KHP was placed in a 250 mL Erlenmeyer flask with ~50 mL of DI water and 2 drops of phenolphthalein.  It required 27.58 mL of the NaOH solution to bring the solution to a faint pink color for 30 seconds.    Titration 2: 572.7 mg of dry KHP was placed in a 250 mL Erlenmeyer flask with ~50 mL of DI water and 2 drops of phenolphthalein.  It required 27.06 mL of the NaOH solution to bring the solution to a faint pink color for 30 seconds.    Titration 3: 612.9 mg of dry KHP was placed in a 250 mL Erlenmeyer flask with ~50 mL of DI water and 2 drops of phenolphthalein.  It required 28.92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21.7 mL of the NaOH solution to turn it pink.  You then decide to create solutions that will require ~18 mL of the NaOH solution to neutralize and calculate that the samples must be around 250 mg.   You then perform three precise titrations for molecular weight.     Titration 1: 251.6 mg of the unknown acid was placed in a 250 mL Erlenmeyer flask with ~50 mL of DI water and 2 drops of phenolphthalein.  It required 18.49 mL of the NaOH solution to bring the solution to a faint pink color for 30 seconds.    Titration 2: 255.8 mg of the unknown acid was placed in a 250 mL Erlenmeyer flask with ~50 mL of DI water and 2 drops of phenolphthalein.  It required 18.93 mL of the NaOH solution to bring the solution to a faint pink color for 30 seconds.    Titration 3: 255.6 mg of the unknown acid was placed in a 250 mL Erlenmeyer flask with ~50 mL of DI water and 2 drops of phenolphthalein.  It required 18.5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05 mL.  Readings - [vol: 4.05 mL, pH: 1.95], [vol: 5.85 mL, pH: 2.11], [vol: 7.77 mL, pH: 2.27], [vol: 9.56 mL, pH: 2.41], [vol: 11.48 mL, pH: 2.55], [vol: 13.49 mL, pH: 2.69], [vol: 15.26 mL, pH: 2.80], [vol: 16.93 mL, pH: 2.91], [vol: 18.93 mL, pH: 3.04], [vol: 20.78 mL, pH: 3.17], [vol: 22.78 mL, pH: 3.33], [vol: 24.85 mL, pH: 3.53], [vol: 26.56 mL, pH: 3.76], [vol: 28.45 mL, pH: 4.24], [vol: 28.73 mL, pH: 4.39], [vol: 28.99 mL, pH: 4.57], [vol: 29.24 mL, pH: 4.87], [vol: 29.49 mL, pH: 6.88], [vol: 29.75 mL, pH: 10.72], [vol: 30.01 mL, pH: 11.02], [vol: 30.26 mL, pH: 11.19], [vol: 30.36 mL, pH: 11.24], [vol: 32.39 mL, pH: 11.75], [vol: 34.04 mL, pH: 11.93], [vol: 35.84 mL, pH: 12.07], [vol: 38.03 mL, pH: 12.18]    You also note that the first sign of the pink indicator occurred at [vol: 29.75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13" spans="4:404" x14ac:dyDescent="0.35">
      <c r="D213" s="3" t="str">
        <f ca="1">VLOOKUP(RANDBETWEEN(1,17),'Unknown Acids'!$C$4:$F$20,2,FALSE)</f>
        <v>Nu</v>
      </c>
      <c r="E213" s="3">
        <f ca="1">VLOOKUP(D213,'Unknown Acids'!$D$4:$F$20,2,FALSE)</f>
        <v>133.97</v>
      </c>
      <c r="F213" s="3">
        <f ca="1">VLOOKUP(D213,'Unknown Acids'!$D$4:$F$20,3,FALSE)</f>
        <v>3.49</v>
      </c>
      <c r="G213" s="3">
        <f t="shared" ca="1" si="1348"/>
        <v>3.235936569296281E-4</v>
      </c>
      <c r="H213" s="3">
        <f t="shared" ca="1" si="1349"/>
        <v>3.3587140500465781E-4</v>
      </c>
      <c r="I213" s="3">
        <f t="shared" ca="1" si="1350"/>
        <v>2.9773299694450981E-11</v>
      </c>
      <c r="J213" s="3">
        <f t="shared" ca="1" si="1351"/>
        <v>0.103453</v>
      </c>
      <c r="K213" s="3">
        <f t="shared" ca="1" si="1352"/>
        <v>25.005555000000001</v>
      </c>
      <c r="L213" s="3">
        <f t="shared" ca="1" si="1353"/>
        <v>0.1084</v>
      </c>
      <c r="M213" s="3">
        <f t="shared" ca="1" si="1354"/>
        <v>23.864388204935427</v>
      </c>
      <c r="N213" s="3">
        <f t="shared" ca="1" si="1355"/>
        <v>30.546416902317347</v>
      </c>
      <c r="O213" s="3">
        <f t="shared" si="1356"/>
        <v>0.3</v>
      </c>
      <c r="Q213" s="3" t="str">
        <f t="shared" ca="1" si="1357"/>
        <v>643.9</v>
      </c>
      <c r="R213" s="3" t="str">
        <f t="shared" ca="1" si="1357"/>
        <v>621.0</v>
      </c>
      <c r="S213" s="3" t="str">
        <f t="shared" ca="1" si="22"/>
        <v>630.2</v>
      </c>
      <c r="T213" s="3" t="str">
        <f t="shared" ca="1" si="1358"/>
        <v>29.25</v>
      </c>
      <c r="U213" s="3" t="str">
        <f t="shared" ca="1" si="1359"/>
        <v>28.15</v>
      </c>
      <c r="V213" s="3" t="str">
        <f t="shared" ca="1" si="1360"/>
        <v>28.65</v>
      </c>
      <c r="W213" s="3">
        <f t="shared" si="1361"/>
        <v>0.1</v>
      </c>
      <c r="X213" s="3">
        <f t="shared" ca="1" si="1362"/>
        <v>0.10780000000000001</v>
      </c>
      <c r="Y213" s="3">
        <f t="shared" ca="1" si="1363"/>
        <v>0.55350553505534084</v>
      </c>
      <c r="AA213" s="3" t="str">
        <f t="shared" ca="1" si="1364"/>
        <v>302.2</v>
      </c>
      <c r="AB213" s="3" t="str">
        <f t="shared" ca="1" si="1365"/>
        <v>20.8</v>
      </c>
      <c r="AC213" s="3">
        <f t="shared" ca="1" si="1366"/>
        <v>260</v>
      </c>
      <c r="AD213" s="3">
        <f t="shared" ca="1" si="1367"/>
        <v>18</v>
      </c>
      <c r="AE213" s="3" t="str">
        <f t="shared" ca="1" si="1368"/>
        <v>271.3</v>
      </c>
      <c r="AF213" s="3" t="str">
        <f t="shared" ca="1" si="1368"/>
        <v>246.3</v>
      </c>
      <c r="AG213" s="3" t="str">
        <f t="shared" ca="1" si="1368"/>
        <v>251.1</v>
      </c>
      <c r="AH213" s="3" t="str">
        <f t="shared" ca="1" si="1369"/>
        <v>19.43</v>
      </c>
      <c r="AI213" s="3" t="str">
        <f t="shared" ca="1" si="1370"/>
        <v>17.48</v>
      </c>
      <c r="AJ213" s="3" t="str">
        <f t="shared" ca="1" si="1371"/>
        <v>18.17</v>
      </c>
      <c r="AK213" s="3">
        <f t="shared" si="1372"/>
        <v>0.5</v>
      </c>
      <c r="AL213" s="3">
        <f t="shared" ca="1" si="1373"/>
        <v>129.47685708390063</v>
      </c>
      <c r="AM213" s="3">
        <f t="shared" ca="1" si="1374"/>
        <v>3.3538425887134231</v>
      </c>
      <c r="AO213" s="3">
        <f t="shared" ca="1" si="1375"/>
        <v>5.0199999999999996</v>
      </c>
      <c r="AP213" s="3">
        <f>0</f>
        <v>0</v>
      </c>
      <c r="AQ213" s="3">
        <f t="shared" ca="1" si="1376"/>
        <v>0</v>
      </c>
      <c r="AR213" s="3">
        <f t="shared" ca="1" si="1377"/>
        <v>2.5868996814150001E-3</v>
      </c>
      <c r="AS213" s="3">
        <f t="shared" ca="1" si="1378"/>
        <v>25.005555000000001</v>
      </c>
      <c r="AT213" s="3">
        <f t="shared" ca="1" si="1379"/>
        <v>0.10345299999999999</v>
      </c>
      <c r="AU213" s="3">
        <f t="shared" ca="1" si="1380"/>
        <v>0</v>
      </c>
      <c r="AV213" s="3">
        <f>1</f>
        <v>1</v>
      </c>
      <c r="AW213" s="3">
        <f t="shared" ca="1" si="1381"/>
        <v>3.3587140500465781E-4</v>
      </c>
      <c r="AX213" s="3">
        <f t="shared" ca="1" si="1382"/>
        <v>-3.4746904461946862E-5</v>
      </c>
      <c r="AY213" s="3">
        <f t="shared" ca="1" si="1383"/>
        <v>5.7291065105161444E-3</v>
      </c>
      <c r="AZ213" s="3">
        <f t="shared" ca="1" si="1384"/>
        <v>2.2419131036537845</v>
      </c>
      <c r="BA213" s="3">
        <f t="shared" ca="1" si="1385"/>
        <v>1.5320732828260009</v>
      </c>
      <c r="BB213" s="3">
        <f t="shared" ca="1" si="1386"/>
        <v>1.6607674385833848E-4</v>
      </c>
      <c r="BC213" s="3">
        <f t="shared" ca="1" si="1387"/>
        <v>2.4208229375566616E-3</v>
      </c>
      <c r="BD213" s="3">
        <f t="shared" ca="1" si="1388"/>
        <v>26.537628282826002</v>
      </c>
      <c r="BE213" s="3">
        <f t="shared" ca="1" si="1389"/>
        <v>9.1222279238997131E-2</v>
      </c>
      <c r="BF213" s="3">
        <f t="shared" ca="1" si="1390"/>
        <v>6.2581607553006575E-3</v>
      </c>
      <c r="BG213" s="3">
        <f>1</f>
        <v>1</v>
      </c>
      <c r="BH213" s="3">
        <f t="shared" ca="1" si="1391"/>
        <v>6.5940321603053156E-3</v>
      </c>
      <c r="BI213" s="3">
        <f t="shared" ca="1" si="1392"/>
        <v>-3.063895509572919E-5</v>
      </c>
      <c r="BJ213" s="3">
        <f t="shared" ca="1" si="1393"/>
        <v>3.1457527445464244E-3</v>
      </c>
      <c r="BK213" s="3">
        <f t="shared" ca="1" si="1394"/>
        <v>2.5022754158192435</v>
      </c>
      <c r="BL213" s="3">
        <f t="shared" ca="1" si="1395"/>
        <v>3.3506765656520017</v>
      </c>
      <c r="BM213" s="3">
        <f t="shared" ca="1" si="1396"/>
        <v>3.6321333971667697E-4</v>
      </c>
      <c r="BN213" s="3">
        <f t="shared" ca="1" si="1397"/>
        <v>2.2236863416983232E-3</v>
      </c>
      <c r="BO213" s="3">
        <f t="shared" ca="1" si="1398"/>
        <v>28.356231565652003</v>
      </c>
      <c r="BP213" s="3">
        <f t="shared" ca="1" si="1399"/>
        <v>7.8419670700950322E-2</v>
      </c>
      <c r="BQ213" s="3">
        <f t="shared" ca="1" si="1400"/>
        <v>1.2808942502664511E-2</v>
      </c>
      <c r="BR213" s="3">
        <f>1</f>
        <v>1</v>
      </c>
      <c r="BS213" s="3">
        <f t="shared" ca="1" si="1401"/>
        <v>1.3144813907669169E-2</v>
      </c>
      <c r="BT213" s="3">
        <f t="shared" ca="1" si="1402"/>
        <v>-2.6338924978330784E-5</v>
      </c>
      <c r="BU213" s="3">
        <f t="shared" ca="1" si="1403"/>
        <v>1.7663854134776025E-3</v>
      </c>
      <c r="BV213" s="3">
        <f t="shared" ca="1" si="1404"/>
        <v>2.7529145302690243</v>
      </c>
      <c r="BW213" s="3">
        <f t="shared" ca="1" si="1405"/>
        <v>5.5172198484780024</v>
      </c>
      <c r="BX213" s="3">
        <f t="shared" ca="1" si="1406"/>
        <v>5.9806663157501545E-4</v>
      </c>
      <c r="BY213" s="3">
        <f t="shared" ca="1" si="1407"/>
        <v>1.9888330498399848E-3</v>
      </c>
      <c r="BZ213" s="3">
        <f t="shared" ca="1" si="1408"/>
        <v>30.522774848478004</v>
      </c>
      <c r="CA213" s="3">
        <f t="shared" ca="1" si="1409"/>
        <v>6.515898569881029E-2</v>
      </c>
      <c r="CB213" s="3">
        <f t="shared" ca="1" si="1410"/>
        <v>1.9594110776099297E-2</v>
      </c>
      <c r="CC213" s="3">
        <f>1</f>
        <v>1</v>
      </c>
      <c r="CD213" s="3">
        <f t="shared" ca="1" si="1411"/>
        <v>1.9929982181103954E-2</v>
      </c>
      <c r="CE213" s="3">
        <f t="shared" ca="1" si="1412"/>
        <v>-2.1885040075337818E-5</v>
      </c>
      <c r="CF213" s="3">
        <f t="shared" ca="1" si="1413"/>
        <v>1.043464183014705E-3</v>
      </c>
      <c r="CG213" s="3">
        <f t="shared" ca="1" si="1414"/>
        <v>2.9815224535329157</v>
      </c>
      <c r="CH213" s="3">
        <f t="shared" ca="1" si="1415"/>
        <v>7.2419231313040031</v>
      </c>
      <c r="CI213" s="3">
        <f t="shared" ca="1" si="1416"/>
        <v>7.850244674333539E-4</v>
      </c>
      <c r="CJ213" s="3">
        <f t="shared" ca="1" si="1417"/>
        <v>1.8018752139816463E-3</v>
      </c>
      <c r="CK213" s="3">
        <f t="shared" ca="1" si="1418"/>
        <v>32.247478131304007</v>
      </c>
      <c r="CL213" s="3">
        <f t="shared" ca="1" si="1419"/>
        <v>5.587646905735829E-2</v>
      </c>
      <c r="CM213" s="3">
        <f t="shared" ca="1" si="1420"/>
        <v>2.4343747571109974E-2</v>
      </c>
      <c r="CN213" s="3">
        <f>1</f>
        <v>1</v>
      </c>
      <c r="CO213" s="3">
        <f t="shared" ca="1" si="1421"/>
        <v>2.467961897611463E-2</v>
      </c>
      <c r="CP213" s="3">
        <f t="shared" ca="1" si="1422"/>
        <v>-1.8767308168994217E-5</v>
      </c>
      <c r="CQ213" s="3">
        <f t="shared" ca="1" si="1423"/>
        <v>7.383481180637981E-4</v>
      </c>
      <c r="CR213" s="3">
        <f t="shared" ca="1" si="1424"/>
        <v>3.1317388277327134</v>
      </c>
      <c r="CS213" s="3">
        <f t="shared" ca="1" si="1425"/>
        <v>8.6747864141300042</v>
      </c>
      <c r="CT213" s="3">
        <f t="shared" ca="1" si="1426"/>
        <v>9.4034684729169243E-4</v>
      </c>
      <c r="CU213" s="3">
        <f t="shared" ca="1" si="1427"/>
        <v>1.6465528341233077E-3</v>
      </c>
      <c r="CV213" s="3">
        <f t="shared" ca="1" si="1428"/>
        <v>33.680341414130005</v>
      </c>
      <c r="CW213" s="3">
        <f t="shared" ca="1" si="1429"/>
        <v>4.888765270747894E-2</v>
      </c>
      <c r="CX213" s="3">
        <f t="shared" ca="1" si="1430"/>
        <v>2.7919754011079774E-2</v>
      </c>
      <c r="CY213" s="3">
        <f>1</f>
        <v>1</v>
      </c>
      <c r="CZ213" s="3">
        <f t="shared" ca="1" si="1431"/>
        <v>2.825562541608443E-2</v>
      </c>
      <c r="DA213" s="3">
        <f t="shared" ca="1" si="1432"/>
        <v>-1.6419964602240714E-5</v>
      </c>
      <c r="DB213" s="3">
        <f t="shared" ca="1" si="1433"/>
        <v>5.6963797279899718E-4</v>
      </c>
      <c r="DC213" s="3">
        <f t="shared" ca="1" si="1434"/>
        <v>3.2444010677781758</v>
      </c>
      <c r="DD213" s="3">
        <f t="shared" ca="1" si="1435"/>
        <v>10.470289696956005</v>
      </c>
      <c r="DE213" s="3">
        <f t="shared" ca="1" si="1436"/>
        <v>1.1349794031500309E-3</v>
      </c>
      <c r="DF213" s="3">
        <f t="shared" ca="1" si="1437"/>
        <v>1.4519202782649692E-3</v>
      </c>
      <c r="DG213" s="3">
        <f t="shared" ca="1" si="1438"/>
        <v>35.475844696956003</v>
      </c>
      <c r="DH213" s="3">
        <f t="shared" ca="1" si="1439"/>
        <v>4.0927010777830786E-2</v>
      </c>
      <c r="DI213" s="3">
        <f t="shared" ca="1" si="1440"/>
        <v>3.1993019837732506E-2</v>
      </c>
      <c r="DJ213" s="3">
        <f>1</f>
        <v>1</v>
      </c>
      <c r="DK213" s="3">
        <f t="shared" ca="1" si="1441"/>
        <v>3.2328891242737162E-2</v>
      </c>
      <c r="DL213" s="3">
        <f t="shared" ca="1" si="1442"/>
        <v>-1.3746212612590799E-5</v>
      </c>
      <c r="DM213" s="3">
        <f t="shared" ca="1" si="1443"/>
        <v>4.1974910912022725E-4</v>
      </c>
      <c r="DN213" s="3">
        <f t="shared" ca="1" si="1444"/>
        <v>3.3770102169399552</v>
      </c>
      <c r="DO213" s="3">
        <f t="shared" ca="1" si="1445"/>
        <v>12.627292979782005</v>
      </c>
      <c r="DP213" s="3">
        <f t="shared" ca="1" si="1446"/>
        <v>1.3687985590083694E-3</v>
      </c>
      <c r="DQ213" s="3">
        <f t="shared" ca="1" si="1447"/>
        <v>1.2181011224066307E-3</v>
      </c>
      <c r="DR213" s="3">
        <f t="shared" ca="1" si="1448"/>
        <v>37.632847979782007</v>
      </c>
      <c r="DS213" s="3">
        <f t="shared" ca="1" si="1449"/>
        <v>3.2368029203132517E-2</v>
      </c>
      <c r="DT213" s="3">
        <f t="shared" ca="1" si="1450"/>
        <v>3.6372441430522269E-2</v>
      </c>
      <c r="DU213" s="3">
        <f>1</f>
        <v>1</v>
      </c>
      <c r="DV213" s="3">
        <f t="shared" ca="1" si="1451"/>
        <v>3.6708312835526925E-2</v>
      </c>
      <c r="DW213" s="3">
        <f t="shared" ca="1" si="1452"/>
        <v>-1.0871495445687912E-5</v>
      </c>
      <c r="DX213" s="3">
        <f t="shared" ca="1" si="1453"/>
        <v>2.938073652723576E-4</v>
      </c>
      <c r="DY213" s="3">
        <f t="shared" ca="1" si="1454"/>
        <v>3.5319373213536274</v>
      </c>
      <c r="DZ213" s="3">
        <f t="shared" ca="1" si="1455"/>
        <v>14.029226262608006</v>
      </c>
      <c r="EA213" s="3">
        <f t="shared" ca="1" si="1456"/>
        <v>1.5207681268667077E-3</v>
      </c>
      <c r="EB213" s="3">
        <f t="shared" ca="1" si="1457"/>
        <v>1.0661315545482924E-3</v>
      </c>
      <c r="EC213" s="3">
        <f t="shared" ca="1" si="1458"/>
        <v>39.034781262608007</v>
      </c>
      <c r="ED213" s="3">
        <f t="shared" ca="1" si="1459"/>
        <v>2.7312348630208809E-2</v>
      </c>
      <c r="EE213" s="3">
        <f t="shared" ca="1" si="1460"/>
        <v>3.8959309561277695E-2</v>
      </c>
      <c r="EF213" s="3">
        <f>1</f>
        <v>1</v>
      </c>
      <c r="EG213" s="3">
        <f t="shared" ca="1" si="1461"/>
        <v>3.9295180966282352E-2</v>
      </c>
      <c r="EH213" s="3">
        <f t="shared" ca="1" si="1462"/>
        <v>-9.1734369084052745E-6</v>
      </c>
      <c r="EI213" s="3">
        <f t="shared" ca="1" si="1463"/>
        <v>2.3207874704534934E-4</v>
      </c>
      <c r="EJ213" s="3">
        <f t="shared" ca="1" si="1464"/>
        <v>3.6343646288829161</v>
      </c>
      <c r="EK213" s="3">
        <f t="shared" ca="1" si="1465"/>
        <v>15.763139545434006</v>
      </c>
      <c r="EL213" s="3">
        <f t="shared" ca="1" si="1466"/>
        <v>1.7087243267250463E-3</v>
      </c>
      <c r="EM213" s="3">
        <f t="shared" ca="1" si="1467"/>
        <v>8.7817535468995376E-4</v>
      </c>
      <c r="EN213" s="3">
        <f t="shared" ca="1" si="1468"/>
        <v>40.768694545434009</v>
      </c>
      <c r="EO213" s="3">
        <f t="shared" ca="1" si="1469"/>
        <v>2.154043352335664E-2</v>
      </c>
      <c r="EP213" s="3">
        <f t="shared" ca="1" si="1470"/>
        <v>4.1912657390115501E-2</v>
      </c>
      <c r="EQ213" s="3">
        <f>1</f>
        <v>1</v>
      </c>
      <c r="ER213" s="3">
        <f t="shared" ca="1" si="1471"/>
        <v>4.2248528795120158E-2</v>
      </c>
      <c r="ES213" s="3">
        <f t="shared" ca="1" si="1472"/>
        <v>-7.2348156718992266E-6</v>
      </c>
      <c r="ET213" s="3">
        <f t="shared" ca="1" si="1473"/>
        <v>1.705556770478199E-4</v>
      </c>
      <c r="EU213" s="3">
        <f t="shared" ca="1" si="1474"/>
        <v>3.7681338202641581</v>
      </c>
      <c r="EV213" s="3">
        <f t="shared" ca="1" si="1475"/>
        <v>17.50344282826001</v>
      </c>
      <c r="EW213" s="3">
        <f t="shared" ca="1" si="1476"/>
        <v>1.8973732025833849E-3</v>
      </c>
      <c r="EX213" s="3">
        <f t="shared" ca="1" si="1477"/>
        <v>6.8952647883161518E-4</v>
      </c>
      <c r="EY213" s="3">
        <f t="shared" ca="1" si="1478"/>
        <v>42.508997828260007</v>
      </c>
      <c r="EZ213" s="3">
        <f t="shared" ca="1" si="1479"/>
        <v>1.6220718296332488E-2</v>
      </c>
      <c r="FA213" s="3">
        <f t="shared" ca="1" si="1480"/>
        <v>4.4634625597360235E-2</v>
      </c>
      <c r="FB213" s="3">
        <f>1</f>
        <v>1</v>
      </c>
      <c r="FC213" s="3">
        <f t="shared" ca="1" si="1481"/>
        <v>4.4970497002364891E-2</v>
      </c>
      <c r="FD213" s="3">
        <f t="shared" ca="1" si="1482"/>
        <v>-5.4480754443739522E-6</v>
      </c>
      <c r="FE213" s="3">
        <f t="shared" ca="1" si="1483"/>
        <v>1.2082315234243982E-4</v>
      </c>
      <c r="FF213" s="3">
        <f t="shared" ca="1" si="1484"/>
        <v>3.9178498374770458</v>
      </c>
      <c r="FG213" s="3">
        <f t="shared" ca="1" si="1485"/>
        <v>19.507416111086009</v>
      </c>
      <c r="FH213" s="3">
        <f t="shared" ca="1" si="1486"/>
        <v>2.1146039064417234E-3</v>
      </c>
      <c r="FI213" s="3">
        <f t="shared" ca="1" si="1487"/>
        <v>4.722957749732767E-4</v>
      </c>
      <c r="FJ213" s="3">
        <f t="shared" ca="1" si="1488"/>
        <v>44.51297111108601</v>
      </c>
      <c r="FK213" s="3">
        <f t="shared" ca="1" si="1489"/>
        <v>1.0610295452860725E-2</v>
      </c>
      <c r="FL213" s="3">
        <f t="shared" ca="1" si="1490"/>
        <v>4.7505341783736353E-2</v>
      </c>
      <c r="FM213" s="3">
        <f>1</f>
        <v>1</v>
      </c>
      <c r="FN213" s="3">
        <f t="shared" ca="1" si="1491"/>
        <v>4.7841213188741009E-2</v>
      </c>
      <c r="FO213" s="3">
        <f t="shared" ca="1" si="1492"/>
        <v>-3.5636948412668638E-6</v>
      </c>
      <c r="FP213" s="3">
        <f t="shared" ca="1" si="1493"/>
        <v>7.4374436751577927E-5</v>
      </c>
      <c r="FQ213" s="3">
        <f t="shared" ca="1" si="1494"/>
        <v>4.1285763102261894</v>
      </c>
      <c r="FR213" s="3">
        <f t="shared" ca="1" si="1495"/>
        <v>20.848449393912009</v>
      </c>
      <c r="FS213" s="3">
        <f t="shared" ca="1" si="1496"/>
        <v>2.2599719143000618E-3</v>
      </c>
      <c r="FT213" s="3">
        <f t="shared" ca="1" si="1497"/>
        <v>3.2692776711493827E-4</v>
      </c>
      <c r="FU213" s="3">
        <f t="shared" ca="1" si="1498"/>
        <v>45.854004393912007</v>
      </c>
      <c r="FV213" s="3">
        <f t="shared" ca="1" si="1499"/>
        <v>7.1297539099626417E-3</v>
      </c>
      <c r="FW213" s="3">
        <f t="shared" ca="1" si="1500"/>
        <v>4.9286249787163984E-2</v>
      </c>
      <c r="FX213" s="3">
        <f>1</f>
        <v>1</v>
      </c>
      <c r="FY213" s="3">
        <f t="shared" ca="1" si="1501"/>
        <v>4.962212119216864E-2</v>
      </c>
      <c r="FZ213" s="3">
        <f t="shared" ca="1" si="1502"/>
        <v>-2.3946804630766049E-6</v>
      </c>
      <c r="GA213" s="3">
        <f t="shared" ca="1" si="1503"/>
        <v>4.8211484281277667E-5</v>
      </c>
      <c r="GB213" s="3">
        <f t="shared" ca="1" si="1504"/>
        <v>4.3168494977382013</v>
      </c>
      <c r="GC213" s="3">
        <f t="shared" ca="1" si="1505"/>
        <v>22.90267267673801</v>
      </c>
      <c r="GD213" s="3">
        <f t="shared" ca="1" si="1506"/>
        <v>2.4826497181584003E-3</v>
      </c>
      <c r="GE213" s="3">
        <f t="shared" ca="1" si="1507"/>
        <v>1.0424996325659975E-4</v>
      </c>
      <c r="GF213" s="3">
        <f t="shared" ca="1" si="1508"/>
        <v>47.908227676738008</v>
      </c>
      <c r="GG213" s="3">
        <f t="shared" ca="1" si="1509"/>
        <v>2.1760346460743454E-3</v>
      </c>
      <c r="GH213" s="3">
        <f t="shared" ca="1" si="1510"/>
        <v>5.1820946809181562E-2</v>
      </c>
      <c r="GI213" s="3">
        <f>1</f>
        <v>1</v>
      </c>
      <c r="GJ213" s="3">
        <f t="shared" ca="1" si="1511"/>
        <v>5.2156818214186218E-2</v>
      </c>
      <c r="GK213" s="3">
        <f t="shared" ca="1" si="1512"/>
        <v>-7.3086781391580365E-7</v>
      </c>
      <c r="GL213" s="3">
        <f t="shared" ca="1" si="1513"/>
        <v>1.400912830302331E-5</v>
      </c>
      <c r="GM213" s="3">
        <f t="shared" ca="1" si="1514"/>
        <v>4.8535888871956461</v>
      </c>
      <c r="GN213" s="3">
        <f t="shared" ca="1" si="1515"/>
        <v>23.148456558787363</v>
      </c>
      <c r="GO213" s="3">
        <f t="shared" ca="1" si="1516"/>
        <v>2.5092926909725502E-3</v>
      </c>
      <c r="GP213" s="3">
        <f t="shared" ca="1" si="1517"/>
        <v>7.7606990442449873E-5</v>
      </c>
      <c r="GQ213" s="3">
        <f t="shared" ca="1" si="1518"/>
        <v>48.15401155878736</v>
      </c>
      <c r="GR213" s="3">
        <f t="shared" ca="1" si="1519"/>
        <v>1.6116412305069482E-3</v>
      </c>
      <c r="GS213" s="3">
        <f t="shared" ca="1" si="1520"/>
        <v>5.2109733119724749E-2</v>
      </c>
      <c r="GT213" s="3">
        <f>1</f>
        <v>1</v>
      </c>
      <c r="GU213" s="3">
        <f t="shared" ca="1" si="1521"/>
        <v>5.2445604524729406E-2</v>
      </c>
      <c r="GV213" s="3">
        <f t="shared" ca="1" si="1522"/>
        <v>-5.4130420445380427E-7</v>
      </c>
      <c r="GW213" s="3">
        <f t="shared" ca="1" si="1523"/>
        <v>1.0319219752769754E-5</v>
      </c>
      <c r="GX213" s="3">
        <f t="shared" ca="1" si="1524"/>
        <v>4.9863531389371953</v>
      </c>
      <c r="GY213" s="3">
        <f t="shared" ca="1" si="1525"/>
        <v>23.387100440836718</v>
      </c>
      <c r="GZ213" s="3">
        <f t="shared" ca="1" si="1526"/>
        <v>2.5351616877867002E-3</v>
      </c>
      <c r="HA213" s="3">
        <f t="shared" ca="1" si="1527"/>
        <v>5.1737993628299915E-5</v>
      </c>
      <c r="HB213" s="3">
        <f t="shared" ca="1" si="1528"/>
        <v>48.39265544083672</v>
      </c>
      <c r="HC213" s="3">
        <f t="shared" ca="1" si="1529"/>
        <v>1.0691290477240517E-3</v>
      </c>
      <c r="HD213" s="3">
        <f t="shared" ca="1" si="1530"/>
        <v>5.2387323338478627E-2</v>
      </c>
      <c r="HE213" s="3">
        <f>1</f>
        <v>1</v>
      </c>
      <c r="HF213" s="3">
        <f t="shared" ca="1" si="1531"/>
        <v>5.2723194743483283E-2</v>
      </c>
      <c r="HG213" s="3">
        <f t="shared" ca="1" si="1532"/>
        <v>-3.590898753903691E-7</v>
      </c>
      <c r="HH213" s="3">
        <f t="shared" ca="1" si="1533"/>
        <v>6.8099723738931917E-6</v>
      </c>
      <c r="HI213" s="3">
        <f t="shared" ca="1" si="1534"/>
        <v>5.1668546498919259</v>
      </c>
      <c r="HJ213" s="3">
        <f t="shared" ca="1" si="1535"/>
        <v>23.625744322886071</v>
      </c>
      <c r="HK213" s="3">
        <f t="shared" ca="1" si="1536"/>
        <v>2.5610306846008501E-3</v>
      </c>
      <c r="HL213" s="3">
        <f t="shared" ca="1" si="1537"/>
        <v>2.5868996814149958E-5</v>
      </c>
      <c r="HM213" s="3">
        <f t="shared" ca="1" si="1538"/>
        <v>48.631299322886072</v>
      </c>
      <c r="HN213" s="3">
        <f t="shared" ca="1" si="1539"/>
        <v>5.3194130476328662E-4</v>
      </c>
      <c r="HO213" s="3">
        <f t="shared" ca="1" si="1540"/>
        <v>5.2662189171565468E-2</v>
      </c>
      <c r="HP213" s="3">
        <f>1</f>
        <v>1</v>
      </c>
      <c r="HQ213" s="3">
        <f t="shared" ca="1" si="1541"/>
        <v>5.2998060576570125E-2</v>
      </c>
      <c r="HR213" s="3">
        <f t="shared" ca="1" si="1542"/>
        <v>-1.7866387341085596E-7</v>
      </c>
      <c r="HS213" s="3">
        <f t="shared" ca="1" si="1543"/>
        <v>3.3709254325352267E-6</v>
      </c>
      <c r="HT213" s="3">
        <f t="shared" ca="1" si="1544"/>
        <v>5.4722508543009383</v>
      </c>
      <c r="HU213" s="3">
        <f t="shared" ca="1" si="1545"/>
        <v>23.862001766114933</v>
      </c>
      <c r="HV213" s="3">
        <f t="shared" ca="1" si="1546"/>
        <v>2.5866409914468585E-3</v>
      </c>
      <c r="HW213" s="3">
        <f t="shared" ca="1" si="1547"/>
        <v>2.5868996814159065E-7</v>
      </c>
      <c r="HX213" s="3">
        <f t="shared" ca="1" si="1548"/>
        <v>48.86755676611493</v>
      </c>
      <c r="HY213" s="3">
        <f t="shared" ca="1" si="1549"/>
        <v>5.2936955571506674E-6</v>
      </c>
      <c r="HZ213" s="3">
        <f t="shared" ca="1" si="1550"/>
        <v>5.2931661875930978E-2</v>
      </c>
      <c r="IA213" s="3">
        <f>1</f>
        <v>1</v>
      </c>
      <c r="IB213" s="3">
        <f t="shared" ca="1" si="1551"/>
        <v>5.3267533280935635E-2</v>
      </c>
      <c r="IC213" s="3">
        <f t="shared" ca="1" si="1552"/>
        <v>-1.7780009644471095E-9</v>
      </c>
      <c r="ID213" s="3">
        <f t="shared" ca="1" si="1553"/>
        <v>3.3378678168660691E-8</v>
      </c>
      <c r="IE213" s="3">
        <f t="shared" ca="1" si="1554"/>
        <v>7.4765308658420118</v>
      </c>
      <c r="IF213" s="3">
        <f t="shared" ca="1" si="1555"/>
        <v>24.103032086984783</v>
      </c>
      <c r="IG213" s="3">
        <f t="shared" ca="1" si="1556"/>
        <v>2.61276867822915E-3</v>
      </c>
      <c r="IH213" s="3">
        <f t="shared" ca="1" si="1557"/>
        <v>-2.5868996814149958E-5</v>
      </c>
      <c r="II213" s="3">
        <f t="shared" ca="1" si="1558"/>
        <v>49.108587086984784</v>
      </c>
      <c r="IJ213" s="3">
        <f t="shared" ca="1" si="1559"/>
        <v>-5.2677135199041391E-4</v>
      </c>
      <c r="IK213" s="3">
        <f t="shared" ca="1" si="1560"/>
        <v>5.3203906551031896E-2</v>
      </c>
      <c r="IL213" s="3">
        <f>1</f>
        <v>1</v>
      </c>
      <c r="IM213" s="3">
        <f t="shared" ca="1" si="1561"/>
        <v>5.2677138176371362E-4</v>
      </c>
      <c r="IN213" s="3">
        <f t="shared" ca="1" si="1562"/>
        <v>-1.5683721333261748E-12</v>
      </c>
      <c r="IO213" s="3">
        <f t="shared" ca="1" si="1563"/>
        <v>2.9773129733650337E-9</v>
      </c>
      <c r="IP213" s="3">
        <f t="shared" ca="1" si="1564"/>
        <v>10.721624602824431</v>
      </c>
      <c r="IQ213" s="3">
        <f t="shared" ca="1" si="1565"/>
        <v>24.341675969034135</v>
      </c>
      <c r="IR213" s="3">
        <f t="shared" ca="1" si="1566"/>
        <v>2.6386376750433E-3</v>
      </c>
      <c r="IS213" s="3">
        <f t="shared" ca="1" si="1567"/>
        <v>-5.1737993628299915E-5</v>
      </c>
      <c r="IT213" s="3">
        <f t="shared" ca="1" si="1568"/>
        <v>49.347230969034136</v>
      </c>
      <c r="IU213" s="3">
        <f t="shared" ca="1" si="1569"/>
        <v>-1.0484477570943344E-3</v>
      </c>
      <c r="IV213" s="3">
        <f t="shared" ca="1" si="1570"/>
        <v>5.3470835611811138E-2</v>
      </c>
      <c r="IW213" s="3">
        <f>1</f>
        <v>1</v>
      </c>
      <c r="IX213" s="3">
        <f t="shared" ca="1" si="1571"/>
        <v>1.0484477868676341E-3</v>
      </c>
      <c r="IY213" s="3">
        <f t="shared" ca="1" si="1572"/>
        <v>-1.5607874642972306E-12</v>
      </c>
      <c r="IZ213" s="3">
        <f t="shared" ca="1" si="1573"/>
        <v>1.4886628287502299E-9</v>
      </c>
      <c r="JA213" s="3">
        <f t="shared" ca="1" si="1574"/>
        <v>11.020547411605264</v>
      </c>
      <c r="JB213" s="3">
        <f t="shared" ca="1" si="1575"/>
        <v>24.580319851083491</v>
      </c>
      <c r="JC213" s="3">
        <f t="shared" ca="1" si="1576"/>
        <v>2.6645066718574504E-3</v>
      </c>
      <c r="JD213" s="3">
        <f t="shared" ca="1" si="1577"/>
        <v>-7.7606990442450306E-5</v>
      </c>
      <c r="JE213" s="3">
        <f t="shared" ca="1" si="1578"/>
        <v>49.585874851083489</v>
      </c>
      <c r="JF213" s="3">
        <f t="shared" ca="1" si="1579"/>
        <v>-1.5651027772630804E-3</v>
      </c>
      <c r="JG213" s="3">
        <f t="shared" ca="1" si="1580"/>
        <v>5.373519535269889E-2</v>
      </c>
      <c r="JH213" s="3">
        <f>1</f>
        <v>1</v>
      </c>
      <c r="JI213" s="3">
        <f t="shared" ca="1" si="1581"/>
        <v>1.5651028070363801E-3</v>
      </c>
      <c r="JJ213" s="3">
        <f t="shared" ca="1" si="1582"/>
        <v>-1.5532758013357026E-12</v>
      </c>
      <c r="JK213" s="3">
        <f t="shared" ca="1" si="1583"/>
        <v>9.9244267502424793E-10</v>
      </c>
      <c r="JL213" s="3">
        <f t="shared" ca="1" si="1584"/>
        <v>11.194543137484104</v>
      </c>
      <c r="JM213" s="3">
        <f t="shared" ca="1" si="1585"/>
        <v>24.672915959564012</v>
      </c>
      <c r="JN213" s="3">
        <f t="shared" ca="1" si="1586"/>
        <v>2.6745440900167389E-3</v>
      </c>
      <c r="JO213" s="3">
        <f t="shared" ca="1" si="1587"/>
        <v>-8.7644408601738819E-5</v>
      </c>
      <c r="JP213" s="3">
        <f t="shared" ca="1" si="1588"/>
        <v>49.678470959564009</v>
      </c>
      <c r="JQ213" s="3">
        <f t="shared" ca="1" si="1589"/>
        <v>-1.7642332162976059E-3</v>
      </c>
      <c r="JR213" s="3">
        <f t="shared" ca="1" si="1590"/>
        <v>5.3837085529337143E-2</v>
      </c>
      <c r="JS213" s="3">
        <f>1</f>
        <v>1</v>
      </c>
      <c r="JT213" s="3">
        <f t="shared" ca="1" si="1591"/>
        <v>1.7642332460709057E-3</v>
      </c>
      <c r="JU213" s="3">
        <f t="shared" ca="1" si="1592"/>
        <v>-1.5503806378610113E-12</v>
      </c>
      <c r="JV213" s="3">
        <f t="shared" ca="1" si="1593"/>
        <v>8.787839528333688E-10</v>
      </c>
      <c r="JW213" s="3">
        <f t="shared" ca="1" si="1594"/>
        <v>11.246556210873381</v>
      </c>
      <c r="JX213" s="3">
        <f t="shared" ca="1" si="1595"/>
        <v>26.256859242390011</v>
      </c>
      <c r="JY213" s="3">
        <f t="shared" ca="1" si="1596"/>
        <v>2.846243541875077E-3</v>
      </c>
      <c r="JZ213" s="3">
        <f t="shared" ca="1" si="1597"/>
        <v>-2.5934386046007687E-4</v>
      </c>
      <c r="KA213" s="3">
        <f t="shared" ca="1" si="1598"/>
        <v>51.262414242390008</v>
      </c>
      <c r="KB213" s="3">
        <f t="shared" ca="1" si="1599"/>
        <v>-5.0591425373333228E-3</v>
      </c>
      <c r="KC213" s="3">
        <f t="shared" ca="1" si="1600"/>
        <v>5.5523010063803356E-2</v>
      </c>
      <c r="KD213" s="3">
        <f>1</f>
        <v>1</v>
      </c>
      <c r="KE213" s="3">
        <f t="shared" ca="1" si="1601"/>
        <v>5.0591425671066221E-3</v>
      </c>
      <c r="KF213" s="3">
        <f t="shared" ca="1" si="1602"/>
        <v>-1.5024758516066652E-12</v>
      </c>
      <c r="KG213" s="3">
        <f t="shared" ca="1" si="1603"/>
        <v>2.9698229379176988E-10</v>
      </c>
      <c r="KH213" s="3">
        <f t="shared" ca="1" si="1604"/>
        <v>11.704076940977933</v>
      </c>
      <c r="KI213" s="3">
        <f t="shared" ca="1" si="1605"/>
        <v>28.334812525216012</v>
      </c>
      <c r="KJ213" s="3">
        <f t="shared" ca="1" si="1606"/>
        <v>3.0714936777334156E-3</v>
      </c>
      <c r="KK213" s="3">
        <f t="shared" ca="1" si="1607"/>
        <v>-4.8459399631841553E-4</v>
      </c>
      <c r="KL213" s="3">
        <f t="shared" ca="1" si="1608"/>
        <v>53.34036752521601</v>
      </c>
      <c r="KM213" s="3">
        <f t="shared" ca="1" si="1609"/>
        <v>-9.0849392083646521E-3</v>
      </c>
      <c r="KN213" s="3">
        <f t="shared" ca="1" si="1610"/>
        <v>5.7582911784051817E-2</v>
      </c>
      <c r="KO213" s="3">
        <f>1</f>
        <v>1</v>
      </c>
      <c r="KP213" s="3">
        <f t="shared" ca="1" si="1611"/>
        <v>9.0849392381379523E-3</v>
      </c>
      <c r="KQ213" s="3">
        <f t="shared" ca="1" si="1612"/>
        <v>-1.4439446720691988E-12</v>
      </c>
      <c r="KR213" s="3">
        <f t="shared" ca="1" si="1613"/>
        <v>1.589382835412434E-10</v>
      </c>
      <c r="KS213" s="3">
        <f t="shared" ca="1" si="1614"/>
        <v>11.958322033181354</v>
      </c>
      <c r="KT213" s="3">
        <f t="shared" ca="1" si="1615"/>
        <v>30.209695808042014</v>
      </c>
      <c r="KU213" s="3">
        <f t="shared" ca="1" si="1616"/>
        <v>3.2747310255917543E-3</v>
      </c>
      <c r="KV213" s="3">
        <f t="shared" ca="1" si="1617"/>
        <v>-6.8783134417675423E-4</v>
      </c>
      <c r="KW213" s="3">
        <f t="shared" ca="1" si="1618"/>
        <v>55.215250808042015</v>
      </c>
      <c r="KX213" s="3">
        <f t="shared" ca="1" si="1619"/>
        <v>-1.2457271027673619E-2</v>
      </c>
      <c r="KY213" s="3">
        <f t="shared" ca="1" si="1620"/>
        <v>5.9308451517796873E-2</v>
      </c>
      <c r="KZ213" s="3">
        <f>1</f>
        <v>1</v>
      </c>
      <c r="LA213" s="3">
        <f t="shared" ca="1" si="1621"/>
        <v>1.2457271057446919E-2</v>
      </c>
      <c r="LB213" s="3">
        <f t="shared" ca="1" si="1622"/>
        <v>-1.3949142377712544E-12</v>
      </c>
      <c r="LC213" s="3">
        <f t="shared" ca="1" si="1623"/>
        <v>1.1197590771283572E-10</v>
      </c>
      <c r="LD213" s="3">
        <f t="shared" ca="1" si="1624"/>
        <v>12.095422917219748</v>
      </c>
      <c r="LE213" s="3">
        <f t="shared" ca="1" si="1625"/>
        <v>31.934999090868011</v>
      </c>
      <c r="LF213" s="3">
        <f t="shared" ca="1" si="1626"/>
        <v>3.4617539014500922E-3</v>
      </c>
      <c r="LG213" s="3">
        <f t="shared" ca="1" si="1627"/>
        <v>-8.7485422003509214E-4</v>
      </c>
      <c r="LH213" s="3">
        <f t="shared" ca="1" si="1628"/>
        <v>56.940554090868012</v>
      </c>
      <c r="LI213" s="3">
        <f t="shared" ca="1" si="1629"/>
        <v>-1.5364343287544494E-2</v>
      </c>
      <c r="LJ213" s="3">
        <f t="shared" ca="1" si="1630"/>
        <v>6.0795929311219681E-2</v>
      </c>
      <c r="LK213" s="3">
        <f>1</f>
        <v>1</v>
      </c>
      <c r="LL213" s="3">
        <f t="shared" ca="1" si="1631"/>
        <v>1.5364343317317794E-2</v>
      </c>
      <c r="LM213" s="3">
        <f t="shared" ca="1" si="1632"/>
        <v>-1.352648226277112E-12</v>
      </c>
      <c r="LN213" s="3">
        <f t="shared" ca="1" si="1633"/>
        <v>8.8038141013435656E-11</v>
      </c>
      <c r="LO213" s="3">
        <f t="shared" ca="1" si="1634"/>
        <v>12.18651400458884</v>
      </c>
      <c r="LQ213" s="3" t="str">
        <f t="shared" ca="1" si="1635"/>
        <v>22.18</v>
      </c>
      <c r="LR213" s="3" t="str">
        <f t="shared" ca="1" si="1636"/>
        <v>643.9</v>
      </c>
      <c r="LS213" s="3" t="str">
        <f t="shared" ca="1" si="1637"/>
        <v>621.0</v>
      </c>
      <c r="LT213" s="3" t="str">
        <f t="shared" ca="1" si="1638"/>
        <v>630.2</v>
      </c>
      <c r="LU213" s="3" t="str">
        <f t="shared" ca="1" si="1639"/>
        <v>29.25</v>
      </c>
      <c r="LV213" s="3" t="str">
        <f t="shared" ca="1" si="1640"/>
        <v>28.15</v>
      </c>
      <c r="LW213" s="3" t="str">
        <f t="shared" ca="1" si="1641"/>
        <v>28.65</v>
      </c>
      <c r="LX213" s="3" t="str">
        <f t="shared" ca="1" si="1642"/>
        <v>302</v>
      </c>
      <c r="LY213" s="3" t="str">
        <f t="shared" ca="1" si="1643"/>
        <v>20.8</v>
      </c>
      <c r="LZ213" s="3">
        <f t="shared" ca="1" si="1644"/>
        <v>18</v>
      </c>
      <c r="MA213" s="3">
        <f t="shared" ca="1" si="1645"/>
        <v>260</v>
      </c>
      <c r="MB213" s="3" t="str">
        <f t="shared" ca="1" si="1646"/>
        <v>271.3</v>
      </c>
      <c r="MC213" s="3" t="str">
        <f t="shared" ca="1" si="1647"/>
        <v>246.3</v>
      </c>
      <c r="MD213" s="3" t="str">
        <f t="shared" ca="1" si="1648"/>
        <v>251.1</v>
      </c>
      <c r="ME213" s="3" t="str">
        <f t="shared" ca="1" si="1649"/>
        <v>19.43</v>
      </c>
      <c r="MF213" s="3" t="str">
        <f t="shared" ca="1" si="1650"/>
        <v>17.48</v>
      </c>
      <c r="MG213" s="3" t="str">
        <f t="shared" ca="1" si="1651"/>
        <v>18.17</v>
      </c>
      <c r="MJ213" s="3">
        <f t="shared" ca="1" si="1652"/>
        <v>5.0199999999999996</v>
      </c>
      <c r="MK213" s="3" t="str">
        <f t="shared" ca="1" si="1653"/>
        <v>5.02</v>
      </c>
      <c r="ML213" s="3" t="str">
        <f t="shared" ca="1" si="1654"/>
        <v>2.24</v>
      </c>
      <c r="MM213" s="3" t="str">
        <f t="shared" ca="1" si="1655"/>
        <v>6.55</v>
      </c>
      <c r="MN213" s="3" t="str">
        <f t="shared" ca="1" si="1656"/>
        <v>2.50</v>
      </c>
      <c r="MO213" s="3" t="str">
        <f t="shared" ca="1" si="1657"/>
        <v>8.37</v>
      </c>
      <c r="MP213" s="3" t="str">
        <f t="shared" ca="1" si="1658"/>
        <v>2.75</v>
      </c>
      <c r="MQ213" s="3" t="str">
        <f t="shared" ca="1" si="1659"/>
        <v>10.54</v>
      </c>
      <c r="MR213" s="3" t="str">
        <f t="shared" ca="1" si="1660"/>
        <v>2.98</v>
      </c>
      <c r="MS213" s="3" t="str">
        <f t="shared" ca="1" si="1661"/>
        <v>12.26</v>
      </c>
      <c r="MT213" s="3" t="str">
        <f t="shared" ca="1" si="1662"/>
        <v>3.13</v>
      </c>
      <c r="MU213" s="3" t="str">
        <f t="shared" ca="1" si="1663"/>
        <v>13.69</v>
      </c>
      <c r="MV213" s="3" t="str">
        <f t="shared" ca="1" si="1664"/>
        <v>3.24</v>
      </c>
      <c r="MW213" s="3" t="str">
        <f t="shared" ca="1" si="1665"/>
        <v>15.49</v>
      </c>
      <c r="MX213" s="3" t="str">
        <f t="shared" ca="1" si="1666"/>
        <v>3.38</v>
      </c>
      <c r="MY213" s="3" t="str">
        <f t="shared" ca="1" si="1667"/>
        <v>17.65</v>
      </c>
      <c r="MZ213" s="3" t="str">
        <f t="shared" ca="1" si="1668"/>
        <v>3.53</v>
      </c>
      <c r="NA213" s="3" t="str">
        <f t="shared" ca="1" si="1669"/>
        <v>19.05</v>
      </c>
      <c r="NB213" s="3" t="str">
        <f t="shared" ca="1" si="1670"/>
        <v>3.63</v>
      </c>
      <c r="NC213" s="3" t="str">
        <f t="shared" ca="1" si="1671"/>
        <v>20.78</v>
      </c>
      <c r="ND213" s="3" t="str">
        <f t="shared" ca="1" si="1672"/>
        <v>3.77</v>
      </c>
      <c r="NE213" s="3" t="str">
        <f t="shared" ca="1" si="1673"/>
        <v>22.52</v>
      </c>
      <c r="NF213" s="3" t="str">
        <f t="shared" ca="1" si="1674"/>
        <v>3.92</v>
      </c>
      <c r="NG213" s="3" t="str">
        <f t="shared" ca="1" si="1675"/>
        <v>24.53</v>
      </c>
      <c r="NH213" s="3" t="str">
        <f t="shared" ca="1" si="1676"/>
        <v>4.13</v>
      </c>
      <c r="NI213" s="3" t="str">
        <f t="shared" ca="1" si="1677"/>
        <v>25.87</v>
      </c>
      <c r="NJ213" s="3" t="str">
        <f t="shared" ca="1" si="1678"/>
        <v>4.32</v>
      </c>
      <c r="NK213" s="3" t="str">
        <f t="shared" ca="1" si="1679"/>
        <v>27.92</v>
      </c>
      <c r="NL213" s="3" t="str">
        <f t="shared" ca="1" si="1680"/>
        <v>4.85</v>
      </c>
      <c r="NM213" s="3" t="str">
        <f t="shared" ca="1" si="1681"/>
        <v>28.17</v>
      </c>
      <c r="NN213" s="3" t="str">
        <f t="shared" ca="1" si="1682"/>
        <v>4.99</v>
      </c>
      <c r="NO213" s="3" t="str">
        <f t="shared" ca="1" si="1683"/>
        <v>28.41</v>
      </c>
      <c r="NP213" s="3" t="str">
        <f t="shared" ca="1" si="1684"/>
        <v>5.17</v>
      </c>
      <c r="NQ213" s="3" t="str">
        <f t="shared" ca="1" si="1685"/>
        <v>28.65</v>
      </c>
      <c r="NR213" s="3" t="str">
        <f t="shared" ca="1" si="1686"/>
        <v>5.47</v>
      </c>
      <c r="NS213" s="3" t="str">
        <f t="shared" ca="1" si="1687"/>
        <v>28.88</v>
      </c>
      <c r="NT213" s="3" t="str">
        <f t="shared" ca="1" si="1688"/>
        <v>7.48</v>
      </c>
      <c r="NU213" s="3" t="str">
        <f t="shared" ca="1" si="1689"/>
        <v>29.12</v>
      </c>
      <c r="NV213" s="3" t="str">
        <f t="shared" ca="1" si="1690"/>
        <v>10.72</v>
      </c>
      <c r="NW213" s="3" t="str">
        <f t="shared" ca="1" si="1691"/>
        <v>29.36</v>
      </c>
      <c r="NX213" s="3" t="str">
        <f t="shared" ca="1" si="1692"/>
        <v>11.02</v>
      </c>
      <c r="NY213" s="3" t="str">
        <f t="shared" ca="1" si="1693"/>
        <v>29.60</v>
      </c>
      <c r="NZ213" s="3" t="str">
        <f t="shared" ca="1" si="1694"/>
        <v>11.19</v>
      </c>
      <c r="OA213" s="3" t="str">
        <f t="shared" ca="1" si="1695"/>
        <v>29.69</v>
      </c>
      <c r="OB213" s="3" t="str">
        <f t="shared" ca="1" si="1696"/>
        <v>11.25</v>
      </c>
      <c r="OC213" s="3" t="str">
        <f t="shared" ca="1" si="1697"/>
        <v>31.28</v>
      </c>
      <c r="OD213" s="3" t="str">
        <f t="shared" ca="1" si="1698"/>
        <v>11.70</v>
      </c>
      <c r="OE213" s="3" t="str">
        <f t="shared" ca="1" si="1699"/>
        <v>33.35</v>
      </c>
      <c r="OF213" s="3" t="str">
        <f t="shared" ca="1" si="1700"/>
        <v>11.96</v>
      </c>
      <c r="OG213" s="3" t="str">
        <f t="shared" ca="1" si="1701"/>
        <v>35.23</v>
      </c>
      <c r="OH213" s="3" t="str">
        <f t="shared" ca="1" si="1702"/>
        <v>12.10</v>
      </c>
      <c r="OI213" s="3" t="str">
        <f t="shared" ca="1" si="1703"/>
        <v>36.95</v>
      </c>
      <c r="OJ213" s="3" t="str">
        <f t="shared" ca="1" si="1704"/>
        <v>12.19</v>
      </c>
      <c r="OK213" s="3" t="str" cm="1">
        <f t="array" aca="1" ref="OK213" ca="1">_xlfn.IFS(VALUE(NP213)&gt;8.8,NO213,VALUE(NR213)&gt;8.8,NQ213,VALUE(NT213)&gt;8.8,NS213,VALUE(NV213)&gt;8.8,NU213,VALUE(NX213)&gt;8.8,NW213)</f>
        <v>29.12</v>
      </c>
      <c r="OL213" s="3" t="str" cm="1">
        <f t="array" aca="1" ref="OL213" ca="1">_xlfn.IFS(VALUE(NP213)&gt;8.8,NP213,VALUE(NR213)&gt;8.8,NR213,VALUE(NT213)&gt;8.8,NT213,VALUE(NV213)&gt;8.8,NV213,VALUE(NX213)&gt;8.8,NX213)</f>
        <v>10.72</v>
      </c>
      <c r="ON213" s="3" t="str">
        <f t="shared" ca="1" si="1705"/>
        <v>CALIBRATION OF NaOH:  A ~  M solution of NaOH was made by adding 22.18 mL of 3M NaOH to 600 mL of DI water.    Three titrations were run to calibrate the solution.  Titration 1: 643.9 mg of dry KHP was placed in a 250 mL Erlenmeyer flask with ~50 mL of DI water and 2 drops of phenolphthalein.  It required 29.25 mL of the NaOH solution to bring the solution to a faint pink color for 30 seconds.    Titration 2: 621.0 mg of dry KHP was placed in a 250 mL Erlenmeyer flask with ~50 mL of DI water and 2 drops of phenolphthalein.  It required 28.15 mL of the NaOH solution to bring the solution to a faint pink color for 30 seconds.    Titration 3: 630.2 mg of dry KHP was placed in a 250 mL Erlenmeyer flask with ~50 mL of DI water and 2 drops of phenolphthalein.  It required 28.65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20.8 mL of the NaOH solution to turn it pink.  You then decide to create solutions that will require ~18 mL of the NaOH solution to neutralize and calculate that the samples must be around 260 mg.   You then perform three precise titrations for molecular weight.     Titration 1: 271.3 mg of the unknown acid was placed in a 250 mL Erlenmeyer flask with ~50 mL of DI water and 2 drops of phenolphthalein.  It required 19.43 mL of the NaOH solution to bring the solution to a faint pink color for 30 seconds.    Titration 2: 246.3 mg of the unknown acid was placed in a 250 mL Erlenmeyer flask with ~50 mL of DI water and 2 drops of phenolphthalein.  It required 17.48 mL of the NaOH solution to bring the solution to a faint pink color for 30 seconds.    Titration 3: 251.1 mg of the unknown acid was placed in a 250 mL Erlenmeyer flask with ~50 mL of DI water and 2 drops of phenolphthalein.  It required 18.1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02 mL.  Readings - [vol: 5.02 mL, pH: 2.24], [vol: 6.55 mL, pH: 2.50], [vol: 8.37 mL, pH: 2.75], [vol: 10.54 mL, pH: 2.98], [vol: 12.26 mL, pH: 3.13], [vol: 13.69 mL, pH: 3.24], [vol: 15.49 mL, pH: 3.38], [vol: 17.65 mL, pH: 3.53], [vol: 19.05 mL, pH: 3.63], [vol: 20.78 mL, pH: 3.77], [vol: 22.52 mL, pH: 3.92], [vol: 24.53 mL, pH: 4.13], [vol: 25.87 mL, pH: 4.32], [vol: 27.92 mL, pH: 4.85], [vol: 28.17 mL, pH: 4.99], [vol: 28.41 mL, pH: 5.17], [vol: 28.65 mL, pH: 5.47], [vol: 28.88 mL, pH: 7.48], [vol: 29.12 mL, pH: 10.72], [vol: 29.36 mL, pH: 11.02], [vol: 29.60 mL, pH: 11.19], [vol: 29.69 mL, pH: 11.25], [vol: 31.28 mL, pH: 11.70], [vol: 33.35 mL, pH: 11.96], [vol: 35.23 mL, pH: 12.10], [vol: 36.95 mL, pH: 12.19]    You also note that the first sign of the pink indicator occurred at [vol: 29.12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14" spans="4:404" x14ac:dyDescent="0.35">
      <c r="D214" s="3" t="str">
        <f ca="1">VLOOKUP(RANDBETWEEN(1,17),'Unknown Acids'!$C$4:$F$20,2,FALSE)</f>
        <v>Alpha</v>
      </c>
      <c r="E214" s="3">
        <f ca="1">VLOOKUP(D214,'Unknown Acids'!$D$4:$F$20,2,FALSE)</f>
        <v>200.67</v>
      </c>
      <c r="F214" s="3">
        <f ca="1">VLOOKUP(D214,'Unknown Acids'!$D$4:$F$20,3,FALSE)</f>
        <v>3.89</v>
      </c>
      <c r="G214" s="3">
        <f t="shared" ca="1" si="1348"/>
        <v>1.2882495516931315E-4</v>
      </c>
      <c r="H214" s="3">
        <f t="shared" ca="1" si="1349"/>
        <v>1.3220836133670701E-4</v>
      </c>
      <c r="I214" s="3">
        <f t="shared" ca="1" si="1350"/>
        <v>7.5638181268521245E-11</v>
      </c>
      <c r="J214" s="3">
        <f t="shared" ca="1" si="1351"/>
        <v>9.7795000000000007E-2</v>
      </c>
      <c r="K214" s="3">
        <f t="shared" ca="1" si="1352"/>
        <v>25.002506</v>
      </c>
      <c r="L214" s="3">
        <f t="shared" ca="1" si="1353"/>
        <v>0.10050000000000001</v>
      </c>
      <c r="M214" s="3">
        <f t="shared" ca="1" si="1354"/>
        <v>24.329552977810945</v>
      </c>
      <c r="N214" s="3">
        <f t="shared" ca="1" si="1355"/>
        <v>31.141827811598009</v>
      </c>
      <c r="O214" s="3">
        <f t="shared" si="1356"/>
        <v>0.3</v>
      </c>
      <c r="Q214" s="3" t="str">
        <f t="shared" ca="1" si="1357"/>
        <v>574.4</v>
      </c>
      <c r="R214" s="3" t="str">
        <f t="shared" ca="1" si="1357"/>
        <v>590.6</v>
      </c>
      <c r="S214" s="3" t="str">
        <f t="shared" ca="1" si="22"/>
        <v>589.8</v>
      </c>
      <c r="T214" s="3" t="str">
        <f t="shared" ca="1" si="1358"/>
        <v>28.11</v>
      </c>
      <c r="U214" s="3" t="str">
        <f t="shared" ca="1" si="1359"/>
        <v>28.91</v>
      </c>
      <c r="V214" s="3" t="str">
        <f t="shared" ca="1" si="1360"/>
        <v>28.94</v>
      </c>
      <c r="W214" s="3">
        <f t="shared" si="1361"/>
        <v>0.1</v>
      </c>
      <c r="X214" s="3">
        <f t="shared" ca="1" si="1362"/>
        <v>0.1</v>
      </c>
      <c r="Y214" s="3">
        <f t="shared" ca="1" si="1363"/>
        <v>0.49751243781094567</v>
      </c>
      <c r="AA214" s="3" t="str">
        <f t="shared" ca="1" si="1364"/>
        <v>315.3</v>
      </c>
      <c r="AB214" s="3" t="str">
        <f t="shared" ca="1" si="1365"/>
        <v>15.6</v>
      </c>
      <c r="AC214" s="3">
        <f t="shared" ca="1" si="1366"/>
        <v>320</v>
      </c>
      <c r="AD214" s="3">
        <f t="shared" ca="1" si="1367"/>
        <v>16</v>
      </c>
      <c r="AE214" s="3" t="str">
        <f t="shared" ca="1" si="1368"/>
        <v>321.4</v>
      </c>
      <c r="AF214" s="3" t="str">
        <f t="shared" ca="1" si="1368"/>
        <v>310.2</v>
      </c>
      <c r="AG214" s="3" t="str">
        <f t="shared" ca="1" si="1368"/>
        <v>326.1</v>
      </c>
      <c r="AH214" s="3" t="str">
        <f t="shared" ca="1" si="1369"/>
        <v>16.32</v>
      </c>
      <c r="AI214" s="3" t="str">
        <f t="shared" ca="1" si="1370"/>
        <v>15.54</v>
      </c>
      <c r="AJ214" s="3" t="str">
        <f t="shared" ca="1" si="1371"/>
        <v>16.94</v>
      </c>
      <c r="AK214" s="3">
        <f t="shared" si="1372"/>
        <v>0.5</v>
      </c>
      <c r="AL214" s="3">
        <f t="shared" ca="1" si="1373"/>
        <v>196.35104190585471</v>
      </c>
      <c r="AM214" s="3">
        <f t="shared" ca="1" si="1374"/>
        <v>2.1522689461031912</v>
      </c>
      <c r="AO214" s="3">
        <f t="shared" ca="1" si="1375"/>
        <v>8.4700000000000006</v>
      </c>
      <c r="AP214" s="3">
        <f>0</f>
        <v>0</v>
      </c>
      <c r="AQ214" s="3">
        <f t="shared" ca="1" si="1376"/>
        <v>0</v>
      </c>
      <c r="AR214" s="3">
        <f t="shared" ca="1" si="1377"/>
        <v>2.4451200742700002E-3</v>
      </c>
      <c r="AS214" s="3">
        <f t="shared" ca="1" si="1378"/>
        <v>25.002506</v>
      </c>
      <c r="AT214" s="3">
        <f t="shared" ca="1" si="1379"/>
        <v>9.7795000000000007E-2</v>
      </c>
      <c r="AU214" s="3">
        <f t="shared" ca="1" si="1380"/>
        <v>0</v>
      </c>
      <c r="AV214" s="3">
        <f>1</f>
        <v>1</v>
      </c>
      <c r="AW214" s="3">
        <f t="shared" ca="1" si="1381"/>
        <v>1.3220836133670701E-4</v>
      </c>
      <c r="AX214" s="3">
        <f t="shared" ca="1" si="1382"/>
        <v>-1.2929316696923263E-5</v>
      </c>
      <c r="AY214" s="3">
        <f t="shared" ca="1" si="1383"/>
        <v>3.5302393039872903E-3</v>
      </c>
      <c r="AZ214" s="3">
        <f t="shared" ca="1" si="1384"/>
        <v>2.4521958541366518</v>
      </c>
      <c r="BA214" s="3">
        <f t="shared" ca="1" si="1385"/>
        <v>1.8969039122075773</v>
      </c>
      <c r="BB214" s="3">
        <f t="shared" ca="1" si="1386"/>
        <v>1.9063884317686153E-4</v>
      </c>
      <c r="BC214" s="3">
        <f t="shared" ca="1" si="1387"/>
        <v>2.2544812310931386E-3</v>
      </c>
      <c r="BD214" s="3">
        <f t="shared" ca="1" si="1388"/>
        <v>26.899409912207577</v>
      </c>
      <c r="BE214" s="3">
        <f t="shared" ca="1" si="1389"/>
        <v>8.3811549712471678E-2</v>
      </c>
      <c r="BF214" s="3">
        <f t="shared" ca="1" si="1390"/>
        <v>7.0871013081348373E-3</v>
      </c>
      <c r="BG214" s="3">
        <f>1</f>
        <v>1</v>
      </c>
      <c r="BH214" s="3">
        <f t="shared" ca="1" si="1391"/>
        <v>7.2193096694715443E-3</v>
      </c>
      <c r="BI214" s="3">
        <f t="shared" ca="1" si="1392"/>
        <v>-1.1080587648575838E-5</v>
      </c>
      <c r="BJ214" s="3">
        <f t="shared" ca="1" si="1393"/>
        <v>1.3005585694359015E-3</v>
      </c>
      <c r="BK214" s="3">
        <f t="shared" ca="1" si="1394"/>
        <v>2.8858700849828645</v>
      </c>
      <c r="BL214" s="3">
        <f t="shared" ca="1" si="1395"/>
        <v>3.3393078244151546</v>
      </c>
      <c r="BM214" s="3">
        <f t="shared" ca="1" si="1396"/>
        <v>3.3560043635372304E-4</v>
      </c>
      <c r="BN214" s="3">
        <f t="shared" ca="1" si="1397"/>
        <v>2.1095196379162769E-3</v>
      </c>
      <c r="BO214" s="3">
        <f t="shared" ca="1" si="1398"/>
        <v>28.341813824415155</v>
      </c>
      <c r="BP214" s="3">
        <f t="shared" ca="1" si="1399"/>
        <v>7.4431356122275555E-2</v>
      </c>
      <c r="BQ214" s="3">
        <f t="shared" ca="1" si="1400"/>
        <v>1.1841177083190733E-2</v>
      </c>
      <c r="BR214" s="3">
        <f>1</f>
        <v>1</v>
      </c>
      <c r="BS214" s="3">
        <f t="shared" ca="1" si="1401"/>
        <v>1.197338544452744E-2</v>
      </c>
      <c r="BT214" s="3">
        <f t="shared" ca="1" si="1402"/>
        <v>-9.8404476249949255E-6</v>
      </c>
      <c r="BU214" s="3">
        <f t="shared" ca="1" si="1403"/>
        <v>7.7207472275170417E-4</v>
      </c>
      <c r="BV214" s="3">
        <f t="shared" ca="1" si="1404"/>
        <v>3.1123406658451942</v>
      </c>
      <c r="BW214" s="3">
        <f t="shared" ca="1" si="1405"/>
        <v>5.1125517366227315</v>
      </c>
      <c r="BX214" s="3">
        <f t="shared" ca="1" si="1406"/>
        <v>5.138114495305845E-4</v>
      </c>
      <c r="BY214" s="3">
        <f t="shared" ca="1" si="1407"/>
        <v>1.9313086247394157E-3</v>
      </c>
      <c r="BZ214" s="3">
        <f t="shared" ca="1" si="1408"/>
        <v>30.115057736622731</v>
      </c>
      <c r="CA214" s="3">
        <f t="shared" ca="1" si="1409"/>
        <v>6.4130995252609568E-2</v>
      </c>
      <c r="CB214" s="3">
        <f t="shared" ca="1" si="1410"/>
        <v>1.7061612633262252E-2</v>
      </c>
      <c r="CC214" s="3">
        <f>1</f>
        <v>1</v>
      </c>
      <c r="CD214" s="3">
        <f t="shared" ca="1" si="1411"/>
        <v>1.7193820994598957E-2</v>
      </c>
      <c r="CE214" s="3">
        <f t="shared" ca="1" si="1412"/>
        <v>-8.478653793239647E-6</v>
      </c>
      <c r="CF214" s="3">
        <f t="shared" ca="1" si="1413"/>
        <v>4.7973667507742422E-4</v>
      </c>
      <c r="CG214" s="3">
        <f t="shared" ca="1" si="1414"/>
        <v>3.3189970791682351</v>
      </c>
      <c r="CH214" s="3">
        <f t="shared" ca="1" si="1415"/>
        <v>7.401735648830309</v>
      </c>
      <c r="CI214" s="3">
        <f t="shared" ca="1" si="1416"/>
        <v>7.438744327074461E-4</v>
      </c>
      <c r="CJ214" s="3">
        <f t="shared" ca="1" si="1417"/>
        <v>1.7012456415625541E-3</v>
      </c>
      <c r="CK214" s="3">
        <f t="shared" ca="1" si="1418"/>
        <v>32.404241648830308</v>
      </c>
      <c r="CL214" s="3">
        <f t="shared" ca="1" si="1419"/>
        <v>5.2500708394882731E-2</v>
      </c>
      <c r="CM214" s="3">
        <f t="shared" ca="1" si="1420"/>
        <v>2.2956082131744552E-2</v>
      </c>
      <c r="CN214" s="3">
        <f>1</f>
        <v>1</v>
      </c>
      <c r="CO214" s="3">
        <f t="shared" ca="1" si="1421"/>
        <v>2.3088290493081257E-2</v>
      </c>
      <c r="CP214" s="3">
        <f t="shared" ca="1" si="1422"/>
        <v>-6.9410326259037429E-6</v>
      </c>
      <c r="CQ214" s="3">
        <f t="shared" ca="1" si="1423"/>
        <v>2.9681426268540062E-4</v>
      </c>
      <c r="CR214" s="3">
        <f t="shared" ca="1" si="1424"/>
        <v>3.527515233929599</v>
      </c>
      <c r="CS214" s="3">
        <f t="shared" ca="1" si="1425"/>
        <v>8.7218595610378866</v>
      </c>
      <c r="CT214" s="3">
        <f t="shared" ca="1" si="1426"/>
        <v>8.7654688588430761E-4</v>
      </c>
      <c r="CU214" s="3">
        <f t="shared" ca="1" si="1427"/>
        <v>1.5685731883856927E-3</v>
      </c>
      <c r="CV214" s="3">
        <f t="shared" ca="1" si="1428"/>
        <v>33.724365561037885</v>
      </c>
      <c r="CW214" s="3">
        <f t="shared" ca="1" si="1429"/>
        <v>4.651156996702354E-2</v>
      </c>
      <c r="CX214" s="3">
        <f t="shared" ca="1" si="1430"/>
        <v>2.599150113877877E-2</v>
      </c>
      <c r="CY214" s="3">
        <f>1</f>
        <v>1</v>
      </c>
      <c r="CZ214" s="3">
        <f t="shared" ca="1" si="1431"/>
        <v>2.6123709500115475E-2</v>
      </c>
      <c r="DA214" s="3">
        <f t="shared" ca="1" si="1432"/>
        <v>-6.1492184485377782E-6</v>
      </c>
      <c r="DB214" s="3">
        <f t="shared" ca="1" si="1433"/>
        <v>2.3330481875314876E-4</v>
      </c>
      <c r="DC214" s="3">
        <f t="shared" ca="1" si="1434"/>
        <v>3.6320762910549838</v>
      </c>
      <c r="DD214" s="3">
        <f t="shared" ca="1" si="1435"/>
        <v>10.997453473245463</v>
      </c>
      <c r="DE214" s="3">
        <f t="shared" ca="1" si="1436"/>
        <v>1.1052440740611691E-3</v>
      </c>
      <c r="DF214" s="3">
        <f t="shared" ca="1" si="1437"/>
        <v>1.339876000208831E-3</v>
      </c>
      <c r="DG214" s="3">
        <f t="shared" ca="1" si="1438"/>
        <v>35.999959473245461</v>
      </c>
      <c r="DH214" s="3">
        <f t="shared" ca="1" si="1439"/>
        <v>3.7218819682411128E-2</v>
      </c>
      <c r="DI214" s="3">
        <f t="shared" ca="1" si="1440"/>
        <v>3.0701258841209729E-2</v>
      </c>
      <c r="DJ214" s="3">
        <f>1</f>
        <v>1</v>
      </c>
      <c r="DK214" s="3">
        <f t="shared" ca="1" si="1441"/>
        <v>3.0833467202546434E-2</v>
      </c>
      <c r="DL214" s="3">
        <f t="shared" ca="1" si="1442"/>
        <v>-4.9206391610979535E-6</v>
      </c>
      <c r="DM214" s="3">
        <f t="shared" ca="1" si="1443"/>
        <v>1.5877005330324108E-4</v>
      </c>
      <c r="DN214" s="3">
        <f t="shared" ca="1" si="1444"/>
        <v>3.7992314094128381</v>
      </c>
      <c r="DO214" s="3">
        <f t="shared" ca="1" si="1445"/>
        <v>12.585207385453041</v>
      </c>
      <c r="DP214" s="3">
        <f t="shared" ca="1" si="1446"/>
        <v>1.2648133422380307E-3</v>
      </c>
      <c r="DQ214" s="3">
        <f t="shared" ca="1" si="1447"/>
        <v>1.1803067320319694E-3</v>
      </c>
      <c r="DR214" s="3">
        <f t="shared" ca="1" si="1448"/>
        <v>37.587713385453043</v>
      </c>
      <c r="DS214" s="3">
        <f t="shared" ca="1" si="1449"/>
        <v>3.1401397577133922E-2</v>
      </c>
      <c r="DT214" s="3">
        <f t="shared" ca="1" si="1450"/>
        <v>3.3649648470702953E-2</v>
      </c>
      <c r="DU214" s="3">
        <f>1</f>
        <v>1</v>
      </c>
      <c r="DV214" s="3">
        <f t="shared" ca="1" si="1451"/>
        <v>3.3781856832039658E-2</v>
      </c>
      <c r="DW214" s="3">
        <f t="shared" ca="1" si="1452"/>
        <v>-4.1515273173553175E-6</v>
      </c>
      <c r="DX214" s="3">
        <f t="shared" ca="1" si="1453"/>
        <v>1.2244838203121292E-4</v>
      </c>
      <c r="DY214" s="3">
        <f t="shared" ca="1" si="1454"/>
        <v>3.9120469490411738</v>
      </c>
      <c r="DZ214" s="3">
        <f t="shared" ca="1" si="1455"/>
        <v>14.585641297660619</v>
      </c>
      <c r="EA214" s="3">
        <f t="shared" ca="1" si="1456"/>
        <v>1.4658569504148922E-3</v>
      </c>
      <c r="EB214" s="3">
        <f t="shared" ca="1" si="1457"/>
        <v>9.7926312385510799E-4</v>
      </c>
      <c r="EC214" s="3">
        <f t="shared" ca="1" si="1458"/>
        <v>39.588147297660619</v>
      </c>
      <c r="ED214" s="3">
        <f t="shared" ca="1" si="1459"/>
        <v>2.4736270593622236E-2</v>
      </c>
      <c r="EE214" s="3">
        <f t="shared" ca="1" si="1460"/>
        <v>3.7027672434206432E-2</v>
      </c>
      <c r="EF214" s="3">
        <f>1</f>
        <v>1</v>
      </c>
      <c r="EG214" s="3">
        <f t="shared" ca="1" si="1461"/>
        <v>3.7159880795543138E-2</v>
      </c>
      <c r="EH214" s="3">
        <f t="shared" ca="1" si="1462"/>
        <v>-3.2703418007641684E-6</v>
      </c>
      <c r="EI214" s="3">
        <f t="shared" ca="1" si="1463"/>
        <v>8.7799877513710517E-5</v>
      </c>
      <c r="EJ214" s="3">
        <f t="shared" ca="1" si="1464"/>
        <v>4.0565060899612861</v>
      </c>
      <c r="EK214" s="3">
        <f t="shared" ca="1" si="1465"/>
        <v>16.259555209868193</v>
      </c>
      <c r="EL214" s="3">
        <f t="shared" ca="1" si="1466"/>
        <v>1.6340852985917535E-3</v>
      </c>
      <c r="EM214" s="3">
        <f t="shared" ca="1" si="1467"/>
        <v>8.1103477567824665E-4</v>
      </c>
      <c r="EN214" s="3">
        <f t="shared" ca="1" si="1468"/>
        <v>41.262061209868193</v>
      </c>
      <c r="EO214" s="3">
        <f t="shared" ca="1" si="1469"/>
        <v>1.9655701918358852E-2</v>
      </c>
      <c r="EP214" s="3">
        <f t="shared" ca="1" si="1470"/>
        <v>3.9602609532287426E-2</v>
      </c>
      <c r="EQ214" s="3">
        <f>1</f>
        <v>1</v>
      </c>
      <c r="ER214" s="3">
        <f t="shared" ca="1" si="1471"/>
        <v>3.9734817893624132E-2</v>
      </c>
      <c r="ES214" s="3">
        <f t="shared" ca="1" si="1472"/>
        <v>-2.5986481415489921E-6</v>
      </c>
      <c r="ET214" s="3">
        <f t="shared" ca="1" si="1473"/>
        <v>6.5292485794028049E-5</v>
      </c>
      <c r="EU214" s="3">
        <f t="shared" ca="1" si="1474"/>
        <v>4.1851367967642181</v>
      </c>
      <c r="EV214" s="3">
        <f t="shared" ca="1" si="1475"/>
        <v>18.209349122075771</v>
      </c>
      <c r="EW214" s="3">
        <f t="shared" ca="1" si="1476"/>
        <v>1.8300395867686151E-3</v>
      </c>
      <c r="EX214" s="3">
        <f t="shared" ca="1" si="1477"/>
        <v>6.1508048750138502E-4</v>
      </c>
      <c r="EY214" s="3">
        <f t="shared" ca="1" si="1478"/>
        <v>43.211855122075775</v>
      </c>
      <c r="EZ214" s="3">
        <f t="shared" ca="1" si="1479"/>
        <v>1.4234068076081208E-2</v>
      </c>
      <c r="FA214" s="3">
        <f t="shared" ca="1" si="1480"/>
        <v>4.235040549864514E-2</v>
      </c>
      <c r="FB214" s="3">
        <f>1</f>
        <v>1</v>
      </c>
      <c r="FC214" s="3">
        <f t="shared" ca="1" si="1481"/>
        <v>4.2482613859981845E-2</v>
      </c>
      <c r="FD214" s="3">
        <f t="shared" ca="1" si="1482"/>
        <v>-1.8818628154938302E-6</v>
      </c>
      <c r="FE214" s="3">
        <f t="shared" ca="1" si="1483"/>
        <v>4.4251153122006753E-5</v>
      </c>
      <c r="FF214" s="3">
        <f t="shared" ca="1" si="1484"/>
        <v>4.3540754077232302</v>
      </c>
      <c r="FG214" s="3">
        <f t="shared" ca="1" si="1485"/>
        <v>19.99153303428335</v>
      </c>
      <c r="FH214" s="3">
        <f t="shared" ca="1" si="1486"/>
        <v>2.0091490699454769E-3</v>
      </c>
      <c r="FI214" s="3">
        <f t="shared" ca="1" si="1487"/>
        <v>4.3597100432452322E-4</v>
      </c>
      <c r="FJ214" s="3">
        <f t="shared" ca="1" si="1488"/>
        <v>44.994039034283347</v>
      </c>
      <c r="FK214" s="3">
        <f t="shared" ca="1" si="1489"/>
        <v>9.6895280726483294E-3</v>
      </c>
      <c r="FL214" s="3">
        <f t="shared" ca="1" si="1490"/>
        <v>4.4653672198990621E-2</v>
      </c>
      <c r="FM214" s="3">
        <f>1</f>
        <v>1</v>
      </c>
      <c r="FN214" s="3">
        <f t="shared" ca="1" si="1491"/>
        <v>4.4785880560327326E-2</v>
      </c>
      <c r="FO214" s="3">
        <f t="shared" ca="1" si="1492"/>
        <v>-1.2810366286108566E-6</v>
      </c>
      <c r="FP214" s="3">
        <f t="shared" ca="1" si="1493"/>
        <v>2.8585337411676098E-5</v>
      </c>
      <c r="FQ214" s="3">
        <f t="shared" ca="1" si="1494"/>
        <v>4.5438566771539515</v>
      </c>
      <c r="FR214" s="3">
        <f t="shared" ca="1" si="1495"/>
        <v>21.415876946490926</v>
      </c>
      <c r="FS214" s="3">
        <f t="shared" ca="1" si="1496"/>
        <v>2.1522956331223382E-3</v>
      </c>
      <c r="FT214" s="3">
        <f t="shared" ca="1" si="1497"/>
        <v>2.9282444114766193E-4</v>
      </c>
      <c r="FU214" s="3">
        <f t="shared" ca="1" si="1498"/>
        <v>46.418382946490922</v>
      </c>
      <c r="FV214" s="3">
        <f t="shared" ca="1" si="1499"/>
        <v>6.3083722990785159E-3</v>
      </c>
      <c r="FW214" s="3">
        <f t="shared" ca="1" si="1500"/>
        <v>4.6367311752402281E-2</v>
      </c>
      <c r="FX214" s="3">
        <f>1</f>
        <v>1</v>
      </c>
      <c r="FY214" s="3">
        <f t="shared" ca="1" si="1501"/>
        <v>4.6499520113738986E-2</v>
      </c>
      <c r="FZ214" s="3">
        <f t="shared" ca="1" si="1502"/>
        <v>-8.3401956436304553E-7</v>
      </c>
      <c r="GA214" s="3">
        <f t="shared" ca="1" si="1503"/>
        <v>1.7929176622671211E-5</v>
      </c>
      <c r="GB214" s="3">
        <f t="shared" ca="1" si="1504"/>
        <v>4.7464396544668865</v>
      </c>
      <c r="GC214" s="3">
        <f t="shared" ca="1" si="1505"/>
        <v>23.385140858698506</v>
      </c>
      <c r="GD214" s="3">
        <f t="shared" ca="1" si="1506"/>
        <v>2.3502066562992E-3</v>
      </c>
      <c r="GE214" s="3">
        <f t="shared" ca="1" si="1507"/>
        <v>9.4913417970800187E-5</v>
      </c>
      <c r="GF214" s="3">
        <f t="shared" ca="1" si="1508"/>
        <v>48.387646858698503</v>
      </c>
      <c r="GG214" s="3">
        <f t="shared" ca="1" si="1509"/>
        <v>1.9615216720078607E-3</v>
      </c>
      <c r="GH214" s="3">
        <f t="shared" ca="1" si="1510"/>
        <v>4.8570385395311083E-2</v>
      </c>
      <c r="GI214" s="3">
        <f>1</f>
        <v>1</v>
      </c>
      <c r="GJ214" s="3">
        <f t="shared" ca="1" si="1511"/>
        <v>4.8702593756647788E-2</v>
      </c>
      <c r="GK214" s="3">
        <f t="shared" ca="1" si="1512"/>
        <v>-2.5932956598259696E-7</v>
      </c>
      <c r="GL214" s="3">
        <f t="shared" ca="1" si="1513"/>
        <v>5.3241767865551404E-6</v>
      </c>
      <c r="GM214" s="3">
        <f t="shared" ca="1" si="1514"/>
        <v>5.2737475324327718</v>
      </c>
      <c r="GN214" s="3">
        <f t="shared" ca="1" si="1515"/>
        <v>23.599666388476617</v>
      </c>
      <c r="GO214" s="3">
        <f t="shared" ca="1" si="1516"/>
        <v>2.3717664720419003E-3</v>
      </c>
      <c r="GP214" s="3">
        <f t="shared" ca="1" si="1517"/>
        <v>7.3353602228099814E-5</v>
      </c>
      <c r="GQ214" s="3">
        <f t="shared" ca="1" si="1518"/>
        <v>48.602172388476617</v>
      </c>
      <c r="GR214" s="3">
        <f t="shared" ca="1" si="1519"/>
        <v>1.5092659159715186E-3</v>
      </c>
      <c r="GS214" s="3">
        <f t="shared" ca="1" si="1520"/>
        <v>4.87995979497459E-2</v>
      </c>
      <c r="GT214" s="3">
        <f>1</f>
        <v>1</v>
      </c>
      <c r="GU214" s="3">
        <f t="shared" ca="1" si="1521"/>
        <v>4.8931806311082605E-2</v>
      </c>
      <c r="GV214" s="3">
        <f t="shared" ca="1" si="1522"/>
        <v>-1.995375735719386E-7</v>
      </c>
      <c r="GW214" s="3">
        <f t="shared" ca="1" si="1523"/>
        <v>4.0775307996211707E-6</v>
      </c>
      <c r="GX214" s="3">
        <f t="shared" ca="1" si="1524"/>
        <v>5.3896027498327506</v>
      </c>
      <c r="GY214" s="3">
        <f t="shared" ca="1" si="1525"/>
        <v>23.842961918254726</v>
      </c>
      <c r="GZ214" s="3">
        <f t="shared" ca="1" si="1526"/>
        <v>2.3962176727846001E-3</v>
      </c>
      <c r="HA214" s="3">
        <f t="shared" ca="1" si="1527"/>
        <v>4.890240148540002E-5</v>
      </c>
      <c r="HB214" s="3">
        <f t="shared" ca="1" si="1528"/>
        <v>48.845467918254727</v>
      </c>
      <c r="HC214" s="3">
        <f t="shared" ca="1" si="1529"/>
        <v>1.0011655854590352E-3</v>
      </c>
      <c r="HD214" s="3">
        <f t="shared" ca="1" si="1530"/>
        <v>4.9057113687492715E-2</v>
      </c>
      <c r="HE214" s="3">
        <f>1</f>
        <v>1</v>
      </c>
      <c r="HF214" s="3">
        <f t="shared" ca="1" si="1531"/>
        <v>4.918932204882942E-2</v>
      </c>
      <c r="HG214" s="3">
        <f t="shared" ca="1" si="1532"/>
        <v>-1.3236246148024395E-7</v>
      </c>
      <c r="HH214" s="3">
        <f t="shared" ca="1" si="1533"/>
        <v>2.6907307508101941E-6</v>
      </c>
      <c r="HI214" s="3">
        <f t="shared" ca="1" si="1534"/>
        <v>5.5701297579358711</v>
      </c>
      <c r="HJ214" s="3">
        <f t="shared" ca="1" si="1535"/>
        <v>24.086257448032836</v>
      </c>
      <c r="HK214" s="3">
        <f t="shared" ca="1" si="1536"/>
        <v>2.4206688735273004E-3</v>
      </c>
      <c r="HL214" s="3">
        <f t="shared" ca="1" si="1537"/>
        <v>2.4451200742699793E-5</v>
      </c>
      <c r="HM214" s="3">
        <f t="shared" ca="1" si="1538"/>
        <v>49.088763448032836</v>
      </c>
      <c r="HN214" s="3">
        <f t="shared" ca="1" si="1539"/>
        <v>4.9810178593283838E-4</v>
      </c>
      <c r="HO214" s="3">
        <f t="shared" ca="1" si="1540"/>
        <v>4.9312076807351425E-2</v>
      </c>
      <c r="HP214" s="3">
        <f>1</f>
        <v>1</v>
      </c>
      <c r="HQ214" s="3">
        <f t="shared" ca="1" si="1541"/>
        <v>4.944428516868813E-2</v>
      </c>
      <c r="HR214" s="3">
        <f t="shared" ca="1" si="1542"/>
        <v>-6.5853220897067784E-8</v>
      </c>
      <c r="HS214" s="3">
        <f t="shared" ca="1" si="1543"/>
        <v>1.3318313106941426E-6</v>
      </c>
      <c r="HT214" s="3">
        <f t="shared" ca="1" si="1544"/>
        <v>5.8755507792753949</v>
      </c>
      <c r="HU214" s="3">
        <f t="shared" ca="1" si="1545"/>
        <v>24.331985933108726</v>
      </c>
      <c r="HV214" s="3">
        <f t="shared" ca="1" si="1546"/>
        <v>2.445364586277427E-3</v>
      </c>
      <c r="HW214" s="3">
        <f t="shared" ca="1" si="1547"/>
        <v>-2.4451200742684615E-7</v>
      </c>
      <c r="HX214" s="3">
        <f t="shared" ca="1" si="1548"/>
        <v>49.334491933108723</v>
      </c>
      <c r="HY214" s="3">
        <f t="shared" ca="1" si="1549"/>
        <v>-4.9562080776746063E-6</v>
      </c>
      <c r="HZ214" s="3">
        <f t="shared" ca="1" si="1550"/>
        <v>4.9567036984854922E-2</v>
      </c>
      <c r="IA214" s="3">
        <f>1</f>
        <v>1</v>
      </c>
      <c r="IB214" s="3">
        <f t="shared" ca="1" si="1551"/>
        <v>4.9562837158558749E-6</v>
      </c>
      <c r="IC214" s="3">
        <f t="shared" ca="1" si="1552"/>
        <v>-3.7487856498389697E-12</v>
      </c>
      <c r="ID214" s="3">
        <f t="shared" ca="1" si="1553"/>
        <v>6.6669084316340984E-7</v>
      </c>
      <c r="IE214" s="3">
        <f t="shared" ca="1" si="1554"/>
        <v>8.749960276552823</v>
      </c>
      <c r="IF214" s="3">
        <f t="shared" ca="1" si="1555"/>
        <v>24.572848507589054</v>
      </c>
      <c r="IG214" s="3">
        <f t="shared" ca="1" si="1556"/>
        <v>2.4695712750126999E-3</v>
      </c>
      <c r="IH214" s="3">
        <f t="shared" ca="1" si="1557"/>
        <v>-2.4451200742699793E-5</v>
      </c>
      <c r="II214" s="3">
        <f t="shared" ca="1" si="1558"/>
        <v>49.575354507589054</v>
      </c>
      <c r="IJ214" s="3">
        <f t="shared" ca="1" si="1559"/>
        <v>-4.932128269290898E-4</v>
      </c>
      <c r="IK214" s="3">
        <f t="shared" ca="1" si="1560"/>
        <v>4.9814495519838492E-2</v>
      </c>
      <c r="IL214" s="3">
        <f>1</f>
        <v>1</v>
      </c>
      <c r="IM214" s="3">
        <f t="shared" ca="1" si="1561"/>
        <v>4.9321290256727106E-4</v>
      </c>
      <c r="IN214" s="3">
        <f t="shared" ca="1" si="1562"/>
        <v>-3.7305721207222608E-12</v>
      </c>
      <c r="IO214" s="3">
        <f t="shared" ca="1" si="1563"/>
        <v>7.563700973216899E-9</v>
      </c>
      <c r="IP214" s="3">
        <f t="shared" ca="1" si="1564"/>
        <v>10.693041022820418</v>
      </c>
      <c r="IQ214" s="3">
        <f t="shared" ca="1" si="1565"/>
        <v>24.816144037367163</v>
      </c>
      <c r="IR214" s="3">
        <f t="shared" ca="1" si="1566"/>
        <v>2.4940224757554002E-3</v>
      </c>
      <c r="IS214" s="3">
        <f t="shared" ca="1" si="1567"/>
        <v>-4.890240148540002E-5</v>
      </c>
      <c r="IT214" s="3">
        <f t="shared" ca="1" si="1568"/>
        <v>49.818650037367163</v>
      </c>
      <c r="IU214" s="3">
        <f t="shared" ca="1" si="1569"/>
        <v>-9.816083223596003E-4</v>
      </c>
      <c r="IV214" s="3">
        <f t="shared" ca="1" si="1570"/>
        <v>5.0062024440339595E-2</v>
      </c>
      <c r="IW214" s="3">
        <f>1</f>
        <v>1</v>
      </c>
      <c r="IX214" s="3">
        <f t="shared" ca="1" si="1571"/>
        <v>9.8160839799778157E-4</v>
      </c>
      <c r="IY214" s="3">
        <f t="shared" ca="1" si="1572"/>
        <v>-3.7123534110662225E-12</v>
      </c>
      <c r="IZ214" s="3">
        <f t="shared" ca="1" si="1573"/>
        <v>3.7818942013418885E-9</v>
      </c>
      <c r="JA214" s="3">
        <f t="shared" ca="1" si="1574"/>
        <v>10.991939905034986</v>
      </c>
      <c r="JB214" s="3">
        <f t="shared" ca="1" si="1575"/>
        <v>25.059439567145272</v>
      </c>
      <c r="JC214" s="3">
        <f t="shared" ca="1" si="1576"/>
        <v>2.5184736764981E-3</v>
      </c>
      <c r="JD214" s="3">
        <f t="shared" ca="1" si="1577"/>
        <v>-7.3353602228099814E-5</v>
      </c>
      <c r="JE214" s="3">
        <f t="shared" ca="1" si="1578"/>
        <v>50.061945567145273</v>
      </c>
      <c r="JF214" s="3">
        <f t="shared" ca="1" si="1579"/>
        <v>-1.4652567213895983E-3</v>
      </c>
      <c r="JG214" s="3">
        <f t="shared" ca="1" si="1580"/>
        <v>5.0307147434376337E-2</v>
      </c>
      <c r="JH214" s="3">
        <f>1</f>
        <v>1</v>
      </c>
      <c r="JI214" s="3">
        <f t="shared" ca="1" si="1581"/>
        <v>1.4652567970277796E-3</v>
      </c>
      <c r="JJ214" s="3">
        <f t="shared" ca="1" si="1582"/>
        <v>-3.6943117832461951E-12</v>
      </c>
      <c r="JK214" s="3">
        <f t="shared" ca="1" si="1583"/>
        <v>2.5212682405175921E-9</v>
      </c>
      <c r="JL214" s="3">
        <f t="shared" ca="1" si="1584"/>
        <v>11.165914469533362</v>
      </c>
      <c r="JM214" s="3">
        <f t="shared" ca="1" si="1585"/>
        <v>25.141854770906082</v>
      </c>
      <c r="JN214" s="3">
        <f t="shared" ca="1" si="1586"/>
        <v>2.5267564044760614E-3</v>
      </c>
      <c r="JO214" s="3">
        <f t="shared" ca="1" si="1587"/>
        <v>-8.1636330206061227E-5</v>
      </c>
      <c r="JP214" s="3">
        <f t="shared" ca="1" si="1588"/>
        <v>50.144360770906083</v>
      </c>
      <c r="JQ214" s="3">
        <f t="shared" ca="1" si="1589"/>
        <v>-1.6280261419431015E-3</v>
      </c>
      <c r="JR214" s="3">
        <f t="shared" ca="1" si="1590"/>
        <v>5.0389642337251482E-2</v>
      </c>
      <c r="JS214" s="3">
        <f>1</f>
        <v>1</v>
      </c>
      <c r="JT214" s="3">
        <f t="shared" ca="1" si="1591"/>
        <v>1.6280262175812827E-3</v>
      </c>
      <c r="JU214" s="3">
        <f t="shared" ca="1" si="1592"/>
        <v>-3.6882399647267957E-12</v>
      </c>
      <c r="JV214" s="3">
        <f t="shared" ca="1" si="1593"/>
        <v>2.2654640278530272E-9</v>
      </c>
      <c r="JW214" s="3">
        <f t="shared" ca="1" si="1594"/>
        <v>11.211661978607559</v>
      </c>
      <c r="JX214" s="3">
        <f t="shared" ca="1" si="1595"/>
        <v>27.156718683113656</v>
      </c>
      <c r="JY214" s="3">
        <f t="shared" ca="1" si="1596"/>
        <v>2.7292502276529229E-3</v>
      </c>
      <c r="JZ214" s="3">
        <f t="shared" ca="1" si="1597"/>
        <v>-2.8413015338292274E-4</v>
      </c>
      <c r="KA214" s="3">
        <f t="shared" ca="1" si="1598"/>
        <v>52.159224683113656</v>
      </c>
      <c r="KB214" s="3">
        <f t="shared" ca="1" si="1599"/>
        <v>-5.4473615186789535E-3</v>
      </c>
      <c r="KC214" s="3">
        <f t="shared" ca="1" si="1600"/>
        <v>5.2325360360206949E-2</v>
      </c>
      <c r="KD214" s="3">
        <f>1</f>
        <v>1</v>
      </c>
      <c r="KE214" s="3">
        <f t="shared" ca="1" si="1601"/>
        <v>5.447361594317135E-3</v>
      </c>
      <c r="KF214" s="3">
        <f t="shared" ca="1" si="1602"/>
        <v>-3.5457665738810231E-12</v>
      </c>
      <c r="KG214" s="3">
        <f t="shared" ca="1" si="1603"/>
        <v>6.5091440831083203E-10</v>
      </c>
      <c r="KH214" s="3">
        <f t="shared" ca="1" si="1604"/>
        <v>11.736186250438749</v>
      </c>
      <c r="KI214" s="3">
        <f t="shared" ca="1" si="1605"/>
        <v>28.873322595321238</v>
      </c>
      <c r="KJ214" s="3">
        <f t="shared" ca="1" si="1606"/>
        <v>2.9017689208297847E-3</v>
      </c>
      <c r="KK214" s="3">
        <f t="shared" ca="1" si="1607"/>
        <v>-4.5664884655978455E-4</v>
      </c>
      <c r="KL214" s="3">
        <f t="shared" ca="1" si="1608"/>
        <v>53.875828595321238</v>
      </c>
      <c r="KM214" s="3">
        <f t="shared" ca="1" si="1609"/>
        <v>-8.4759503188307616E-3</v>
      </c>
      <c r="KN214" s="3">
        <f t="shared" ca="1" si="1610"/>
        <v>5.3860311692390091E-2</v>
      </c>
      <c r="KO214" s="3">
        <f>1</f>
        <v>1</v>
      </c>
      <c r="KP214" s="3">
        <f t="shared" ca="1" si="1611"/>
        <v>8.4759503944689431E-3</v>
      </c>
      <c r="KQ214" s="3">
        <f t="shared" ca="1" si="1612"/>
        <v>-3.4327905523293542E-12</v>
      </c>
      <c r="KR214" s="3">
        <f t="shared" ca="1" si="1613"/>
        <v>4.0500359576450817E-10</v>
      </c>
      <c r="KS214" s="3">
        <f t="shared" ca="1" si="1614"/>
        <v>11.928188423212301</v>
      </c>
      <c r="KT214" s="3">
        <f t="shared" ca="1" si="1615"/>
        <v>30.830766507528814</v>
      </c>
      <c r="KU214" s="3">
        <f t="shared" ca="1" si="1616"/>
        <v>3.098492034006646E-3</v>
      </c>
      <c r="KV214" s="3">
        <f t="shared" ca="1" si="1617"/>
        <v>-6.5337195973664587E-4</v>
      </c>
      <c r="KW214" s="3">
        <f t="shared" ca="1" si="1618"/>
        <v>55.833272507528818</v>
      </c>
      <c r="KX214" s="3">
        <f t="shared" ca="1" si="1619"/>
        <v>-1.1702197102069239E-2</v>
      </c>
      <c r="KY214" s="3">
        <f t="shared" ca="1" si="1620"/>
        <v>5.5495440171249695E-2</v>
      </c>
      <c r="KZ214" s="3">
        <f>1</f>
        <v>1</v>
      </c>
      <c r="LA214" s="3">
        <f t="shared" ca="1" si="1621"/>
        <v>1.1702197177707421E-2</v>
      </c>
      <c r="LB214" s="3">
        <f t="shared" ca="1" si="1622"/>
        <v>-3.312441257603083E-12</v>
      </c>
      <c r="LC214" s="3">
        <f t="shared" ca="1" si="1623"/>
        <v>2.830614735660486E-10</v>
      </c>
      <c r="LD214" s="3">
        <f t="shared" ca="1" si="1624"/>
        <v>12.068267419236168</v>
      </c>
      <c r="LE214" s="3">
        <f t="shared" ca="1" si="1625"/>
        <v>32.062000419736393</v>
      </c>
      <c r="LF214" s="3">
        <f t="shared" ca="1" si="1626"/>
        <v>3.2222310421835074E-3</v>
      </c>
      <c r="LG214" s="3">
        <f t="shared" ca="1" si="1627"/>
        <v>-7.7711096791350728E-4</v>
      </c>
      <c r="LH214" s="3">
        <f t="shared" ca="1" si="1628"/>
        <v>57.064506419736389</v>
      </c>
      <c r="LI214" s="3">
        <f t="shared" ca="1" si="1629"/>
        <v>-1.3618114247716244E-2</v>
      </c>
      <c r="LJ214" s="3">
        <f t="shared" ca="1" si="1630"/>
        <v>5.6466466536702807E-2</v>
      </c>
      <c r="LK214" s="3">
        <f>1</f>
        <v>1</v>
      </c>
      <c r="LL214" s="3">
        <f t="shared" ca="1" si="1631"/>
        <v>1.3618114323354425E-2</v>
      </c>
      <c r="LM214" s="3">
        <f t="shared" ca="1" si="1632"/>
        <v>-3.2409714374918228E-12</v>
      </c>
      <c r="LN214" s="3">
        <f t="shared" ca="1" si="1633"/>
        <v>2.3798973208810636E-10</v>
      </c>
      <c r="LO214" s="3">
        <f t="shared" ca="1" si="1634"/>
        <v>12.134116980914534</v>
      </c>
      <c r="LQ214" s="3" t="str">
        <f t="shared" ca="1" si="1635"/>
        <v>22.03</v>
      </c>
      <c r="LR214" s="3" t="str">
        <f t="shared" ca="1" si="1636"/>
        <v>574.4</v>
      </c>
      <c r="LS214" s="3" t="str">
        <f t="shared" ca="1" si="1637"/>
        <v>590.6</v>
      </c>
      <c r="LT214" s="3" t="str">
        <f t="shared" ca="1" si="1638"/>
        <v>589.8</v>
      </c>
      <c r="LU214" s="3" t="str">
        <f t="shared" ca="1" si="1639"/>
        <v>28.11</v>
      </c>
      <c r="LV214" s="3" t="str">
        <f t="shared" ca="1" si="1640"/>
        <v>28.91</v>
      </c>
      <c r="LW214" s="3" t="str">
        <f t="shared" ca="1" si="1641"/>
        <v>28.94</v>
      </c>
      <c r="LX214" s="3" t="str">
        <f t="shared" ca="1" si="1642"/>
        <v>315</v>
      </c>
      <c r="LY214" s="3" t="str">
        <f t="shared" ca="1" si="1643"/>
        <v>15.6</v>
      </c>
      <c r="LZ214" s="3">
        <f t="shared" ca="1" si="1644"/>
        <v>16</v>
      </c>
      <c r="MA214" s="3">
        <f t="shared" ca="1" si="1645"/>
        <v>320</v>
      </c>
      <c r="MB214" s="3" t="str">
        <f t="shared" ca="1" si="1646"/>
        <v>321.4</v>
      </c>
      <c r="MC214" s="3" t="str">
        <f t="shared" ca="1" si="1647"/>
        <v>310.2</v>
      </c>
      <c r="MD214" s="3" t="str">
        <f t="shared" ca="1" si="1648"/>
        <v>326.1</v>
      </c>
      <c r="ME214" s="3" t="str">
        <f t="shared" ca="1" si="1649"/>
        <v>16.32</v>
      </c>
      <c r="MF214" s="3" t="str">
        <f t="shared" ca="1" si="1650"/>
        <v>15.54</v>
      </c>
      <c r="MG214" s="3" t="str">
        <f t="shared" ca="1" si="1651"/>
        <v>16.94</v>
      </c>
      <c r="MJ214" s="3">
        <f t="shared" ca="1" si="1652"/>
        <v>8.4700000000000006</v>
      </c>
      <c r="MK214" s="3" t="str">
        <f t="shared" ca="1" si="1653"/>
        <v>8.47</v>
      </c>
      <c r="ML214" s="3" t="str">
        <f t="shared" ca="1" si="1654"/>
        <v>2.45</v>
      </c>
      <c r="MM214" s="3" t="str">
        <f t="shared" ca="1" si="1655"/>
        <v>10.37</v>
      </c>
      <c r="MN214" s="3" t="str">
        <f t="shared" ca="1" si="1656"/>
        <v>2.89</v>
      </c>
      <c r="MO214" s="3" t="str">
        <f t="shared" ca="1" si="1657"/>
        <v>11.81</v>
      </c>
      <c r="MP214" s="3" t="str">
        <f t="shared" ca="1" si="1658"/>
        <v>3.11</v>
      </c>
      <c r="MQ214" s="3" t="str">
        <f t="shared" ca="1" si="1659"/>
        <v>13.58</v>
      </c>
      <c r="MR214" s="3" t="str">
        <f t="shared" ca="1" si="1660"/>
        <v>3.32</v>
      </c>
      <c r="MS214" s="3" t="str">
        <f t="shared" ca="1" si="1661"/>
        <v>15.87</v>
      </c>
      <c r="MT214" s="3" t="str">
        <f t="shared" ca="1" si="1662"/>
        <v>3.53</v>
      </c>
      <c r="MU214" s="3" t="str">
        <f t="shared" ca="1" si="1663"/>
        <v>17.19</v>
      </c>
      <c r="MV214" s="3" t="str">
        <f t="shared" ca="1" si="1664"/>
        <v>3.63</v>
      </c>
      <c r="MW214" s="3" t="str">
        <f t="shared" ca="1" si="1665"/>
        <v>19.47</v>
      </c>
      <c r="MX214" s="3" t="str">
        <f t="shared" ca="1" si="1666"/>
        <v>3.80</v>
      </c>
      <c r="MY214" s="3" t="str">
        <f t="shared" ca="1" si="1667"/>
        <v>21.06</v>
      </c>
      <c r="MZ214" s="3" t="str">
        <f t="shared" ca="1" si="1668"/>
        <v>3.91</v>
      </c>
      <c r="NA214" s="3" t="str">
        <f t="shared" ca="1" si="1669"/>
        <v>23.06</v>
      </c>
      <c r="NB214" s="3" t="str">
        <f t="shared" ca="1" si="1670"/>
        <v>4.06</v>
      </c>
      <c r="NC214" s="3" t="str">
        <f t="shared" ca="1" si="1671"/>
        <v>24.73</v>
      </c>
      <c r="ND214" s="3" t="str">
        <f t="shared" ca="1" si="1672"/>
        <v>4.19</v>
      </c>
      <c r="NE214" s="3" t="str">
        <f t="shared" ca="1" si="1673"/>
        <v>26.68</v>
      </c>
      <c r="NF214" s="3" t="str">
        <f t="shared" ca="1" si="1674"/>
        <v>4.35</v>
      </c>
      <c r="NG214" s="3" t="str">
        <f t="shared" ca="1" si="1675"/>
        <v>28.46</v>
      </c>
      <c r="NH214" s="3" t="str">
        <f t="shared" ca="1" si="1676"/>
        <v>4.54</v>
      </c>
      <c r="NI214" s="3" t="str">
        <f t="shared" ca="1" si="1677"/>
        <v>29.89</v>
      </c>
      <c r="NJ214" s="3" t="str">
        <f t="shared" ca="1" si="1678"/>
        <v>4.75</v>
      </c>
      <c r="NK214" s="3" t="str">
        <f t="shared" ca="1" si="1679"/>
        <v>31.86</v>
      </c>
      <c r="NL214" s="3" t="str">
        <f t="shared" ca="1" si="1680"/>
        <v>5.27</v>
      </c>
      <c r="NM214" s="3" t="str">
        <f t="shared" ca="1" si="1681"/>
        <v>32.07</v>
      </c>
      <c r="NN214" s="3" t="str">
        <f t="shared" ca="1" si="1682"/>
        <v>5.39</v>
      </c>
      <c r="NO214" s="3" t="str">
        <f t="shared" ca="1" si="1683"/>
        <v>32.31</v>
      </c>
      <c r="NP214" s="3" t="str">
        <f t="shared" ca="1" si="1684"/>
        <v>5.57</v>
      </c>
      <c r="NQ214" s="3" t="str">
        <f t="shared" ca="1" si="1685"/>
        <v>32.56</v>
      </c>
      <c r="NR214" s="3" t="str">
        <f t="shared" ca="1" si="1686"/>
        <v>5.88</v>
      </c>
      <c r="NS214" s="3" t="str">
        <f t="shared" ca="1" si="1687"/>
        <v>32.80</v>
      </c>
      <c r="NT214" s="3" t="str">
        <f t="shared" ca="1" si="1688"/>
        <v>8.75</v>
      </c>
      <c r="NU214" s="3" t="str">
        <f t="shared" ca="1" si="1689"/>
        <v>33.04</v>
      </c>
      <c r="NV214" s="3" t="str">
        <f t="shared" ca="1" si="1690"/>
        <v>10.69</v>
      </c>
      <c r="NW214" s="3" t="str">
        <f t="shared" ca="1" si="1691"/>
        <v>33.29</v>
      </c>
      <c r="NX214" s="3" t="str">
        <f t="shared" ca="1" si="1692"/>
        <v>10.99</v>
      </c>
      <c r="NY214" s="3" t="str">
        <f t="shared" ca="1" si="1693"/>
        <v>33.53</v>
      </c>
      <c r="NZ214" s="3" t="str">
        <f t="shared" ca="1" si="1694"/>
        <v>11.17</v>
      </c>
      <c r="OA214" s="3" t="str">
        <f t="shared" ca="1" si="1695"/>
        <v>33.61</v>
      </c>
      <c r="OB214" s="3" t="str">
        <f t="shared" ca="1" si="1696"/>
        <v>11.21</v>
      </c>
      <c r="OC214" s="3" t="str">
        <f t="shared" ca="1" si="1697"/>
        <v>35.63</v>
      </c>
      <c r="OD214" s="3" t="str">
        <f t="shared" ca="1" si="1698"/>
        <v>11.74</v>
      </c>
      <c r="OE214" s="3" t="str">
        <f t="shared" ca="1" si="1699"/>
        <v>37.34</v>
      </c>
      <c r="OF214" s="3" t="str">
        <f t="shared" ca="1" si="1700"/>
        <v>11.93</v>
      </c>
      <c r="OG214" s="3" t="str">
        <f t="shared" ca="1" si="1701"/>
        <v>39.30</v>
      </c>
      <c r="OH214" s="3" t="str">
        <f t="shared" ca="1" si="1702"/>
        <v>12.07</v>
      </c>
      <c r="OI214" s="3" t="str">
        <f t="shared" ca="1" si="1703"/>
        <v>40.53</v>
      </c>
      <c r="OJ214" s="3" t="str">
        <f t="shared" ca="1" si="1704"/>
        <v>12.13</v>
      </c>
      <c r="OK214" s="3" t="str" cm="1">
        <f t="array" aca="1" ref="OK214" ca="1">_xlfn.IFS(VALUE(NP214)&gt;8.8,NO214,VALUE(NR214)&gt;8.8,NQ214,VALUE(NT214)&gt;8.8,NS214,VALUE(NV214)&gt;8.8,NU214,VALUE(NX214)&gt;8.8,NW214)</f>
        <v>33.04</v>
      </c>
      <c r="OL214" s="3" t="str" cm="1">
        <f t="array" aca="1" ref="OL214" ca="1">_xlfn.IFS(VALUE(NP214)&gt;8.8,NP214,VALUE(NR214)&gt;8.8,NR214,VALUE(NT214)&gt;8.8,NT214,VALUE(NV214)&gt;8.8,NV214,VALUE(NX214)&gt;8.8,NX214)</f>
        <v>10.69</v>
      </c>
      <c r="ON214" s="3" t="str">
        <f t="shared" ca="1" si="1705"/>
        <v>CALIBRATION OF NaOH:  A ~  M solution of NaOH was made by adding 22.03 mL of 3M NaOH to 600 mL of DI water.    Three titrations were run to calibrate the solution.  Titration 1: 574.4 mg of dry KHP was placed in a 250 mL Erlenmeyer flask with ~50 mL of DI water and 2 drops of phenolphthalein.  It required 28.11 mL of the NaOH solution to bring the solution to a faint pink color for 30 seconds.    Titration 2: 590.6 mg of dry KHP was placed in a 250 mL Erlenmeyer flask with ~50 mL of DI water and 2 drops of phenolphthalein.  It required 28.91 mL of the NaOH solution to bring the solution to a faint pink color for 30 seconds.    Titration 3: 589.8 mg of dry KHP was placed in a 250 mL Erlenmeyer flask with ~50 mL of DI water and 2 drops of phenolphthalein.  It required 28.94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15.6 mL of the NaOH solution to turn it pink.  You then decide to create solutions that will require ~16 mL of the NaOH solution to neutralize and calculate that the samples must be around 320 mg.   You then perform three precise titrations for molecular weight.     Titration 1: 321.4 mg of the unknown acid was placed in a 250 mL Erlenmeyer flask with ~50 mL of DI water and 2 drops of phenolphthalein.  It required 16.32 mL of the NaOH solution to bring the solution to a faint pink color for 30 seconds.    Titration 2: 310.2 mg of the unknown acid was placed in a 250 mL Erlenmeyer flask with ~50 mL of DI water and 2 drops of phenolphthalein.  It required 15.54 mL of the NaOH solution to bring the solution to a faint pink color for 30 seconds.    Titration 3: 326.1 mg of the unknown acid was placed in a 250 mL Erlenmeyer flask with ~50 mL of DI water and 2 drops of phenolphthalein.  It required 16.9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47 mL.  Readings - [vol: 8.47 mL, pH: 2.45], [vol: 10.37 mL, pH: 2.89], [vol: 11.81 mL, pH: 3.11], [vol: 13.58 mL, pH: 3.32], [vol: 15.87 mL, pH: 3.53], [vol: 17.19 mL, pH: 3.63], [vol: 19.47 mL, pH: 3.80], [vol: 21.06 mL, pH: 3.91], [vol: 23.06 mL, pH: 4.06], [vol: 24.73 mL, pH: 4.19], [vol: 26.68 mL, pH: 4.35], [vol: 28.46 mL, pH: 4.54], [vol: 29.89 mL, pH: 4.75], [vol: 31.86 mL, pH: 5.27], [vol: 32.07 mL, pH: 5.39], [vol: 32.31 mL, pH: 5.57], [vol: 32.56 mL, pH: 5.88], [vol: 32.80 mL, pH: 8.75], [vol: 33.04 mL, pH: 10.69], [vol: 33.29 mL, pH: 10.99], [vol: 33.53 mL, pH: 11.17], [vol: 33.61 mL, pH: 11.21], [vol: 35.63 mL, pH: 11.74], [vol: 37.34 mL, pH: 11.93], [vol: 39.30 mL, pH: 12.07], [vol: 40.53 mL, pH: 12.13]    You also note that the first sign of the pink indicator occurred at [vol: 33.04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15" spans="4:404" x14ac:dyDescent="0.35">
      <c r="D215" s="3" t="str">
        <f ca="1">VLOOKUP(RANDBETWEEN(1,17),'Unknown Acids'!$C$4:$F$20,2,FALSE)</f>
        <v>Alpha</v>
      </c>
      <c r="E215" s="3">
        <f ca="1">VLOOKUP(D215,'Unknown Acids'!$D$4:$F$20,2,FALSE)</f>
        <v>200.67</v>
      </c>
      <c r="F215" s="3">
        <f ca="1">VLOOKUP(D215,'Unknown Acids'!$D$4:$F$20,3,FALSE)</f>
        <v>3.89</v>
      </c>
      <c r="G215" s="3">
        <f t="shared" ca="1" si="1348"/>
        <v>1.2882495516931315E-4</v>
      </c>
      <c r="H215" s="3">
        <f t="shared" ca="1" si="1349"/>
        <v>1.6360843775448301E-4</v>
      </c>
      <c r="I215" s="3">
        <f t="shared" ca="1" si="1350"/>
        <v>6.1121542001436247E-11</v>
      </c>
      <c r="J215" s="3">
        <f t="shared" ca="1" si="1351"/>
        <v>9.6250000000000002E-2</v>
      </c>
      <c r="K215" s="3">
        <f t="shared" ca="1" si="1352"/>
        <v>25.004289</v>
      </c>
      <c r="L215" s="3">
        <f t="shared" ca="1" si="1353"/>
        <v>0.1065</v>
      </c>
      <c r="M215" s="3">
        <f t="shared" ca="1" si="1354"/>
        <v>22.59777292253521</v>
      </c>
      <c r="N215" s="3">
        <f t="shared" ca="1" si="1355"/>
        <v>28.925149340845071</v>
      </c>
      <c r="O215" s="3">
        <f t="shared" si="1356"/>
        <v>0.3</v>
      </c>
      <c r="Q215" s="3" t="str">
        <f t="shared" ca="1" si="1357"/>
        <v>597.5</v>
      </c>
      <c r="R215" s="3" t="str">
        <f t="shared" ca="1" si="1357"/>
        <v>635.3</v>
      </c>
      <c r="S215" s="3" t="str">
        <f t="shared" ca="1" si="22"/>
        <v>638.0</v>
      </c>
      <c r="T215" s="3" t="str">
        <f t="shared" ca="1" si="1358"/>
        <v>27.62</v>
      </c>
      <c r="U215" s="3" t="str">
        <f t="shared" ca="1" si="1359"/>
        <v>29.21</v>
      </c>
      <c r="V215" s="3" t="str">
        <f t="shared" ca="1" si="1360"/>
        <v>29.53</v>
      </c>
      <c r="W215" s="3">
        <f t="shared" si="1361"/>
        <v>0.1</v>
      </c>
      <c r="X215" s="3">
        <f t="shared" ca="1" si="1362"/>
        <v>0.1061</v>
      </c>
      <c r="Y215" s="3">
        <f t="shared" ca="1" si="1363"/>
        <v>0.37558685446009166</v>
      </c>
      <c r="AA215" s="3" t="str">
        <f t="shared" ca="1" si="1364"/>
        <v>308.5</v>
      </c>
      <c r="AB215" s="3" t="str">
        <f t="shared" ca="1" si="1365"/>
        <v>14.4</v>
      </c>
      <c r="AC215" s="3">
        <f t="shared" ca="1" si="1366"/>
        <v>390</v>
      </c>
      <c r="AD215" s="3">
        <f t="shared" ca="1" si="1367"/>
        <v>18</v>
      </c>
      <c r="AE215" s="3" t="str">
        <f t="shared" ca="1" si="1368"/>
        <v>377.3</v>
      </c>
      <c r="AF215" s="3" t="str">
        <f t="shared" ca="1" si="1368"/>
        <v>402.7</v>
      </c>
      <c r="AG215" s="3" t="str">
        <f t="shared" ca="1" si="1368"/>
        <v>391.7</v>
      </c>
      <c r="AH215" s="3" t="str">
        <f t="shared" ca="1" si="1369"/>
        <v>17.98</v>
      </c>
      <c r="AI215" s="3" t="str">
        <f t="shared" ca="1" si="1370"/>
        <v>19.62</v>
      </c>
      <c r="AJ215" s="3" t="str">
        <f t="shared" ca="1" si="1371"/>
        <v>19.15</v>
      </c>
      <c r="AK215" s="3">
        <f t="shared" si="1372"/>
        <v>0.5</v>
      </c>
      <c r="AL215" s="3">
        <f t="shared" ca="1" si="1373"/>
        <v>194.67078149878435</v>
      </c>
      <c r="AM215" s="3">
        <f t="shared" ca="1" si="1374"/>
        <v>2.9895941103381856</v>
      </c>
      <c r="AO215" s="3">
        <f t="shared" ca="1" si="1375"/>
        <v>2.58</v>
      </c>
      <c r="AP215" s="3">
        <f>0</f>
        <v>0</v>
      </c>
      <c r="AQ215" s="3">
        <f t="shared" ca="1" si="1376"/>
        <v>0</v>
      </c>
      <c r="AR215" s="3">
        <f t="shared" ca="1" si="1377"/>
        <v>2.4066628162499998E-3</v>
      </c>
      <c r="AS215" s="3">
        <f t="shared" ca="1" si="1378"/>
        <v>25.004289</v>
      </c>
      <c r="AT215" s="3">
        <f t="shared" ca="1" si="1379"/>
        <v>9.6250000000000002E-2</v>
      </c>
      <c r="AU215" s="3">
        <f t="shared" ca="1" si="1380"/>
        <v>0</v>
      </c>
      <c r="AV215" s="3">
        <f>1</f>
        <v>1</v>
      </c>
      <c r="AW215" s="3">
        <f t="shared" ca="1" si="1381"/>
        <v>1.6360843775448301E-4</v>
      </c>
      <c r="AX215" s="3">
        <f t="shared" ca="1" si="1382"/>
        <v>-1.574731213386899E-5</v>
      </c>
      <c r="AY215" s="3">
        <f t="shared" ca="1" si="1383"/>
        <v>3.8873271803202079E-3</v>
      </c>
      <c r="AZ215" s="3">
        <f t="shared" ca="1" si="1384"/>
        <v>2.4103489050523428</v>
      </c>
      <c r="BA215" s="3">
        <f t="shared" ca="1" si="1385"/>
        <v>1.7848286158179847</v>
      </c>
      <c r="BB215" s="3">
        <f t="shared" ca="1" si="1386"/>
        <v>1.9008424758461536E-4</v>
      </c>
      <c r="BC215" s="3">
        <f t="shared" ca="1" si="1387"/>
        <v>2.2165785686653846E-3</v>
      </c>
      <c r="BD215" s="3">
        <f t="shared" ca="1" si="1388"/>
        <v>26.789117615817986</v>
      </c>
      <c r="BE215" s="3">
        <f t="shared" ca="1" si="1389"/>
        <v>8.2741753590143519E-2</v>
      </c>
      <c r="BF215" s="3">
        <f t="shared" ca="1" si="1390"/>
        <v>7.0955770290984732E-3</v>
      </c>
      <c r="BG215" s="3">
        <f>1</f>
        <v>1</v>
      </c>
      <c r="BH215" s="3">
        <f t="shared" ca="1" si="1391"/>
        <v>7.2591854668529561E-3</v>
      </c>
      <c r="BI215" s="3">
        <f t="shared" ca="1" si="1392"/>
        <v>-1.3537249041949766E-5</v>
      </c>
      <c r="BJ215" s="3">
        <f t="shared" ca="1" si="1393"/>
        <v>1.5386944540750117E-3</v>
      </c>
      <c r="BK215" s="3">
        <f t="shared" ca="1" si="1394"/>
        <v>2.8128476115417822</v>
      </c>
      <c r="BL215" s="3">
        <f t="shared" ca="1" si="1395"/>
        <v>3.4679272316359691</v>
      </c>
      <c r="BM215" s="3">
        <f t="shared" ca="1" si="1396"/>
        <v>3.6933425016923073E-4</v>
      </c>
      <c r="BN215" s="3">
        <f t="shared" ca="1" si="1397"/>
        <v>2.0373285660807692E-3</v>
      </c>
      <c r="BO215" s="3">
        <f t="shared" ca="1" si="1398"/>
        <v>28.472216231635969</v>
      </c>
      <c r="BP215" s="3">
        <f t="shared" ca="1" si="1399"/>
        <v>7.1554969571250251E-2</v>
      </c>
      <c r="BQ215" s="3">
        <f t="shared" ca="1" si="1400"/>
        <v>1.2971742247407389E-2</v>
      </c>
      <c r="BR215" s="3">
        <f>1</f>
        <v>1</v>
      </c>
      <c r="BS215" s="3">
        <f t="shared" ca="1" si="1401"/>
        <v>1.3135350685161872E-2</v>
      </c>
      <c r="BT215" s="3">
        <f t="shared" ca="1" si="1402"/>
        <v>-1.1706996785121822E-5</v>
      </c>
      <c r="BU215" s="3">
        <f t="shared" ca="1" si="1403"/>
        <v>8.3781965712485286E-4</v>
      </c>
      <c r="BV215" s="3">
        <f t="shared" ca="1" si="1404"/>
        <v>3.0768494543344262</v>
      </c>
      <c r="BW215" s="3">
        <f t="shared" ca="1" si="1405"/>
        <v>4.8756258474539536</v>
      </c>
      <c r="BX215" s="3">
        <f t="shared" ca="1" si="1406"/>
        <v>5.1925415275384606E-4</v>
      </c>
      <c r="BY215" s="3">
        <f t="shared" ca="1" si="1407"/>
        <v>1.8874086634961538E-3</v>
      </c>
      <c r="BZ215" s="3">
        <f t="shared" ca="1" si="1408"/>
        <v>29.879914847453954</v>
      </c>
      <c r="CA215" s="3">
        <f t="shared" ca="1" si="1409"/>
        <v>6.3166467278502919E-2</v>
      </c>
      <c r="CB215" s="3">
        <f t="shared" ca="1" si="1410"/>
        <v>1.7378033217457154E-2</v>
      </c>
      <c r="CC215" s="3">
        <f>1</f>
        <v>1</v>
      </c>
      <c r="CD215" s="3">
        <f t="shared" ca="1" si="1411"/>
        <v>1.7541641655211639E-2</v>
      </c>
      <c r="CE215" s="3">
        <f t="shared" ca="1" si="1412"/>
        <v>-1.0334567029905532E-5</v>
      </c>
      <c r="CF215" s="3">
        <f t="shared" ca="1" si="1413"/>
        <v>5.705851168904142E-4</v>
      </c>
      <c r="CG215" s="3">
        <f t="shared" ca="1" si="1414"/>
        <v>3.2436795606436544</v>
      </c>
      <c r="CH215" s="3">
        <f t="shared" ca="1" si="1415"/>
        <v>6.649564463271938</v>
      </c>
      <c r="CI215" s="3">
        <f t="shared" ca="1" si="1416"/>
        <v>7.0817861533846135E-4</v>
      </c>
      <c r="CJ215" s="3">
        <f t="shared" ca="1" si="1417"/>
        <v>1.6984842009115384E-3</v>
      </c>
      <c r="CK215" s="3">
        <f t="shared" ca="1" si="1418"/>
        <v>31.653853463271936</v>
      </c>
      <c r="CL215" s="3">
        <f t="shared" ca="1" si="1419"/>
        <v>5.3658054709904271E-2</v>
      </c>
      <c r="CM215" s="3">
        <f t="shared" ca="1" si="1420"/>
        <v>2.2372587784933142E-2</v>
      </c>
      <c r="CN215" s="3">
        <f>1</f>
        <v>1</v>
      </c>
      <c r="CO215" s="3">
        <f t="shared" ca="1" si="1421"/>
        <v>2.2536196222687627E-2</v>
      </c>
      <c r="CP215" s="3">
        <f t="shared" ca="1" si="1422"/>
        <v>-8.7789105040320161E-6</v>
      </c>
      <c r="CQ215" s="3">
        <f t="shared" ca="1" si="1423"/>
        <v>3.8303683555736961E-4</v>
      </c>
      <c r="CR215" s="3">
        <f t="shared" ca="1" si="1424"/>
        <v>3.4167594591643722</v>
      </c>
      <c r="CS215" s="3">
        <f t="shared" ca="1" si="1425"/>
        <v>8.5493230790899233</v>
      </c>
      <c r="CT215" s="3">
        <f t="shared" ca="1" si="1426"/>
        <v>9.1050290792307677E-4</v>
      </c>
      <c r="CU215" s="3">
        <f t="shared" ca="1" si="1427"/>
        <v>1.4961599083269232E-3</v>
      </c>
      <c r="CV215" s="3">
        <f t="shared" ca="1" si="1428"/>
        <v>33.553612079089923</v>
      </c>
      <c r="CW215" s="3">
        <f t="shared" ca="1" si="1429"/>
        <v>4.4590129515722277E-2</v>
      </c>
      <c r="CX215" s="3">
        <f t="shared" ca="1" si="1430"/>
        <v>2.7135764274108885E-2</v>
      </c>
      <c r="CY215" s="3">
        <f>1</f>
        <v>1</v>
      </c>
      <c r="CZ215" s="3">
        <f t="shared" ca="1" si="1431"/>
        <v>2.7299372711863369E-2</v>
      </c>
      <c r="DA215" s="3">
        <f t="shared" ca="1" si="1432"/>
        <v>-7.2953214293373834E-6</v>
      </c>
      <c r="DB215" s="3">
        <f t="shared" ca="1" si="1433"/>
        <v>2.6466806835422942E-4</v>
      </c>
      <c r="DC215" s="3">
        <f t="shared" ca="1" si="1434"/>
        <v>3.5772984522539191</v>
      </c>
      <c r="DD215" s="3">
        <f t="shared" ca="1" si="1435"/>
        <v>9.8699016949079077</v>
      </c>
      <c r="DE215" s="3">
        <f t="shared" ca="1" si="1436"/>
        <v>1.051144530507692E-3</v>
      </c>
      <c r="DF215" s="3">
        <f t="shared" ca="1" si="1437"/>
        <v>1.3555182857423079E-3</v>
      </c>
      <c r="DG215" s="3">
        <f t="shared" ca="1" si="1438"/>
        <v>34.874190694907909</v>
      </c>
      <c r="DH215" s="3">
        <f t="shared" ca="1" si="1439"/>
        <v>3.8868809819871501E-2</v>
      </c>
      <c r="DI215" s="3">
        <f t="shared" ca="1" si="1440"/>
        <v>3.014104441027711E-2</v>
      </c>
      <c r="DJ215" s="3">
        <f>1</f>
        <v>1</v>
      </c>
      <c r="DK215" s="3">
        <f t="shared" ca="1" si="1441"/>
        <v>3.0304652848031594E-2</v>
      </c>
      <c r="DL215" s="3">
        <f t="shared" ca="1" si="1442"/>
        <v>-6.3592652520052846E-6</v>
      </c>
      <c r="DM215" s="3">
        <f t="shared" ca="1" si="1443"/>
        <v>2.0841123118594228E-4</v>
      </c>
      <c r="DN215" s="3">
        <f t="shared" ca="1" si="1444"/>
        <v>3.6810788808108499</v>
      </c>
      <c r="DO215" s="3">
        <f t="shared" ca="1" si="1445"/>
        <v>11.51541031072589</v>
      </c>
      <c r="DP215" s="3">
        <f t="shared" ca="1" si="1446"/>
        <v>1.2263911980923072E-3</v>
      </c>
      <c r="DQ215" s="3">
        <f t="shared" ca="1" si="1447"/>
        <v>1.1802716181576927E-3</v>
      </c>
      <c r="DR215" s="3">
        <f t="shared" ca="1" si="1448"/>
        <v>36.51969931072589</v>
      </c>
      <c r="DS215" s="3">
        <f t="shared" ca="1" si="1449"/>
        <v>3.2318766047754535E-2</v>
      </c>
      <c r="DT215" s="3">
        <f t="shared" ca="1" si="1450"/>
        <v>3.3581634603768881E-2</v>
      </c>
      <c r="DU215" s="3">
        <f>1</f>
        <v>1</v>
      </c>
      <c r="DV215" s="3">
        <f t="shared" ca="1" si="1451"/>
        <v>3.3745243041523362E-2</v>
      </c>
      <c r="DW215" s="3">
        <f t="shared" ca="1" si="1452"/>
        <v>-5.2876228232257464E-6</v>
      </c>
      <c r="DX215" s="3">
        <f t="shared" ca="1" si="1453"/>
        <v>1.5597148647458758E-4</v>
      </c>
      <c r="DY215" s="3">
        <f t="shared" ca="1" si="1454"/>
        <v>3.8069547888159536</v>
      </c>
      <c r="DZ215" s="3">
        <f t="shared" ca="1" si="1455"/>
        <v>13.471718926543877</v>
      </c>
      <c r="EA215" s="3">
        <f t="shared" ca="1" si="1456"/>
        <v>1.434738065676923E-3</v>
      </c>
      <c r="EB215" s="3">
        <f t="shared" ca="1" si="1457"/>
        <v>9.7192475057307688E-4</v>
      </c>
      <c r="EC215" s="3">
        <f t="shared" ca="1" si="1458"/>
        <v>38.476007926543879</v>
      </c>
      <c r="ED215" s="3">
        <f t="shared" ca="1" si="1459"/>
        <v>2.5260540345781669E-2</v>
      </c>
      <c r="EE215" s="3">
        <f t="shared" ca="1" si="1460"/>
        <v>3.728916129802344E-2</v>
      </c>
      <c r="EF215" s="3">
        <f>1</f>
        <v>1</v>
      </c>
      <c r="EG215" s="3">
        <f t="shared" ca="1" si="1461"/>
        <v>3.7452769735777922E-2</v>
      </c>
      <c r="EH215" s="3">
        <f t="shared" ca="1" si="1462"/>
        <v>-4.132837542807427E-6</v>
      </c>
      <c r="EI215" s="3">
        <f t="shared" ca="1" si="1463"/>
        <v>1.1002476248136647E-4</v>
      </c>
      <c r="EJ215" s="3">
        <f t="shared" ca="1" si="1464"/>
        <v>3.9585095603077871</v>
      </c>
      <c r="EK215" s="3">
        <f t="shared" ca="1" si="1465"/>
        <v>14.790647542361862</v>
      </c>
      <c r="EL215" s="3">
        <f t="shared" ca="1" si="1466"/>
        <v>1.5752039632615383E-3</v>
      </c>
      <c r="EM215" s="3">
        <f t="shared" ca="1" si="1467"/>
        <v>8.3145885298846153E-4</v>
      </c>
      <c r="EN215" s="3">
        <f t="shared" ca="1" si="1468"/>
        <v>39.79493654236186</v>
      </c>
      <c r="EO215" s="3">
        <f t="shared" ca="1" si="1469"/>
        <v>2.0893584089608244E-2</v>
      </c>
      <c r="EP215" s="3">
        <f t="shared" ca="1" si="1470"/>
        <v>3.9583024880181117E-2</v>
      </c>
      <c r="EQ215" s="3">
        <f>1</f>
        <v>1</v>
      </c>
      <c r="ER215" s="3">
        <f t="shared" ca="1" si="1471"/>
        <v>3.9746633317935598E-2</v>
      </c>
      <c r="ES215" s="3">
        <f t="shared" ca="1" si="1472"/>
        <v>-3.4183666519927269E-6</v>
      </c>
      <c r="ET215" s="3">
        <f t="shared" ca="1" si="1473"/>
        <v>8.5818634917047415E-5</v>
      </c>
      <c r="EU215" s="3">
        <f t="shared" ca="1" si="1474"/>
        <v>4.066418397898298</v>
      </c>
      <c r="EV215" s="3">
        <f t="shared" ca="1" si="1475"/>
        <v>16.699916158179846</v>
      </c>
      <c r="EW215" s="3">
        <f t="shared" ca="1" si="1476"/>
        <v>1.7785410708461536E-3</v>
      </c>
      <c r="EX215" s="3">
        <f t="shared" ca="1" si="1477"/>
        <v>6.2812174540384622E-4</v>
      </c>
      <c r="EY215" s="3">
        <f t="shared" ca="1" si="1478"/>
        <v>41.704205158179846</v>
      </c>
      <c r="EZ215" s="3">
        <f t="shared" ca="1" si="1479"/>
        <v>1.5061352758587384E-2</v>
      </c>
      <c r="FA215" s="3">
        <f t="shared" ca="1" si="1480"/>
        <v>4.2646564395612548E-2</v>
      </c>
      <c r="FB215" s="3">
        <f>1</f>
        <v>1</v>
      </c>
      <c r="FC215" s="3">
        <f t="shared" ca="1" si="1481"/>
        <v>4.2810172833367029E-2</v>
      </c>
      <c r="FD215" s="3">
        <f t="shared" ca="1" si="1482"/>
        <v>-2.4641643953016549E-6</v>
      </c>
      <c r="FE215" s="3">
        <f t="shared" ca="1" si="1483"/>
        <v>5.7483068375600854E-5</v>
      </c>
      <c r="FF215" s="3">
        <f t="shared" ca="1" si="1484"/>
        <v>4.2404600578129417</v>
      </c>
      <c r="FG215" s="3">
        <f t="shared" ca="1" si="1485"/>
        <v>18.39039477399783</v>
      </c>
      <c r="FH215" s="3">
        <f t="shared" ca="1" si="1486"/>
        <v>1.9585770434307689E-3</v>
      </c>
      <c r="FI215" s="3">
        <f t="shared" ca="1" si="1487"/>
        <v>4.480857728192309E-4</v>
      </c>
      <c r="FJ215" s="3">
        <f t="shared" ca="1" si="1488"/>
        <v>43.394683773997826</v>
      </c>
      <c r="FK215" s="3">
        <f t="shared" ca="1" si="1489"/>
        <v>1.0325821825385087E-2</v>
      </c>
      <c r="FL215" s="3">
        <f t="shared" ca="1" si="1490"/>
        <v>4.5134031938823614E-2</v>
      </c>
      <c r="FM215" s="3">
        <f>1</f>
        <v>1</v>
      </c>
      <c r="FN215" s="3">
        <f t="shared" ca="1" si="1491"/>
        <v>4.5297640376578095E-2</v>
      </c>
      <c r="FO215" s="3">
        <f t="shared" ca="1" si="1492"/>
        <v>-1.6893915773823982E-6</v>
      </c>
      <c r="FP215" s="3">
        <f t="shared" ca="1" si="1493"/>
        <v>3.7264698681465508E-5</v>
      </c>
      <c r="FQ215" s="3">
        <f t="shared" ca="1" si="1494"/>
        <v>4.4287023860802055</v>
      </c>
      <c r="FR215" s="3">
        <f t="shared" ca="1" si="1495"/>
        <v>19.886203389815815</v>
      </c>
      <c r="FS215" s="3">
        <f t="shared" ca="1" si="1496"/>
        <v>2.1178806610153843E-3</v>
      </c>
      <c r="FT215" s="3">
        <f t="shared" ca="1" si="1497"/>
        <v>2.8878215523461554E-4</v>
      </c>
      <c r="FU215" s="3">
        <f t="shared" ca="1" si="1498"/>
        <v>44.890492389815819</v>
      </c>
      <c r="FV215" s="3">
        <f t="shared" ca="1" si="1499"/>
        <v>6.4330360363819656E-3</v>
      </c>
      <c r="FW215" s="3">
        <f t="shared" ca="1" si="1500"/>
        <v>4.7178824474107622E-2</v>
      </c>
      <c r="FX215" s="3">
        <f>1</f>
        <v>1</v>
      </c>
      <c r="FY215" s="3">
        <f t="shared" ca="1" si="1501"/>
        <v>4.7342432911862103E-2</v>
      </c>
      <c r="FZ215" s="3">
        <f t="shared" ca="1" si="1502"/>
        <v>-1.0524989759307449E-6</v>
      </c>
      <c r="GA215" s="3">
        <f t="shared" ca="1" si="1503"/>
        <v>2.2221189954606951E-5</v>
      </c>
      <c r="GB215" s="3">
        <f t="shared" ca="1" si="1504"/>
        <v>4.6532326881097292</v>
      </c>
      <c r="GC215" s="3">
        <f t="shared" ca="1" si="1505"/>
        <v>21.706522005633801</v>
      </c>
      <c r="GD215" s="3">
        <f t="shared" ca="1" si="1506"/>
        <v>2.3117445936E-3</v>
      </c>
      <c r="GE215" s="3">
        <f t="shared" ca="1" si="1507"/>
        <v>9.4918222649999825E-5</v>
      </c>
      <c r="GF215" s="3">
        <f t="shared" ca="1" si="1508"/>
        <v>46.710811005633801</v>
      </c>
      <c r="GG215" s="3">
        <f t="shared" ca="1" si="1509"/>
        <v>2.0320397057236217E-3</v>
      </c>
      <c r="GH215" s="3">
        <f t="shared" ca="1" si="1510"/>
        <v>4.9490568539286975E-2</v>
      </c>
      <c r="GI215" s="3">
        <f>1</f>
        <v>1</v>
      </c>
      <c r="GJ215" s="3">
        <f t="shared" ca="1" si="1511"/>
        <v>4.9654176977041456E-2</v>
      </c>
      <c r="GK215" s="3">
        <f t="shared" ca="1" si="1512"/>
        <v>-3.3245884170852112E-7</v>
      </c>
      <c r="GL215" s="3">
        <f t="shared" ca="1" si="1513"/>
        <v>6.694583305984908E-6</v>
      </c>
      <c r="GM215" s="3">
        <f t="shared" ca="1" si="1514"/>
        <v>5.174276449801086</v>
      </c>
      <c r="GN215" s="3">
        <f t="shared" ca="1" si="1515"/>
        <v>21.919839734859153</v>
      </c>
      <c r="GO215" s="3">
        <f t="shared" ca="1" si="1516"/>
        <v>2.3344629317624999E-3</v>
      </c>
      <c r="GP215" s="3">
        <f t="shared" ca="1" si="1517"/>
        <v>7.2199884487499956E-5</v>
      </c>
      <c r="GQ215" s="3">
        <f t="shared" ca="1" si="1518"/>
        <v>46.924128734859153</v>
      </c>
      <c r="GR215" s="3">
        <f t="shared" ca="1" si="1519"/>
        <v>1.5386515729564065E-3</v>
      </c>
      <c r="GS215" s="3">
        <f t="shared" ca="1" si="1520"/>
        <v>4.9749734192257172E-2</v>
      </c>
      <c r="GT215" s="3">
        <f>1</f>
        <v>1</v>
      </c>
      <c r="GU215" s="3">
        <f t="shared" ca="1" si="1521"/>
        <v>4.9913342630011653E-2</v>
      </c>
      <c r="GV215" s="3">
        <f t="shared" ca="1" si="1522"/>
        <v>-2.5173638009987561E-7</v>
      </c>
      <c r="GW215" s="3">
        <f t="shared" ca="1" si="1523"/>
        <v>5.0429591648172567E-6</v>
      </c>
      <c r="GX215" s="3">
        <f t="shared" ca="1" si="1524"/>
        <v>5.297314548510772</v>
      </c>
      <c r="GY215" s="3">
        <f t="shared" ca="1" si="1525"/>
        <v>22.145817464084505</v>
      </c>
      <c r="GZ215" s="3">
        <f t="shared" ca="1" si="1526"/>
        <v>2.3585295599249994E-3</v>
      </c>
      <c r="HA215" s="3">
        <f t="shared" ca="1" si="1527"/>
        <v>4.8133256325000404E-5</v>
      </c>
      <c r="HB215" s="3">
        <f t="shared" ca="1" si="1528"/>
        <v>47.150106464084502</v>
      </c>
      <c r="HC215" s="3">
        <f t="shared" ca="1" si="1529"/>
        <v>1.0208514876136026E-3</v>
      </c>
      <c r="HD215" s="3">
        <f t="shared" ca="1" si="1530"/>
        <v>5.0021722893066091E-2</v>
      </c>
      <c r="HE215" s="3">
        <f>1</f>
        <v>1</v>
      </c>
      <c r="HF215" s="3">
        <f t="shared" ca="1" si="1531"/>
        <v>5.0185331330820572E-2</v>
      </c>
      <c r="HG215" s="3">
        <f t="shared" ca="1" si="1532"/>
        <v>-1.6701991706780148E-7</v>
      </c>
      <c r="HH215" s="3">
        <f t="shared" ca="1" si="1533"/>
        <v>3.3278417838067398E-6</v>
      </c>
      <c r="HI215" s="3">
        <f t="shared" ca="1" si="1534"/>
        <v>5.477837329632834</v>
      </c>
      <c r="HJ215" s="3">
        <f t="shared" ca="1" si="1535"/>
        <v>22.371795193309858</v>
      </c>
      <c r="HK215" s="3">
        <f t="shared" ca="1" si="1536"/>
        <v>2.3825961880874998E-3</v>
      </c>
      <c r="HL215" s="3">
        <f t="shared" ca="1" si="1537"/>
        <v>2.4066628162499985E-5</v>
      </c>
      <c r="HM215" s="3">
        <f t="shared" ca="1" si="1538"/>
        <v>47.376084193309858</v>
      </c>
      <c r="HN215" s="3">
        <f t="shared" ca="1" si="1539"/>
        <v>5.0799107972495782E-4</v>
      </c>
      <c r="HO215" s="3">
        <f t="shared" ca="1" si="1540"/>
        <v>5.0291116892770854E-2</v>
      </c>
      <c r="HP215" s="3">
        <f>1</f>
        <v>1</v>
      </c>
      <c r="HQ215" s="3">
        <f t="shared" ca="1" si="1541"/>
        <v>5.0454725330525335E-2</v>
      </c>
      <c r="HR215" s="3">
        <f t="shared" ca="1" si="1542"/>
        <v>-8.3111626947013371E-8</v>
      </c>
      <c r="HS215" s="3">
        <f t="shared" ca="1" si="1543"/>
        <v>1.64719782224515E-6</v>
      </c>
      <c r="HT215" s="3">
        <f t="shared" ca="1" si="1544"/>
        <v>5.7832542405689589</v>
      </c>
      <c r="HU215" s="3">
        <f t="shared" ca="1" si="1545"/>
        <v>22.595513145242958</v>
      </c>
      <c r="HV215" s="3">
        <f t="shared" ca="1" si="1546"/>
        <v>2.406422149968375E-3</v>
      </c>
      <c r="HW215" s="3">
        <f t="shared" ca="1" si="1547"/>
        <v>2.4066628162480036E-7</v>
      </c>
      <c r="HX215" s="3">
        <f t="shared" ca="1" si="1548"/>
        <v>47.599802145242961</v>
      </c>
      <c r="HY215" s="3">
        <f t="shared" ca="1" si="1549"/>
        <v>5.0560353358286408E-6</v>
      </c>
      <c r="HZ215" s="3">
        <f t="shared" ca="1" si="1550"/>
        <v>5.0555297322992521E-2</v>
      </c>
      <c r="IA215" s="3">
        <f>1</f>
        <v>1</v>
      </c>
      <c r="IB215" s="3">
        <f t="shared" ca="1" si="1551"/>
        <v>5.0718905760747002E-2</v>
      </c>
      <c r="IC215" s="3">
        <f t="shared" ca="1" si="1552"/>
        <v>-8.2721004252638677E-10</v>
      </c>
      <c r="ID215" s="3">
        <f t="shared" ca="1" si="1553"/>
        <v>1.6309692887905847E-8</v>
      </c>
      <c r="IE215" s="3">
        <f t="shared" ca="1" si="1554"/>
        <v>7.7875542166631915</v>
      </c>
      <c r="IF215" s="3">
        <f t="shared" ca="1" si="1555"/>
        <v>22.823750651760562</v>
      </c>
      <c r="IG215" s="3">
        <f t="shared" ca="1" si="1556"/>
        <v>2.4307294444125003E-3</v>
      </c>
      <c r="IH215" s="3">
        <f t="shared" ca="1" si="1557"/>
        <v>-2.4066628162500419E-5</v>
      </c>
      <c r="II215" s="3">
        <f t="shared" ca="1" si="1558"/>
        <v>47.828039651760562</v>
      </c>
      <c r="IJ215" s="3">
        <f t="shared" ca="1" si="1559"/>
        <v>-5.0319077130761135E-4</v>
      </c>
      <c r="IK215" s="3">
        <f t="shared" ca="1" si="1560"/>
        <v>5.0822267902067869E-2</v>
      </c>
      <c r="IL215" s="3">
        <f>1</f>
        <v>1</v>
      </c>
      <c r="IM215" s="3">
        <f t="shared" ca="1" si="1561"/>
        <v>5.0319083242915332E-4</v>
      </c>
      <c r="IN215" s="3">
        <f t="shared" ca="1" si="1562"/>
        <v>-3.0755795863212736E-12</v>
      </c>
      <c r="IO215" s="3">
        <f t="shared" ca="1" si="1563"/>
        <v>6.1120792164449933E-9</v>
      </c>
      <c r="IP215" s="3">
        <f t="shared" ca="1" si="1564"/>
        <v>10.701737942588057</v>
      </c>
      <c r="IQ215" s="3">
        <f t="shared" ca="1" si="1565"/>
        <v>23.049728380985915</v>
      </c>
      <c r="IR215" s="3">
        <f t="shared" ca="1" si="1566"/>
        <v>2.4547960725749998E-3</v>
      </c>
      <c r="IS215" s="3">
        <f t="shared" ca="1" si="1567"/>
        <v>-4.8133256324999971E-5</v>
      </c>
      <c r="IT215" s="3">
        <f t="shared" ca="1" si="1568"/>
        <v>48.054017380985911</v>
      </c>
      <c r="IU215" s="3">
        <f t="shared" ca="1" si="1569"/>
        <v>-1.0016489556614139E-3</v>
      </c>
      <c r="IV215" s="3">
        <f t="shared" ca="1" si="1570"/>
        <v>5.1084096738732133E-2</v>
      </c>
      <c r="IW215" s="3">
        <f>1</f>
        <v>1</v>
      </c>
      <c r="IX215" s="3">
        <f t="shared" ca="1" si="1571"/>
        <v>1.001649016782956E-3</v>
      </c>
      <c r="IY215" s="3">
        <f t="shared" ca="1" si="1572"/>
        <v>-3.0611164357076948E-12</v>
      </c>
      <c r="IZ215" s="3">
        <f t="shared" ca="1" si="1573"/>
        <v>3.0560675894205844E-9</v>
      </c>
      <c r="JA215" s="3">
        <f t="shared" ca="1" si="1574"/>
        <v>11.000716867604002</v>
      </c>
      <c r="JB215" s="3">
        <f t="shared" ca="1" si="1575"/>
        <v>23.275706110211267</v>
      </c>
      <c r="JC215" s="3">
        <f t="shared" ca="1" si="1576"/>
        <v>2.4788627007374998E-3</v>
      </c>
      <c r="JD215" s="3">
        <f t="shared" ca="1" si="1577"/>
        <v>-7.2199884487499956E-5</v>
      </c>
      <c r="JE215" s="3">
        <f t="shared" ca="1" si="1578"/>
        <v>48.279995110211267</v>
      </c>
      <c r="JF215" s="3">
        <f t="shared" ca="1" si="1579"/>
        <v>-1.4954410066257361E-3</v>
      </c>
      <c r="JG215" s="3">
        <f t="shared" ca="1" si="1580"/>
        <v>5.1343474560816962E-2</v>
      </c>
      <c r="JH215" s="3">
        <f>1</f>
        <v>1</v>
      </c>
      <c r="JI215" s="3">
        <f t="shared" ca="1" si="1581"/>
        <v>1.4954410677472782E-3</v>
      </c>
      <c r="JJ215" s="3">
        <f t="shared" ca="1" si="1582"/>
        <v>-3.0467886765715028E-12</v>
      </c>
      <c r="JK215" s="3">
        <f t="shared" ca="1" si="1583"/>
        <v>2.0373818743202321E-9</v>
      </c>
      <c r="JL215" s="3">
        <f t="shared" ca="1" si="1584"/>
        <v>11.174769876983355</v>
      </c>
      <c r="JM215" s="3">
        <f t="shared" ca="1" si="1585"/>
        <v>23.385450621451781</v>
      </c>
      <c r="JN215" s="3">
        <f t="shared" ca="1" si="1586"/>
        <v>2.4905504911846145E-3</v>
      </c>
      <c r="JO215" s="3">
        <f t="shared" ca="1" si="1587"/>
        <v>-8.3887674934614645E-5</v>
      </c>
      <c r="JP215" s="3">
        <f t="shared" ca="1" si="1588"/>
        <v>48.389739621451781</v>
      </c>
      <c r="JQ215" s="3">
        <f t="shared" ca="1" si="1589"/>
        <v>-1.7335839289663419E-3</v>
      </c>
      <c r="JR215" s="3">
        <f t="shared" ca="1" si="1590"/>
        <v>5.1468565664290582E-2</v>
      </c>
      <c r="JS215" s="3">
        <f>1</f>
        <v>1</v>
      </c>
      <c r="JT215" s="3">
        <f t="shared" ca="1" si="1591"/>
        <v>1.733583990087884E-3</v>
      </c>
      <c r="JU215" s="3">
        <f t="shared" ca="1" si="1592"/>
        <v>-3.0398787750762851E-12</v>
      </c>
      <c r="JV215" s="3">
        <f t="shared" ca="1" si="1593"/>
        <v>1.7535208663788451E-9</v>
      </c>
      <c r="JW215" s="3">
        <f t="shared" ca="1" si="1594"/>
        <v>11.238945311531376</v>
      </c>
      <c r="JX215" s="3">
        <f t="shared" ca="1" si="1595"/>
        <v>25.202259237269768</v>
      </c>
      <c r="JY215" s="3">
        <f t="shared" ca="1" si="1596"/>
        <v>2.6840406087692303E-3</v>
      </c>
      <c r="JZ215" s="3">
        <f t="shared" ca="1" si="1597"/>
        <v>-2.7737779251923046E-4</v>
      </c>
      <c r="KA215" s="3">
        <f t="shared" ca="1" si="1598"/>
        <v>50.206548237269772</v>
      </c>
      <c r="KB215" s="3">
        <f t="shared" ca="1" si="1599"/>
        <v>-5.524733371598825E-3</v>
      </c>
      <c r="KC215" s="3">
        <f t="shared" ca="1" si="1600"/>
        <v>5.3459970920223303E-2</v>
      </c>
      <c r="KD215" s="3">
        <f>1</f>
        <v>1</v>
      </c>
      <c r="KE215" s="3">
        <f t="shared" ca="1" si="1601"/>
        <v>5.5247334327203669E-3</v>
      </c>
      <c r="KF215" s="3">
        <f t="shared" ca="1" si="1602"/>
        <v>-2.9298756351770748E-12</v>
      </c>
      <c r="KG215" s="3">
        <f t="shared" ca="1" si="1603"/>
        <v>5.303197681341687E-10</v>
      </c>
      <c r="KH215" s="3">
        <f t="shared" ca="1" si="1604"/>
        <v>11.742311365124309</v>
      </c>
      <c r="KI215" s="3">
        <f t="shared" ca="1" si="1605"/>
        <v>26.950397853087754</v>
      </c>
      <c r="KJ215" s="3">
        <f t="shared" ca="1" si="1606"/>
        <v>2.8702173713538457E-3</v>
      </c>
      <c r="KK215" s="3">
        <f t="shared" ca="1" si="1607"/>
        <v>-4.6355455510384584E-4</v>
      </c>
      <c r="KL215" s="3">
        <f t="shared" ca="1" si="1608"/>
        <v>51.95468685308775</v>
      </c>
      <c r="KM215" s="3">
        <f t="shared" ca="1" si="1609"/>
        <v>-8.922285614282285E-3</v>
      </c>
      <c r="KN215" s="3">
        <f t="shared" ca="1" si="1610"/>
        <v>5.5244628448439276E-2</v>
      </c>
      <c r="KO215" s="3">
        <f>1</f>
        <v>1</v>
      </c>
      <c r="KP215" s="3">
        <f t="shared" ca="1" si="1611"/>
        <v>8.9222856754038269E-3</v>
      </c>
      <c r="KQ215" s="3">
        <f t="shared" ca="1" si="1612"/>
        <v>-2.8312930231428562E-12</v>
      </c>
      <c r="KR215" s="3">
        <f t="shared" ca="1" si="1613"/>
        <v>3.1732820798130446E-10</v>
      </c>
      <c r="KS215" s="3">
        <f t="shared" ca="1" si="1614"/>
        <v>11.950476136920713</v>
      </c>
      <c r="KT215" s="3">
        <f t="shared" ca="1" si="1615"/>
        <v>28.179086468905737</v>
      </c>
      <c r="KU215" s="3">
        <f t="shared" ca="1" si="1616"/>
        <v>3.0010727089384609E-3</v>
      </c>
      <c r="KV215" s="3">
        <f t="shared" ca="1" si="1617"/>
        <v>-5.9440989268846108E-4</v>
      </c>
      <c r="KW215" s="3">
        <f t="shared" ca="1" si="1618"/>
        <v>53.183375468905737</v>
      </c>
      <c r="KX215" s="3">
        <f t="shared" ca="1" si="1619"/>
        <v>-1.1176610876005596E-2</v>
      </c>
      <c r="KY215" s="3">
        <f t="shared" ca="1" si="1620"/>
        <v>5.6428774640170633E-2</v>
      </c>
      <c r="KZ215" s="3">
        <f>1</f>
        <v>1</v>
      </c>
      <c r="LA215" s="3">
        <f t="shared" ca="1" si="1621"/>
        <v>1.1176610937127138E-2</v>
      </c>
      <c r="LB215" s="3">
        <f t="shared" ca="1" si="1622"/>
        <v>-2.7658820281672845E-12</v>
      </c>
      <c r="LC215" s="3">
        <f t="shared" ca="1" si="1623"/>
        <v>2.4747054232221455E-10</v>
      </c>
      <c r="LD215" s="3">
        <f t="shared" ca="1" si="1624"/>
        <v>12.048310140448399</v>
      </c>
      <c r="LE215" s="3">
        <f t="shared" ca="1" si="1625"/>
        <v>29.802305084723724</v>
      </c>
      <c r="LF215" s="3">
        <f t="shared" ca="1" si="1626"/>
        <v>3.1739454915230766E-3</v>
      </c>
      <c r="LG215" s="3">
        <f t="shared" ca="1" si="1627"/>
        <v>-7.6728267527307681E-4</v>
      </c>
      <c r="LH215" s="3">
        <f t="shared" ca="1" si="1628"/>
        <v>54.806594084723727</v>
      </c>
      <c r="LI215" s="3">
        <f t="shared" ca="1" si="1629"/>
        <v>-1.3999824073850666E-2</v>
      </c>
      <c r="LJ215" s="3">
        <f t="shared" ca="1" si="1630"/>
        <v>5.7911744827941279E-2</v>
      </c>
      <c r="LK215" s="3">
        <f>1</f>
        <v>1</v>
      </c>
      <c r="LL215" s="3">
        <f t="shared" ca="1" si="1631"/>
        <v>1.3999824134972208E-2</v>
      </c>
      <c r="LM215" s="3">
        <f t="shared" ca="1" si="1632"/>
        <v>-2.6839643087348898E-12</v>
      </c>
      <c r="LN215" s="3">
        <f t="shared" ca="1" si="1633"/>
        <v>1.9171414195745529E-10</v>
      </c>
      <c r="LO215" s="3">
        <f t="shared" ca="1" si="1634"/>
        <v>12.146122584180059</v>
      </c>
      <c r="LQ215" s="3" t="str">
        <f t="shared" ca="1" si="1635"/>
        <v>21.86</v>
      </c>
      <c r="LR215" s="3" t="str">
        <f t="shared" ca="1" si="1636"/>
        <v>597.5</v>
      </c>
      <c r="LS215" s="3" t="str">
        <f t="shared" ca="1" si="1637"/>
        <v>635.3</v>
      </c>
      <c r="LT215" s="3" t="str">
        <f t="shared" ca="1" si="1638"/>
        <v>638.0</v>
      </c>
      <c r="LU215" s="3" t="str">
        <f t="shared" ca="1" si="1639"/>
        <v>27.62</v>
      </c>
      <c r="LV215" s="3" t="str">
        <f t="shared" ca="1" si="1640"/>
        <v>29.21</v>
      </c>
      <c r="LW215" s="3" t="str">
        <f t="shared" ca="1" si="1641"/>
        <v>29.53</v>
      </c>
      <c r="LX215" s="3" t="str">
        <f t="shared" ca="1" si="1642"/>
        <v>309</v>
      </c>
      <c r="LY215" s="3" t="str">
        <f t="shared" ca="1" si="1643"/>
        <v>14.4</v>
      </c>
      <c r="LZ215" s="3">
        <f t="shared" ca="1" si="1644"/>
        <v>18</v>
      </c>
      <c r="MA215" s="3">
        <f t="shared" ca="1" si="1645"/>
        <v>390</v>
      </c>
      <c r="MB215" s="3" t="str">
        <f t="shared" ca="1" si="1646"/>
        <v>377.3</v>
      </c>
      <c r="MC215" s="3" t="str">
        <f t="shared" ca="1" si="1647"/>
        <v>402.7</v>
      </c>
      <c r="MD215" s="3" t="str">
        <f t="shared" ca="1" si="1648"/>
        <v>391.7</v>
      </c>
      <c r="ME215" s="3" t="str">
        <f t="shared" ca="1" si="1649"/>
        <v>17.98</v>
      </c>
      <c r="MF215" s="3" t="str">
        <f t="shared" ca="1" si="1650"/>
        <v>19.62</v>
      </c>
      <c r="MG215" s="3" t="str">
        <f t="shared" ca="1" si="1651"/>
        <v>19.15</v>
      </c>
      <c r="MJ215" s="3">
        <f t="shared" ca="1" si="1652"/>
        <v>2.58</v>
      </c>
      <c r="MK215" s="3" t="str">
        <f t="shared" ca="1" si="1653"/>
        <v>2.58</v>
      </c>
      <c r="ML215" s="3" t="str">
        <f t="shared" ca="1" si="1654"/>
        <v>2.41</v>
      </c>
      <c r="MM215" s="3" t="str">
        <f t="shared" ca="1" si="1655"/>
        <v>4.36</v>
      </c>
      <c r="MN215" s="3" t="str">
        <f t="shared" ca="1" si="1656"/>
        <v>2.81</v>
      </c>
      <c r="MO215" s="3" t="str">
        <f t="shared" ca="1" si="1657"/>
        <v>6.05</v>
      </c>
      <c r="MP215" s="3" t="str">
        <f t="shared" ca="1" si="1658"/>
        <v>3.08</v>
      </c>
      <c r="MQ215" s="3" t="str">
        <f t="shared" ca="1" si="1659"/>
        <v>7.46</v>
      </c>
      <c r="MR215" s="3" t="str">
        <f t="shared" ca="1" si="1660"/>
        <v>3.24</v>
      </c>
      <c r="MS215" s="3" t="str">
        <f t="shared" ca="1" si="1661"/>
        <v>9.23</v>
      </c>
      <c r="MT215" s="3" t="str">
        <f t="shared" ca="1" si="1662"/>
        <v>3.42</v>
      </c>
      <c r="MU215" s="3" t="str">
        <f t="shared" ca="1" si="1663"/>
        <v>11.13</v>
      </c>
      <c r="MV215" s="3" t="str">
        <f t="shared" ca="1" si="1664"/>
        <v>3.58</v>
      </c>
      <c r="MW215" s="3" t="str">
        <f t="shared" ca="1" si="1665"/>
        <v>12.45</v>
      </c>
      <c r="MX215" s="3" t="str">
        <f t="shared" ca="1" si="1666"/>
        <v>3.68</v>
      </c>
      <c r="MY215" s="3" t="str">
        <f t="shared" ca="1" si="1667"/>
        <v>14.10</v>
      </c>
      <c r="MZ215" s="3" t="str">
        <f t="shared" ca="1" si="1668"/>
        <v>3.81</v>
      </c>
      <c r="NA215" s="3" t="str">
        <f t="shared" ca="1" si="1669"/>
        <v>16.05</v>
      </c>
      <c r="NB215" s="3" t="str">
        <f t="shared" ca="1" si="1670"/>
        <v>3.96</v>
      </c>
      <c r="NC215" s="3" t="str">
        <f t="shared" ca="1" si="1671"/>
        <v>17.37</v>
      </c>
      <c r="ND215" s="3" t="str">
        <f t="shared" ca="1" si="1672"/>
        <v>4.07</v>
      </c>
      <c r="NE215" s="3" t="str">
        <f t="shared" ca="1" si="1673"/>
        <v>19.28</v>
      </c>
      <c r="NF215" s="3" t="str">
        <f t="shared" ca="1" si="1674"/>
        <v>4.24</v>
      </c>
      <c r="NG215" s="3" t="str">
        <f t="shared" ca="1" si="1675"/>
        <v>20.97</v>
      </c>
      <c r="NH215" s="3" t="str">
        <f t="shared" ca="1" si="1676"/>
        <v>4.43</v>
      </c>
      <c r="NI215" s="3" t="str">
        <f t="shared" ca="1" si="1677"/>
        <v>22.47</v>
      </c>
      <c r="NJ215" s="3" t="str">
        <f t="shared" ca="1" si="1678"/>
        <v>4.65</v>
      </c>
      <c r="NK215" s="3" t="str">
        <f t="shared" ca="1" si="1679"/>
        <v>24.29</v>
      </c>
      <c r="NL215" s="3" t="str">
        <f t="shared" ca="1" si="1680"/>
        <v>5.17</v>
      </c>
      <c r="NM215" s="3" t="str">
        <f t="shared" ca="1" si="1681"/>
        <v>24.50</v>
      </c>
      <c r="NN215" s="3" t="str">
        <f t="shared" ca="1" si="1682"/>
        <v>5.30</v>
      </c>
      <c r="NO215" s="3" t="str">
        <f t="shared" ca="1" si="1683"/>
        <v>24.73</v>
      </c>
      <c r="NP215" s="3" t="str">
        <f t="shared" ca="1" si="1684"/>
        <v>5.48</v>
      </c>
      <c r="NQ215" s="3" t="str">
        <f t="shared" ca="1" si="1685"/>
        <v>24.95</v>
      </c>
      <c r="NR215" s="3" t="str">
        <f t="shared" ca="1" si="1686"/>
        <v>5.78</v>
      </c>
      <c r="NS215" s="3" t="str">
        <f t="shared" ca="1" si="1687"/>
        <v>25.18</v>
      </c>
      <c r="NT215" s="3" t="str">
        <f t="shared" ca="1" si="1688"/>
        <v>7.79</v>
      </c>
      <c r="NU215" s="3" t="str">
        <f t="shared" ca="1" si="1689"/>
        <v>25.40</v>
      </c>
      <c r="NV215" s="3" t="str">
        <f t="shared" ca="1" si="1690"/>
        <v>10.70</v>
      </c>
      <c r="NW215" s="3" t="str">
        <f t="shared" ca="1" si="1691"/>
        <v>25.63</v>
      </c>
      <c r="NX215" s="3" t="str">
        <f t="shared" ca="1" si="1692"/>
        <v>11.00</v>
      </c>
      <c r="NY215" s="3" t="str">
        <f t="shared" ca="1" si="1693"/>
        <v>25.86</v>
      </c>
      <c r="NZ215" s="3" t="str">
        <f t="shared" ca="1" si="1694"/>
        <v>11.17</v>
      </c>
      <c r="OA215" s="3" t="str">
        <f t="shared" ca="1" si="1695"/>
        <v>25.97</v>
      </c>
      <c r="OB215" s="3" t="str">
        <f t="shared" ca="1" si="1696"/>
        <v>11.24</v>
      </c>
      <c r="OC215" s="3" t="str">
        <f t="shared" ca="1" si="1697"/>
        <v>27.78</v>
      </c>
      <c r="OD215" s="3" t="str">
        <f t="shared" ca="1" si="1698"/>
        <v>11.74</v>
      </c>
      <c r="OE215" s="3" t="str">
        <f t="shared" ca="1" si="1699"/>
        <v>29.53</v>
      </c>
      <c r="OF215" s="3" t="str">
        <f t="shared" ca="1" si="1700"/>
        <v>11.95</v>
      </c>
      <c r="OG215" s="3" t="str">
        <f t="shared" ca="1" si="1701"/>
        <v>30.76</v>
      </c>
      <c r="OH215" s="3" t="str">
        <f t="shared" ca="1" si="1702"/>
        <v>12.05</v>
      </c>
      <c r="OI215" s="3" t="str">
        <f t="shared" ca="1" si="1703"/>
        <v>32.38</v>
      </c>
      <c r="OJ215" s="3" t="str">
        <f t="shared" ca="1" si="1704"/>
        <v>12.15</v>
      </c>
      <c r="OK215" s="3" t="str" cm="1">
        <f t="array" aca="1" ref="OK215" ca="1">_xlfn.IFS(VALUE(NP215)&gt;8.8,NO215,VALUE(NR215)&gt;8.8,NQ215,VALUE(NT215)&gt;8.8,NS215,VALUE(NV215)&gt;8.8,NU215,VALUE(NX215)&gt;8.8,NW215)</f>
        <v>25.40</v>
      </c>
      <c r="OL215" s="3" t="str" cm="1">
        <f t="array" aca="1" ref="OL215" ca="1">_xlfn.IFS(VALUE(NP215)&gt;8.8,NP215,VALUE(NR215)&gt;8.8,NR215,VALUE(NT215)&gt;8.8,NT215,VALUE(NV215)&gt;8.8,NV215,VALUE(NX215)&gt;8.8,NX215)</f>
        <v>10.70</v>
      </c>
      <c r="ON215" s="3" t="str">
        <f t="shared" ca="1" si="1705"/>
        <v>CALIBRATION OF NaOH:  A ~  M solution of NaOH was made by adding 21.86 mL of 3M NaOH to 600 mL of DI water.    Three titrations were run to calibrate the solution.  Titration 1: 597.5 mg of dry KHP was placed in a 250 mL Erlenmeyer flask with ~50 mL of DI water and 2 drops of phenolphthalein.  It required 27.62 mL of the NaOH solution to bring the solution to a faint pink color for 30 seconds.    Titration 2: 635.3 mg of dry KHP was placed in a 250 mL Erlenmeyer flask with ~50 mL of DI water and 2 drops of phenolphthalein.  It required 29.21 mL of the NaOH solution to bring the solution to a faint pink color for 30 seconds.    Titration 3: 638.0 mg of dry KHP was placed in a 250 mL Erlenmeyer flask with ~50 mL of DI water and 2 drops of phenolphthalein.  It required 29.53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14.4 mL of the NaOH solution to turn it pink.  You then decide to create solutions that will require ~18 mL of the NaOH solution to neutralize and calculate that the samples must be around 390 mg.   You then perform three precise titrations for molecular weight.     Titration 1: 377.3 mg of the unknown acid was placed in a 250 mL Erlenmeyer flask with ~50 mL of DI water and 2 drops of phenolphthalein.  It required 17.98 mL of the NaOH solution to bring the solution to a faint pink color for 30 seconds.    Titration 2: 402.7 mg of the unknown acid was placed in a 250 mL Erlenmeyer flask with ~50 mL of DI water and 2 drops of phenolphthalein.  It required 19.62 mL of the NaOH solution to bring the solution to a faint pink color for 30 seconds.    Titration 3: 391.7 mg of the unknown acid was placed in a 250 mL Erlenmeyer flask with ~50 mL of DI water and 2 drops of phenolphthalein.  It required 19.1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58 mL.  Readings - [vol: 2.58 mL, pH: 2.41], [vol: 4.36 mL, pH: 2.81], [vol: 6.05 mL, pH: 3.08], [vol: 7.46 mL, pH: 3.24], [vol: 9.23 mL, pH: 3.42], [vol: 11.13 mL, pH: 3.58], [vol: 12.45 mL, pH: 3.68], [vol: 14.10 mL, pH: 3.81], [vol: 16.05 mL, pH: 3.96], [vol: 17.37 mL, pH: 4.07], [vol: 19.28 mL, pH: 4.24], [vol: 20.97 mL, pH: 4.43], [vol: 22.47 mL, pH: 4.65], [vol: 24.29 mL, pH: 5.17], [vol: 24.50 mL, pH: 5.30], [vol: 24.73 mL, pH: 5.48], [vol: 24.95 mL, pH: 5.78], [vol: 25.18 mL, pH: 7.79], [vol: 25.40 mL, pH: 10.70], [vol: 25.63 mL, pH: 11.00], [vol: 25.86 mL, pH: 11.17], [vol: 25.97 mL, pH: 11.24], [vol: 27.78 mL, pH: 11.74], [vol: 29.53 mL, pH: 11.95], [vol: 30.76 mL, pH: 12.05], [vol: 32.38 mL, pH: 12.15]    You also note that the first sign of the pink indicator occurred at [vol: 25.40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16" spans="4:404" x14ac:dyDescent="0.35">
      <c r="D216" s="3" t="str">
        <f ca="1">VLOOKUP(RANDBETWEEN(1,17),'Unknown Acids'!$C$4:$F$20,2,FALSE)</f>
        <v>Lambda</v>
      </c>
      <c r="E216" s="3">
        <f ca="1">VLOOKUP(D216,'Unknown Acids'!$D$4:$F$20,2,FALSE)</f>
        <v>181.16</v>
      </c>
      <c r="F216" s="3">
        <f ca="1">VLOOKUP(D216,'Unknown Acids'!$D$4:$F$20,3,FALSE)</f>
        <v>4.82</v>
      </c>
      <c r="G216" s="3">
        <f t="shared" ca="1" si="1348"/>
        <v>1.5135612484362051E-5</v>
      </c>
      <c r="H216" s="3">
        <f t="shared" ca="1" si="1349"/>
        <v>1.5664255150083832E-5</v>
      </c>
      <c r="I216" s="3">
        <f t="shared" ca="1" si="1350"/>
        <v>6.3839613848134247E-10</v>
      </c>
      <c r="J216" s="3">
        <f t="shared" ca="1" si="1351"/>
        <v>0.106754</v>
      </c>
      <c r="K216" s="3">
        <f t="shared" ca="1" si="1352"/>
        <v>24.99811</v>
      </c>
      <c r="L216" s="3">
        <f t="shared" ca="1" si="1353"/>
        <v>0.10390000000000001</v>
      </c>
      <c r="M216" s="3">
        <f t="shared" ca="1" si="1354"/>
        <v>25.684776082194418</v>
      </c>
      <c r="N216" s="3">
        <f t="shared" ca="1" si="1355"/>
        <v>32.876513385208852</v>
      </c>
      <c r="O216" s="3">
        <f t="shared" si="1356"/>
        <v>0.3</v>
      </c>
      <c r="Q216" s="3" t="str">
        <f t="shared" ca="1" si="1357"/>
        <v>599.8</v>
      </c>
      <c r="R216" s="3" t="str">
        <f t="shared" ca="1" si="1357"/>
        <v>627.2</v>
      </c>
      <c r="S216" s="3" t="str">
        <f t="shared" ca="1" si="22"/>
        <v>595.0</v>
      </c>
      <c r="T216" s="3" t="str">
        <f t="shared" ca="1" si="1358"/>
        <v>28.32</v>
      </c>
      <c r="U216" s="3" t="str">
        <f t="shared" ca="1" si="1359"/>
        <v>29.66</v>
      </c>
      <c r="V216" s="3" t="str">
        <f t="shared" ca="1" si="1360"/>
        <v>28.09</v>
      </c>
      <c r="W216" s="3">
        <f t="shared" si="1361"/>
        <v>0.1</v>
      </c>
      <c r="X216" s="3">
        <f t="shared" ca="1" si="1362"/>
        <v>0.1037</v>
      </c>
      <c r="Y216" s="3">
        <f t="shared" ca="1" si="1363"/>
        <v>0.19249278152069846</v>
      </c>
      <c r="AA216" s="3" t="str">
        <f t="shared" ca="1" si="1364"/>
        <v>289.8</v>
      </c>
      <c r="AB216" s="3" t="str">
        <f t="shared" ca="1" si="1365"/>
        <v>15.4</v>
      </c>
      <c r="AC216" s="3">
        <f t="shared" ca="1" si="1366"/>
        <v>340</v>
      </c>
      <c r="AD216" s="3">
        <f t="shared" ca="1" si="1367"/>
        <v>18</v>
      </c>
      <c r="AE216" s="3" t="str">
        <f t="shared" ca="1" si="1368"/>
        <v>331.1</v>
      </c>
      <c r="AF216" s="3" t="str">
        <f t="shared" ca="1" si="1368"/>
        <v>327.2</v>
      </c>
      <c r="AG216" s="3" t="str">
        <f t="shared" ca="1" si="1368"/>
        <v>343.3</v>
      </c>
      <c r="AH216" s="3" t="str">
        <f t="shared" ca="1" si="1369"/>
        <v>18.55</v>
      </c>
      <c r="AI216" s="3" t="str">
        <f t="shared" ca="1" si="1370"/>
        <v>17.84</v>
      </c>
      <c r="AJ216" s="3" t="str">
        <f t="shared" ca="1" si="1371"/>
        <v>18.27</v>
      </c>
      <c r="AK216" s="3">
        <f t="shared" si="1372"/>
        <v>0.5</v>
      </c>
      <c r="AL216" s="3">
        <f t="shared" ca="1" si="1373"/>
        <v>176.72848119595847</v>
      </c>
      <c r="AM216" s="3">
        <f t="shared" ca="1" si="1374"/>
        <v>2.4461905520211586</v>
      </c>
      <c r="AO216" s="3">
        <f t="shared" ca="1" si="1375"/>
        <v>5.46</v>
      </c>
      <c r="AP216" s="3">
        <f>0</f>
        <v>0</v>
      </c>
      <c r="AQ216" s="3">
        <f t="shared" ca="1" si="1376"/>
        <v>0</v>
      </c>
      <c r="AR216" s="3">
        <f t="shared" ca="1" si="1377"/>
        <v>2.6686482349400002E-3</v>
      </c>
      <c r="AS216" s="3">
        <f t="shared" ca="1" si="1378"/>
        <v>24.99811</v>
      </c>
      <c r="AT216" s="3">
        <f t="shared" ca="1" si="1379"/>
        <v>0.106754</v>
      </c>
      <c r="AU216" s="3">
        <f t="shared" ca="1" si="1380"/>
        <v>0</v>
      </c>
      <c r="AV216" s="3">
        <f>1</f>
        <v>1</v>
      </c>
      <c r="AW216" s="3">
        <f t="shared" ca="1" si="1381"/>
        <v>1.5664255150083832E-5</v>
      </c>
      <c r="AX216" s="3">
        <f t="shared" ca="1" si="1382"/>
        <v>-1.6722218942920494E-6</v>
      </c>
      <c r="AY216" s="3">
        <f t="shared" ca="1" si="1383"/>
        <v>1.2853357797418701E-3</v>
      </c>
      <c r="AZ216" s="3">
        <f t="shared" ca="1" si="1384"/>
        <v>2.8909834028856145</v>
      </c>
      <c r="BA216" s="3">
        <f t="shared" ca="1" si="1385"/>
        <v>1.8520219260697415</v>
      </c>
      <c r="BB216" s="3">
        <f t="shared" ca="1" si="1386"/>
        <v>1.9242507811864616E-4</v>
      </c>
      <c r="BC216" s="3">
        <f t="shared" ca="1" si="1387"/>
        <v>2.4762231568213541E-3</v>
      </c>
      <c r="BD216" s="3">
        <f t="shared" ca="1" si="1388"/>
        <v>26.850131926069743</v>
      </c>
      <c r="BE216" s="3">
        <f t="shared" ca="1" si="1389"/>
        <v>9.2223873001424678E-2</v>
      </c>
      <c r="BF216" s="3">
        <f t="shared" ca="1" si="1390"/>
        <v>7.1666343632305896E-3</v>
      </c>
      <c r="BG216" s="3">
        <f>1</f>
        <v>1</v>
      </c>
      <c r="BH216" s="3">
        <f t="shared" ca="1" si="1391"/>
        <v>7.1822986183806732E-3</v>
      </c>
      <c r="BI216" s="3">
        <f t="shared" ca="1" si="1392"/>
        <v>-1.4446182776232437E-6</v>
      </c>
      <c r="BJ216" s="3">
        <f t="shared" ca="1" si="1393"/>
        <v>1.9579822655946223E-4</v>
      </c>
      <c r="BK216" s="3">
        <f t="shared" ca="1" si="1394"/>
        <v>3.7081912461331239</v>
      </c>
      <c r="BL216" s="3">
        <f t="shared" ca="1" si="1395"/>
        <v>3.9639638521394831</v>
      </c>
      <c r="BM216" s="3">
        <f t="shared" ca="1" si="1396"/>
        <v>4.118558442372923E-4</v>
      </c>
      <c r="BN216" s="3">
        <f t="shared" ca="1" si="1397"/>
        <v>2.2567923907027077E-3</v>
      </c>
      <c r="BO216" s="3">
        <f t="shared" ca="1" si="1398"/>
        <v>28.962073852139483</v>
      </c>
      <c r="BP216" s="3">
        <f t="shared" ca="1" si="1399"/>
        <v>7.7922333953857878E-2</v>
      </c>
      <c r="BQ216" s="3">
        <f t="shared" ca="1" si="1400"/>
        <v>1.42205232380784E-2</v>
      </c>
      <c r="BR216" s="3">
        <f>1</f>
        <v>1</v>
      </c>
      <c r="BS216" s="3">
        <f t="shared" ca="1" si="1401"/>
        <v>1.4236187493228483E-2</v>
      </c>
      <c r="BT216" s="3">
        <f t="shared" ca="1" si="1402"/>
        <v>-1.2205953209432705E-6</v>
      </c>
      <c r="BU216" s="3">
        <f t="shared" ca="1" si="1403"/>
        <v>8.5228674777989254E-5</v>
      </c>
      <c r="BV216" s="3">
        <f t="shared" ca="1" si="1404"/>
        <v>4.0694142643566629</v>
      </c>
      <c r="BW216" s="3">
        <f t="shared" ca="1" si="1405"/>
        <v>5.9045457782092248</v>
      </c>
      <c r="BX216" s="3">
        <f t="shared" ca="1" si="1406"/>
        <v>6.1348230635593849E-4</v>
      </c>
      <c r="BY216" s="3">
        <f t="shared" ca="1" si="1407"/>
        <v>2.0551659285840615E-3</v>
      </c>
      <c r="BZ216" s="3">
        <f t="shared" ca="1" si="1408"/>
        <v>30.902655778209226</v>
      </c>
      <c r="CA216" s="3">
        <f t="shared" ca="1" si="1409"/>
        <v>6.6504508328803447E-2</v>
      </c>
      <c r="CB216" s="3">
        <f t="shared" ca="1" si="1410"/>
        <v>1.9852090084391091E-2</v>
      </c>
      <c r="CC216" s="3">
        <f>1</f>
        <v>1</v>
      </c>
      <c r="CD216" s="3">
        <f t="shared" ca="1" si="1411"/>
        <v>1.9867754339541174E-2</v>
      </c>
      <c r="CE216" s="3">
        <f t="shared" ca="1" si="1412"/>
        <v>-1.0417435870932526E-6</v>
      </c>
      <c r="CF216" s="3">
        <f t="shared" ca="1" si="1413"/>
        <v>5.22962320476765E-5</v>
      </c>
      <c r="CG216" s="3">
        <f t="shared" ca="1" si="1414"/>
        <v>4.2815296009960573</v>
      </c>
      <c r="CH216" s="3">
        <f t="shared" ca="1" si="1415"/>
        <v>7.5969977042789658</v>
      </c>
      <c r="CI216" s="3">
        <f t="shared" ca="1" si="1416"/>
        <v>7.8932806147458459E-4</v>
      </c>
      <c r="CJ216" s="3">
        <f t="shared" ca="1" si="1417"/>
        <v>1.8793201734654155E-3</v>
      </c>
      <c r="CK216" s="3">
        <f t="shared" ca="1" si="1418"/>
        <v>32.595107704278966</v>
      </c>
      <c r="CL216" s="3">
        <f t="shared" ca="1" si="1419"/>
        <v>5.7656510618576823E-2</v>
      </c>
      <c r="CM216" s="3">
        <f t="shared" ca="1" si="1420"/>
        <v>2.4216151351172388E-2</v>
      </c>
      <c r="CN216" s="3">
        <f>1</f>
        <v>1</v>
      </c>
      <c r="CO216" s="3">
        <f t="shared" ca="1" si="1421"/>
        <v>2.4231815606322472E-2</v>
      </c>
      <c r="CP216" s="3">
        <f t="shared" ca="1" si="1422"/>
        <v>-9.0314629339290511E-7</v>
      </c>
      <c r="CQ216" s="3">
        <f t="shared" ca="1" si="1423"/>
        <v>3.7213943455812956E-5</v>
      </c>
      <c r="CR216" s="3">
        <f t="shared" ca="1" si="1424"/>
        <v>4.4292943065881083</v>
      </c>
      <c r="CS216" s="3">
        <f t="shared" ca="1" si="1425"/>
        <v>9.5501496303487077</v>
      </c>
      <c r="CT216" s="3">
        <f t="shared" ca="1" si="1426"/>
        <v>9.9226054659323076E-4</v>
      </c>
      <c r="CU216" s="3">
        <f t="shared" ca="1" si="1427"/>
        <v>1.6763876883467694E-3</v>
      </c>
      <c r="CV216" s="3">
        <f t="shared" ca="1" si="1428"/>
        <v>34.54825963034871</v>
      </c>
      <c r="CW216" s="3">
        <f t="shared" ca="1" si="1429"/>
        <v>4.8523071966095704E-2</v>
      </c>
      <c r="CX216" s="3">
        <f t="shared" ca="1" si="1430"/>
        <v>2.8720999471753002E-2</v>
      </c>
      <c r="CY216" s="3">
        <f>1</f>
        <v>1</v>
      </c>
      <c r="CZ216" s="3">
        <f t="shared" ca="1" si="1431"/>
        <v>2.8736663726903085E-2</v>
      </c>
      <c r="DA216" s="3">
        <f t="shared" ca="1" si="1432"/>
        <v>-7.6007777994280305E-7</v>
      </c>
      <c r="DB216" s="3">
        <f t="shared" ca="1" si="1433"/>
        <v>2.6425457122489227E-5</v>
      </c>
      <c r="DC216" s="3">
        <f t="shared" ca="1" si="1434"/>
        <v>4.5779774912842068</v>
      </c>
      <c r="DD216" s="3">
        <f t="shared" ca="1" si="1435"/>
        <v>11.405831556418448</v>
      </c>
      <c r="DE216" s="3">
        <f t="shared" ca="1" si="1436"/>
        <v>1.185065898711877E-3</v>
      </c>
      <c r="DF216" s="3">
        <f t="shared" ca="1" si="1437"/>
        <v>1.4835823362281233E-3</v>
      </c>
      <c r="DG216" s="3">
        <f t="shared" ca="1" si="1438"/>
        <v>36.403941556418445</v>
      </c>
      <c r="DH216" s="3">
        <f t="shared" ca="1" si="1439"/>
        <v>4.0753343533663319E-2</v>
      </c>
      <c r="DI216" s="3">
        <f t="shared" ca="1" si="1440"/>
        <v>3.2553230448281935E-2</v>
      </c>
      <c r="DJ216" s="3">
        <f>1</f>
        <v>1</v>
      </c>
      <c r="DK216" s="3">
        <f t="shared" ca="1" si="1441"/>
        <v>3.2568894703432022E-2</v>
      </c>
      <c r="DL216" s="3">
        <f t="shared" ca="1" si="1442"/>
        <v>-6.3837077133032131E-7</v>
      </c>
      <c r="DM216" s="3">
        <f t="shared" ca="1" si="1443"/>
        <v>1.9588845561673701E-5</v>
      </c>
      <c r="DN216" s="3">
        <f t="shared" ca="1" si="1444"/>
        <v>4.7079911577249236</v>
      </c>
      <c r="DO216" s="3">
        <f t="shared" ca="1" si="1445"/>
        <v>13.16068348248819</v>
      </c>
      <c r="DP216" s="3">
        <f t="shared" ca="1" si="1446"/>
        <v>1.3673950138305231E-3</v>
      </c>
      <c r="DQ216" s="3">
        <f t="shared" ca="1" si="1447"/>
        <v>1.3012532211094771E-3</v>
      </c>
      <c r="DR216" s="3">
        <f t="shared" ca="1" si="1448"/>
        <v>38.158793482488193</v>
      </c>
      <c r="DS216" s="3">
        <f t="shared" ca="1" si="1449"/>
        <v>3.4101005360838973E-2</v>
      </c>
      <c r="DT216" s="3">
        <f t="shared" ca="1" si="1450"/>
        <v>3.5834335654717359E-2</v>
      </c>
      <c r="DU216" s="3">
        <f>1</f>
        <v>1</v>
      </c>
      <c r="DV216" s="3">
        <f t="shared" ca="1" si="1451"/>
        <v>3.5849999909867446E-2</v>
      </c>
      <c r="DW216" s="3">
        <f t="shared" ca="1" si="1452"/>
        <v>-5.3416684884655821E-7</v>
      </c>
      <c r="DX216" s="3">
        <f t="shared" ca="1" si="1453"/>
        <v>1.4893863961095571E-5</v>
      </c>
      <c r="DY216" s="3">
        <f t="shared" ca="1" si="1454"/>
        <v>4.8269926172722473</v>
      </c>
      <c r="DZ216" s="3">
        <f t="shared" ca="1" si="1455"/>
        <v>15.293685408557932</v>
      </c>
      <c r="EA216" s="3">
        <f t="shared" ca="1" si="1456"/>
        <v>1.5890139139491692E-3</v>
      </c>
      <c r="EB216" s="3">
        <f t="shared" ca="1" si="1457"/>
        <v>1.079634320990831E-3</v>
      </c>
      <c r="EC216" s="3">
        <f t="shared" ca="1" si="1458"/>
        <v>40.291795408557931</v>
      </c>
      <c r="ED216" s="3">
        <f t="shared" ca="1" si="1459"/>
        <v>2.6795388739651895E-2</v>
      </c>
      <c r="EE216" s="3">
        <f t="shared" ca="1" si="1460"/>
        <v>3.9437654684697038E-2</v>
      </c>
      <c r="EF216" s="3">
        <f>1</f>
        <v>1</v>
      </c>
      <c r="EG216" s="3">
        <f t="shared" ca="1" si="1461"/>
        <v>3.9453318939847125E-2</v>
      </c>
      <c r="EH216" s="3">
        <f t="shared" ca="1" si="1462"/>
        <v>-4.1972980606359052E-7</v>
      </c>
      <c r="EI216" s="3">
        <f t="shared" ca="1" si="1463"/>
        <v>1.0635776598655333E-5</v>
      </c>
      <c r="EJ216" s="3">
        <f t="shared" ca="1" si="1464"/>
        <v>4.9732307934719291</v>
      </c>
      <c r="EK216" s="3">
        <f t="shared" ca="1" si="1465"/>
        <v>16.984727334627674</v>
      </c>
      <c r="EL216" s="3">
        <f t="shared" ca="1" si="1466"/>
        <v>1.7647131700678153E-3</v>
      </c>
      <c r="EM216" s="3">
        <f t="shared" ca="1" si="1467"/>
        <v>9.0393506487218491E-4</v>
      </c>
      <c r="EN216" s="3">
        <f t="shared" ca="1" si="1468"/>
        <v>41.982837334627675</v>
      </c>
      <c r="EO216" s="3">
        <f t="shared" ca="1" si="1469"/>
        <v>2.1531061792400923E-2</v>
      </c>
      <c r="EP216" s="3">
        <f t="shared" ca="1" si="1470"/>
        <v>4.2034156862768068E-2</v>
      </c>
      <c r="EQ216" s="3">
        <f>1</f>
        <v>1</v>
      </c>
      <c r="ER216" s="3">
        <f t="shared" ca="1" si="1471"/>
        <v>4.2049821117918156E-2</v>
      </c>
      <c r="ES216" s="3">
        <f t="shared" ca="1" si="1472"/>
        <v>-3.3726804556838939E-7</v>
      </c>
      <c r="ET216" s="3">
        <f t="shared" ca="1" si="1473"/>
        <v>8.019147997993803E-6</v>
      </c>
      <c r="EU216" s="3">
        <f t="shared" ca="1" si="1474"/>
        <v>5.0958717712951032</v>
      </c>
      <c r="EV216" s="3">
        <f t="shared" ca="1" si="1475"/>
        <v>19.054999260697414</v>
      </c>
      <c r="EW216" s="3">
        <f t="shared" ca="1" si="1476"/>
        <v>1.9798144231864614E-3</v>
      </c>
      <c r="EX216" s="3">
        <f t="shared" ca="1" si="1477"/>
        <v>6.8883381175353876E-4</v>
      </c>
      <c r="EY216" s="3">
        <f t="shared" ca="1" si="1478"/>
        <v>44.053109260697411</v>
      </c>
      <c r="EZ216" s="3">
        <f t="shared" ca="1" si="1479"/>
        <v>1.5636440272062509E-2</v>
      </c>
      <c r="FA216" s="3">
        <f t="shared" ca="1" si="1480"/>
        <v>4.4941536622768653E-2</v>
      </c>
      <c r="FB216" s="3">
        <f>1</f>
        <v>1</v>
      </c>
      <c r="FC216" s="3">
        <f t="shared" ca="1" si="1481"/>
        <v>4.495720087791874E-2</v>
      </c>
      <c r="FD216" s="3">
        <f t="shared" ca="1" si="1482"/>
        <v>-2.4493319006063341E-7</v>
      </c>
      <c r="FE216" s="3">
        <f t="shared" ca="1" si="1483"/>
        <v>5.4474813872898431E-6</v>
      </c>
      <c r="FF216" s="3">
        <f t="shared" ca="1" si="1484"/>
        <v>5.2638042449570852</v>
      </c>
      <c r="FG216" s="3">
        <f t="shared" ca="1" si="1485"/>
        <v>20.730831186767158</v>
      </c>
      <c r="FH216" s="3">
        <f t="shared" ca="1" si="1486"/>
        <v>2.153933360305108E-3</v>
      </c>
      <c r="FI216" s="3">
        <f t="shared" ca="1" si="1487"/>
        <v>5.1471487463489217E-4</v>
      </c>
      <c r="FJ216" s="3">
        <f t="shared" ca="1" si="1488"/>
        <v>45.728941186767159</v>
      </c>
      <c r="FK216" s="3">
        <f t="shared" ca="1" si="1489"/>
        <v>1.1255779409645245E-2</v>
      </c>
      <c r="FL216" s="3">
        <f t="shared" ca="1" si="1490"/>
        <v>4.7102191837505386E-2</v>
      </c>
      <c r="FM216" s="3">
        <f>1</f>
        <v>1</v>
      </c>
      <c r="FN216" s="3">
        <f t="shared" ca="1" si="1491"/>
        <v>4.7117856092655473E-2</v>
      </c>
      <c r="FO216" s="3">
        <f t="shared" ca="1" si="1492"/>
        <v>-1.7631340058574308E-7</v>
      </c>
      <c r="FP216" s="3">
        <f t="shared" ca="1" si="1493"/>
        <v>3.7416685546021178E-6</v>
      </c>
      <c r="FQ216" s="3">
        <f t="shared" ca="1" si="1494"/>
        <v>5.4269346859120766</v>
      </c>
      <c r="FR216" s="3">
        <f t="shared" ca="1" si="1495"/>
        <v>22.505333112836897</v>
      </c>
      <c r="FS216" s="3">
        <f t="shared" ca="1" si="1496"/>
        <v>2.3383041104237537E-3</v>
      </c>
      <c r="FT216" s="3">
        <f t="shared" ca="1" si="1497"/>
        <v>3.3034412451624648E-4</v>
      </c>
      <c r="FU216" s="3">
        <f t="shared" ca="1" si="1498"/>
        <v>47.503443112836898</v>
      </c>
      <c r="FV216" s="3">
        <f t="shared" ca="1" si="1499"/>
        <v>6.9541090680851573E-3</v>
      </c>
      <c r="FW216" s="3">
        <f t="shared" ca="1" si="1500"/>
        <v>4.9223886884777655E-2</v>
      </c>
      <c r="FX216" s="3">
        <f>1</f>
        <v>1</v>
      </c>
      <c r="FY216" s="3">
        <f t="shared" ca="1" si="1501"/>
        <v>4.9239551139927742E-2</v>
      </c>
      <c r="FZ216" s="3">
        <f t="shared" ca="1" si="1502"/>
        <v>-1.089309387839976E-7</v>
      </c>
      <c r="GA216" s="3">
        <f t="shared" ca="1" si="1503"/>
        <v>2.2121656795270894E-6</v>
      </c>
      <c r="GB216" s="3">
        <f t="shared" ca="1" si="1504"/>
        <v>5.6551823497860392</v>
      </c>
      <c r="GC216" s="3">
        <f t="shared" ca="1" si="1505"/>
        <v>24.63446503890664</v>
      </c>
      <c r="GD216" s="3">
        <f t="shared" ca="1" si="1506"/>
        <v>2.5595209175423997E-3</v>
      </c>
      <c r="GE216" s="3">
        <f t="shared" ca="1" si="1507"/>
        <v>1.0912731739760049E-4</v>
      </c>
      <c r="GF216" s="3">
        <f t="shared" ca="1" si="1508"/>
        <v>49.632575038906637</v>
      </c>
      <c r="GG216" s="3">
        <f t="shared" ca="1" si="1509"/>
        <v>2.1987035190508715E-3</v>
      </c>
      <c r="GH216" s="3">
        <f t="shared" ca="1" si="1510"/>
        <v>5.1569375869295692E-2</v>
      </c>
      <c r="GI216" s="3">
        <f>1</f>
        <v>1</v>
      </c>
      <c r="GJ216" s="3">
        <f t="shared" ca="1" si="1511"/>
        <v>5.1585040124445779E-2</v>
      </c>
      <c r="GK216" s="3">
        <f t="shared" ca="1" si="1512"/>
        <v>-3.4441052921800056E-8</v>
      </c>
      <c r="GL216" s="3">
        <f t="shared" ca="1" si="1513"/>
        <v>6.6764719162601405E-7</v>
      </c>
      <c r="GM216" s="3">
        <f t="shared" ca="1" si="1514"/>
        <v>6.1754529734631003</v>
      </c>
      <c r="GN216" s="3">
        <f t="shared" ca="1" si="1515"/>
        <v>24.914232799728584</v>
      </c>
      <c r="GO216" s="3">
        <f t="shared" ca="1" si="1516"/>
        <v>2.5885887878917997E-3</v>
      </c>
      <c r="GP216" s="3">
        <f t="shared" ca="1" si="1517"/>
        <v>8.0059447048200488E-5</v>
      </c>
      <c r="GQ216" s="3">
        <f t="shared" ca="1" si="1518"/>
        <v>49.912342799728584</v>
      </c>
      <c r="GR216" s="3">
        <f t="shared" ca="1" si="1519"/>
        <v>1.60400098567675E-3</v>
      </c>
      <c r="GS216" s="3">
        <f t="shared" ca="1" si="1520"/>
        <v>5.186269853688126E-2</v>
      </c>
      <c r="GT216" s="3">
        <f>1</f>
        <v>1</v>
      </c>
      <c r="GU216" s="3">
        <f t="shared" ca="1" si="1521"/>
        <v>5.1878362792031348E-2</v>
      </c>
      <c r="GV216" s="3">
        <f t="shared" ca="1" si="1522"/>
        <v>-2.5125480700626574E-8</v>
      </c>
      <c r="GW216" s="3">
        <f t="shared" ca="1" si="1523"/>
        <v>4.8431069894425138E-7</v>
      </c>
      <c r="GX216" s="3">
        <f t="shared" ca="1" si="1524"/>
        <v>6.3148759368152669</v>
      </c>
      <c r="GY216" s="3">
        <f t="shared" ca="1" si="1525"/>
        <v>25.171080560550529</v>
      </c>
      <c r="GZ216" s="3">
        <f t="shared" ca="1" si="1526"/>
        <v>2.6152752702412003E-3</v>
      </c>
      <c r="HA216" s="3">
        <f t="shared" ca="1" si="1527"/>
        <v>5.3372964698799891E-5</v>
      </c>
      <c r="HB216" s="3">
        <f t="shared" ca="1" si="1528"/>
        <v>50.169190560550533</v>
      </c>
      <c r="HC216" s="3">
        <f t="shared" ca="1" si="1529"/>
        <v>1.0638593946295115E-3</v>
      </c>
      <c r="HD216" s="3">
        <f t="shared" ca="1" si="1530"/>
        <v>5.2129110336846175E-2</v>
      </c>
      <c r="HE216" s="3">
        <f>1</f>
        <v>1</v>
      </c>
      <c r="HF216" s="3">
        <f t="shared" ca="1" si="1531"/>
        <v>5.2144774591996262E-2</v>
      </c>
      <c r="HG216" s="3">
        <f t="shared" ca="1" si="1532"/>
        <v>-1.6664565001290393E-8</v>
      </c>
      <c r="HH216" s="3">
        <f t="shared" ca="1" si="1533"/>
        <v>3.1958068665363659E-7</v>
      </c>
      <c r="HI216" s="3">
        <f t="shared" ca="1" si="1534"/>
        <v>6.4954194744556544</v>
      </c>
      <c r="HJ216" s="3">
        <f t="shared" ca="1" si="1535"/>
        <v>25.427928321372473</v>
      </c>
      <c r="HK216" s="3">
        <f t="shared" ca="1" si="1536"/>
        <v>2.6419617525906005E-3</v>
      </c>
      <c r="HL216" s="3">
        <f t="shared" ca="1" si="1537"/>
        <v>2.6686482349399729E-5</v>
      </c>
      <c r="HM216" s="3">
        <f t="shared" ca="1" si="1538"/>
        <v>50.426038321372474</v>
      </c>
      <c r="HN216" s="3">
        <f t="shared" ca="1" si="1539"/>
        <v>5.292202845546361E-4</v>
      </c>
      <c r="HO216" s="3">
        <f t="shared" ca="1" si="1540"/>
        <v>5.2392808170909522E-2</v>
      </c>
      <c r="HP216" s="3">
        <f>1</f>
        <v>1</v>
      </c>
      <c r="HQ216" s="3">
        <f t="shared" ca="1" si="1541"/>
        <v>5.2408472426059609E-2</v>
      </c>
      <c r="HR216" s="3">
        <f t="shared" ca="1" si="1542"/>
        <v>-8.2898415678637893E-9</v>
      </c>
      <c r="HS216" s="3">
        <f t="shared" ca="1" si="1543"/>
        <v>1.5817703062290245E-7</v>
      </c>
      <c r="HT216" s="3">
        <f t="shared" ca="1" si="1544"/>
        <v>6.8008565815082278</v>
      </c>
      <c r="HU216" s="3">
        <f t="shared" ca="1" si="1545"/>
        <v>25.687344559802636</v>
      </c>
      <c r="HV216" s="3">
        <f t="shared" ca="1" si="1546"/>
        <v>2.6689150997634939E-3</v>
      </c>
      <c r="HW216" s="3">
        <f t="shared" ca="1" si="1547"/>
        <v>-2.6686482349370239E-7</v>
      </c>
      <c r="HX216" s="3">
        <f t="shared" ca="1" si="1548"/>
        <v>50.685454559802636</v>
      </c>
      <c r="HY216" s="3">
        <f t="shared" ca="1" si="1549"/>
        <v>-5.2651165075146856E-6</v>
      </c>
      <c r="HZ216" s="3">
        <f t="shared" ca="1" si="1550"/>
        <v>5.2656430191713094E-2</v>
      </c>
      <c r="IA216" s="3">
        <f>1</f>
        <v>1</v>
      </c>
      <c r="IB216" s="3">
        <f t="shared" ca="1" si="1551"/>
        <v>5.2657549036531666E-6</v>
      </c>
      <c r="IC216" s="3">
        <f t="shared" ca="1" si="1552"/>
        <v>-3.3612300470554962E-11</v>
      </c>
      <c r="ID216" s="3">
        <f t="shared" ca="1" si="1553"/>
        <v>3.7345666309190046E-6</v>
      </c>
      <c r="IE216" s="3">
        <f t="shared" ca="1" si="1554"/>
        <v>8.9542272190335179</v>
      </c>
      <c r="IF216" s="3">
        <f t="shared" ca="1" si="1555"/>
        <v>25.941623843016362</v>
      </c>
      <c r="IG216" s="3">
        <f t="shared" ca="1" si="1556"/>
        <v>2.6953347172894004E-3</v>
      </c>
      <c r="IH216" s="3">
        <f t="shared" ca="1" si="1557"/>
        <v>-2.6686482349400163E-5</v>
      </c>
      <c r="II216" s="3">
        <f t="shared" ca="1" si="1558"/>
        <v>50.939733843016363</v>
      </c>
      <c r="IJ216" s="3">
        <f t="shared" ca="1" si="1559"/>
        <v>-5.2388342726016762E-4</v>
      </c>
      <c r="IK216" s="3">
        <f t="shared" ca="1" si="1560"/>
        <v>5.2912226153276613E-2</v>
      </c>
      <c r="IL216" s="3">
        <f>1</f>
        <v>1</v>
      </c>
      <c r="IM216" s="3">
        <f t="shared" ca="1" si="1561"/>
        <v>5.2388406565630609E-4</v>
      </c>
      <c r="IN216" s="3">
        <f t="shared" ca="1" si="1562"/>
        <v>-3.3444515697726024E-11</v>
      </c>
      <c r="IO216" s="3">
        <f t="shared" ca="1" si="1563"/>
        <v>6.3831758582760714E-8</v>
      </c>
      <c r="IP216" s="3">
        <f t="shared" ca="1" si="1564"/>
        <v>10.719287572728168</v>
      </c>
      <c r="IQ216" s="3">
        <f t="shared" ca="1" si="1565"/>
        <v>26.198471603838307</v>
      </c>
      <c r="IR216" s="3">
        <f t="shared" ca="1" si="1566"/>
        <v>2.7220211996388005E-3</v>
      </c>
      <c r="IS216" s="3">
        <f t="shared" ca="1" si="1567"/>
        <v>-5.3372964698800325E-5</v>
      </c>
      <c r="IT216" s="3">
        <f t="shared" ca="1" si="1568"/>
        <v>51.196581603838311</v>
      </c>
      <c r="IU216" s="3">
        <f t="shared" ca="1" si="1569"/>
        <v>-1.0425103205484103E-3</v>
      </c>
      <c r="IV216" s="3">
        <f t="shared" ca="1" si="1570"/>
        <v>5.3168026347968612E-2</v>
      </c>
      <c r="IW216" s="3">
        <f>1</f>
        <v>1</v>
      </c>
      <c r="IX216" s="3">
        <f t="shared" ca="1" si="1571"/>
        <v>1.0425109589445487E-3</v>
      </c>
      <c r="IY216" s="3">
        <f t="shared" ca="1" si="1572"/>
        <v>-3.3276728148252381E-11</v>
      </c>
      <c r="IZ216" s="3">
        <f t="shared" ca="1" si="1573"/>
        <v>3.1918810111599034E-8</v>
      </c>
      <c r="JA216" s="3">
        <f t="shared" ca="1" si="1574"/>
        <v>11.018093659759659</v>
      </c>
      <c r="JB216" s="3">
        <f t="shared" ca="1" si="1575"/>
        <v>26.455319364660252</v>
      </c>
      <c r="JC216" s="3">
        <f t="shared" ca="1" si="1576"/>
        <v>2.7487076819882003E-3</v>
      </c>
      <c r="JD216" s="3">
        <f t="shared" ca="1" si="1577"/>
        <v>-8.0059447048200054E-5</v>
      </c>
      <c r="JE216" s="3">
        <f t="shared" ca="1" si="1578"/>
        <v>51.453429364660252</v>
      </c>
      <c r="JF216" s="3">
        <f t="shared" ca="1" si="1579"/>
        <v>-1.5559593993396145E-3</v>
      </c>
      <c r="JG216" s="3">
        <f t="shared" ca="1" si="1580"/>
        <v>5.3421272710660064E-2</v>
      </c>
      <c r="JH216" s="3">
        <f>1</f>
        <v>1</v>
      </c>
      <c r="JI216" s="3">
        <f t="shared" ca="1" si="1581"/>
        <v>1.555960037735753E-3</v>
      </c>
      <c r="JJ216" s="3">
        <f t="shared" ca="1" si="1582"/>
        <v>-3.3110615739071947E-11</v>
      </c>
      <c r="JK216" s="3">
        <f t="shared" ca="1" si="1583"/>
        <v>2.1279571528801632E-8</v>
      </c>
      <c r="JL216" s="3">
        <f t="shared" ca="1" si="1584"/>
        <v>11.192004199919499</v>
      </c>
      <c r="JM216" s="3">
        <f t="shared" ca="1" si="1585"/>
        <v>26.55656696497638</v>
      </c>
      <c r="JN216" s="3">
        <f t="shared" ca="1" si="1586"/>
        <v>2.7592273076610459E-3</v>
      </c>
      <c r="JO216" s="3">
        <f t="shared" ca="1" si="1587"/>
        <v>-9.0579072721045685E-5</v>
      </c>
      <c r="JP216" s="3">
        <f t="shared" ca="1" si="1588"/>
        <v>51.55467696497638</v>
      </c>
      <c r="JQ216" s="3">
        <f t="shared" ca="1" si="1589"/>
        <v>-1.7569516104732942E-3</v>
      </c>
      <c r="JR216" s="3">
        <f t="shared" ca="1" si="1590"/>
        <v>5.3520407266551676E-2</v>
      </c>
      <c r="JS216" s="3">
        <f>1</f>
        <v>1</v>
      </c>
      <c r="JT216" s="3">
        <f t="shared" ca="1" si="1591"/>
        <v>1.7569522488694327E-3</v>
      </c>
      <c r="JU216" s="3">
        <f t="shared" ca="1" si="1592"/>
        <v>-3.304559020529064E-11</v>
      </c>
      <c r="JV216" s="3">
        <f t="shared" ca="1" si="1593"/>
        <v>1.8808272379323455E-8</v>
      </c>
      <c r="JW216" s="3">
        <f t="shared" ca="1" si="1594"/>
        <v>11.244764449552399</v>
      </c>
      <c r="JX216" s="3">
        <f t="shared" ca="1" si="1595"/>
        <v>28.216078891046124</v>
      </c>
      <c r="JY216" s="3">
        <f t="shared" ca="1" si="1596"/>
        <v>2.9316505967796921E-3</v>
      </c>
      <c r="JZ216" s="3">
        <f t="shared" ca="1" si="1597"/>
        <v>-2.6300236183969192E-4</v>
      </c>
      <c r="KA216" s="3">
        <f t="shared" ca="1" si="1598"/>
        <v>53.21418889104612</v>
      </c>
      <c r="KB216" s="3">
        <f t="shared" ca="1" si="1599"/>
        <v>-4.9423352553240735E-3</v>
      </c>
      <c r="KC216" s="3">
        <f t="shared" ca="1" si="1600"/>
        <v>5.5091520849488602E-2</v>
      </c>
      <c r="KD216" s="3">
        <f>1</f>
        <v>1</v>
      </c>
      <c r="KE216" s="3">
        <f t="shared" ca="1" si="1601"/>
        <v>4.9423358937202124E-3</v>
      </c>
      <c r="KF216" s="3">
        <f t="shared" ca="1" si="1602"/>
        <v>-3.2015046431298802E-11</v>
      </c>
      <c r="KG216" s="3">
        <f t="shared" ca="1" si="1603"/>
        <v>6.4777071324094437E-9</v>
      </c>
      <c r="KH216" s="3">
        <f t="shared" ca="1" si="1604"/>
        <v>11.693932770940341</v>
      </c>
      <c r="KI216" s="3">
        <f t="shared" ca="1" si="1605"/>
        <v>30.395580817115864</v>
      </c>
      <c r="KJ216" s="3">
        <f t="shared" ca="1" si="1606"/>
        <v>3.1581008468983384E-3</v>
      </c>
      <c r="KK216" s="3">
        <f t="shared" ca="1" si="1607"/>
        <v>-4.894526119583382E-4</v>
      </c>
      <c r="KL216" s="3">
        <f t="shared" ca="1" si="1608"/>
        <v>55.393690817115868</v>
      </c>
      <c r="KM216" s="3">
        <f t="shared" ca="1" si="1609"/>
        <v>-8.8358909604756685E-3</v>
      </c>
      <c r="KN216" s="3">
        <f t="shared" ca="1" si="1610"/>
        <v>5.7011923204845015E-2</v>
      </c>
      <c r="KO216" s="3">
        <f>1</f>
        <v>1</v>
      </c>
      <c r="KP216" s="3">
        <f t="shared" ca="1" si="1611"/>
        <v>8.8358915988718065E-3</v>
      </c>
      <c r="KQ216" s="3">
        <f t="shared" ca="1" si="1612"/>
        <v>-3.0755392952158034E-11</v>
      </c>
      <c r="KR216" s="3">
        <f t="shared" ca="1" si="1613"/>
        <v>3.4807331548286635E-9</v>
      </c>
      <c r="KS216" s="3">
        <f t="shared" ca="1" si="1614"/>
        <v>11.946250518893109</v>
      </c>
      <c r="KT216" s="3">
        <f t="shared" ca="1" si="1615"/>
        <v>32.115902743185607</v>
      </c>
      <c r="KU216" s="3">
        <f t="shared" ca="1" si="1616"/>
        <v>3.3368422950169848E-3</v>
      </c>
      <c r="KV216" s="3">
        <f t="shared" ca="1" si="1617"/>
        <v>-6.6819406007698461E-4</v>
      </c>
      <c r="KW216" s="3">
        <f t="shared" ca="1" si="1618"/>
        <v>57.114012743185611</v>
      </c>
      <c r="KX216" s="3">
        <f t="shared" ca="1" si="1619"/>
        <v>-1.1699301589638495E-2</v>
      </c>
      <c r="KY216" s="3">
        <f t="shared" ca="1" si="1620"/>
        <v>5.8424231370700012E-2</v>
      </c>
      <c r="KZ216" s="3">
        <f>1</f>
        <v>1</v>
      </c>
      <c r="LA216" s="3">
        <f t="shared" ca="1" si="1621"/>
        <v>1.1699302228034633E-2</v>
      </c>
      <c r="LB216" s="3">
        <f t="shared" ca="1" si="1622"/>
        <v>-2.9829014743041547E-11</v>
      </c>
      <c r="LC216" s="3">
        <f t="shared" ca="1" si="1623"/>
        <v>2.54963994101437E-9</v>
      </c>
      <c r="LD216" s="3">
        <f t="shared" ca="1" si="1624"/>
        <v>12.068160031194122</v>
      </c>
      <c r="LE216" s="3">
        <f t="shared" ca="1" si="1625"/>
        <v>33.891304669255348</v>
      </c>
      <c r="LF216" s="3">
        <f t="shared" ca="1" si="1626"/>
        <v>3.5213065551356307E-3</v>
      </c>
      <c r="LG216" s="3">
        <f t="shared" ca="1" si="1627"/>
        <v>-8.5265832019563049E-4</v>
      </c>
      <c r="LH216" s="3">
        <f t="shared" ca="1" si="1628"/>
        <v>58.889414669255345</v>
      </c>
      <c r="LI216" s="3">
        <f t="shared" ca="1" si="1629"/>
        <v>-1.4478974277202003E-2</v>
      </c>
      <c r="LJ216" s="3">
        <f t="shared" ca="1" si="1630"/>
        <v>5.979523781841925E-2</v>
      </c>
      <c r="LK216" s="3">
        <f>1</f>
        <v>1</v>
      </c>
      <c r="LL216" s="3">
        <f t="shared" ca="1" si="1631"/>
        <v>1.4478974915598141E-2</v>
      </c>
      <c r="LM216" s="3">
        <f t="shared" ca="1" si="1632"/>
        <v>-2.8929727655115938E-11</v>
      </c>
      <c r="LN216" s="3">
        <f t="shared" ca="1" si="1633"/>
        <v>1.9980505409911142E-9</v>
      </c>
      <c r="LO216" s="3">
        <f t="shared" ca="1" si="1634"/>
        <v>12.160737856493316</v>
      </c>
      <c r="LQ216" s="3" t="str">
        <f t="shared" ca="1" si="1635"/>
        <v>21.70</v>
      </c>
      <c r="LR216" s="3" t="str">
        <f t="shared" ca="1" si="1636"/>
        <v>599.8</v>
      </c>
      <c r="LS216" s="3" t="str">
        <f t="shared" ca="1" si="1637"/>
        <v>627.2</v>
      </c>
      <c r="LT216" s="3" t="str">
        <f t="shared" ca="1" si="1638"/>
        <v>595.0</v>
      </c>
      <c r="LU216" s="3" t="str">
        <f t="shared" ca="1" si="1639"/>
        <v>28.32</v>
      </c>
      <c r="LV216" s="3" t="str">
        <f t="shared" ca="1" si="1640"/>
        <v>29.66</v>
      </c>
      <c r="LW216" s="3" t="str">
        <f t="shared" ca="1" si="1641"/>
        <v>28.09</v>
      </c>
      <c r="LX216" s="3" t="str">
        <f t="shared" ca="1" si="1642"/>
        <v>290</v>
      </c>
      <c r="LY216" s="3" t="str">
        <f t="shared" ca="1" si="1643"/>
        <v>15.4</v>
      </c>
      <c r="LZ216" s="3">
        <f t="shared" ca="1" si="1644"/>
        <v>18</v>
      </c>
      <c r="MA216" s="3">
        <f t="shared" ca="1" si="1645"/>
        <v>340</v>
      </c>
      <c r="MB216" s="3" t="str">
        <f t="shared" ca="1" si="1646"/>
        <v>331.1</v>
      </c>
      <c r="MC216" s="3" t="str">
        <f t="shared" ca="1" si="1647"/>
        <v>327.2</v>
      </c>
      <c r="MD216" s="3" t="str">
        <f t="shared" ca="1" si="1648"/>
        <v>343.3</v>
      </c>
      <c r="ME216" s="3" t="str">
        <f t="shared" ca="1" si="1649"/>
        <v>18.55</v>
      </c>
      <c r="MF216" s="3" t="str">
        <f t="shared" ca="1" si="1650"/>
        <v>17.84</v>
      </c>
      <c r="MG216" s="3" t="str">
        <f t="shared" ca="1" si="1651"/>
        <v>18.27</v>
      </c>
      <c r="MJ216" s="3">
        <f t="shared" ca="1" si="1652"/>
        <v>5.46</v>
      </c>
      <c r="MK216" s="3" t="str">
        <f t="shared" ca="1" si="1653"/>
        <v>5.46</v>
      </c>
      <c r="ML216" s="3" t="str">
        <f t="shared" ca="1" si="1654"/>
        <v>2.89</v>
      </c>
      <c r="MM216" s="3" t="str">
        <f t="shared" ca="1" si="1655"/>
        <v>7.31</v>
      </c>
      <c r="MN216" s="3" t="str">
        <f t="shared" ca="1" si="1656"/>
        <v>3.71</v>
      </c>
      <c r="MO216" s="3" t="str">
        <f t="shared" ca="1" si="1657"/>
        <v>9.42</v>
      </c>
      <c r="MP216" s="3" t="str">
        <f t="shared" ca="1" si="1658"/>
        <v>4.07</v>
      </c>
      <c r="MQ216" s="3" t="str">
        <f t="shared" ca="1" si="1659"/>
        <v>11.36</v>
      </c>
      <c r="MR216" s="3" t="str">
        <f t="shared" ca="1" si="1660"/>
        <v>4.28</v>
      </c>
      <c r="MS216" s="3" t="str">
        <f t="shared" ca="1" si="1661"/>
        <v>13.06</v>
      </c>
      <c r="MT216" s="3" t="str">
        <f t="shared" ca="1" si="1662"/>
        <v>4.43</v>
      </c>
      <c r="MU216" s="3" t="str">
        <f t="shared" ca="1" si="1663"/>
        <v>15.01</v>
      </c>
      <c r="MV216" s="3" t="str">
        <f t="shared" ca="1" si="1664"/>
        <v>4.58</v>
      </c>
      <c r="MW216" s="3" t="str">
        <f t="shared" ca="1" si="1665"/>
        <v>16.87</v>
      </c>
      <c r="MX216" s="3" t="str">
        <f t="shared" ca="1" si="1666"/>
        <v>4.71</v>
      </c>
      <c r="MY216" s="3" t="str">
        <f t="shared" ca="1" si="1667"/>
        <v>18.62</v>
      </c>
      <c r="MZ216" s="3" t="str">
        <f t="shared" ca="1" si="1668"/>
        <v>4.83</v>
      </c>
      <c r="NA216" s="3" t="str">
        <f t="shared" ca="1" si="1669"/>
        <v>20.75</v>
      </c>
      <c r="NB216" s="3" t="str">
        <f t="shared" ca="1" si="1670"/>
        <v>4.97</v>
      </c>
      <c r="NC216" s="3" t="str">
        <f t="shared" ca="1" si="1671"/>
        <v>22.44</v>
      </c>
      <c r="ND216" s="3" t="str">
        <f t="shared" ca="1" si="1672"/>
        <v>5.10</v>
      </c>
      <c r="NE216" s="3" t="str">
        <f t="shared" ca="1" si="1673"/>
        <v>24.51</v>
      </c>
      <c r="NF216" s="3" t="str">
        <f t="shared" ca="1" si="1674"/>
        <v>5.26</v>
      </c>
      <c r="NG216" s="3" t="str">
        <f t="shared" ca="1" si="1675"/>
        <v>26.19</v>
      </c>
      <c r="NH216" s="3" t="str">
        <f t="shared" ca="1" si="1676"/>
        <v>5.43</v>
      </c>
      <c r="NI216" s="3" t="str">
        <f t="shared" ca="1" si="1677"/>
        <v>27.97</v>
      </c>
      <c r="NJ216" s="3" t="str">
        <f t="shared" ca="1" si="1678"/>
        <v>5.66</v>
      </c>
      <c r="NK216" s="3" t="str">
        <f t="shared" ca="1" si="1679"/>
        <v>30.09</v>
      </c>
      <c r="NL216" s="3" t="str">
        <f t="shared" ca="1" si="1680"/>
        <v>6.18</v>
      </c>
      <c r="NM216" s="3" t="str">
        <f t="shared" ca="1" si="1681"/>
        <v>30.37</v>
      </c>
      <c r="NN216" s="3" t="str">
        <f t="shared" ca="1" si="1682"/>
        <v>6.31</v>
      </c>
      <c r="NO216" s="3" t="str">
        <f t="shared" ca="1" si="1683"/>
        <v>30.63</v>
      </c>
      <c r="NP216" s="3" t="str">
        <f t="shared" ca="1" si="1684"/>
        <v>6.50</v>
      </c>
      <c r="NQ216" s="3" t="str">
        <f t="shared" ca="1" si="1685"/>
        <v>30.89</v>
      </c>
      <c r="NR216" s="3" t="str">
        <f t="shared" ca="1" si="1686"/>
        <v>6.80</v>
      </c>
      <c r="NS216" s="3" t="str">
        <f t="shared" ca="1" si="1687"/>
        <v>31.15</v>
      </c>
      <c r="NT216" s="3" t="str">
        <f t="shared" ca="1" si="1688"/>
        <v>8.95</v>
      </c>
      <c r="NU216" s="3" t="str">
        <f t="shared" ca="1" si="1689"/>
        <v>31.40</v>
      </c>
      <c r="NV216" s="3" t="str">
        <f t="shared" ca="1" si="1690"/>
        <v>10.72</v>
      </c>
      <c r="NW216" s="3" t="str">
        <f t="shared" ca="1" si="1691"/>
        <v>31.66</v>
      </c>
      <c r="NX216" s="3" t="str">
        <f t="shared" ca="1" si="1692"/>
        <v>11.02</v>
      </c>
      <c r="NY216" s="3" t="str">
        <f t="shared" ca="1" si="1693"/>
        <v>31.92</v>
      </c>
      <c r="NZ216" s="3" t="str">
        <f t="shared" ca="1" si="1694"/>
        <v>11.19</v>
      </c>
      <c r="OA216" s="3" t="str">
        <f t="shared" ca="1" si="1695"/>
        <v>32.02</v>
      </c>
      <c r="OB216" s="3" t="str">
        <f t="shared" ca="1" si="1696"/>
        <v>11.24</v>
      </c>
      <c r="OC216" s="3" t="str">
        <f t="shared" ca="1" si="1697"/>
        <v>33.68</v>
      </c>
      <c r="OD216" s="3" t="str">
        <f t="shared" ca="1" si="1698"/>
        <v>11.69</v>
      </c>
      <c r="OE216" s="3" t="str">
        <f t="shared" ca="1" si="1699"/>
        <v>35.86</v>
      </c>
      <c r="OF216" s="3" t="str">
        <f t="shared" ca="1" si="1700"/>
        <v>11.95</v>
      </c>
      <c r="OG216" s="3" t="str">
        <f t="shared" ca="1" si="1701"/>
        <v>37.58</v>
      </c>
      <c r="OH216" s="3" t="str">
        <f t="shared" ca="1" si="1702"/>
        <v>12.07</v>
      </c>
      <c r="OI216" s="3" t="str">
        <f t="shared" ca="1" si="1703"/>
        <v>39.35</v>
      </c>
      <c r="OJ216" s="3" t="str">
        <f t="shared" ca="1" si="1704"/>
        <v>12.16</v>
      </c>
      <c r="OK216" s="3" t="str" cm="1">
        <f t="array" aca="1" ref="OK216" ca="1">_xlfn.IFS(VALUE(NP216)&gt;8.8,NO216,VALUE(NR216)&gt;8.8,NQ216,VALUE(NT216)&gt;8.8,NS216,VALUE(NV216)&gt;8.8,NU216,VALUE(NX216)&gt;8.8,NW216)</f>
        <v>31.15</v>
      </c>
      <c r="OL216" s="3" t="str" cm="1">
        <f t="array" aca="1" ref="OL216" ca="1">_xlfn.IFS(VALUE(NP216)&gt;8.8,NP216,VALUE(NR216)&gt;8.8,NR216,VALUE(NT216)&gt;8.8,NT216,VALUE(NV216)&gt;8.8,NV216,VALUE(NX216)&gt;8.8,NX216)</f>
        <v>8.95</v>
      </c>
      <c r="ON216" s="3" t="str">
        <f t="shared" ca="1" si="1705"/>
        <v>CALIBRATION OF NaOH:  A ~  M solution of NaOH was made by adding 21.70 mL of 3M NaOH to 600 mL of DI water.    Three titrations were run to calibrate the solution.  Titration 1: 599.8 mg of dry KHP was placed in a 250 mL Erlenmeyer flask with ~50 mL of DI water and 2 drops of phenolphthalein.  It required 28.32 mL of the NaOH solution to bring the solution to a faint pink color for 30 seconds.    Titration 2: 627.2 mg of dry KHP was placed in a 250 mL Erlenmeyer flask with ~50 mL of DI water and 2 drops of phenolphthalein.  It required 29.66 mL of the NaOH solution to bring the solution to a faint pink color for 30 seconds.    Titration 3: 595.0 mg of dry KHP was placed in a 250 mL Erlenmeyer flask with ~50 mL of DI water and 2 drops of phenolphthalein.  It required 28.09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15.4 mL of the NaOH solution to turn it pink.  You then decide to create solutions that will require ~18 mL of the NaOH solution to neutralize and calculate that the samples must be around 340 mg.   You then perform three precise titrations for molecular weight.     Titration 1: 331.1 mg of the unknown acid was placed in a 250 mL Erlenmeyer flask with ~50 mL of DI water and 2 drops of phenolphthalein.  It required 18.55 mL of the NaOH solution to bring the solution to a faint pink color for 30 seconds.    Titration 2: 327.2 mg of the unknown acid was placed in a 250 mL Erlenmeyer flask with ~50 mL of DI water and 2 drops of phenolphthalein.  It required 17.84 mL of the NaOH solution to bring the solution to a faint pink color for 30 seconds.    Titration 3: 343.3 mg of the unknown acid was placed in a 250 mL Erlenmeyer flask with ~50 mL of DI water and 2 drops of phenolphthalein.  It required 18.2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46 mL.  Readings - [vol: 5.46 mL, pH: 2.89], [vol: 7.31 mL, pH: 3.71], [vol: 9.42 mL, pH: 4.07], [vol: 11.36 mL, pH: 4.28], [vol: 13.06 mL, pH: 4.43], [vol: 15.01 mL, pH: 4.58], [vol: 16.87 mL, pH: 4.71], [vol: 18.62 mL, pH: 4.83], [vol: 20.75 mL, pH: 4.97], [vol: 22.44 mL, pH: 5.10], [vol: 24.51 mL, pH: 5.26], [vol: 26.19 mL, pH: 5.43], [vol: 27.97 mL, pH: 5.66], [vol: 30.09 mL, pH: 6.18], [vol: 30.37 mL, pH: 6.31], [vol: 30.63 mL, pH: 6.50], [vol: 30.89 mL, pH: 6.80], [vol: 31.15 mL, pH: 8.95], [vol: 31.40 mL, pH: 10.72], [vol: 31.66 mL, pH: 11.02], [vol: 31.92 mL, pH: 11.19], [vol: 32.02 mL, pH: 11.24], [vol: 33.68 mL, pH: 11.69], [vol: 35.86 mL, pH: 11.95], [vol: 37.58 mL, pH: 12.07], [vol: 39.35 mL, pH: 12.16]    You also note that the first sign of the pink indicator occurred at [vol: 31.15 mL, pH: 8.9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17" spans="4:404" x14ac:dyDescent="0.35">
      <c r="D217" s="3" t="str">
        <f ca="1">VLOOKUP(RANDBETWEEN(1,17),'Unknown Acids'!$C$4:$F$20,2,FALSE)</f>
        <v>Kappa</v>
      </c>
      <c r="E217" s="3">
        <f ca="1">VLOOKUP(D217,'Unknown Acids'!$D$4:$F$20,2,FALSE)</f>
        <v>105.81</v>
      </c>
      <c r="F217" s="3">
        <f ca="1">VLOOKUP(D217,'Unknown Acids'!$D$4:$F$20,3,FALSE)</f>
        <v>3.48</v>
      </c>
      <c r="G217" s="3">
        <f t="shared" ca="1" si="1348"/>
        <v>3.3113112148259094E-4</v>
      </c>
      <c r="H217" s="3">
        <f t="shared" ca="1" si="1349"/>
        <v>4.2117531264217813E-4</v>
      </c>
      <c r="I217" s="3">
        <f t="shared" ca="1" si="1350"/>
        <v>2.3743082036946913E-11</v>
      </c>
      <c r="J217" s="3">
        <f t="shared" ca="1" si="1351"/>
        <v>0.102852</v>
      </c>
      <c r="K217" s="3">
        <f t="shared" ca="1" si="1352"/>
        <v>24.992901</v>
      </c>
      <c r="L217" s="3">
        <f t="shared" ca="1" si="1353"/>
        <v>0.1075</v>
      </c>
      <c r="M217" s="3">
        <f t="shared" ca="1" si="1354"/>
        <v>23.9122777083907</v>
      </c>
      <c r="N217" s="3">
        <f t="shared" ca="1" si="1355"/>
        <v>30.607715466740096</v>
      </c>
      <c r="O217" s="3">
        <f t="shared" si="1356"/>
        <v>0.3</v>
      </c>
      <c r="Q217" s="3" t="str">
        <f t="shared" ca="1" si="1357"/>
        <v>636.7</v>
      </c>
      <c r="R217" s="3" t="str">
        <f t="shared" ca="1" si="1357"/>
        <v>614.7</v>
      </c>
      <c r="S217" s="3" t="str">
        <f t="shared" ca="1" si="22"/>
        <v>616.8</v>
      </c>
      <c r="T217" s="3" t="str">
        <f t="shared" ca="1" si="1358"/>
        <v>29.06</v>
      </c>
      <c r="U217" s="3" t="str">
        <f t="shared" ca="1" si="1359"/>
        <v>28.03</v>
      </c>
      <c r="V217" s="3" t="str">
        <f t="shared" ca="1" si="1360"/>
        <v>28.28</v>
      </c>
      <c r="W217" s="3">
        <f t="shared" si="1361"/>
        <v>0.1</v>
      </c>
      <c r="X217" s="3">
        <f t="shared" ca="1" si="1362"/>
        <v>0.1072</v>
      </c>
      <c r="Y217" s="3">
        <f t="shared" ca="1" si="1363"/>
        <v>0.27906976744185558</v>
      </c>
      <c r="AA217" s="3" t="str">
        <f t="shared" ca="1" si="1364"/>
        <v>304.6</v>
      </c>
      <c r="AB217" s="3" t="str">
        <f t="shared" ca="1" si="1365"/>
        <v>26.8</v>
      </c>
      <c r="AC217" s="3">
        <f t="shared" ca="1" si="1366"/>
        <v>180</v>
      </c>
      <c r="AD217" s="3">
        <f t="shared" ca="1" si="1367"/>
        <v>16</v>
      </c>
      <c r="AE217" s="3" t="str">
        <f t="shared" ca="1" si="1368"/>
        <v>173.1</v>
      </c>
      <c r="AF217" s="3" t="str">
        <f t="shared" ca="1" si="1368"/>
        <v>190.7</v>
      </c>
      <c r="AG217" s="3" t="str">
        <f t="shared" ca="1" si="1368"/>
        <v>174.1</v>
      </c>
      <c r="AH217" s="3" t="str">
        <f t="shared" ca="1" si="1369"/>
        <v>16.09</v>
      </c>
      <c r="AI217" s="3" t="str">
        <f t="shared" ca="1" si="1370"/>
        <v>17.17</v>
      </c>
      <c r="AJ217" s="3" t="str">
        <f t="shared" ca="1" si="1371"/>
        <v>15.59</v>
      </c>
      <c r="AK217" s="3">
        <f t="shared" si="1372"/>
        <v>0.5</v>
      </c>
      <c r="AL217" s="3">
        <f t="shared" ca="1" si="1373"/>
        <v>102.71216164337226</v>
      </c>
      <c r="AM217" s="3">
        <f t="shared" ca="1" si="1374"/>
        <v>2.927736845882003</v>
      </c>
      <c r="AO217" s="3">
        <f t="shared" ca="1" si="1375"/>
        <v>5.88</v>
      </c>
      <c r="AP217" s="3">
        <f>0</f>
        <v>0</v>
      </c>
      <c r="AQ217" s="3">
        <f t="shared" ca="1" si="1376"/>
        <v>0</v>
      </c>
      <c r="AR217" s="3">
        <f t="shared" ca="1" si="1377"/>
        <v>2.5705698536520002E-3</v>
      </c>
      <c r="AS217" s="3">
        <f t="shared" ca="1" si="1378"/>
        <v>24.992901</v>
      </c>
      <c r="AT217" s="3">
        <f t="shared" ca="1" si="1379"/>
        <v>0.102852</v>
      </c>
      <c r="AU217" s="3">
        <f t="shared" ca="1" si="1380"/>
        <v>0</v>
      </c>
      <c r="AV217" s="3">
        <f>1</f>
        <v>1</v>
      </c>
      <c r="AW217" s="3">
        <f t="shared" ca="1" si="1381"/>
        <v>4.2117531264217813E-4</v>
      </c>
      <c r="AX217" s="3">
        <f t="shared" ca="1" si="1382"/>
        <v>-4.3318723255873304E-5</v>
      </c>
      <c r="AY217" s="3">
        <f t="shared" ca="1" si="1383"/>
        <v>6.3744765359907904E-3</v>
      </c>
      <c r="AZ217" s="3">
        <f t="shared" ca="1" si="1384"/>
        <v>2.1955554731473024</v>
      </c>
      <c r="BA217" s="3">
        <f t="shared" ca="1" si="1385"/>
        <v>1.6097697384657745</v>
      </c>
      <c r="BB217" s="3">
        <f t="shared" ca="1" si="1386"/>
        <v>1.7305024688507077E-4</v>
      </c>
      <c r="BC217" s="3">
        <f t="shared" ca="1" si="1387"/>
        <v>2.3975196067669295E-3</v>
      </c>
      <c r="BD217" s="3">
        <f t="shared" ca="1" si="1388"/>
        <v>26.602670738465775</v>
      </c>
      <c r="BE217" s="3">
        <f t="shared" ca="1" si="1389"/>
        <v>9.0123267334217994E-2</v>
      </c>
      <c r="BF217" s="3">
        <f t="shared" ca="1" si="1390"/>
        <v>6.5049952535348671E-3</v>
      </c>
      <c r="BG217" s="3">
        <f>1</f>
        <v>1</v>
      </c>
      <c r="BH217" s="3">
        <f t="shared" ca="1" si="1391"/>
        <v>6.9261705661770451E-3</v>
      </c>
      <c r="BI217" s="3">
        <f t="shared" ca="1" si="1392"/>
        <v>-3.7957695295823862E-5</v>
      </c>
      <c r="BJ217" s="3">
        <f t="shared" ca="1" si="1393"/>
        <v>3.6044924472069268E-3</v>
      </c>
      <c r="BK217" s="3">
        <f t="shared" ca="1" si="1394"/>
        <v>2.4431558801528452</v>
      </c>
      <c r="BL217" s="3">
        <f t="shared" ca="1" si="1395"/>
        <v>3.5526294769315494</v>
      </c>
      <c r="BM217" s="3">
        <f t="shared" ca="1" si="1396"/>
        <v>3.8190766877014155E-4</v>
      </c>
      <c r="BN217" s="3">
        <f t="shared" ca="1" si="1397"/>
        <v>2.1886621848818586E-3</v>
      </c>
      <c r="BO217" s="3">
        <f t="shared" ca="1" si="1398"/>
        <v>28.54553047693155</v>
      </c>
      <c r="BP217" s="3">
        <f t="shared" ca="1" si="1399"/>
        <v>7.6672675137376703E-2</v>
      </c>
      <c r="BQ217" s="3">
        <f t="shared" ca="1" si="1400"/>
        <v>1.3378895483437309E-2</v>
      </c>
      <c r="BR217" s="3">
        <f>1</f>
        <v>1</v>
      </c>
      <c r="BS217" s="3">
        <f t="shared" ca="1" si="1401"/>
        <v>1.3800070796079488E-2</v>
      </c>
      <c r="BT217" s="3">
        <f t="shared" ca="1" si="1402"/>
        <v>-3.2292637922096788E-5</v>
      </c>
      <c r="BU217" s="3">
        <f t="shared" ca="1" si="1403"/>
        <v>2.0388194736033951E-3</v>
      </c>
      <c r="BV217" s="3">
        <f t="shared" ca="1" si="1404"/>
        <v>2.6906212269382896</v>
      </c>
      <c r="BW217" s="3">
        <f t="shared" ca="1" si="1405"/>
        <v>5.5118392153973232</v>
      </c>
      <c r="BX217" s="3">
        <f t="shared" ca="1" si="1406"/>
        <v>5.9252271565521223E-4</v>
      </c>
      <c r="BY217" s="3">
        <f t="shared" ca="1" si="1407"/>
        <v>1.9780471379967877E-3</v>
      </c>
      <c r="BZ217" s="3">
        <f t="shared" ca="1" si="1408"/>
        <v>30.504740215397323</v>
      </c>
      <c r="CA217" s="3">
        <f t="shared" ca="1" si="1409"/>
        <v>6.4843926682528003E-2</v>
      </c>
      <c r="CB217" s="3">
        <f t="shared" ca="1" si="1410"/>
        <v>1.9423955472865666E-2</v>
      </c>
      <c r="CC217" s="3">
        <f>1</f>
        <v>1</v>
      </c>
      <c r="CD217" s="3">
        <f t="shared" ca="1" si="1411"/>
        <v>1.9845130785507845E-2</v>
      </c>
      <c r="CE217" s="3">
        <f t="shared" ca="1" si="1412"/>
        <v>-2.7310661093460209E-5</v>
      </c>
      <c r="CF217" s="3">
        <f t="shared" ca="1" si="1413"/>
        <v>1.2920663473852973E-3</v>
      </c>
      <c r="CG217" s="3">
        <f t="shared" ca="1" si="1414"/>
        <v>2.8887151848211934</v>
      </c>
      <c r="CH217" s="3">
        <f t="shared" ca="1" si="1415"/>
        <v>7.2245989538630981</v>
      </c>
      <c r="CI217" s="3">
        <f t="shared" ca="1" si="1416"/>
        <v>7.7664438754028312E-4</v>
      </c>
      <c r="CJ217" s="3">
        <f t="shared" ca="1" si="1417"/>
        <v>1.793925466111717E-3</v>
      </c>
      <c r="CK217" s="3">
        <f t="shared" ca="1" si="1418"/>
        <v>32.217499953863097</v>
      </c>
      <c r="CL217" s="3">
        <f t="shared" ca="1" si="1419"/>
        <v>5.5681709278519398E-2</v>
      </c>
      <c r="CM217" s="3">
        <f t="shared" ca="1" si="1420"/>
        <v>2.4106289707533878E-2</v>
      </c>
      <c r="CN217" s="3">
        <f>1</f>
        <v>1</v>
      </c>
      <c r="CO217" s="3">
        <f t="shared" ca="1" si="1421"/>
        <v>2.4527465020176057E-2</v>
      </c>
      <c r="CP217" s="3">
        <f t="shared" ca="1" si="1422"/>
        <v>-2.3451761313831278E-5</v>
      </c>
      <c r="CQ217" s="3">
        <f t="shared" ca="1" si="1423"/>
        <v>9.2152047924900886E-4</v>
      </c>
      <c r="CR217" s="3">
        <f t="shared" ca="1" si="1424"/>
        <v>3.0354950088702899</v>
      </c>
      <c r="CS217" s="3">
        <f t="shared" ca="1" si="1425"/>
        <v>8.7273886923288728</v>
      </c>
      <c r="CT217" s="3">
        <f t="shared" ca="1" si="1426"/>
        <v>9.3819428442535376E-4</v>
      </c>
      <c r="CU217" s="3">
        <f t="shared" ca="1" si="1427"/>
        <v>1.6323755692266464E-3</v>
      </c>
      <c r="CV217" s="3">
        <f t="shared" ca="1" si="1428"/>
        <v>33.720289692328876</v>
      </c>
      <c r="CW217" s="3">
        <f t="shared" ca="1" si="1429"/>
        <v>4.8409298500125285E-2</v>
      </c>
      <c r="CX217" s="3">
        <f t="shared" ca="1" si="1430"/>
        <v>2.7822841766356066E-2</v>
      </c>
      <c r="CY217" s="3">
        <f>1</f>
        <v>1</v>
      </c>
      <c r="CZ217" s="3">
        <f t="shared" ca="1" si="1431"/>
        <v>2.8244017078998245E-2</v>
      </c>
      <c r="DA217" s="3">
        <f t="shared" ca="1" si="1432"/>
        <v>-2.038880143057879E-5</v>
      </c>
      <c r="DB217" s="3">
        <f t="shared" ca="1" si="1433"/>
        <v>7.0431691963824747E-4</v>
      </c>
      <c r="DC217" s="3">
        <f t="shared" ca="1" si="1434"/>
        <v>3.1522318785290588</v>
      </c>
      <c r="DD217" s="3">
        <f t="shared" ca="1" si="1435"/>
        <v>10.452838430794648</v>
      </c>
      <c r="DE217" s="3">
        <f t="shared" ca="1" si="1436"/>
        <v>1.1236801313104245E-3</v>
      </c>
      <c r="DF217" s="3">
        <f t="shared" ca="1" si="1437"/>
        <v>1.4468897223415757E-3</v>
      </c>
      <c r="DG217" s="3">
        <f t="shared" ca="1" si="1438"/>
        <v>35.445739430794646</v>
      </c>
      <c r="DH217" s="3">
        <f t="shared" ca="1" si="1439"/>
        <v>4.0819848748437811E-2</v>
      </c>
      <c r="DI217" s="3">
        <f t="shared" ca="1" si="1440"/>
        <v>3.170141600528132E-2</v>
      </c>
      <c r="DJ217" s="3">
        <f>1</f>
        <v>1</v>
      </c>
      <c r="DK217" s="3">
        <f t="shared" ca="1" si="1441"/>
        <v>3.2122591317923499E-2</v>
      </c>
      <c r="DL217" s="3">
        <f t="shared" ca="1" si="1442"/>
        <v>-1.7192312558629719E-5</v>
      </c>
      <c r="DM217" s="3">
        <f t="shared" ca="1" si="1443"/>
        <v>5.2657734523059788E-4</v>
      </c>
      <c r="DN217" s="3">
        <f t="shared" ca="1" si="1444"/>
        <v>3.2785378293411997</v>
      </c>
      <c r="DO217" s="3">
        <f t="shared" ca="1" si="1445"/>
        <v>12.458788169260423</v>
      </c>
      <c r="DP217" s="3">
        <f t="shared" ca="1" si="1446"/>
        <v>1.3393197281954953E-3</v>
      </c>
      <c r="DQ217" s="3">
        <f t="shared" ca="1" si="1447"/>
        <v>1.2312501254565049E-3</v>
      </c>
      <c r="DR217" s="3">
        <f t="shared" ca="1" si="1448"/>
        <v>37.451689169260419</v>
      </c>
      <c r="DS217" s="3">
        <f t="shared" ca="1" si="1449"/>
        <v>3.2875690062788669E-2</v>
      </c>
      <c r="DT217" s="3">
        <f t="shared" ca="1" si="1450"/>
        <v>3.5761263587939351E-2</v>
      </c>
      <c r="DU217" s="3">
        <f>1</f>
        <v>1</v>
      </c>
      <c r="DV217" s="3">
        <f t="shared" ca="1" si="1451"/>
        <v>3.618243890058153E-2</v>
      </c>
      <c r="DW217" s="3">
        <f t="shared" ca="1" si="1452"/>
        <v>-1.3846429040522366E-5</v>
      </c>
      <c r="DX217" s="3">
        <f t="shared" ca="1" si="1453"/>
        <v>3.7871964649840995E-4</v>
      </c>
      <c r="DY217" s="3">
        <f t="shared" ca="1" si="1454"/>
        <v>3.4216821647906301</v>
      </c>
      <c r="DZ217" s="3">
        <f t="shared" ca="1" si="1455"/>
        <v>14.150967907726198</v>
      </c>
      <c r="EA217" s="3">
        <f t="shared" ca="1" si="1456"/>
        <v>1.5212290500805662E-3</v>
      </c>
      <c r="EB217" s="3">
        <f t="shared" ca="1" si="1457"/>
        <v>1.049340803571434E-3</v>
      </c>
      <c r="EC217" s="3">
        <f t="shared" ca="1" si="1458"/>
        <v>39.143868907726201</v>
      </c>
      <c r="ED217" s="3">
        <f t="shared" ca="1" si="1459"/>
        <v>2.6807283818700803E-2</v>
      </c>
      <c r="EE217" s="3">
        <f t="shared" ca="1" si="1460"/>
        <v>3.8862511359481558E-2</v>
      </c>
      <c r="EF217" s="3">
        <f>1</f>
        <v>1</v>
      </c>
      <c r="EG217" s="3">
        <f t="shared" ca="1" si="1461"/>
        <v>3.9283686672123737E-2</v>
      </c>
      <c r="EH217" s="3">
        <f t="shared" ca="1" si="1462"/>
        <v>-1.1290566143428914E-5</v>
      </c>
      <c r="EI217" s="3">
        <f t="shared" ca="1" si="1463"/>
        <v>2.8533849634551633E-4</v>
      </c>
      <c r="EJ217" s="3">
        <f t="shared" ca="1" si="1464"/>
        <v>3.5446396316987658</v>
      </c>
      <c r="EK217" s="3">
        <f t="shared" ca="1" si="1465"/>
        <v>15.860037646191971</v>
      </c>
      <c r="EL217" s="3">
        <f t="shared" ca="1" si="1466"/>
        <v>1.7049540469656367E-3</v>
      </c>
      <c r="EM217" s="3">
        <f t="shared" ca="1" si="1467"/>
        <v>8.6561580668636346E-4</v>
      </c>
      <c r="EN217" s="3">
        <f t="shared" ca="1" si="1468"/>
        <v>40.852938646191973</v>
      </c>
      <c r="EO217" s="3">
        <f t="shared" ca="1" si="1469"/>
        <v>2.1188581173634865E-2</v>
      </c>
      <c r="EP217" s="3">
        <f t="shared" ca="1" si="1470"/>
        <v>4.1733938939654727E-2</v>
      </c>
      <c r="EQ217" s="3">
        <f>1</f>
        <v>1</v>
      </c>
      <c r="ER217" s="3">
        <f t="shared" ca="1" si="1471"/>
        <v>4.2155114252296906E-2</v>
      </c>
      <c r="ES217" s="3">
        <f t="shared" ca="1" si="1472"/>
        <v>-8.9241073002498345E-6</v>
      </c>
      <c r="ET217" s="3">
        <f t="shared" ca="1" si="1473"/>
        <v>2.1064434100939028E-4</v>
      </c>
      <c r="EU217" s="3">
        <f t="shared" ca="1" si="1474"/>
        <v>3.6764502037643227</v>
      </c>
      <c r="EV217" s="3">
        <f t="shared" ca="1" si="1475"/>
        <v>17.435307384657747</v>
      </c>
      <c r="EW217" s="3">
        <f t="shared" ca="1" si="1476"/>
        <v>1.8742955438507077E-3</v>
      </c>
      <c r="EX217" s="3">
        <f t="shared" ca="1" si="1477"/>
        <v>6.9627430980129246E-4</v>
      </c>
      <c r="EY217" s="3">
        <f t="shared" ca="1" si="1478"/>
        <v>42.428208384657751</v>
      </c>
      <c r="EZ217" s="3">
        <f t="shared" ca="1" si="1479"/>
        <v>1.6410646037391216E-2</v>
      </c>
      <c r="FA217" s="3">
        <f t="shared" ca="1" si="1480"/>
        <v>4.4175693841658002E-2</v>
      </c>
      <c r="FB217" s="3">
        <f>1</f>
        <v>1</v>
      </c>
      <c r="FC217" s="3">
        <f t="shared" ca="1" si="1481"/>
        <v>4.4596869154300181E-2</v>
      </c>
      <c r="FD217" s="3">
        <f t="shared" ca="1" si="1482"/>
        <v>-6.9117589754583672E-6</v>
      </c>
      <c r="FE217" s="3">
        <f t="shared" ca="1" si="1483"/>
        <v>1.5444816798758365E-4</v>
      </c>
      <c r="FF217" s="3">
        <f t="shared" ca="1" si="1484"/>
        <v>3.8112172387876</v>
      </c>
      <c r="FG217" s="3">
        <f t="shared" ca="1" si="1485"/>
        <v>19.717977123123521</v>
      </c>
      <c r="FH217" s="3">
        <f t="shared" ca="1" si="1486"/>
        <v>2.1196825407357785E-3</v>
      </c>
      <c r="FI217" s="3">
        <f t="shared" ca="1" si="1487"/>
        <v>4.5088731291622166E-4</v>
      </c>
      <c r="FJ217" s="3">
        <f t="shared" ca="1" si="1488"/>
        <v>44.710878123123521</v>
      </c>
      <c r="FK217" s="3">
        <f t="shared" ca="1" si="1489"/>
        <v>1.0084510343871601E-2</v>
      </c>
      <c r="FL217" s="3">
        <f t="shared" ca="1" si="1490"/>
        <v>4.7408653770982939E-2</v>
      </c>
      <c r="FM217" s="3">
        <f>1</f>
        <v>1</v>
      </c>
      <c r="FN217" s="3">
        <f t="shared" ca="1" si="1491"/>
        <v>4.7829829083625118E-2</v>
      </c>
      <c r="FO217" s="3">
        <f t="shared" ca="1" si="1492"/>
        <v>-4.2473467969234005E-6</v>
      </c>
      <c r="FP217" s="3">
        <f t="shared" ca="1" si="1493"/>
        <v>8.8636952479306808E-5</v>
      </c>
      <c r="FQ217" s="3">
        <f t="shared" ca="1" si="1494"/>
        <v>4.0523851842962975</v>
      </c>
      <c r="FR217" s="3">
        <f t="shared" ca="1" si="1495"/>
        <v>20.963906861589294</v>
      </c>
      <c r="FS217" s="3">
        <f t="shared" ca="1" si="1496"/>
        <v>2.2536199876208489E-3</v>
      </c>
      <c r="FT217" s="3">
        <f t="shared" ca="1" si="1497"/>
        <v>3.1694986603115127E-4</v>
      </c>
      <c r="FU217" s="3">
        <f t="shared" ca="1" si="1498"/>
        <v>45.956807861589297</v>
      </c>
      <c r="FV217" s="3">
        <f t="shared" ca="1" si="1499"/>
        <v>6.8966901919238393E-3</v>
      </c>
      <c r="FW217" s="3">
        <f t="shared" ca="1" si="1500"/>
        <v>4.9037783355367133E-2</v>
      </c>
      <c r="FX217" s="3">
        <f>1</f>
        <v>1</v>
      </c>
      <c r="FY217" s="3">
        <f t="shared" ca="1" si="1501"/>
        <v>4.9458958668009312E-2</v>
      </c>
      <c r="FZ217" s="3">
        <f t="shared" ca="1" si="1502"/>
        <v>-2.9047156477797667E-6</v>
      </c>
      <c r="GA217" s="3">
        <f t="shared" ca="1" si="1503"/>
        <v>5.8660244808900891E-5</v>
      </c>
      <c r="GB217" s="3">
        <f t="shared" ca="1" si="1504"/>
        <v>4.2316561288949668</v>
      </c>
      <c r="GC217" s="3">
        <f t="shared" ca="1" si="1505"/>
        <v>22.95017660005507</v>
      </c>
      <c r="GD217" s="3">
        <f t="shared" ca="1" si="1506"/>
        <v>2.4671439845059201E-3</v>
      </c>
      <c r="GE217" s="3">
        <f t="shared" ca="1" si="1507"/>
        <v>1.0342586914608006E-4</v>
      </c>
      <c r="GF217" s="3">
        <f t="shared" ca="1" si="1508"/>
        <v>47.943077600055069</v>
      </c>
      <c r="GG217" s="3">
        <f t="shared" ca="1" si="1509"/>
        <v>2.1572638704771274E-3</v>
      </c>
      <c r="GH217" s="3">
        <f t="shared" ca="1" si="1510"/>
        <v>5.1459858398891903E-2</v>
      </c>
      <c r="GI217" s="3">
        <f>1</f>
        <v>1</v>
      </c>
      <c r="GJ217" s="3">
        <f t="shared" ca="1" si="1511"/>
        <v>5.1881033711534082E-2</v>
      </c>
      <c r="GK217" s="3">
        <f t="shared" ca="1" si="1512"/>
        <v>-9.0858628509987935E-7</v>
      </c>
      <c r="GL217" s="3">
        <f t="shared" ca="1" si="1513"/>
        <v>1.7506971740206129E-5</v>
      </c>
      <c r="GM217" s="3">
        <f t="shared" ca="1" si="1514"/>
        <v>4.7567889692938223</v>
      </c>
      <c r="GN217" s="3">
        <f t="shared" ca="1" si="1515"/>
        <v>23.194909377138977</v>
      </c>
      <c r="GO217" s="3">
        <f t="shared" ca="1" si="1516"/>
        <v>2.4934527580424398E-3</v>
      </c>
      <c r="GP217" s="3">
        <f t="shared" ca="1" si="1517"/>
        <v>7.7117095609560444E-5</v>
      </c>
      <c r="GQ217" s="3">
        <f t="shared" ca="1" si="1518"/>
        <v>48.187810377138973</v>
      </c>
      <c r="GR217" s="3">
        <f t="shared" ca="1" si="1519"/>
        <v>1.6003444648347411E-3</v>
      </c>
      <c r="GS217" s="3">
        <f t="shared" ca="1" si="1520"/>
        <v>5.1744471029656319E-2</v>
      </c>
      <c r="GT217" s="3">
        <f>1</f>
        <v>1</v>
      </c>
      <c r="GU217" s="3">
        <f t="shared" ca="1" si="1521"/>
        <v>5.2165646342298498E-2</v>
      </c>
      <c r="GV217" s="3">
        <f t="shared" ca="1" si="1522"/>
        <v>-6.7402558031195129E-7</v>
      </c>
      <c r="GW217" s="3">
        <f t="shared" ca="1" si="1523"/>
        <v>1.2917672094731741E-5</v>
      </c>
      <c r="GX217" s="3">
        <f t="shared" ca="1" si="1524"/>
        <v>4.8888157438876227</v>
      </c>
      <c r="GY217" s="3">
        <f t="shared" ca="1" si="1525"/>
        <v>23.434032154222887</v>
      </c>
      <c r="GZ217" s="3">
        <f t="shared" ca="1" si="1526"/>
        <v>2.5191584565789605E-3</v>
      </c>
      <c r="HA217" s="3">
        <f t="shared" ca="1" si="1527"/>
        <v>5.1411397073039718E-5</v>
      </c>
      <c r="HB217" s="3">
        <f t="shared" ca="1" si="1528"/>
        <v>48.426933154222887</v>
      </c>
      <c r="HC217" s="3">
        <f t="shared" ca="1" si="1529"/>
        <v>1.0616281834183543E-3</v>
      </c>
      <c r="HD217" s="3">
        <f t="shared" ca="1" si="1530"/>
        <v>5.2019780987499653E-2</v>
      </c>
      <c r="HE217" s="3">
        <f>1</f>
        <v>1</v>
      </c>
      <c r="HF217" s="3">
        <f t="shared" ca="1" si="1531"/>
        <v>5.2440956300141832E-2</v>
      </c>
      <c r="HG217" s="3">
        <f t="shared" ca="1" si="1532"/>
        <v>-4.4713158206097301E-7</v>
      </c>
      <c r="HH217" s="3">
        <f t="shared" ca="1" si="1533"/>
        <v>8.5249953101010356E-6</v>
      </c>
      <c r="HI217" s="3">
        <f t="shared" ca="1" si="1534"/>
        <v>5.0693058512560283</v>
      </c>
      <c r="HJ217" s="3">
        <f t="shared" ca="1" si="1535"/>
        <v>23.673154931306794</v>
      </c>
      <c r="HK217" s="3">
        <f t="shared" ca="1" si="1536"/>
        <v>2.5448641551154803E-3</v>
      </c>
      <c r="HL217" s="3">
        <f t="shared" ca="1" si="1537"/>
        <v>2.5705698536519859E-5</v>
      </c>
      <c r="HM217" s="3">
        <f t="shared" ca="1" si="1538"/>
        <v>48.666055931306794</v>
      </c>
      <c r="HN217" s="3">
        <f t="shared" ca="1" si="1539"/>
        <v>5.2820591364140983E-4</v>
      </c>
      <c r="HO217" s="3">
        <f t="shared" ca="1" si="1540"/>
        <v>5.229238545049987E-2</v>
      </c>
      <c r="HP217" s="3">
        <f>1</f>
        <v>1</v>
      </c>
      <c r="HQ217" s="3">
        <f t="shared" ca="1" si="1541"/>
        <v>5.2713560763142049E-2</v>
      </c>
      <c r="HR217" s="3">
        <f t="shared" ca="1" si="1542"/>
        <v>-2.2246729081736813E-7</v>
      </c>
      <c r="HS217" s="3">
        <f t="shared" ca="1" si="1543"/>
        <v>4.2199669207723667E-6</v>
      </c>
      <c r="HT217" s="3">
        <f t="shared" ca="1" si="1544"/>
        <v>5.3746909533469358</v>
      </c>
      <c r="HU217" s="3">
        <f t="shared" ca="1" si="1545"/>
        <v>23.91466893616154</v>
      </c>
      <c r="HV217" s="3">
        <f t="shared" ca="1" si="1546"/>
        <v>2.5708269106373654E-3</v>
      </c>
      <c r="HW217" s="3">
        <f t="shared" ca="1" si="1547"/>
        <v>-2.5705698536524629E-7</v>
      </c>
      <c r="HX217" s="3">
        <f t="shared" ca="1" si="1548"/>
        <v>48.907569936161536</v>
      </c>
      <c r="HY217" s="3">
        <f t="shared" ca="1" si="1549"/>
        <v>-5.2559754185452213E-6</v>
      </c>
      <c r="HZ217" s="3">
        <f t="shared" ca="1" si="1550"/>
        <v>5.2565010160861292E-2</v>
      </c>
      <c r="IA217" s="3">
        <f>1</f>
        <v>1</v>
      </c>
      <c r="IB217" s="3">
        <f t="shared" ca="1" si="1551"/>
        <v>5.2559991616272584E-6</v>
      </c>
      <c r="IC217" s="3">
        <f t="shared" ca="1" si="1552"/>
        <v>-1.2479305554667309E-12</v>
      </c>
      <c r="ID217" s="3">
        <f t="shared" ca="1" si="1553"/>
        <v>2.2757607957839464E-7</v>
      </c>
      <c r="IE217" s="3">
        <f t="shared" ca="1" si="1554"/>
        <v>8.7390619264501765</v>
      </c>
      <c r="IF217" s="3">
        <f t="shared" ca="1" si="1555"/>
        <v>24.151400485474607</v>
      </c>
      <c r="IG217" s="3">
        <f t="shared" ca="1" si="1556"/>
        <v>2.5962755521885201E-3</v>
      </c>
      <c r="IH217" s="3">
        <f t="shared" ca="1" si="1557"/>
        <v>-2.5705698536519859E-5</v>
      </c>
      <c r="II217" s="3">
        <f t="shared" ca="1" si="1558"/>
        <v>49.144301485474607</v>
      </c>
      <c r="IJ217" s="3">
        <f t="shared" ca="1" si="1559"/>
        <v>-5.2306570160769498E-4</v>
      </c>
      <c r="IK217" s="3">
        <f t="shared" ca="1" si="1560"/>
        <v>5.2829635862377482E-2</v>
      </c>
      <c r="IL217" s="3">
        <f>1</f>
        <v>1</v>
      </c>
      <c r="IM217" s="3">
        <f t="shared" ca="1" si="1561"/>
        <v>5.2306572535077702E-4</v>
      </c>
      <c r="IN217" s="3">
        <f t="shared" ca="1" si="1562"/>
        <v>-1.2419191863984765E-12</v>
      </c>
      <c r="IO217" s="3">
        <f t="shared" ca="1" si="1563"/>
        <v>2.3742973185398794E-9</v>
      </c>
      <c r="IP217" s="3">
        <f t="shared" ca="1" si="1564"/>
        <v>10.71855821480592</v>
      </c>
      <c r="IQ217" s="3">
        <f t="shared" ca="1" si="1565"/>
        <v>24.390523262558514</v>
      </c>
      <c r="IR217" s="3">
        <f t="shared" ca="1" si="1566"/>
        <v>2.6219812507250403E-3</v>
      </c>
      <c r="IS217" s="3">
        <f t="shared" ca="1" si="1567"/>
        <v>-5.1411397073040151E-5</v>
      </c>
      <c r="IT217" s="3">
        <f t="shared" ca="1" si="1568"/>
        <v>49.383424262558513</v>
      </c>
      <c r="IU217" s="3">
        <f t="shared" ca="1" si="1569"/>
        <v>-1.0410658604737381E-3</v>
      </c>
      <c r="IV217" s="3">
        <f t="shared" ca="1" si="1570"/>
        <v>5.3094358884160496E-2</v>
      </c>
      <c r="IW217" s="3">
        <f>1</f>
        <v>1</v>
      </c>
      <c r="IX217" s="3">
        <f t="shared" ca="1" si="1571"/>
        <v>1.0410658842168201E-3</v>
      </c>
      <c r="IY217" s="3">
        <f t="shared" ca="1" si="1572"/>
        <v>-1.2359056065546309E-12</v>
      </c>
      <c r="IZ217" s="3">
        <f t="shared" ca="1" si="1573"/>
        <v>1.1871527210707486E-9</v>
      </c>
      <c r="JA217" s="3">
        <f t="shared" ca="1" si="1574"/>
        <v>11.017478700189232</v>
      </c>
      <c r="JB217" s="3">
        <f t="shared" ca="1" si="1575"/>
        <v>24.629646039642424</v>
      </c>
      <c r="JC217" s="3">
        <f t="shared" ca="1" si="1576"/>
        <v>2.6476869492615606E-3</v>
      </c>
      <c r="JD217" s="3">
        <f t="shared" ca="1" si="1577"/>
        <v>-7.7117095609560444E-5</v>
      </c>
      <c r="JE217" s="3">
        <f t="shared" ca="1" si="1578"/>
        <v>49.622547039642427</v>
      </c>
      <c r="JF217" s="3">
        <f t="shared" ca="1" si="1579"/>
        <v>-1.5540737066147207E-3</v>
      </c>
      <c r="JG217" s="3">
        <f t="shared" ca="1" si="1580"/>
        <v>5.3356530593771788E-2</v>
      </c>
      <c r="JH217" s="3">
        <f>1</f>
        <v>1</v>
      </c>
      <c r="JI217" s="3">
        <f t="shared" ca="1" si="1581"/>
        <v>1.5540737303578027E-3</v>
      </c>
      <c r="JJ217" s="3">
        <f t="shared" ca="1" si="1582"/>
        <v>-1.2299499835871756E-12</v>
      </c>
      <c r="JK217" s="3">
        <f t="shared" ca="1" si="1583"/>
        <v>7.914356527994118E-10</v>
      </c>
      <c r="JL217" s="3">
        <f t="shared" ca="1" si="1584"/>
        <v>11.191471833845007</v>
      </c>
      <c r="JM217" s="3">
        <f t="shared" ca="1" si="1585"/>
        <v>24.701186338520845</v>
      </c>
      <c r="JN217" s="3">
        <f t="shared" ca="1" si="1586"/>
        <v>2.6553775313909907E-3</v>
      </c>
      <c r="JO217" s="3">
        <f t="shared" ca="1" si="1587"/>
        <v>-8.4807677738990474E-5</v>
      </c>
      <c r="JP217" s="3">
        <f t="shared" ca="1" si="1588"/>
        <v>49.694087338520845</v>
      </c>
      <c r="JQ217" s="3">
        <f t="shared" ca="1" si="1589"/>
        <v>-1.7065949347509395E-3</v>
      </c>
      <c r="JR217" s="3">
        <f t="shared" ca="1" si="1590"/>
        <v>5.3434476284921109E-2</v>
      </c>
      <c r="JS217" s="3">
        <f>1</f>
        <v>1</v>
      </c>
      <c r="JT217" s="3">
        <f t="shared" ca="1" si="1591"/>
        <v>1.7065949584940214E-3</v>
      </c>
      <c r="JU217" s="3">
        <f t="shared" ca="1" si="1592"/>
        <v>-1.2281793304945468E-12</v>
      </c>
      <c r="JV217" s="3">
        <f t="shared" ca="1" si="1593"/>
        <v>7.1966626082921314E-10</v>
      </c>
      <c r="JW217" s="3">
        <f t="shared" ca="1" si="1594"/>
        <v>11.232130635434068</v>
      </c>
      <c r="JX217" s="3">
        <f t="shared" ca="1" si="1595"/>
        <v>26.516486076986617</v>
      </c>
      <c r="JY217" s="3">
        <f t="shared" ca="1" si="1596"/>
        <v>2.8505222532760614E-3</v>
      </c>
      <c r="JZ217" s="3">
        <f t="shared" ca="1" si="1597"/>
        <v>-2.7995239962406125E-4</v>
      </c>
      <c r="KA217" s="3">
        <f t="shared" ca="1" si="1598"/>
        <v>51.509387076986613</v>
      </c>
      <c r="KB217" s="3">
        <f t="shared" ca="1" si="1599"/>
        <v>-5.4349782730988561E-3</v>
      </c>
      <c r="KC217" s="3">
        <f t="shared" ca="1" si="1600"/>
        <v>5.533985968451989E-2</v>
      </c>
      <c r="KD217" s="3">
        <f>1</f>
        <v>1</v>
      </c>
      <c r="KE217" s="3">
        <f t="shared" ca="1" si="1601"/>
        <v>5.4349782968419382E-3</v>
      </c>
      <c r="KF217" s="3">
        <f t="shared" ca="1" si="1602"/>
        <v>-1.1848956933954766E-12</v>
      </c>
      <c r="KG217" s="3">
        <f t="shared" ca="1" si="1603"/>
        <v>2.1801294883966316E-10</v>
      </c>
      <c r="KH217" s="3">
        <f t="shared" ca="1" si="1604"/>
        <v>11.735197829708433</v>
      </c>
      <c r="KI217" s="3">
        <f t="shared" ca="1" si="1605"/>
        <v>28.479535815452394</v>
      </c>
      <c r="KJ217" s="3">
        <f t="shared" ca="1" si="1606"/>
        <v>3.0615501001611321E-3</v>
      </c>
      <c r="KK217" s="3">
        <f t="shared" ca="1" si="1607"/>
        <v>-4.9098024650913192E-4</v>
      </c>
      <c r="KL217" s="3">
        <f t="shared" ca="1" si="1608"/>
        <v>53.472436815452397</v>
      </c>
      <c r="KM217" s="3">
        <f t="shared" ca="1" si="1609"/>
        <v>-9.1819313977336645E-3</v>
      </c>
      <c r="KN217" s="3">
        <f t="shared" ca="1" si="1610"/>
        <v>5.7254733139006843E-2</v>
      </c>
      <c r="KO217" s="3">
        <f>1</f>
        <v>1</v>
      </c>
      <c r="KP217" s="3">
        <f t="shared" ca="1" si="1611"/>
        <v>9.1819314214767467E-3</v>
      </c>
      <c r="KQ217" s="3">
        <f t="shared" ca="1" si="1612"/>
        <v>-1.1413964754889336E-12</v>
      </c>
      <c r="KR217" s="3">
        <f t="shared" ca="1" si="1613"/>
        <v>1.2430897283755016E-10</v>
      </c>
      <c r="KS217" s="3">
        <f t="shared" ca="1" si="1614"/>
        <v>11.962934049515832</v>
      </c>
      <c r="KT217" s="3">
        <f t="shared" ca="1" si="1615"/>
        <v>29.800615553918171</v>
      </c>
      <c r="KU217" s="3">
        <f t="shared" ca="1" si="1616"/>
        <v>3.2035661720462034E-3</v>
      </c>
      <c r="KV217" s="3">
        <f t="shared" ca="1" si="1617"/>
        <v>-6.3299631839420318E-4</v>
      </c>
      <c r="KW217" s="3">
        <f t="shared" ca="1" si="1618"/>
        <v>54.793516553918167</v>
      </c>
      <c r="KX217" s="3">
        <f t="shared" ca="1" si="1619"/>
        <v>-1.155239448395905E-2</v>
      </c>
      <c r="KY217" s="3">
        <f t="shared" ca="1" si="1620"/>
        <v>5.8466153908808084E-2</v>
      </c>
      <c r="KZ217" s="3">
        <f>1</f>
        <v>1</v>
      </c>
      <c r="LA217" s="3">
        <f t="shared" ca="1" si="1621"/>
        <v>1.1552394507702133E-2</v>
      </c>
      <c r="LB217" s="3">
        <f t="shared" ca="1" si="1622"/>
        <v>-1.1138772386857821E-12</v>
      </c>
      <c r="LC217" s="3">
        <f t="shared" ca="1" si="1623"/>
        <v>9.6419597132857415E-11</v>
      </c>
      <c r="LD217" s="3">
        <f t="shared" ca="1" si="1624"/>
        <v>12.062672014120521</v>
      </c>
      <c r="LE217" s="3">
        <f t="shared" ca="1" si="1625"/>
        <v>31.687075292383941</v>
      </c>
      <c r="LF217" s="3">
        <f t="shared" ca="1" si="1626"/>
        <v>3.4063605939312737E-3</v>
      </c>
      <c r="LG217" s="3">
        <f t="shared" ca="1" si="1627"/>
        <v>-8.3579074027927353E-4</v>
      </c>
      <c r="LH217" s="3">
        <f t="shared" ca="1" si="1628"/>
        <v>56.679976292383941</v>
      </c>
      <c r="LI217" s="3">
        <f t="shared" ca="1" si="1629"/>
        <v>-1.4745784930604819E-2</v>
      </c>
      <c r="LJ217" s="3">
        <f t="shared" ca="1" si="1630"/>
        <v>6.0098130181980763E-2</v>
      </c>
      <c r="LK217" s="3">
        <f>1</f>
        <v>1</v>
      </c>
      <c r="LL217" s="3">
        <f t="shared" ca="1" si="1631"/>
        <v>1.4745784954347901E-2</v>
      </c>
      <c r="LM217" s="3">
        <f t="shared" ca="1" si="1632"/>
        <v>-1.0768044538713589E-12</v>
      </c>
      <c r="LN217" s="3">
        <f t="shared" ca="1" si="1633"/>
        <v>7.3024559489598406E-11</v>
      </c>
      <c r="LO217" s="3">
        <f t="shared" ca="1" si="1634"/>
        <v>12.168667897516485</v>
      </c>
      <c r="LQ217" s="3" t="str">
        <f t="shared" ca="1" si="1635"/>
        <v>22.11</v>
      </c>
      <c r="LR217" s="3" t="str">
        <f t="shared" ca="1" si="1636"/>
        <v>636.7</v>
      </c>
      <c r="LS217" s="3" t="str">
        <f t="shared" ca="1" si="1637"/>
        <v>614.7</v>
      </c>
      <c r="LT217" s="3" t="str">
        <f t="shared" ca="1" si="1638"/>
        <v>616.8</v>
      </c>
      <c r="LU217" s="3" t="str">
        <f t="shared" ca="1" si="1639"/>
        <v>29.06</v>
      </c>
      <c r="LV217" s="3" t="str">
        <f t="shared" ca="1" si="1640"/>
        <v>28.03</v>
      </c>
      <c r="LW217" s="3" t="str">
        <f t="shared" ca="1" si="1641"/>
        <v>28.28</v>
      </c>
      <c r="LX217" s="3" t="str">
        <f t="shared" ca="1" si="1642"/>
        <v>305</v>
      </c>
      <c r="LY217" s="3" t="str">
        <f t="shared" ca="1" si="1643"/>
        <v>26.8</v>
      </c>
      <c r="LZ217" s="3">
        <f t="shared" ca="1" si="1644"/>
        <v>16</v>
      </c>
      <c r="MA217" s="3">
        <f t="shared" ca="1" si="1645"/>
        <v>180</v>
      </c>
      <c r="MB217" s="3" t="str">
        <f t="shared" ca="1" si="1646"/>
        <v>173.1</v>
      </c>
      <c r="MC217" s="3" t="str">
        <f t="shared" ca="1" si="1647"/>
        <v>190.7</v>
      </c>
      <c r="MD217" s="3" t="str">
        <f t="shared" ca="1" si="1648"/>
        <v>174.1</v>
      </c>
      <c r="ME217" s="3" t="str">
        <f t="shared" ca="1" si="1649"/>
        <v>16.09</v>
      </c>
      <c r="MF217" s="3" t="str">
        <f t="shared" ca="1" si="1650"/>
        <v>17.17</v>
      </c>
      <c r="MG217" s="3" t="str">
        <f t="shared" ca="1" si="1651"/>
        <v>15.59</v>
      </c>
      <c r="MJ217" s="3">
        <f t="shared" ca="1" si="1652"/>
        <v>5.88</v>
      </c>
      <c r="MK217" s="3" t="str">
        <f t="shared" ca="1" si="1653"/>
        <v>5.88</v>
      </c>
      <c r="ML217" s="3" t="str">
        <f t="shared" ca="1" si="1654"/>
        <v>2.20</v>
      </c>
      <c r="MM217" s="3" t="str">
        <f t="shared" ca="1" si="1655"/>
        <v>7.49</v>
      </c>
      <c r="MN217" s="3" t="str">
        <f t="shared" ca="1" si="1656"/>
        <v>2.44</v>
      </c>
      <c r="MO217" s="3" t="str">
        <f t="shared" ca="1" si="1657"/>
        <v>9.43</v>
      </c>
      <c r="MP217" s="3" t="str">
        <f t="shared" ca="1" si="1658"/>
        <v>2.69</v>
      </c>
      <c r="MQ217" s="3" t="str">
        <f t="shared" ca="1" si="1659"/>
        <v>11.39</v>
      </c>
      <c r="MR217" s="3" t="str">
        <f t="shared" ca="1" si="1660"/>
        <v>2.89</v>
      </c>
      <c r="MS217" s="3" t="str">
        <f t="shared" ca="1" si="1661"/>
        <v>13.10</v>
      </c>
      <c r="MT217" s="3" t="str">
        <f t="shared" ca="1" si="1662"/>
        <v>3.04</v>
      </c>
      <c r="MU217" s="3" t="str">
        <f t="shared" ca="1" si="1663"/>
        <v>14.61</v>
      </c>
      <c r="MV217" s="3" t="str">
        <f t="shared" ca="1" si="1664"/>
        <v>3.15</v>
      </c>
      <c r="MW217" s="3" t="str">
        <f t="shared" ca="1" si="1665"/>
        <v>16.33</v>
      </c>
      <c r="MX217" s="3" t="str">
        <f t="shared" ca="1" si="1666"/>
        <v>3.28</v>
      </c>
      <c r="MY217" s="3" t="str">
        <f t="shared" ca="1" si="1667"/>
        <v>18.34</v>
      </c>
      <c r="MZ217" s="3" t="str">
        <f t="shared" ca="1" si="1668"/>
        <v>3.42</v>
      </c>
      <c r="NA217" s="3" t="str">
        <f t="shared" ca="1" si="1669"/>
        <v>20.03</v>
      </c>
      <c r="NB217" s="3" t="str">
        <f t="shared" ca="1" si="1670"/>
        <v>3.54</v>
      </c>
      <c r="NC217" s="3" t="str">
        <f t="shared" ca="1" si="1671"/>
        <v>21.74</v>
      </c>
      <c r="ND217" s="3" t="str">
        <f t="shared" ca="1" si="1672"/>
        <v>3.68</v>
      </c>
      <c r="NE217" s="3" t="str">
        <f t="shared" ca="1" si="1673"/>
        <v>23.32</v>
      </c>
      <c r="NF217" s="3" t="str">
        <f t="shared" ca="1" si="1674"/>
        <v>3.81</v>
      </c>
      <c r="NG217" s="3" t="str">
        <f t="shared" ca="1" si="1675"/>
        <v>25.60</v>
      </c>
      <c r="NH217" s="3" t="str">
        <f t="shared" ca="1" si="1676"/>
        <v>4.05</v>
      </c>
      <c r="NI217" s="3" t="str">
        <f t="shared" ca="1" si="1677"/>
        <v>26.84</v>
      </c>
      <c r="NJ217" s="3" t="str">
        <f t="shared" ca="1" si="1678"/>
        <v>4.23</v>
      </c>
      <c r="NK217" s="3" t="str">
        <f t="shared" ca="1" si="1679"/>
        <v>28.83</v>
      </c>
      <c r="NL217" s="3" t="str">
        <f t="shared" ca="1" si="1680"/>
        <v>4.76</v>
      </c>
      <c r="NM217" s="3" t="str">
        <f t="shared" ca="1" si="1681"/>
        <v>29.07</v>
      </c>
      <c r="NN217" s="3" t="str">
        <f t="shared" ca="1" si="1682"/>
        <v>4.89</v>
      </c>
      <c r="NO217" s="3" t="str">
        <f t="shared" ca="1" si="1683"/>
        <v>29.31</v>
      </c>
      <c r="NP217" s="3" t="str">
        <f t="shared" ca="1" si="1684"/>
        <v>5.07</v>
      </c>
      <c r="NQ217" s="3" t="str">
        <f t="shared" ca="1" si="1685"/>
        <v>29.55</v>
      </c>
      <c r="NR217" s="3" t="str">
        <f t="shared" ca="1" si="1686"/>
        <v>5.37</v>
      </c>
      <c r="NS217" s="3" t="str">
        <f t="shared" ca="1" si="1687"/>
        <v>29.79</v>
      </c>
      <c r="NT217" s="3" t="str">
        <f t="shared" ca="1" si="1688"/>
        <v>8.74</v>
      </c>
      <c r="NU217" s="3" t="str">
        <f t="shared" ca="1" si="1689"/>
        <v>30.03</v>
      </c>
      <c r="NV217" s="3" t="str">
        <f t="shared" ca="1" si="1690"/>
        <v>10.72</v>
      </c>
      <c r="NW217" s="3" t="str">
        <f t="shared" ca="1" si="1691"/>
        <v>30.27</v>
      </c>
      <c r="NX217" s="3" t="str">
        <f t="shared" ca="1" si="1692"/>
        <v>11.02</v>
      </c>
      <c r="NY217" s="3" t="str">
        <f t="shared" ca="1" si="1693"/>
        <v>30.51</v>
      </c>
      <c r="NZ217" s="3" t="str">
        <f t="shared" ca="1" si="1694"/>
        <v>11.19</v>
      </c>
      <c r="OA217" s="3" t="str">
        <f t="shared" ca="1" si="1695"/>
        <v>30.58</v>
      </c>
      <c r="OB217" s="3" t="str">
        <f t="shared" ca="1" si="1696"/>
        <v>11.23</v>
      </c>
      <c r="OC217" s="3" t="str">
        <f t="shared" ca="1" si="1697"/>
        <v>32.40</v>
      </c>
      <c r="OD217" s="3" t="str">
        <f t="shared" ca="1" si="1698"/>
        <v>11.74</v>
      </c>
      <c r="OE217" s="3" t="str">
        <f t="shared" ca="1" si="1699"/>
        <v>34.36</v>
      </c>
      <c r="OF217" s="3" t="str">
        <f t="shared" ca="1" si="1700"/>
        <v>11.96</v>
      </c>
      <c r="OG217" s="3" t="str">
        <f t="shared" ca="1" si="1701"/>
        <v>35.68</v>
      </c>
      <c r="OH217" s="3" t="str">
        <f t="shared" ca="1" si="1702"/>
        <v>12.06</v>
      </c>
      <c r="OI217" s="3" t="str">
        <f t="shared" ca="1" si="1703"/>
        <v>37.57</v>
      </c>
      <c r="OJ217" s="3" t="str">
        <f t="shared" ca="1" si="1704"/>
        <v>12.17</v>
      </c>
      <c r="OK217" s="3" t="str" cm="1">
        <f t="array" aca="1" ref="OK217" ca="1">_xlfn.IFS(VALUE(NP217)&gt;8.8,NO217,VALUE(NR217)&gt;8.8,NQ217,VALUE(NT217)&gt;8.8,NS217,VALUE(NV217)&gt;8.8,NU217,VALUE(NX217)&gt;8.8,NW217)</f>
        <v>30.03</v>
      </c>
      <c r="OL217" s="3" t="str" cm="1">
        <f t="array" aca="1" ref="OL217" ca="1">_xlfn.IFS(VALUE(NP217)&gt;8.8,NP217,VALUE(NR217)&gt;8.8,NR217,VALUE(NT217)&gt;8.8,NT217,VALUE(NV217)&gt;8.8,NV217,VALUE(NX217)&gt;8.8,NX217)</f>
        <v>10.72</v>
      </c>
      <c r="ON217" s="3" t="str">
        <f t="shared" ca="1" si="1705"/>
        <v>CALIBRATION OF NaOH:  A ~  M solution of NaOH was made by adding 22.11 mL of 3M NaOH to 600 mL of DI water.    Three titrations were run to calibrate the solution.  Titration 1: 636.7 mg of dry KHP was placed in a 250 mL Erlenmeyer flask with ~50 mL of DI water and 2 drops of phenolphthalein.  It required 29.06 mL of the NaOH solution to bring the solution to a faint pink color for 30 seconds.    Titration 2: 614.7 mg of dry KHP was placed in a 250 mL Erlenmeyer flask with ~50 mL of DI water and 2 drops of phenolphthalein.  It required 28.03 mL of the NaOH solution to bring the solution to a faint pink color for 30 seconds.    Titration 3: 616.8 mg of dry KHP was placed in a 250 mL Erlenmeyer flask with ~50 mL of DI water and 2 drops of phenolphthalein.  It required 28.28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26.8 mL of the NaOH solution to turn it pink.  You then decide to create solutions that will require ~16 mL of the NaOH solution to neutralize and calculate that the samples must be around 180 mg.   You then perform three precise titrations for molecular weight.     Titration 1: 173.1 mg of the unknown acid was placed in a 250 mL Erlenmeyer flask with ~50 mL of DI water and 2 drops of phenolphthalein.  It required 16.09 mL of the NaOH solution to bring the solution to a faint pink color for 30 seconds.    Titration 2: 190.7 mg of the unknown acid was placed in a 250 mL Erlenmeyer flask with ~50 mL of DI water and 2 drops of phenolphthalein.  It required 17.17 mL of the NaOH solution to bring the solution to a faint pink color for 30 seconds.    Titration 3: 174.1 mg of the unknown acid was placed in a 250 mL Erlenmeyer flask with ~50 mL of DI water and 2 drops of phenolphthalein.  It required 15.5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88 mL.  Readings - [vol: 5.88 mL, pH: 2.20], [vol: 7.49 mL, pH: 2.44], [vol: 9.43 mL, pH: 2.69], [vol: 11.39 mL, pH: 2.89], [vol: 13.10 mL, pH: 3.04], [vol: 14.61 mL, pH: 3.15], [vol: 16.33 mL, pH: 3.28], [vol: 18.34 mL, pH: 3.42], [vol: 20.03 mL, pH: 3.54], [vol: 21.74 mL, pH: 3.68], [vol: 23.32 mL, pH: 3.81], [vol: 25.60 mL, pH: 4.05], [vol: 26.84 mL, pH: 4.23], [vol: 28.83 mL, pH: 4.76], [vol: 29.07 mL, pH: 4.89], [vol: 29.31 mL, pH: 5.07], [vol: 29.55 mL, pH: 5.37], [vol: 29.79 mL, pH: 8.74], [vol: 30.03 mL, pH: 10.72], [vol: 30.27 mL, pH: 11.02], [vol: 30.51 mL, pH: 11.19], [vol: 30.58 mL, pH: 11.23], [vol: 32.40 mL, pH: 11.74], [vol: 34.36 mL, pH: 11.96], [vol: 35.68 mL, pH: 12.06], [vol: 37.57 mL, pH: 12.17]    You also note that the first sign of the pink indicator occurred at [vol: 30.0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18" spans="4:404" x14ac:dyDescent="0.35">
      <c r="D218" s="3" t="str">
        <f ca="1">VLOOKUP(RANDBETWEEN(1,17),'Unknown Acids'!$C$4:$F$20,2,FALSE)</f>
        <v>Eta</v>
      </c>
      <c r="E218" s="3">
        <f ca="1">VLOOKUP(D218,'Unknown Acids'!$D$4:$F$20,2,FALSE)</f>
        <v>195.63</v>
      </c>
      <c r="F218" s="3">
        <f ca="1">VLOOKUP(D218,'Unknown Acids'!$D$4:$F$20,3,FALSE)</f>
        <v>4.45</v>
      </c>
      <c r="G218" s="3">
        <f t="shared" ca="1" si="1348"/>
        <v>3.5481338923357479E-5</v>
      </c>
      <c r="H218" s="3">
        <f t="shared" ca="1" si="1349"/>
        <v>4.3725618608554693E-5</v>
      </c>
      <c r="I218" s="3">
        <f t="shared" ca="1" si="1350"/>
        <v>2.2869887992947804E-10</v>
      </c>
      <c r="J218" s="3">
        <f t="shared" ca="1" si="1351"/>
        <v>9.0229000000000004E-2</v>
      </c>
      <c r="K218" s="3">
        <f t="shared" ca="1" si="1352"/>
        <v>25.002300000000002</v>
      </c>
      <c r="L218" s="3">
        <f t="shared" ca="1" si="1353"/>
        <v>0.1096</v>
      </c>
      <c r="M218" s="3">
        <f t="shared" ca="1" si="1354"/>
        <v>20.583325973540145</v>
      </c>
      <c r="N218" s="3">
        <f t="shared" ca="1" si="1355"/>
        <v>26.346657246131386</v>
      </c>
      <c r="O218" s="3">
        <f t="shared" si="1356"/>
        <v>0.3</v>
      </c>
      <c r="Q218" s="3" t="str">
        <f t="shared" ca="1" si="1357"/>
        <v>575.3</v>
      </c>
      <c r="R218" s="3" t="str">
        <f t="shared" ca="1" si="1357"/>
        <v>617.3</v>
      </c>
      <c r="S218" s="3" t="str">
        <f t="shared" ca="1" si="22"/>
        <v>636.8</v>
      </c>
      <c r="T218" s="3" t="str">
        <f t="shared" ca="1" si="1358"/>
        <v>25.88</v>
      </c>
      <c r="U218" s="3" t="str">
        <f t="shared" ca="1" si="1359"/>
        <v>27.75</v>
      </c>
      <c r="V218" s="3" t="str">
        <f t="shared" ca="1" si="1360"/>
        <v>28.51</v>
      </c>
      <c r="W218" s="3">
        <f t="shared" si="1361"/>
        <v>0.1</v>
      </c>
      <c r="X218" s="3">
        <f t="shared" ca="1" si="1362"/>
        <v>0.1091</v>
      </c>
      <c r="Y218" s="3">
        <f t="shared" ca="1" si="1363"/>
        <v>0.45620437956204418</v>
      </c>
      <c r="AA218" s="3" t="str">
        <f t="shared" ca="1" si="1364"/>
        <v>299.0</v>
      </c>
      <c r="AB218" s="3" t="str">
        <f t="shared" ca="1" si="1365"/>
        <v>13.9</v>
      </c>
      <c r="AC218" s="3">
        <f t="shared" ca="1" si="1366"/>
        <v>430</v>
      </c>
      <c r="AD218" s="3">
        <f t="shared" ca="1" si="1367"/>
        <v>20</v>
      </c>
      <c r="AE218" s="3" t="str">
        <f t="shared" ca="1" si="1368"/>
        <v>430.6</v>
      </c>
      <c r="AF218" s="3" t="str">
        <f t="shared" ca="1" si="1368"/>
        <v>439.8</v>
      </c>
      <c r="AG218" s="3" t="str">
        <f t="shared" ca="1" si="1368"/>
        <v>444.8</v>
      </c>
      <c r="AH218" s="3" t="str">
        <f t="shared" ca="1" si="1369"/>
        <v>20.62</v>
      </c>
      <c r="AI218" s="3" t="str">
        <f t="shared" ca="1" si="1370"/>
        <v>21.22</v>
      </c>
      <c r="AJ218" s="3" t="str">
        <f t="shared" ca="1" si="1371"/>
        <v>21.41</v>
      </c>
      <c r="AK218" s="3">
        <f t="shared" si="1372"/>
        <v>0.5</v>
      </c>
      <c r="AL218" s="3">
        <f t="shared" ca="1" si="1373"/>
        <v>190.6009999545162</v>
      </c>
      <c r="AM218" s="3">
        <f t="shared" ca="1" si="1374"/>
        <v>2.5706691435279856</v>
      </c>
      <c r="AO218" s="3">
        <f t="shared" ca="1" si="1375"/>
        <v>8.5</v>
      </c>
      <c r="AP218" s="3">
        <f>0</f>
        <v>0</v>
      </c>
      <c r="AQ218" s="3">
        <f t="shared" ca="1" si="1376"/>
        <v>0</v>
      </c>
      <c r="AR218" s="3">
        <f t="shared" ca="1" si="1377"/>
        <v>2.2559325267E-3</v>
      </c>
      <c r="AS218" s="3">
        <f t="shared" ca="1" si="1378"/>
        <v>25.002300000000002</v>
      </c>
      <c r="AT218" s="3">
        <f t="shared" ca="1" si="1379"/>
        <v>9.022899999999999E-2</v>
      </c>
      <c r="AU218" s="3">
        <f t="shared" ca="1" si="1380"/>
        <v>0</v>
      </c>
      <c r="AV218" s="3">
        <f>1</f>
        <v>1</v>
      </c>
      <c r="AW218" s="3">
        <f t="shared" ca="1" si="1381"/>
        <v>4.3725618608554693E-5</v>
      </c>
      <c r="AX218" s="3">
        <f t="shared" ca="1" si="1382"/>
        <v>-3.9453188414312806E-6</v>
      </c>
      <c r="AY218" s="3">
        <f t="shared" ca="1" si="1383"/>
        <v>1.9645401769656174E-3</v>
      </c>
      <c r="AZ218" s="3">
        <f t="shared" ca="1" si="1384"/>
        <v>2.7067390849707578</v>
      </c>
      <c r="BA218" s="3">
        <f t="shared" ca="1" si="1385"/>
        <v>1.55458945650758</v>
      </c>
      <c r="BB218" s="3">
        <f t="shared" ca="1" si="1386"/>
        <v>1.7038300443323077E-4</v>
      </c>
      <c r="BC218" s="3">
        <f t="shared" ca="1" si="1387"/>
        <v>2.0855495222667692E-3</v>
      </c>
      <c r="BD218" s="3">
        <f t="shared" ca="1" si="1388"/>
        <v>26.55688945650758</v>
      </c>
      <c r="BE218" s="3">
        <f t="shared" ca="1" si="1389"/>
        <v>7.8531392981180628E-2</v>
      </c>
      <c r="BF218" s="3">
        <f t="shared" ca="1" si="1390"/>
        <v>6.4157741331968988E-3</v>
      </c>
      <c r="BG218" s="3">
        <f>1</f>
        <v>1</v>
      </c>
      <c r="BH218" s="3">
        <f t="shared" ca="1" si="1391"/>
        <v>6.4594997518054535E-3</v>
      </c>
      <c r="BI218" s="3">
        <f t="shared" ca="1" si="1392"/>
        <v>-3.4338337382936331E-6</v>
      </c>
      <c r="BJ218" s="3">
        <f t="shared" ca="1" si="1393"/>
        <v>4.9383952133044738E-4</v>
      </c>
      <c r="BK218" s="3">
        <f t="shared" ca="1" si="1394"/>
        <v>3.3064141569943852</v>
      </c>
      <c r="BL218" s="3">
        <f t="shared" ca="1" si="1395"/>
        <v>2.9979389130151599</v>
      </c>
      <c r="BM218" s="3">
        <f t="shared" ca="1" si="1396"/>
        <v>3.2857410486646153E-4</v>
      </c>
      <c r="BN218" s="3">
        <f t="shared" ca="1" si="1397"/>
        <v>1.9273584218335385E-3</v>
      </c>
      <c r="BO218" s="3">
        <f t="shared" ca="1" si="1398"/>
        <v>28.00023891301516</v>
      </c>
      <c r="BP218" s="3">
        <f t="shared" ca="1" si="1399"/>
        <v>6.8833642020734956E-2</v>
      </c>
      <c r="BQ218" s="3">
        <f t="shared" ca="1" si="1400"/>
        <v>1.1734689332016116E-2</v>
      </c>
      <c r="BR218" s="3">
        <f>1</f>
        <v>1</v>
      </c>
      <c r="BS218" s="3">
        <f t="shared" ca="1" si="1401"/>
        <v>1.177841495062467E-2</v>
      </c>
      <c r="BT218" s="3">
        <f t="shared" ca="1" si="1402"/>
        <v>-3.0097935784364407E-6</v>
      </c>
      <c r="BU218" s="3">
        <f t="shared" ca="1" si="1403"/>
        <v>2.5021906677700958E-4</v>
      </c>
      <c r="BV218" s="3">
        <f t="shared" ca="1" si="1404"/>
        <v>3.6016795999961446</v>
      </c>
      <c r="BW218" s="3">
        <f t="shared" ca="1" si="1405"/>
        <v>4.57040836952274</v>
      </c>
      <c r="BX218" s="3">
        <f t="shared" ca="1" si="1406"/>
        <v>5.0091675729969237E-4</v>
      </c>
      <c r="BY218" s="3">
        <f t="shared" ca="1" si="1407"/>
        <v>1.7550157694003077E-3</v>
      </c>
      <c r="BZ218" s="3">
        <f t="shared" ca="1" si="1408"/>
        <v>29.572708369522744</v>
      </c>
      <c r="CA218" s="3">
        <f t="shared" ca="1" si="1409"/>
        <v>5.9345790972902733E-2</v>
      </c>
      <c r="CB218" s="3">
        <f t="shared" ca="1" si="1410"/>
        <v>1.6938480948059897E-2</v>
      </c>
      <c r="CC218" s="3">
        <f>1</f>
        <v>1</v>
      </c>
      <c r="CD218" s="3">
        <f t="shared" ca="1" si="1411"/>
        <v>1.6982206566668451E-2</v>
      </c>
      <c r="CE218" s="3">
        <f t="shared" ca="1" si="1412"/>
        <v>-2.5949314221041531E-6</v>
      </c>
      <c r="CF218" s="3">
        <f t="shared" ca="1" si="1413"/>
        <v>1.5145226409232423E-4</v>
      </c>
      <c r="CG218" s="3">
        <f t="shared" ca="1" si="1414"/>
        <v>3.8197242299213978</v>
      </c>
      <c r="CH218" s="3">
        <f t="shared" ca="1" si="1415"/>
        <v>6.3372478260303202</v>
      </c>
      <c r="CI218" s="3">
        <f t="shared" ca="1" si="1416"/>
        <v>6.9456236173292304E-4</v>
      </c>
      <c r="CJ218" s="3">
        <f t="shared" ca="1" si="1417"/>
        <v>1.561370164967077E-3</v>
      </c>
      <c r="CK218" s="3">
        <f t="shared" ca="1" si="1418"/>
        <v>31.339547826030323</v>
      </c>
      <c r="CL218" s="3">
        <f t="shared" ca="1" si="1419"/>
        <v>4.9821081453836999E-2</v>
      </c>
      <c r="CM218" s="3">
        <f t="shared" ca="1" si="1420"/>
        <v>2.2162488290785941E-2</v>
      </c>
      <c r="CN218" s="3">
        <f>1</f>
        <v>1</v>
      </c>
      <c r="CO218" s="3">
        <f t="shared" ca="1" si="1421"/>
        <v>2.2206213909394496E-2</v>
      </c>
      <c r="CP218" s="3">
        <f t="shared" ca="1" si="1422"/>
        <v>-2.1784576063162141E-6</v>
      </c>
      <c r="CQ218" s="3">
        <f t="shared" ca="1" si="1423"/>
        <v>9.7671663495444913E-5</v>
      </c>
      <c r="CR218" s="3">
        <f t="shared" ca="1" si="1424"/>
        <v>4.0102314155295051</v>
      </c>
      <c r="CS218" s="3">
        <f t="shared" ca="1" si="1425"/>
        <v>7.7352372825379003</v>
      </c>
      <c r="CT218" s="3">
        <f t="shared" ca="1" si="1426"/>
        <v>8.4778200616615379E-4</v>
      </c>
      <c r="CU218" s="3">
        <f t="shared" ca="1" si="1427"/>
        <v>1.4081505205338462E-3</v>
      </c>
      <c r="CV218" s="3">
        <f t="shared" ca="1" si="1428"/>
        <v>32.7375372825379</v>
      </c>
      <c r="CW218" s="3">
        <f t="shared" ca="1" si="1429"/>
        <v>4.3013330794584519E-2</v>
      </c>
      <c r="CX218" s="3">
        <f t="shared" ca="1" si="1430"/>
        <v>2.5896328085080429E-2</v>
      </c>
      <c r="CY218" s="3">
        <f>1</f>
        <v>1</v>
      </c>
      <c r="CZ218" s="3">
        <f t="shared" ca="1" si="1431"/>
        <v>2.5940053703688983E-2</v>
      </c>
      <c r="DA218" s="3">
        <f t="shared" ca="1" si="1432"/>
        <v>-1.8807844974076035E-6</v>
      </c>
      <c r="DB218" s="3">
        <f t="shared" ca="1" si="1433"/>
        <v>7.2303501086104158E-5</v>
      </c>
      <c r="DC218" s="3">
        <f t="shared" ca="1" si="1434"/>
        <v>4.1408406727530185</v>
      </c>
      <c r="DD218" s="3">
        <f t="shared" ca="1" si="1435"/>
        <v>9.2513067390454786</v>
      </c>
      <c r="DE218" s="3">
        <f t="shared" ca="1" si="1436"/>
        <v>1.0139432185993845E-3</v>
      </c>
      <c r="DF218" s="3">
        <f t="shared" ca="1" si="1437"/>
        <v>1.2419893081006155E-3</v>
      </c>
      <c r="DG218" s="3">
        <f t="shared" ca="1" si="1438"/>
        <v>34.25360673904548</v>
      </c>
      <c r="DH218" s="3">
        <f t="shared" ca="1" si="1439"/>
        <v>3.6258643288646135E-2</v>
      </c>
      <c r="DI218" s="3">
        <f t="shared" ca="1" si="1440"/>
        <v>2.9601064387873542E-2</v>
      </c>
      <c r="DJ218" s="3">
        <f>1</f>
        <v>1</v>
      </c>
      <c r="DK218" s="3">
        <f t="shared" ca="1" si="1441"/>
        <v>2.9644790006482097E-2</v>
      </c>
      <c r="DL218" s="3">
        <f t="shared" ca="1" si="1442"/>
        <v>-1.5854316077029722E-6</v>
      </c>
      <c r="DM218" s="3">
        <f t="shared" ca="1" si="1443"/>
        <v>5.3384816311544472E-5</v>
      </c>
      <c r="DN218" s="3">
        <f t="shared" ca="1" si="1444"/>
        <v>4.2725822472744595</v>
      </c>
      <c r="DO218" s="3">
        <f t="shared" ca="1" si="1445"/>
        <v>10.367686195553061</v>
      </c>
      <c r="DP218" s="3">
        <f t="shared" ca="1" si="1446"/>
        <v>1.1362984070326155E-3</v>
      </c>
      <c r="DQ218" s="3">
        <f t="shared" ca="1" si="1447"/>
        <v>1.1196341196673845E-3</v>
      </c>
      <c r="DR218" s="3">
        <f t="shared" ca="1" si="1448"/>
        <v>35.369986195553061</v>
      </c>
      <c r="DS218" s="3">
        <f t="shared" ca="1" si="1449"/>
        <v>3.1654921024768509E-2</v>
      </c>
      <c r="DT218" s="3">
        <f t="shared" ca="1" si="1450"/>
        <v>3.2126063062345167E-2</v>
      </c>
      <c r="DU218" s="3">
        <f>1</f>
        <v>1</v>
      </c>
      <c r="DV218" s="3">
        <f t="shared" ca="1" si="1451"/>
        <v>3.2169788680953722E-2</v>
      </c>
      <c r="DW218" s="3">
        <f t="shared" ca="1" si="1452"/>
        <v>-1.3841310038129472E-6</v>
      </c>
      <c r="DX218" s="3">
        <f t="shared" ca="1" si="1453"/>
        <v>4.2968411546964042E-5</v>
      </c>
      <c r="DY218" s="3">
        <f t="shared" ca="1" si="1454"/>
        <v>4.3668507009853874</v>
      </c>
      <c r="DZ218" s="3">
        <f t="shared" ca="1" si="1455"/>
        <v>12.236555652060641</v>
      </c>
      <c r="EA218" s="3">
        <f t="shared" ca="1" si="1456"/>
        <v>1.3411264994658463E-3</v>
      </c>
      <c r="EB218" s="3">
        <f t="shared" ca="1" si="1457"/>
        <v>9.1480602723415373E-4</v>
      </c>
      <c r="EC218" s="3">
        <f t="shared" ca="1" si="1458"/>
        <v>37.238855652060643</v>
      </c>
      <c r="ED218" s="3">
        <f t="shared" ca="1" si="1459"/>
        <v>2.4565900622231719E-2</v>
      </c>
      <c r="EE218" s="3">
        <f t="shared" ca="1" si="1460"/>
        <v>3.601417057485852E-2</v>
      </c>
      <c r="EF218" s="3">
        <f>1</f>
        <v>1</v>
      </c>
      <c r="EG218" s="3">
        <f t="shared" ca="1" si="1461"/>
        <v>3.6057896193467075E-2</v>
      </c>
      <c r="EH218" s="3">
        <f t="shared" ca="1" si="1462"/>
        <v>-1.0741592013833605E-6</v>
      </c>
      <c r="EI218" s="3">
        <f t="shared" ca="1" si="1463"/>
        <v>2.9765275932167046E-5</v>
      </c>
      <c r="EJ218" s="3">
        <f t="shared" ca="1" si="1464"/>
        <v>4.5262900870661307</v>
      </c>
      <c r="EK218" s="3">
        <f t="shared" ca="1" si="1465"/>
        <v>13.48472510856822</v>
      </c>
      <c r="EL218" s="3">
        <f t="shared" ca="1" si="1466"/>
        <v>1.477925871899077E-3</v>
      </c>
      <c r="EM218" s="3">
        <f t="shared" ca="1" si="1467"/>
        <v>7.7800665480092304E-4</v>
      </c>
      <c r="EN218" s="3">
        <f t="shared" ca="1" si="1468"/>
        <v>38.487025108568218</v>
      </c>
      <c r="EO218" s="3">
        <f t="shared" ca="1" si="1469"/>
        <v>2.0214777645355564E-2</v>
      </c>
      <c r="EP218" s="3">
        <f t="shared" ca="1" si="1470"/>
        <v>3.8400626385905107E-2</v>
      </c>
      <c r="EQ218" s="3">
        <f>1</f>
        <v>1</v>
      </c>
      <c r="ER218" s="3">
        <f t="shared" ca="1" si="1471"/>
        <v>3.8444352004513661E-2</v>
      </c>
      <c r="ES218" s="3">
        <f t="shared" ca="1" si="1472"/>
        <v>-8.8390365757755465E-7</v>
      </c>
      <c r="ET218" s="3">
        <f t="shared" ca="1" si="1473"/>
        <v>2.2978035040869399E-5</v>
      </c>
      <c r="EU218" s="3">
        <f t="shared" ca="1" si="1474"/>
        <v>4.6386871126100671</v>
      </c>
      <c r="EV218" s="3">
        <f t="shared" ca="1" si="1475"/>
        <v>15.097724565075801</v>
      </c>
      <c r="EW218" s="3">
        <f t="shared" ca="1" si="1476"/>
        <v>1.6547106123323079E-3</v>
      </c>
      <c r="EX218" s="3">
        <f t="shared" ca="1" si="1477"/>
        <v>6.0122191436769211E-4</v>
      </c>
      <c r="EY218" s="3">
        <f t="shared" ca="1" si="1478"/>
        <v>40.100024565075799</v>
      </c>
      <c r="EZ218" s="3">
        <f t="shared" ca="1" si="1479"/>
        <v>1.4993056011524558E-2</v>
      </c>
      <c r="FA218" s="3">
        <f t="shared" ca="1" si="1480"/>
        <v>4.1264578520319423E-2</v>
      </c>
      <c r="FB218" s="3">
        <f>1</f>
        <v>1</v>
      </c>
      <c r="FC218" s="3">
        <f t="shared" ca="1" si="1481"/>
        <v>4.1308304138927977E-2</v>
      </c>
      <c r="FD218" s="3">
        <f t="shared" ca="1" si="1482"/>
        <v>-6.5558064893662099E-7</v>
      </c>
      <c r="FE218" s="3">
        <f t="shared" ca="1" si="1483"/>
        <v>1.5864339757368923E-5</v>
      </c>
      <c r="FF218" s="3">
        <f t="shared" ca="1" si="1484"/>
        <v>4.7995779976699717</v>
      </c>
      <c r="FG218" s="3">
        <f t="shared" ca="1" si="1485"/>
        <v>16.485304021583381</v>
      </c>
      <c r="FH218" s="3">
        <f t="shared" ca="1" si="1486"/>
        <v>1.8067893207655385E-3</v>
      </c>
      <c r="FI218" s="3">
        <f t="shared" ca="1" si="1487"/>
        <v>4.4914320593446148E-4</v>
      </c>
      <c r="FJ218" s="3">
        <f t="shared" ca="1" si="1488"/>
        <v>41.48760402158338</v>
      </c>
      <c r="FK218" s="3">
        <f t="shared" ca="1" si="1489"/>
        <v>1.0825961549883687E-2</v>
      </c>
      <c r="FL218" s="3">
        <f t="shared" ca="1" si="1490"/>
        <v>4.3550100406511312E-2</v>
      </c>
      <c r="FM218" s="3">
        <f>1</f>
        <v>1</v>
      </c>
      <c r="FN218" s="3">
        <f t="shared" ca="1" si="1491"/>
        <v>4.3593826025119867E-2</v>
      </c>
      <c r="FO218" s="3">
        <f t="shared" ca="1" si="1492"/>
        <v>-4.7337186580109178E-7</v>
      </c>
      <c r="FP218" s="3">
        <f t="shared" ca="1" si="1493"/>
        <v>1.0855987108638471E-5</v>
      </c>
      <c r="FQ218" s="3">
        <f t="shared" ca="1" si="1494"/>
        <v>4.964330681067783</v>
      </c>
      <c r="FR218" s="3">
        <f t="shared" ca="1" si="1495"/>
        <v>18.49802347809096</v>
      </c>
      <c r="FS218" s="3">
        <f t="shared" ca="1" si="1496"/>
        <v>2.027383373198769E-3</v>
      </c>
      <c r="FT218" s="3">
        <f t="shared" ca="1" si="1497"/>
        <v>2.2854915350123102E-4</v>
      </c>
      <c r="FU218" s="3">
        <f t="shared" ca="1" si="1498"/>
        <v>43.500323478090962</v>
      </c>
      <c r="FV218" s="3">
        <f t="shared" ca="1" si="1499"/>
        <v>5.2539644588238598E-3</v>
      </c>
      <c r="FW218" s="3">
        <f t="shared" ca="1" si="1500"/>
        <v>4.6606167749990761E-2</v>
      </c>
      <c r="FX218" s="3">
        <f>1</f>
        <v>1</v>
      </c>
      <c r="FY218" s="3">
        <f t="shared" ca="1" si="1501"/>
        <v>4.6649893368599316E-2</v>
      </c>
      <c r="FZ218" s="3">
        <f t="shared" ca="1" si="1502"/>
        <v>-2.2973284610943354E-7</v>
      </c>
      <c r="GA218" s="3">
        <f t="shared" ca="1" si="1503"/>
        <v>4.9240969869600304E-6</v>
      </c>
      <c r="GB218" s="3">
        <f t="shared" ca="1" si="1504"/>
        <v>5.3076734016207494</v>
      </c>
      <c r="GC218" s="3">
        <f t="shared" ca="1" si="1505"/>
        <v>19.783422934598541</v>
      </c>
      <c r="GD218" s="3">
        <f t="shared" ca="1" si="1506"/>
        <v>2.1682631536320001E-3</v>
      </c>
      <c r="GE218" s="3">
        <f t="shared" ca="1" si="1507"/>
        <v>8.7669373067999958E-5</v>
      </c>
      <c r="GF218" s="3">
        <f t="shared" ca="1" si="1508"/>
        <v>44.785722934598539</v>
      </c>
      <c r="GG218" s="3">
        <f t="shared" ca="1" si="1509"/>
        <v>1.9575294831351781E-3</v>
      </c>
      <c r="GH218" s="3">
        <f t="shared" ca="1" si="1510"/>
        <v>4.8414159949999175E-2</v>
      </c>
      <c r="GI218" s="3">
        <f>1</f>
        <v>1</v>
      </c>
      <c r="GJ218" s="3">
        <f t="shared" ca="1" si="1511"/>
        <v>4.8457885568607729E-2</v>
      </c>
      <c r="GK218" s="3">
        <f t="shared" ca="1" si="1512"/>
        <v>-8.5594187594569995E-8</v>
      </c>
      <c r="GL218" s="3">
        <f t="shared" ca="1" si="1513"/>
        <v>1.7662980293410568E-6</v>
      </c>
      <c r="GM218" s="3">
        <f t="shared" ca="1" si="1514"/>
        <v>5.7529360156066884</v>
      </c>
      <c r="GN218" s="3">
        <f t="shared" ca="1" si="1515"/>
        <v>19.965826194333939</v>
      </c>
      <c r="GO218" s="3">
        <f t="shared" ca="1" si="1516"/>
        <v>2.1882545508989997E-3</v>
      </c>
      <c r="GP218" s="3">
        <f t="shared" ca="1" si="1517"/>
        <v>6.7677975801000261E-5</v>
      </c>
      <c r="GQ218" s="3">
        <f t="shared" ca="1" si="1518"/>
        <v>44.968126194333941</v>
      </c>
      <c r="GR218" s="3">
        <f t="shared" ca="1" si="1519"/>
        <v>1.5050210344216611E-3</v>
      </c>
      <c r="GS218" s="3">
        <f t="shared" ca="1" si="1520"/>
        <v>4.8662346779633513E-2</v>
      </c>
      <c r="GT218" s="3">
        <f>1</f>
        <v>1</v>
      </c>
      <c r="GU218" s="3">
        <f t="shared" ca="1" si="1521"/>
        <v>4.8706072398242067E-2</v>
      </c>
      <c r="GV218" s="3">
        <f t="shared" ca="1" si="1522"/>
        <v>-6.5807975748974012E-8</v>
      </c>
      <c r="GW218" s="3">
        <f t="shared" ca="1" si="1523"/>
        <v>1.3510871863034457E-6</v>
      </c>
      <c r="GX218" s="3">
        <f t="shared" ca="1" si="1524"/>
        <v>5.8693166248426998</v>
      </c>
      <c r="GY218" s="3">
        <f t="shared" ca="1" si="1525"/>
        <v>20.171659454069342</v>
      </c>
      <c r="GZ218" s="3">
        <f t="shared" ca="1" si="1526"/>
        <v>2.2108138761660003E-3</v>
      </c>
      <c r="HA218" s="3">
        <f t="shared" ca="1" si="1527"/>
        <v>4.511865053399974E-5</v>
      </c>
      <c r="HB218" s="3">
        <f t="shared" ca="1" si="1528"/>
        <v>45.173959454069347</v>
      </c>
      <c r="HC218" s="3">
        <f t="shared" ca="1" si="1529"/>
        <v>9.9877564595315504E-4</v>
      </c>
      <c r="HD218" s="3">
        <f t="shared" ca="1" si="1530"/>
        <v>4.8940006651704879E-2</v>
      </c>
      <c r="HE218" s="3">
        <f>1</f>
        <v>1</v>
      </c>
      <c r="HF218" s="3">
        <f t="shared" ca="1" si="1531"/>
        <v>4.8983732270313433E-2</v>
      </c>
      <c r="HG218" s="3">
        <f t="shared" ca="1" si="1532"/>
        <v>-4.3672082970460512E-8</v>
      </c>
      <c r="HH218" s="3">
        <f t="shared" ca="1" si="1533"/>
        <v>8.9154676646135966E-7</v>
      </c>
      <c r="HI218" s="3">
        <f t="shared" ca="1" si="1534"/>
        <v>6.0498558707910366</v>
      </c>
      <c r="HJ218" s="3">
        <f t="shared" ca="1" si="1535"/>
        <v>20.377492713804742</v>
      </c>
      <c r="HK218" s="3">
        <f t="shared" ca="1" si="1536"/>
        <v>2.2333732014329999E-3</v>
      </c>
      <c r="HL218" s="3">
        <f t="shared" ca="1" si="1537"/>
        <v>2.2559325267000087E-5</v>
      </c>
      <c r="HM218" s="3">
        <f t="shared" ca="1" si="1538"/>
        <v>45.379792713804747</v>
      </c>
      <c r="HN218" s="3">
        <f t="shared" ca="1" si="1539"/>
        <v>4.971227041356104E-4</v>
      </c>
      <c r="HO218" s="3">
        <f t="shared" ca="1" si="1540"/>
        <v>4.9215147709425242E-2</v>
      </c>
      <c r="HP218" s="3">
        <f>1</f>
        <v>1</v>
      </c>
      <c r="HQ218" s="3">
        <f t="shared" ca="1" si="1541"/>
        <v>4.9258873328033796E-2</v>
      </c>
      <c r="HR218" s="3">
        <f t="shared" ca="1" si="1542"/>
        <v>-2.1736997762687074E-8</v>
      </c>
      <c r="HS218" s="3">
        <f t="shared" ca="1" si="1543"/>
        <v>4.4127690239023631E-7</v>
      </c>
      <c r="HT218" s="3">
        <f t="shared" ca="1" si="1544"/>
        <v>6.3552888040891542</v>
      </c>
      <c r="HU218" s="3">
        <f t="shared" ca="1" si="1545"/>
        <v>20.581267640942791</v>
      </c>
      <c r="HV218" s="3">
        <f t="shared" ca="1" si="1546"/>
        <v>2.25570693344733E-3</v>
      </c>
      <c r="HW218" s="3">
        <f t="shared" ca="1" si="1547"/>
        <v>2.2559325267004424E-7</v>
      </c>
      <c r="HX218" s="3">
        <f t="shared" ca="1" si="1548"/>
        <v>45.583567640942789</v>
      </c>
      <c r="HY218" s="3">
        <f t="shared" ca="1" si="1549"/>
        <v>4.9490038701450436E-6</v>
      </c>
      <c r="HZ218" s="3">
        <f t="shared" ca="1" si="1550"/>
        <v>4.9485089697570588E-2</v>
      </c>
      <c r="IA218" s="3">
        <f>1</f>
        <v>1</v>
      </c>
      <c r="IB218" s="3">
        <f t="shared" ca="1" si="1551"/>
        <v>4.9528815316179142E-2</v>
      </c>
      <c r="IC218" s="3">
        <f t="shared" ca="1" si="1552"/>
        <v>-2.163982557182233E-10</v>
      </c>
      <c r="ID218" s="3">
        <f t="shared" ca="1" si="1553"/>
        <v>4.3691381519661565E-9</v>
      </c>
      <c r="IE218" s="3">
        <f t="shared" ca="1" si="1554"/>
        <v>8.3596042226999128</v>
      </c>
      <c r="IF218" s="3">
        <f t="shared" ca="1" si="1555"/>
        <v>20.789159233275548</v>
      </c>
      <c r="IG218" s="3">
        <f t="shared" ca="1" si="1556"/>
        <v>2.2784918519670005E-3</v>
      </c>
      <c r="IH218" s="3">
        <f t="shared" ca="1" si="1557"/>
        <v>-2.2559325267000521E-5</v>
      </c>
      <c r="II218" s="3">
        <f t="shared" ca="1" si="1558"/>
        <v>45.791459233275546</v>
      </c>
      <c r="IJ218" s="3">
        <f t="shared" ca="1" si="1559"/>
        <v>-4.926535569018776E-4</v>
      </c>
      <c r="IK218" s="3">
        <f t="shared" ca="1" si="1560"/>
        <v>4.9758009247088501E-2</v>
      </c>
      <c r="IL218" s="3">
        <f>1</f>
        <v>1</v>
      </c>
      <c r="IM218" s="3">
        <f t="shared" ca="1" si="1561"/>
        <v>4.9265378560075753E-4</v>
      </c>
      <c r="IN218" s="3">
        <f t="shared" ca="1" si="1562"/>
        <v>-1.1266931665673017E-11</v>
      </c>
      <c r="IO218" s="3">
        <f t="shared" ca="1" si="1563"/>
        <v>2.2868815813910023E-8</v>
      </c>
      <c r="IP218" s="3">
        <f t="shared" ca="1" si="1564"/>
        <v>10.692561782032037</v>
      </c>
      <c r="IQ218" s="3">
        <f t="shared" ca="1" si="1565"/>
        <v>20.994992493010947</v>
      </c>
      <c r="IR218" s="3">
        <f t="shared" ca="1" si="1566"/>
        <v>2.3010511772340002E-3</v>
      </c>
      <c r="IS218" s="3">
        <f t="shared" ca="1" si="1567"/>
        <v>-4.5118650534000174E-5</v>
      </c>
      <c r="IT218" s="3">
        <f t="shared" ca="1" si="1568"/>
        <v>45.997292493010946</v>
      </c>
      <c r="IU218" s="3">
        <f t="shared" ca="1" si="1569"/>
        <v>-9.8089796352373833E-4</v>
      </c>
      <c r="IV218" s="3">
        <f t="shared" ca="1" si="1570"/>
        <v>5.0025796139710463E-2</v>
      </c>
      <c r="IW218" s="3">
        <f>1</f>
        <v>1</v>
      </c>
      <c r="IX218" s="3">
        <f t="shared" ca="1" si="1571"/>
        <v>9.8089819222261826E-4</v>
      </c>
      <c r="IY218" s="3">
        <f t="shared" ca="1" si="1572"/>
        <v>-1.1216513279149205E-11</v>
      </c>
      <c r="IZ218" s="3">
        <f t="shared" ca="1" si="1573"/>
        <v>1.1434808029273102E-8</v>
      </c>
      <c r="JA218" s="3">
        <f t="shared" ca="1" si="1574"/>
        <v>10.99162889563511</v>
      </c>
      <c r="JB218" s="3">
        <f t="shared" ca="1" si="1575"/>
        <v>21.200825752746351</v>
      </c>
      <c r="JC218" s="3">
        <f t="shared" ca="1" si="1576"/>
        <v>2.3236105025009998E-3</v>
      </c>
      <c r="JD218" s="3">
        <f t="shared" ca="1" si="1577"/>
        <v>-6.7677975800999827E-5</v>
      </c>
      <c r="JE218" s="3">
        <f t="shared" ca="1" si="1578"/>
        <v>46.203125752746352</v>
      </c>
      <c r="JF218" s="3">
        <f t="shared" ca="1" si="1579"/>
        <v>-1.4647921476822808E-3</v>
      </c>
      <c r="JG218" s="3">
        <f t="shared" ca="1" si="1580"/>
        <v>5.0291197070425106E-2</v>
      </c>
      <c r="JH218" s="3">
        <f>1</f>
        <v>1</v>
      </c>
      <c r="JI218" s="3">
        <f t="shared" ca="1" si="1581"/>
        <v>1.4647923763811607E-3</v>
      </c>
      <c r="JJ218" s="3">
        <f t="shared" ca="1" si="1582"/>
        <v>-1.1166544116814437E-11</v>
      </c>
      <c r="JK218" s="3">
        <f t="shared" ca="1" si="1583"/>
        <v>7.6232551334855236E-9</v>
      </c>
      <c r="JL218" s="3">
        <f t="shared" ca="1" si="1584"/>
        <v>11.165778263379504</v>
      </c>
      <c r="JM218" s="3">
        <f t="shared" ca="1" si="1585"/>
        <v>21.298532391106122</v>
      </c>
      <c r="JN218" s="3">
        <f t="shared" ca="1" si="1586"/>
        <v>2.3343191500652311E-3</v>
      </c>
      <c r="JO218" s="3">
        <f t="shared" ca="1" si="1587"/>
        <v>-7.8386623365231129E-5</v>
      </c>
      <c r="JP218" s="3">
        <f t="shared" ca="1" si="1588"/>
        <v>46.300832391106127</v>
      </c>
      <c r="JQ218" s="3">
        <f t="shared" ca="1" si="1589"/>
        <v>-1.6929851865965227E-3</v>
      </c>
      <c r="JR218" s="3">
        <f t="shared" ca="1" si="1590"/>
        <v>5.0416353864809305E-2</v>
      </c>
      <c r="JS218" s="3">
        <f>1</f>
        <v>1</v>
      </c>
      <c r="JT218" s="3">
        <f t="shared" ca="1" si="1591"/>
        <v>1.6929854152954026E-3</v>
      </c>
      <c r="JU218" s="3">
        <f t="shared" ca="1" si="1592"/>
        <v>-1.1142979843098276E-11</v>
      </c>
      <c r="JV218" s="3">
        <f t="shared" ca="1" si="1593"/>
        <v>6.581826648911944E-9</v>
      </c>
      <c r="JW218" s="3">
        <f t="shared" ca="1" si="1594"/>
        <v>11.228654846509949</v>
      </c>
      <c r="JX218" s="3">
        <f t="shared" ca="1" si="1595"/>
        <v>23.035011847613699</v>
      </c>
      <c r="JY218" s="3">
        <f t="shared" ca="1" si="1596"/>
        <v>2.5246372984984613E-3</v>
      </c>
      <c r="JZ218" s="3">
        <f t="shared" ca="1" si="1597"/>
        <v>-2.6870477179846133E-4</v>
      </c>
      <c r="KA218" s="3">
        <f t="shared" ca="1" si="1598"/>
        <v>48.037311847613701</v>
      </c>
      <c r="KB218" s="3">
        <f t="shared" ca="1" si="1599"/>
        <v>-5.5936679523379594E-3</v>
      </c>
      <c r="KC218" s="3">
        <f t="shared" ca="1" si="1600"/>
        <v>5.2555757210296004E-2</v>
      </c>
      <c r="KD218" s="3">
        <f>1</f>
        <v>1</v>
      </c>
      <c r="KE218" s="3">
        <f t="shared" ca="1" si="1601"/>
        <v>5.5936681810368396E-3</v>
      </c>
      <c r="KF218" s="3">
        <f t="shared" ca="1" si="1602"/>
        <v>-1.0740177212443177E-11</v>
      </c>
      <c r="KG218" s="3">
        <f t="shared" ca="1" si="1603"/>
        <v>1.9200591056325877E-9</v>
      </c>
      <c r="KH218" s="3">
        <f t="shared" ca="1" si="1604"/>
        <v>11.747696831569478</v>
      </c>
      <c r="KI218" s="3">
        <f t="shared" ca="1" si="1605"/>
        <v>24.354251304121281</v>
      </c>
      <c r="KJ218" s="3">
        <f t="shared" ca="1" si="1606"/>
        <v>2.6692259429316923E-3</v>
      </c>
      <c r="KK218" s="3">
        <f t="shared" ca="1" si="1607"/>
        <v>-4.1329341623169225E-4</v>
      </c>
      <c r="KL218" s="3">
        <f t="shared" ca="1" si="1608"/>
        <v>49.356551304121282</v>
      </c>
      <c r="KM218" s="3">
        <f t="shared" ca="1" si="1609"/>
        <v>-8.3736283291977534E-3</v>
      </c>
      <c r="KN218" s="3">
        <f t="shared" ca="1" si="1610"/>
        <v>5.4080479134059986E-2</v>
      </c>
      <c r="KO218" s="3">
        <f>1</f>
        <v>1</v>
      </c>
      <c r="KP218" s="3">
        <f t="shared" ca="1" si="1611"/>
        <v>8.3736285578966327E-3</v>
      </c>
      <c r="KQ218" s="3">
        <f t="shared" ca="1" si="1612"/>
        <v>-1.0453105584175757E-11</v>
      </c>
      <c r="KR218" s="3">
        <f t="shared" ca="1" si="1613"/>
        <v>1.2483362442708423E-9</v>
      </c>
      <c r="KS218" s="3">
        <f t="shared" ca="1" si="1614"/>
        <v>11.922913745187747</v>
      </c>
      <c r="KT218" s="3">
        <f t="shared" ca="1" si="1615"/>
        <v>25.72479076062886</v>
      </c>
      <c r="KU218" s="3">
        <f t="shared" ca="1" si="1616"/>
        <v>2.8194370673649233E-3</v>
      </c>
      <c r="KV218" s="3">
        <f t="shared" ca="1" si="1617"/>
        <v>-5.6350454066492325E-4</v>
      </c>
      <c r="KW218" s="3">
        <f t="shared" ca="1" si="1618"/>
        <v>50.727090760628862</v>
      </c>
      <c r="KX218" s="3">
        <f t="shared" ca="1" si="1619"/>
        <v>-1.1108552298494508E-2</v>
      </c>
      <c r="KY218" s="3">
        <f t="shared" ca="1" si="1620"/>
        <v>5.5580499987063929E-2</v>
      </c>
      <c r="KZ218" s="3">
        <f>1</f>
        <v>1</v>
      </c>
      <c r="LA218" s="3">
        <f t="shared" ca="1" si="1621"/>
        <v>1.1108552527193387E-2</v>
      </c>
      <c r="LB218" s="3">
        <f t="shared" ca="1" si="1622"/>
        <v>-1.0170684624658167E-11</v>
      </c>
      <c r="LC218" s="3">
        <f t="shared" ca="1" si="1623"/>
        <v>9.1557237225786681E-10</v>
      </c>
      <c r="LD218" s="3">
        <f t="shared" ca="1" si="1624"/>
        <v>12.045657499799317</v>
      </c>
      <c r="LE218" s="3">
        <f t="shared" ca="1" si="1625"/>
        <v>27.397280217136441</v>
      </c>
      <c r="LF218" s="3">
        <f t="shared" ca="1" si="1626"/>
        <v>3.0027419117981541E-3</v>
      </c>
      <c r="LG218" s="3">
        <f t="shared" ca="1" si="1627"/>
        <v>-7.4680938509815407E-4</v>
      </c>
      <c r="LH218" s="3">
        <f t="shared" ca="1" si="1628"/>
        <v>52.399580217136446</v>
      </c>
      <c r="LI218" s="3">
        <f t="shared" ca="1" si="1629"/>
        <v>-1.4252201678018824E-2</v>
      </c>
      <c r="LJ218" s="3">
        <f t="shared" ca="1" si="1630"/>
        <v>5.7304694032952484E-2</v>
      </c>
      <c r="LK218" s="3">
        <f>1</f>
        <v>1</v>
      </c>
      <c r="LL218" s="3">
        <f t="shared" ca="1" si="1631"/>
        <v>1.4252201906717703E-2</v>
      </c>
      <c r="LM218" s="3">
        <f t="shared" ca="1" si="1632"/>
        <v>-9.8460567797457447E-12</v>
      </c>
      <c r="LN218" s="3">
        <f t="shared" ca="1" si="1633"/>
        <v>6.9084456991858056E-10</v>
      </c>
      <c r="LO218" s="3">
        <f t="shared" ca="1" si="1634"/>
        <v>12.153881980326236</v>
      </c>
      <c r="LQ218" s="3" t="str">
        <f t="shared" ca="1" si="1635"/>
        <v>22.07</v>
      </c>
      <c r="LR218" s="3" t="str">
        <f t="shared" ca="1" si="1636"/>
        <v>575.3</v>
      </c>
      <c r="LS218" s="3" t="str">
        <f t="shared" ca="1" si="1637"/>
        <v>617.3</v>
      </c>
      <c r="LT218" s="3" t="str">
        <f t="shared" ca="1" si="1638"/>
        <v>636.8</v>
      </c>
      <c r="LU218" s="3" t="str">
        <f t="shared" ca="1" si="1639"/>
        <v>25.88</v>
      </c>
      <c r="LV218" s="3" t="str">
        <f t="shared" ca="1" si="1640"/>
        <v>27.75</v>
      </c>
      <c r="LW218" s="3" t="str">
        <f t="shared" ca="1" si="1641"/>
        <v>28.51</v>
      </c>
      <c r="LX218" s="3" t="str">
        <f t="shared" ca="1" si="1642"/>
        <v>299</v>
      </c>
      <c r="LY218" s="3" t="str">
        <f t="shared" ca="1" si="1643"/>
        <v>13.9</v>
      </c>
      <c r="LZ218" s="3">
        <f t="shared" ca="1" si="1644"/>
        <v>20</v>
      </c>
      <c r="MA218" s="3">
        <f t="shared" ca="1" si="1645"/>
        <v>430</v>
      </c>
      <c r="MB218" s="3" t="str">
        <f t="shared" ca="1" si="1646"/>
        <v>430.6</v>
      </c>
      <c r="MC218" s="3" t="str">
        <f t="shared" ca="1" si="1647"/>
        <v>439.8</v>
      </c>
      <c r="MD218" s="3" t="str">
        <f t="shared" ca="1" si="1648"/>
        <v>444.8</v>
      </c>
      <c r="ME218" s="3" t="str">
        <f t="shared" ca="1" si="1649"/>
        <v>20.62</v>
      </c>
      <c r="MF218" s="3" t="str">
        <f t="shared" ca="1" si="1650"/>
        <v>21.22</v>
      </c>
      <c r="MG218" s="3" t="str">
        <f t="shared" ca="1" si="1651"/>
        <v>21.41</v>
      </c>
      <c r="MJ218" s="3">
        <f t="shared" ca="1" si="1652"/>
        <v>8.5</v>
      </c>
      <c r="MK218" s="3" t="str">
        <f t="shared" ca="1" si="1653"/>
        <v>8.50</v>
      </c>
      <c r="ML218" s="3" t="str">
        <f t="shared" ca="1" si="1654"/>
        <v>2.71</v>
      </c>
      <c r="MM218" s="3" t="str">
        <f t="shared" ca="1" si="1655"/>
        <v>10.05</v>
      </c>
      <c r="MN218" s="3" t="str">
        <f t="shared" ca="1" si="1656"/>
        <v>3.31</v>
      </c>
      <c r="MO218" s="3" t="str">
        <f t="shared" ca="1" si="1657"/>
        <v>11.50</v>
      </c>
      <c r="MP218" s="3" t="str">
        <f t="shared" ca="1" si="1658"/>
        <v>3.60</v>
      </c>
      <c r="MQ218" s="3" t="str">
        <f t="shared" ca="1" si="1659"/>
        <v>13.07</v>
      </c>
      <c r="MR218" s="3" t="str">
        <f t="shared" ca="1" si="1660"/>
        <v>3.82</v>
      </c>
      <c r="MS218" s="3" t="str">
        <f t="shared" ca="1" si="1661"/>
        <v>14.84</v>
      </c>
      <c r="MT218" s="3" t="str">
        <f t="shared" ca="1" si="1662"/>
        <v>4.01</v>
      </c>
      <c r="MU218" s="3" t="str">
        <f t="shared" ca="1" si="1663"/>
        <v>16.24</v>
      </c>
      <c r="MV218" s="3" t="str">
        <f t="shared" ca="1" si="1664"/>
        <v>4.14</v>
      </c>
      <c r="MW218" s="3" t="str">
        <f t="shared" ca="1" si="1665"/>
        <v>17.75</v>
      </c>
      <c r="MX218" s="3" t="str">
        <f t="shared" ca="1" si="1666"/>
        <v>4.27</v>
      </c>
      <c r="MY218" s="3" t="str">
        <f t="shared" ca="1" si="1667"/>
        <v>18.87</v>
      </c>
      <c r="MZ218" s="3" t="str">
        <f t="shared" ca="1" si="1668"/>
        <v>4.37</v>
      </c>
      <c r="NA218" s="3" t="str">
        <f t="shared" ca="1" si="1669"/>
        <v>20.74</v>
      </c>
      <c r="NB218" s="3" t="str">
        <f t="shared" ca="1" si="1670"/>
        <v>4.53</v>
      </c>
      <c r="NC218" s="3" t="str">
        <f t="shared" ca="1" si="1671"/>
        <v>21.98</v>
      </c>
      <c r="ND218" s="3" t="str">
        <f t="shared" ca="1" si="1672"/>
        <v>4.64</v>
      </c>
      <c r="NE218" s="3" t="str">
        <f t="shared" ca="1" si="1673"/>
        <v>23.60</v>
      </c>
      <c r="NF218" s="3" t="str">
        <f t="shared" ca="1" si="1674"/>
        <v>4.80</v>
      </c>
      <c r="NG218" s="3" t="str">
        <f t="shared" ca="1" si="1675"/>
        <v>24.99</v>
      </c>
      <c r="NH218" s="3" t="str">
        <f t="shared" ca="1" si="1676"/>
        <v>4.96</v>
      </c>
      <c r="NI218" s="3" t="str">
        <f t="shared" ca="1" si="1677"/>
        <v>27.00</v>
      </c>
      <c r="NJ218" s="3" t="str">
        <f t="shared" ca="1" si="1678"/>
        <v>5.31</v>
      </c>
      <c r="NK218" s="3" t="str">
        <f t="shared" ca="1" si="1679"/>
        <v>28.28</v>
      </c>
      <c r="NL218" s="3" t="str">
        <f t="shared" ca="1" si="1680"/>
        <v>5.75</v>
      </c>
      <c r="NM218" s="3" t="str">
        <f t="shared" ca="1" si="1681"/>
        <v>28.47</v>
      </c>
      <c r="NN218" s="3" t="str">
        <f t="shared" ca="1" si="1682"/>
        <v>5.87</v>
      </c>
      <c r="NO218" s="3" t="str">
        <f t="shared" ca="1" si="1683"/>
        <v>28.67</v>
      </c>
      <c r="NP218" s="3" t="str">
        <f t="shared" ca="1" si="1684"/>
        <v>6.05</v>
      </c>
      <c r="NQ218" s="3" t="str">
        <f t="shared" ca="1" si="1685"/>
        <v>28.88</v>
      </c>
      <c r="NR218" s="3" t="str">
        <f t="shared" ca="1" si="1686"/>
        <v>6.36</v>
      </c>
      <c r="NS218" s="3" t="str">
        <f t="shared" ca="1" si="1687"/>
        <v>29.08</v>
      </c>
      <c r="NT218" s="3" t="str">
        <f t="shared" ca="1" si="1688"/>
        <v>8.36</v>
      </c>
      <c r="NU218" s="3" t="str">
        <f t="shared" ca="1" si="1689"/>
        <v>29.29</v>
      </c>
      <c r="NV218" s="3" t="str">
        <f t="shared" ca="1" si="1690"/>
        <v>10.69</v>
      </c>
      <c r="NW218" s="3" t="str">
        <f t="shared" ca="1" si="1691"/>
        <v>29.49</v>
      </c>
      <c r="NX218" s="3" t="str">
        <f t="shared" ca="1" si="1692"/>
        <v>10.99</v>
      </c>
      <c r="NY218" s="3" t="str">
        <f t="shared" ca="1" si="1693"/>
        <v>29.70</v>
      </c>
      <c r="NZ218" s="3" t="str">
        <f t="shared" ca="1" si="1694"/>
        <v>11.17</v>
      </c>
      <c r="OA218" s="3" t="str">
        <f t="shared" ca="1" si="1695"/>
        <v>29.80</v>
      </c>
      <c r="OB218" s="3" t="str">
        <f t="shared" ca="1" si="1696"/>
        <v>11.23</v>
      </c>
      <c r="OC218" s="3" t="str">
        <f t="shared" ca="1" si="1697"/>
        <v>31.54</v>
      </c>
      <c r="OD218" s="3" t="str">
        <f t="shared" ca="1" si="1698"/>
        <v>11.75</v>
      </c>
      <c r="OE218" s="3" t="str">
        <f t="shared" ca="1" si="1699"/>
        <v>32.85</v>
      </c>
      <c r="OF218" s="3" t="str">
        <f t="shared" ca="1" si="1700"/>
        <v>11.92</v>
      </c>
      <c r="OG218" s="3" t="str">
        <f t="shared" ca="1" si="1701"/>
        <v>34.22</v>
      </c>
      <c r="OH218" s="3" t="str">
        <f t="shared" ca="1" si="1702"/>
        <v>12.05</v>
      </c>
      <c r="OI218" s="3" t="str">
        <f t="shared" ca="1" si="1703"/>
        <v>35.90</v>
      </c>
      <c r="OJ218" s="3" t="str">
        <f t="shared" ca="1" si="1704"/>
        <v>12.15</v>
      </c>
      <c r="OK218" s="3" t="str" cm="1">
        <f t="array" aca="1" ref="OK218" ca="1">_xlfn.IFS(VALUE(NP218)&gt;8.8,NO218,VALUE(NR218)&gt;8.8,NQ218,VALUE(NT218)&gt;8.8,NS218,VALUE(NV218)&gt;8.8,NU218,VALUE(NX218)&gt;8.8,NW218)</f>
        <v>29.29</v>
      </c>
      <c r="OL218" s="3" t="str" cm="1">
        <f t="array" aca="1" ref="OL218" ca="1">_xlfn.IFS(VALUE(NP218)&gt;8.8,NP218,VALUE(NR218)&gt;8.8,NR218,VALUE(NT218)&gt;8.8,NT218,VALUE(NV218)&gt;8.8,NV218,VALUE(NX218)&gt;8.8,NX218)</f>
        <v>10.69</v>
      </c>
      <c r="ON218" s="3" t="str">
        <f t="shared" ca="1" si="1705"/>
        <v>CALIBRATION OF NaOH:  A ~  M solution of NaOH was made by adding 22.07 mL of 3M NaOH to 600 mL of DI water.    Three titrations were run to calibrate the solution.  Titration 1: 575.3 mg of dry KHP was placed in a 250 mL Erlenmeyer flask with ~50 mL of DI water and 2 drops of phenolphthalein.  It required 25.88 mL of the NaOH solution to bring the solution to a faint pink color for 30 seconds.    Titration 2: 617.3 mg of dry KHP was placed in a 250 mL Erlenmeyer flask with ~50 mL of DI water and 2 drops of phenolphthalein.  It required 27.75 mL of the NaOH solution to bring the solution to a faint pink color for 30 seconds.    Titration 3: 636.8 mg of dry KHP was placed in a 250 mL Erlenmeyer flask with ~50 mL of DI water and 2 drops of phenolphthalein.  It required 28.51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13.9 mL of the NaOH solution to turn it pink.  You then decide to create solutions that will require ~20 mL of the NaOH solution to neutralize and calculate that the samples must be around 430 mg.   You then perform three precise titrations for molecular weight.     Titration 1: 430.6 mg of the unknown acid was placed in a 250 mL Erlenmeyer flask with ~50 mL of DI water and 2 drops of phenolphthalein.  It required 20.62 mL of the NaOH solution to bring the solution to a faint pink color for 30 seconds.    Titration 2: 439.8 mg of the unknown acid was placed in a 250 mL Erlenmeyer flask with ~50 mL of DI water and 2 drops of phenolphthalein.  It required 21.22 mL of the NaOH solution to bring the solution to a faint pink color for 30 seconds.    Titration 3: 444.8 mg of the unknown acid was placed in a 250 mL Erlenmeyer flask with ~50 mL of DI water and 2 drops of phenolphthalein.  It required 21.4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50 mL.  Readings - [vol: 8.50 mL, pH: 2.71], [vol: 10.05 mL, pH: 3.31], [vol: 11.50 mL, pH: 3.60], [vol: 13.07 mL, pH: 3.82], [vol: 14.84 mL, pH: 4.01], [vol: 16.24 mL, pH: 4.14], [vol: 17.75 mL, pH: 4.27], [vol: 18.87 mL, pH: 4.37], [vol: 20.74 mL, pH: 4.53], [vol: 21.98 mL, pH: 4.64], [vol: 23.60 mL, pH: 4.80], [vol: 24.99 mL, pH: 4.96], [vol: 27.00 mL, pH: 5.31], [vol: 28.28 mL, pH: 5.75], [vol: 28.47 mL, pH: 5.87], [vol: 28.67 mL, pH: 6.05], [vol: 28.88 mL, pH: 6.36], [vol: 29.08 mL, pH: 8.36], [vol: 29.29 mL, pH: 10.69], [vol: 29.49 mL, pH: 10.99], [vol: 29.70 mL, pH: 11.17], [vol: 29.80 mL, pH: 11.23], [vol: 31.54 mL, pH: 11.75], [vol: 32.85 mL, pH: 11.92], [vol: 34.22 mL, pH: 12.05], [vol: 35.90 mL, pH: 12.15]    You also note that the first sign of the pink indicator occurred at [vol: 29.29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19" spans="4:404" x14ac:dyDescent="0.35">
      <c r="D219" s="3" t="str">
        <f ca="1">VLOOKUP(RANDBETWEEN(1,17),'Unknown Acids'!$C$4:$F$20,2,FALSE)</f>
        <v>Zeta</v>
      </c>
      <c r="E219" s="3">
        <f ca="1">VLOOKUP(D219,'Unknown Acids'!$D$4:$F$20,2,FALSE)</f>
        <v>111.51</v>
      </c>
      <c r="F219" s="3">
        <f ca="1">VLOOKUP(D219,'Unknown Acids'!$D$4:$F$20,3,FALSE)</f>
        <v>3.89</v>
      </c>
      <c r="G219" s="3">
        <f t="shared" ca="1" si="1348"/>
        <v>1.2882495516931315E-4</v>
      </c>
      <c r="H219" s="3">
        <f t="shared" ca="1" si="1349"/>
        <v>1.630793911532032E-4</v>
      </c>
      <c r="I219" s="3">
        <f t="shared" ca="1" si="1350"/>
        <v>6.1319826676355489E-11</v>
      </c>
      <c r="J219" s="3">
        <f t="shared" ca="1" si="1351"/>
        <v>9.0324000000000002E-2</v>
      </c>
      <c r="K219" s="3">
        <f t="shared" ca="1" si="1352"/>
        <v>25.007918</v>
      </c>
      <c r="L219" s="3">
        <f t="shared" ca="1" si="1353"/>
        <v>0.1075</v>
      </c>
      <c r="M219" s="3">
        <f t="shared" ca="1" si="1354"/>
        <v>21.012234283088375</v>
      </c>
      <c r="N219" s="3">
        <f t="shared" ca="1" si="1355"/>
        <v>26.895659882353122</v>
      </c>
      <c r="O219" s="3">
        <f t="shared" si="1356"/>
        <v>0.3</v>
      </c>
      <c r="Q219" s="3" t="str">
        <f t="shared" ca="1" si="1357"/>
        <v>573.8</v>
      </c>
      <c r="R219" s="3" t="str">
        <f t="shared" ca="1" si="1357"/>
        <v>617.9</v>
      </c>
      <c r="S219" s="3" t="str">
        <f t="shared" ca="1" si="22"/>
        <v>643.2</v>
      </c>
      <c r="T219" s="3" t="str">
        <f t="shared" ca="1" si="1358"/>
        <v>26.15</v>
      </c>
      <c r="U219" s="3" t="str">
        <f t="shared" ca="1" si="1359"/>
        <v>28.29</v>
      </c>
      <c r="V219" s="3" t="str">
        <f t="shared" ca="1" si="1360"/>
        <v>29.32</v>
      </c>
      <c r="W219" s="3">
        <f t="shared" si="1361"/>
        <v>0.1</v>
      </c>
      <c r="X219" s="3">
        <f t="shared" ca="1" si="1362"/>
        <v>0.10730000000000001</v>
      </c>
      <c r="Y219" s="3">
        <f t="shared" ca="1" si="1363"/>
        <v>0.1860465116278994</v>
      </c>
      <c r="AA219" s="3" t="str">
        <f t="shared" ca="1" si="1364"/>
        <v>314.2</v>
      </c>
      <c r="AB219" s="3" t="str">
        <f t="shared" ca="1" si="1365"/>
        <v>26.2</v>
      </c>
      <c r="AC219" s="3">
        <f t="shared" ca="1" si="1366"/>
        <v>240</v>
      </c>
      <c r="AD219" s="3">
        <f t="shared" ca="1" si="1367"/>
        <v>20</v>
      </c>
      <c r="AE219" s="3" t="str">
        <f t="shared" ca="1" si="1368"/>
        <v>247.1</v>
      </c>
      <c r="AF219" s="3" t="str">
        <f t="shared" ca="1" si="1368"/>
        <v>242.9</v>
      </c>
      <c r="AG219" s="3" t="str">
        <f t="shared" ca="1" si="1368"/>
        <v>229.0</v>
      </c>
      <c r="AH219" s="3" t="str">
        <f t="shared" ca="1" si="1369"/>
        <v>20.68</v>
      </c>
      <c r="AI219" s="3" t="str">
        <f t="shared" ca="1" si="1370"/>
        <v>20.28</v>
      </c>
      <c r="AJ219" s="3" t="str">
        <f t="shared" ca="1" si="1371"/>
        <v>19.71</v>
      </c>
      <c r="AK219" s="3">
        <f t="shared" si="1372"/>
        <v>0.5</v>
      </c>
      <c r="AL219" s="3">
        <f t="shared" ca="1" si="1373"/>
        <v>110.42102542313471</v>
      </c>
      <c r="AM219" s="3">
        <f t="shared" ca="1" si="1374"/>
        <v>0.97657122846856526</v>
      </c>
      <c r="AO219" s="3">
        <f t="shared" ca="1" si="1375"/>
        <v>5.48</v>
      </c>
      <c r="AP219" s="3">
        <f>0</f>
        <v>0</v>
      </c>
      <c r="AQ219" s="3">
        <f t="shared" ca="1" si="1376"/>
        <v>0</v>
      </c>
      <c r="AR219" s="3">
        <f t="shared" ca="1" si="1377"/>
        <v>2.258815185432E-3</v>
      </c>
      <c r="AS219" s="3">
        <f t="shared" ca="1" si="1378"/>
        <v>25.007918</v>
      </c>
      <c r="AT219" s="3">
        <f t="shared" ca="1" si="1379"/>
        <v>9.0324000000000002E-2</v>
      </c>
      <c r="AU219" s="3">
        <f t="shared" ca="1" si="1380"/>
        <v>0</v>
      </c>
      <c r="AV219" s="3">
        <f>1</f>
        <v>1</v>
      </c>
      <c r="AW219" s="3">
        <f t="shared" ca="1" si="1381"/>
        <v>1.630793911532032E-4</v>
      </c>
      <c r="AX219" s="3">
        <f t="shared" ca="1" si="1382"/>
        <v>-1.4729982926521926E-5</v>
      </c>
      <c r="AY219" s="3">
        <f t="shared" ca="1" si="1383"/>
        <v>3.7572923727062311E-3</v>
      </c>
      <c r="AZ219" s="3">
        <f t="shared" ca="1" si="1384"/>
        <v>2.4251250091121408</v>
      </c>
      <c r="BA219" s="3">
        <f t="shared" ca="1" si="1385"/>
        <v>1.7121426855203725</v>
      </c>
      <c r="BB219" s="3">
        <f t="shared" ca="1" si="1386"/>
        <v>1.8405533869344005E-4</v>
      </c>
      <c r="BC219" s="3">
        <f t="shared" ca="1" si="1387"/>
        <v>2.0747598467385601E-3</v>
      </c>
      <c r="BD219" s="3">
        <f t="shared" ca="1" si="1388"/>
        <v>26.720060685520373</v>
      </c>
      <c r="BE219" s="3">
        <f t="shared" ca="1" si="1389"/>
        <v>7.7648021505537762E-2</v>
      </c>
      <c r="BF219" s="3">
        <f t="shared" ca="1" si="1390"/>
        <v>6.8882829593714138E-3</v>
      </c>
      <c r="BG219" s="3">
        <f>1</f>
        <v>1</v>
      </c>
      <c r="BH219" s="3">
        <f t="shared" ca="1" si="1391"/>
        <v>7.0513623505246174E-3</v>
      </c>
      <c r="BI219" s="3">
        <f t="shared" ca="1" si="1392"/>
        <v>-1.2662792071373927E-5</v>
      </c>
      <c r="BJ219" s="3">
        <f t="shared" ca="1" si="1393"/>
        <v>1.4836321330637873E-3</v>
      </c>
      <c r="BK219" s="3">
        <f t="shared" ca="1" si="1394"/>
        <v>2.8286737691280295</v>
      </c>
      <c r="BL219" s="3">
        <f t="shared" ca="1" si="1395"/>
        <v>3.2718553710407448</v>
      </c>
      <c r="BM219" s="3">
        <f t="shared" ca="1" si="1396"/>
        <v>3.5172445238688005E-4</v>
      </c>
      <c r="BN219" s="3">
        <f t="shared" ca="1" si="1397"/>
        <v>1.90709073304512E-3</v>
      </c>
      <c r="BO219" s="3">
        <f t="shared" ca="1" si="1398"/>
        <v>28.279773371040744</v>
      </c>
      <c r="BP219" s="3">
        <f t="shared" ca="1" si="1399"/>
        <v>6.7436563512140182E-2</v>
      </c>
      <c r="BQ219" s="3">
        <f t="shared" ca="1" si="1400"/>
        <v>1.2437315100518289E-2</v>
      </c>
      <c r="BR219" s="3">
        <f>1</f>
        <v>1</v>
      </c>
      <c r="BS219" s="3">
        <f t="shared" ca="1" si="1401"/>
        <v>1.2600394491671493E-2</v>
      </c>
      <c r="BT219" s="3">
        <f t="shared" ca="1" si="1402"/>
        <v>-1.0997513719024139E-5</v>
      </c>
      <c r="BU219" s="3">
        <f t="shared" ca="1" si="1403"/>
        <v>8.194936923623759E-4</v>
      </c>
      <c r="BV219" s="3">
        <f t="shared" ca="1" si="1404"/>
        <v>3.0864543848424222</v>
      </c>
      <c r="BW219" s="3">
        <f t="shared" ca="1" si="1405"/>
        <v>4.7737280565611169</v>
      </c>
      <c r="BX219" s="3">
        <f t="shared" ca="1" si="1406"/>
        <v>5.1317576608031999E-4</v>
      </c>
      <c r="BY219" s="3">
        <f t="shared" ca="1" si="1407"/>
        <v>1.7456394193516799E-3</v>
      </c>
      <c r="BZ219" s="3">
        <f t="shared" ca="1" si="1408"/>
        <v>29.781646056561115</v>
      </c>
      <c r="CA219" s="3">
        <f t="shared" ca="1" si="1409"/>
        <v>5.8614604983095044E-2</v>
      </c>
      <c r="CB219" s="3">
        <f t="shared" ca="1" si="1410"/>
        <v>1.7231276105615513E-2</v>
      </c>
      <c r="CC219" s="3">
        <f>1</f>
        <v>1</v>
      </c>
      <c r="CD219" s="3">
        <f t="shared" ca="1" si="1411"/>
        <v>1.7394355496768717E-2</v>
      </c>
      <c r="CE219" s="3">
        <f t="shared" ca="1" si="1412"/>
        <v>-9.5588340933286502E-6</v>
      </c>
      <c r="CF219" s="3">
        <f t="shared" ca="1" si="1413"/>
        <v>5.331924977282354E-4</v>
      </c>
      <c r="CG219" s="3">
        <f t="shared" ca="1" si="1414"/>
        <v>3.2731159699448837</v>
      </c>
      <c r="CH219" s="3">
        <f t="shared" ca="1" si="1415"/>
        <v>6.0813207420814894</v>
      </c>
      <c r="CI219" s="3">
        <f t="shared" ca="1" si="1416"/>
        <v>6.5374197977376017E-4</v>
      </c>
      <c r="CJ219" s="3">
        <f t="shared" ca="1" si="1417"/>
        <v>1.6050732056582398E-3</v>
      </c>
      <c r="CK219" s="3">
        <f t="shared" ca="1" si="1418"/>
        <v>31.089238742081491</v>
      </c>
      <c r="CL219" s="3">
        <f t="shared" ca="1" si="1419"/>
        <v>5.1627935279279107E-2</v>
      </c>
      <c r="CM219" s="3">
        <f t="shared" ca="1" si="1420"/>
        <v>2.1027918541114805E-2</v>
      </c>
      <c r="CN219" s="3">
        <f>1</f>
        <v>1</v>
      </c>
      <c r="CO219" s="3">
        <f t="shared" ca="1" si="1421"/>
        <v>2.1190997932268009E-2</v>
      </c>
      <c r="CP219" s="3">
        <f t="shared" ca="1" si="1422"/>
        <v>-8.4194522518418162E-6</v>
      </c>
      <c r="CQ219" s="3">
        <f t="shared" ca="1" si="1423"/>
        <v>3.9013031002439746E-4</v>
      </c>
      <c r="CR219" s="3">
        <f t="shared" ca="1" si="1424"/>
        <v>3.4087903071478851</v>
      </c>
      <c r="CS219" s="3">
        <f t="shared" ca="1" si="1425"/>
        <v>7.5663634276018623</v>
      </c>
      <c r="CT219" s="3">
        <f t="shared" ca="1" si="1426"/>
        <v>8.1338406846720023E-4</v>
      </c>
      <c r="CU219" s="3">
        <f t="shared" ca="1" si="1427"/>
        <v>1.4454311169647999E-3</v>
      </c>
      <c r="CV219" s="3">
        <f t="shared" ca="1" si="1428"/>
        <v>32.574281427601861</v>
      </c>
      <c r="CW219" s="3">
        <f t="shared" ca="1" si="1429"/>
        <v>4.437338457265283E-2</v>
      </c>
      <c r="CX219" s="3">
        <f t="shared" ca="1" si="1430"/>
        <v>2.497013081547144E-2</v>
      </c>
      <c r="CY219" s="3">
        <f>1</f>
        <v>1</v>
      </c>
      <c r="CZ219" s="3">
        <f t="shared" ca="1" si="1431"/>
        <v>2.5133210206624644E-2</v>
      </c>
      <c r="DA219" s="3">
        <f t="shared" ca="1" si="1432"/>
        <v>-7.2363845395151635E-6</v>
      </c>
      <c r="DB219" s="3">
        <f t="shared" ca="1" si="1433"/>
        <v>2.8469632347362384E-4</v>
      </c>
      <c r="DC219" s="3">
        <f t="shared" ca="1" si="1434"/>
        <v>3.5456181412317855</v>
      </c>
      <c r="DD219" s="3">
        <f t="shared" ca="1" si="1435"/>
        <v>9.2242961131222341</v>
      </c>
      <c r="DE219" s="3">
        <f t="shared" ca="1" si="1436"/>
        <v>9.9161183216064019E-4</v>
      </c>
      <c r="DF219" s="3">
        <f t="shared" ca="1" si="1437"/>
        <v>1.2672033532713598E-3</v>
      </c>
      <c r="DG219" s="3">
        <f t="shared" ca="1" si="1438"/>
        <v>34.232214113122232</v>
      </c>
      <c r="DH219" s="3">
        <f t="shared" ca="1" si="1439"/>
        <v>3.701786127779573E-2</v>
      </c>
      <c r="DI219" s="3">
        <f t="shared" ca="1" si="1440"/>
        <v>2.8967212838871725E-2</v>
      </c>
      <c r="DJ219" s="3">
        <f>1</f>
        <v>1</v>
      </c>
      <c r="DK219" s="3">
        <f t="shared" ca="1" si="1441"/>
        <v>2.9130292230024928E-2</v>
      </c>
      <c r="DL219" s="3">
        <f t="shared" ca="1" si="1442"/>
        <v>-6.0368502789766646E-6</v>
      </c>
      <c r="DM219" s="3">
        <f t="shared" ca="1" si="1443"/>
        <v>2.0578248242647014E-4</v>
      </c>
      <c r="DN219" s="3">
        <f t="shared" ca="1" si="1444"/>
        <v>3.6865915980348287</v>
      </c>
      <c r="DO219" s="3">
        <f t="shared" ca="1" si="1445"/>
        <v>10.849228798642606</v>
      </c>
      <c r="DP219" s="3">
        <f t="shared" ca="1" si="1446"/>
        <v>1.1662920958540801E-3</v>
      </c>
      <c r="DQ219" s="3">
        <f t="shared" ca="1" si="1447"/>
        <v>1.0925230895779199E-3</v>
      </c>
      <c r="DR219" s="3">
        <f t="shared" ca="1" si="1448"/>
        <v>35.857146798642603</v>
      </c>
      <c r="DS219" s="3">
        <f t="shared" ca="1" si="1449"/>
        <v>3.0468768073294614E-2</v>
      </c>
      <c r="DT219" s="3">
        <f t="shared" ca="1" si="1450"/>
        <v>3.2526070811028138E-2</v>
      </c>
      <c r="DU219" s="3">
        <f>1</f>
        <v>1</v>
      </c>
      <c r="DV219" s="3">
        <f t="shared" ca="1" si="1451"/>
        <v>3.2689150202181341E-2</v>
      </c>
      <c r="DW219" s="3">
        <f t="shared" ca="1" si="1452"/>
        <v>-4.9688281465810417E-6</v>
      </c>
      <c r="DX219" s="3">
        <f t="shared" ca="1" si="1453"/>
        <v>1.513020620605536E-4</v>
      </c>
      <c r="DY219" s="3">
        <f t="shared" ca="1" si="1454"/>
        <v>3.8201551530381668</v>
      </c>
      <c r="DZ219" s="3">
        <f t="shared" ca="1" si="1455"/>
        <v>12.692141484162979</v>
      </c>
      <c r="EA219" s="3">
        <f t="shared" ca="1" si="1456"/>
        <v>1.3644052095475204E-3</v>
      </c>
      <c r="EB219" s="3">
        <f t="shared" ca="1" si="1457"/>
        <v>8.9440997588447965E-4</v>
      </c>
      <c r="EC219" s="3">
        <f t="shared" ca="1" si="1458"/>
        <v>37.700059484162978</v>
      </c>
      <c r="ED219" s="3">
        <f t="shared" ca="1" si="1459"/>
        <v>2.3724365110357533E-2</v>
      </c>
      <c r="EE219" s="3">
        <f t="shared" ca="1" si="1460"/>
        <v>3.6191062513327842E-2</v>
      </c>
      <c r="EF219" s="3">
        <f>1</f>
        <v>1</v>
      </c>
      <c r="EG219" s="3">
        <f t="shared" ca="1" si="1461"/>
        <v>3.6354141904481045E-2</v>
      </c>
      <c r="EH219" s="3">
        <f t="shared" ca="1" si="1462"/>
        <v>-3.8689550176934027E-6</v>
      </c>
      <c r="EI219" s="3">
        <f t="shared" ca="1" si="1463"/>
        <v>1.0611431238116351E-4</v>
      </c>
      <c r="EJ219" s="3">
        <f t="shared" ca="1" si="1464"/>
        <v>3.97422603580686</v>
      </c>
      <c r="EK219" s="3">
        <f t="shared" ca="1" si="1465"/>
        <v>13.970874169683352</v>
      </c>
      <c r="EL219" s="3">
        <f t="shared" ca="1" si="1466"/>
        <v>1.5018689732409602E-3</v>
      </c>
      <c r="EM219" s="3">
        <f t="shared" ca="1" si="1467"/>
        <v>7.5694621219103979E-4</v>
      </c>
      <c r="EN219" s="3">
        <f t="shared" ca="1" si="1468"/>
        <v>38.978792169683352</v>
      </c>
      <c r="EO219" s="3">
        <f t="shared" ca="1" si="1469"/>
        <v>1.9419437341616042E-2</v>
      </c>
      <c r="EP219" s="3">
        <f t="shared" ca="1" si="1470"/>
        <v>3.8530413325866812E-2</v>
      </c>
      <c r="EQ219" s="3">
        <f>1</f>
        <v>1</v>
      </c>
      <c r="ER219" s="3">
        <f t="shared" ca="1" si="1471"/>
        <v>3.8693492717020016E-2</v>
      </c>
      <c r="ES219" s="3">
        <f t="shared" ca="1" si="1472"/>
        <v>-3.1669100182085232E-6</v>
      </c>
      <c r="ET219" s="3">
        <f t="shared" ca="1" si="1473"/>
        <v>8.1673666770708947E-5</v>
      </c>
      <c r="EU219" s="3">
        <f t="shared" ca="1" si="1474"/>
        <v>4.0879179461558621</v>
      </c>
      <c r="EV219" s="3">
        <f t="shared" ca="1" si="1475"/>
        <v>15.766926855203725</v>
      </c>
      <c r="EW219" s="3">
        <f t="shared" ca="1" si="1476"/>
        <v>1.6949446369344003E-3</v>
      </c>
      <c r="EX219" s="3">
        <f t="shared" ca="1" si="1477"/>
        <v>5.6387054849759972E-4</v>
      </c>
      <c r="EY219" s="3">
        <f t="shared" ca="1" si="1478"/>
        <v>40.774844855203725</v>
      </c>
      <c r="EZ219" s="3">
        <f t="shared" ca="1" si="1479"/>
        <v>1.3828882746212044E-2</v>
      </c>
      <c r="FA219" s="3">
        <f t="shared" ca="1" si="1480"/>
        <v>4.1568389602789371E-2</v>
      </c>
      <c r="FB219" s="3">
        <f>1</f>
        <v>1</v>
      </c>
      <c r="FC219" s="3">
        <f t="shared" ca="1" si="1481"/>
        <v>4.1731468993942575E-2</v>
      </c>
      <c r="FD219" s="3">
        <f t="shared" ca="1" si="1482"/>
        <v>-2.2552057785812967E-6</v>
      </c>
      <c r="FE219" s="3">
        <f t="shared" ca="1" si="1483"/>
        <v>5.3971090743825528E-5</v>
      </c>
      <c r="FF219" s="3">
        <f t="shared" ca="1" si="1484"/>
        <v>4.2678388048505198</v>
      </c>
      <c r="FG219" s="3">
        <f t="shared" ca="1" si="1485"/>
        <v>17.349079540724098</v>
      </c>
      <c r="FH219" s="3">
        <f t="shared" ca="1" si="1486"/>
        <v>1.8650260506278403E-3</v>
      </c>
      <c r="FI219" s="3">
        <f t="shared" ca="1" si="1487"/>
        <v>3.9378913480415966E-4</v>
      </c>
      <c r="FJ219" s="3">
        <f t="shared" ca="1" si="1488"/>
        <v>42.356997540724095</v>
      </c>
      <c r="FK219" s="3">
        <f t="shared" ca="1" si="1489"/>
        <v>9.2969086023047664E-3</v>
      </c>
      <c r="FL219" s="3">
        <f t="shared" ca="1" si="1490"/>
        <v>4.4031120214191588E-2</v>
      </c>
      <c r="FM219" s="3">
        <f>1</f>
        <v>1</v>
      </c>
      <c r="FN219" s="3">
        <f t="shared" ca="1" si="1491"/>
        <v>4.4194199605344792E-2</v>
      </c>
      <c r="FO219" s="3">
        <f t="shared" ca="1" si="1492"/>
        <v>-1.5161341944708386E-6</v>
      </c>
      <c r="FP219" s="3">
        <f t="shared" ca="1" si="1493"/>
        <v>3.4279591385608793E-5</v>
      </c>
      <c r="FQ219" s="3">
        <f t="shared" ca="1" si="1494"/>
        <v>4.4649643635292646</v>
      </c>
      <c r="FR219" s="3">
        <f t="shared" ca="1" si="1495"/>
        <v>18.426392226244467</v>
      </c>
      <c r="FS219" s="3">
        <f t="shared" ca="1" si="1496"/>
        <v>1.9808371643212802E-3</v>
      </c>
      <c r="FT219" s="3">
        <f t="shared" ca="1" si="1497"/>
        <v>2.7797802111071985E-4</v>
      </c>
      <c r="FU219" s="3">
        <f t="shared" ca="1" si="1498"/>
        <v>43.434310226244463</v>
      </c>
      <c r="FV219" s="3">
        <f t="shared" ca="1" si="1499"/>
        <v>6.3999639838358989E-3</v>
      </c>
      <c r="FW219" s="3">
        <f t="shared" ca="1" si="1500"/>
        <v>4.5605355627919973E-2</v>
      </c>
      <c r="FX219" s="3">
        <f>1</f>
        <v>1</v>
      </c>
      <c r="FY219" s="3">
        <f t="shared" ca="1" si="1501"/>
        <v>4.5768435019073177E-2</v>
      </c>
      <c r="FZ219" s="3">
        <f t="shared" ca="1" si="1502"/>
        <v>-1.0437022298863872E-6</v>
      </c>
      <c r="GA219" s="3">
        <f t="shared" ca="1" si="1503"/>
        <v>2.2792623906565945E-5</v>
      </c>
      <c r="GB219" s="3">
        <f t="shared" ca="1" si="1504"/>
        <v>4.6422056755854335</v>
      </c>
      <c r="GC219" s="3">
        <f t="shared" ca="1" si="1505"/>
        <v>20.164964911764841</v>
      </c>
      <c r="GD219" s="3">
        <f t="shared" ca="1" si="1506"/>
        <v>2.1677337280147204E-3</v>
      </c>
      <c r="GE219" s="3">
        <f t="shared" ca="1" si="1507"/>
        <v>9.1081457417279636E-5</v>
      </c>
      <c r="GF219" s="3">
        <f t="shared" ca="1" si="1508"/>
        <v>45.172882911764844</v>
      </c>
      <c r="GG219" s="3">
        <f t="shared" ca="1" si="1509"/>
        <v>2.0162861333244317E-3</v>
      </c>
      <c r="GH219" s="3">
        <f t="shared" ca="1" si="1510"/>
        <v>4.7987500205574768E-2</v>
      </c>
      <c r="GI219" s="3">
        <f>1</f>
        <v>1</v>
      </c>
      <c r="GJ219" s="3">
        <f t="shared" ca="1" si="1511"/>
        <v>4.8150579596727971E-2</v>
      </c>
      <c r="GK219" s="3">
        <f t="shared" ca="1" si="1512"/>
        <v>-3.288147150131946E-7</v>
      </c>
      <c r="GL219" s="3">
        <f t="shared" ca="1" si="1513"/>
        <v>6.8279156208508884E-6</v>
      </c>
      <c r="GM219" s="3">
        <f t="shared" ca="1" si="1514"/>
        <v>5.165711854520584</v>
      </c>
      <c r="GN219" s="3">
        <f t="shared" ca="1" si="1515"/>
        <v>20.381867254595722</v>
      </c>
      <c r="GO219" s="3">
        <f t="shared" ca="1" si="1516"/>
        <v>2.1910507298690401E-3</v>
      </c>
      <c r="GP219" s="3">
        <f t="shared" ca="1" si="1517"/>
        <v>6.7764455562959857E-5</v>
      </c>
      <c r="GQ219" s="3">
        <f t="shared" ca="1" si="1518"/>
        <v>45.389785254595722</v>
      </c>
      <c r="GR219" s="3">
        <f t="shared" ca="1" si="1519"/>
        <v>1.4929450576349377E-3</v>
      </c>
      <c r="GS219" s="3">
        <f t="shared" ca="1" si="1520"/>
        <v>4.8271890196863093E-2</v>
      </c>
      <c r="GT219" s="3">
        <f>1</f>
        <v>1</v>
      </c>
      <c r="GU219" s="3">
        <f t="shared" ca="1" si="1521"/>
        <v>4.8434969588016297E-2</v>
      </c>
      <c r="GV219" s="3">
        <f t="shared" ca="1" si="1522"/>
        <v>-2.4346857102428952E-7</v>
      </c>
      <c r="GW219" s="3">
        <f t="shared" ca="1" si="1523"/>
        <v>5.026188939927928E-6</v>
      </c>
      <c r="GX219" s="3">
        <f t="shared" ca="1" si="1524"/>
        <v>5.2987611898330149</v>
      </c>
      <c r="GY219" s="3">
        <f t="shared" ca="1" si="1525"/>
        <v>20.591989597426608</v>
      </c>
      <c r="GZ219" s="3">
        <f t="shared" ca="1" si="1526"/>
        <v>2.2136388817233601E-3</v>
      </c>
      <c r="HA219" s="3">
        <f t="shared" ca="1" si="1527"/>
        <v>4.5176303708639905E-5</v>
      </c>
      <c r="HB219" s="3">
        <f t="shared" ca="1" si="1528"/>
        <v>45.599907597426608</v>
      </c>
      <c r="HC219" s="3">
        <f t="shared" ca="1" si="1529"/>
        <v>9.9071042221123679E-4</v>
      </c>
      <c r="HD219" s="3">
        <f t="shared" ca="1" si="1530"/>
        <v>4.8544810688350711E-2</v>
      </c>
      <c r="HE219" s="3">
        <f>1</f>
        <v>1</v>
      </c>
      <c r="HF219" s="3">
        <f t="shared" ca="1" si="1531"/>
        <v>4.8707890079503914E-2</v>
      </c>
      <c r="HG219" s="3">
        <f t="shared" ca="1" si="1532"/>
        <v>-1.6156445246334137E-7</v>
      </c>
      <c r="HH219" s="3">
        <f t="shared" ca="1" si="1533"/>
        <v>3.3167819660645526E-6</v>
      </c>
      <c r="HI219" s="3">
        <f t="shared" ca="1" si="1534"/>
        <v>5.479283076580395</v>
      </c>
      <c r="HJ219" s="3">
        <f t="shared" ca="1" si="1535"/>
        <v>20.80211194025749</v>
      </c>
      <c r="HK219" s="3">
        <f t="shared" ca="1" si="1536"/>
        <v>2.2362270335776801E-3</v>
      </c>
      <c r="HL219" s="3">
        <f t="shared" ca="1" si="1537"/>
        <v>2.2588151854319952E-5</v>
      </c>
      <c r="HM219" s="3">
        <f t="shared" ca="1" si="1538"/>
        <v>45.810029940257493</v>
      </c>
      <c r="HN219" s="3">
        <f t="shared" ca="1" si="1539"/>
        <v>4.9308310611841934E-4</v>
      </c>
      <c r="HO219" s="3">
        <f t="shared" ca="1" si="1540"/>
        <v>4.8815227505723618E-2</v>
      </c>
      <c r="HP219" s="3">
        <f>1</f>
        <v>1</v>
      </c>
      <c r="HQ219" s="3">
        <f t="shared" ca="1" si="1541"/>
        <v>4.8978306896876822E-2</v>
      </c>
      <c r="HR219" s="3">
        <f t="shared" ca="1" si="1542"/>
        <v>-8.0411692733722107E-8</v>
      </c>
      <c r="HS219" s="3">
        <f t="shared" ca="1" si="1543"/>
        <v>1.6417267676531455E-6</v>
      </c>
      <c r="HT219" s="3">
        <f t="shared" ca="1" si="1544"/>
        <v>5.7846991207698828</v>
      </c>
      <c r="HU219" s="3">
        <f t="shared" ca="1" si="1545"/>
        <v>21.014335506516684</v>
      </c>
      <c r="HV219" s="3">
        <f t="shared" ca="1" si="1546"/>
        <v>2.2590410669505435E-3</v>
      </c>
      <c r="HW219" s="3">
        <f t="shared" ca="1" si="1547"/>
        <v>-2.258815185434554E-7</v>
      </c>
      <c r="HX219" s="3">
        <f t="shared" ca="1" si="1548"/>
        <v>46.022253506516684</v>
      </c>
      <c r="HY219" s="3">
        <f t="shared" ca="1" si="1549"/>
        <v>-4.9080933968492198E-6</v>
      </c>
      <c r="HZ219" s="3">
        <f t="shared" ca="1" si="1550"/>
        <v>4.9085842061833557E-2</v>
      </c>
      <c r="IA219" s="3">
        <f>1</f>
        <v>1</v>
      </c>
      <c r="IB219" s="3">
        <f t="shared" ca="1" si="1551"/>
        <v>4.9081547166758962E-6</v>
      </c>
      <c r="IC219" s="3">
        <f t="shared" ca="1" si="1552"/>
        <v>-3.0096343640581878E-12</v>
      </c>
      <c r="ID219" s="3">
        <f t="shared" ca="1" si="1553"/>
        <v>5.5127287828425769E-7</v>
      </c>
      <c r="IE219" s="3">
        <f t="shared" ca="1" si="1554"/>
        <v>8.7371422325974208</v>
      </c>
      <c r="IF219" s="3">
        <f t="shared" ca="1" si="1555"/>
        <v>21.222356625919261</v>
      </c>
      <c r="IG219" s="3">
        <f t="shared" ca="1" si="1556"/>
        <v>2.2814033372863208E-3</v>
      </c>
      <c r="IH219" s="3">
        <f t="shared" ca="1" si="1557"/>
        <v>-2.258815185432082E-5</v>
      </c>
      <c r="II219" s="3">
        <f t="shared" ca="1" si="1558"/>
        <v>46.230274625919265</v>
      </c>
      <c r="IJ219" s="3">
        <f t="shared" ca="1" si="1559"/>
        <v>-4.8860085814105556E-4</v>
      </c>
      <c r="IK219" s="3">
        <f t="shared" ca="1" si="1560"/>
        <v>4.9348686672244839E-2</v>
      </c>
      <c r="IL219" s="3">
        <f>1</f>
        <v>1</v>
      </c>
      <c r="IM219" s="3">
        <f t="shared" ca="1" si="1561"/>
        <v>4.8860091946088227E-4</v>
      </c>
      <c r="IN219" s="3">
        <f t="shared" ca="1" si="1562"/>
        <v>-2.9960919935126999E-12</v>
      </c>
      <c r="IO219" s="3">
        <f t="shared" ca="1" si="1563"/>
        <v>6.1319049431173347E-9</v>
      </c>
      <c r="IP219" s="3">
        <f t="shared" ca="1" si="1564"/>
        <v>10.688959675729294</v>
      </c>
      <c r="IQ219" s="3">
        <f t="shared" ca="1" si="1565"/>
        <v>21.432478968750143</v>
      </c>
      <c r="IR219" s="3">
        <f t="shared" ca="1" si="1566"/>
        <v>2.3039914891406403E-3</v>
      </c>
      <c r="IS219" s="3">
        <f t="shared" ca="1" si="1567"/>
        <v>-4.5176303708640338E-5</v>
      </c>
      <c r="IT219" s="3">
        <f t="shared" ca="1" si="1568"/>
        <v>46.440396968750143</v>
      </c>
      <c r="IU219" s="3">
        <f t="shared" ca="1" si="1569"/>
        <v>-9.7278030889872845E-4</v>
      </c>
      <c r="IV219" s="3">
        <f t="shared" ca="1" si="1570"/>
        <v>4.9611795753834786E-2</v>
      </c>
      <c r="IW219" s="3">
        <f>1</f>
        <v>1</v>
      </c>
      <c r="IX219" s="3">
        <f t="shared" ca="1" si="1571"/>
        <v>9.7278037021855516E-4</v>
      </c>
      <c r="IY219" s="3">
        <f t="shared" ca="1" si="1572"/>
        <v>-2.9825359967920575E-12</v>
      </c>
      <c r="IZ219" s="3">
        <f t="shared" ca="1" si="1573"/>
        <v>3.065981477273598E-9</v>
      </c>
      <c r="JA219" s="3">
        <f t="shared" ca="1" si="1574"/>
        <v>10.98801613978692</v>
      </c>
      <c r="JB219" s="3">
        <f t="shared" ca="1" si="1575"/>
        <v>21.642601311581029</v>
      </c>
      <c r="JC219" s="3">
        <f t="shared" ca="1" si="1576"/>
        <v>2.3265796409949603E-3</v>
      </c>
      <c r="JD219" s="3">
        <f t="shared" ca="1" si="1577"/>
        <v>-6.7764455562960291E-5</v>
      </c>
      <c r="JE219" s="3">
        <f t="shared" ca="1" si="1578"/>
        <v>46.650519311581029</v>
      </c>
      <c r="JF219" s="3">
        <f t="shared" ca="1" si="1579"/>
        <v>-1.4525980967191015E-3</v>
      </c>
      <c r="JG219" s="3">
        <f t="shared" ca="1" si="1580"/>
        <v>4.9872534654022277E-2</v>
      </c>
      <c r="JH219" s="3">
        <f>1</f>
        <v>1</v>
      </c>
      <c r="JI219" s="3">
        <f t="shared" ca="1" si="1581"/>
        <v>1.4525981580389281E-3</v>
      </c>
      <c r="JJ219" s="3">
        <f t="shared" ca="1" si="1582"/>
        <v>-2.9691021173739598E-12</v>
      </c>
      <c r="JK219" s="3">
        <f t="shared" ca="1" si="1583"/>
        <v>2.0439912601019627E-9</v>
      </c>
      <c r="JL219" s="3">
        <f t="shared" ca="1" si="1584"/>
        <v>11.162146081894583</v>
      </c>
      <c r="JM219" s="3">
        <f t="shared" ca="1" si="1585"/>
        <v>21.703827597285212</v>
      </c>
      <c r="JN219" s="3">
        <f t="shared" ca="1" si="1586"/>
        <v>2.3331614667081602E-3</v>
      </c>
      <c r="JO219" s="3">
        <f t="shared" ca="1" si="1587"/>
        <v>-7.4346281276160223E-5</v>
      </c>
      <c r="JP219" s="3">
        <f t="shared" ca="1" si="1588"/>
        <v>46.711745597285216</v>
      </c>
      <c r="JQ219" s="3">
        <f t="shared" ca="1" si="1589"/>
        <v>-1.5915971523975988E-3</v>
      </c>
      <c r="JR219" s="3">
        <f t="shared" ca="1" si="1590"/>
        <v>4.9948068454195353E-2</v>
      </c>
      <c r="JS219" s="3">
        <f>1</f>
        <v>1</v>
      </c>
      <c r="JT219" s="3">
        <f t="shared" ca="1" si="1591"/>
        <v>1.5915972137174254E-3</v>
      </c>
      <c r="JU219" s="3">
        <f t="shared" ca="1" si="1592"/>
        <v>-2.9652104389063968E-12</v>
      </c>
      <c r="JV219" s="3">
        <f t="shared" ca="1" si="1593"/>
        <v>1.863038551772403E-9</v>
      </c>
      <c r="JW219" s="3">
        <f t="shared" ca="1" si="1594"/>
        <v>11.201833661819677</v>
      </c>
      <c r="JX219" s="3">
        <f t="shared" ca="1" si="1595"/>
        <v>23.141710282805587</v>
      </c>
      <c r="JY219" s="3">
        <f t="shared" ca="1" si="1596"/>
        <v>2.4877338554016005E-3</v>
      </c>
      <c r="JZ219" s="3">
        <f t="shared" ca="1" si="1597"/>
        <v>-2.2891866996960046E-4</v>
      </c>
      <c r="KA219" s="3">
        <f t="shared" ca="1" si="1598"/>
        <v>48.149628282805587</v>
      </c>
      <c r="KB219" s="3">
        <f t="shared" ca="1" si="1599"/>
        <v>-4.7543185302501741E-3</v>
      </c>
      <c r="KC219" s="3">
        <f t="shared" ca="1" si="1600"/>
        <v>5.1666730234965902E-2</v>
      </c>
      <c r="KD219" s="3">
        <f>1</f>
        <v>1</v>
      </c>
      <c r="KE219" s="3">
        <f t="shared" ca="1" si="1601"/>
        <v>4.7543185915700009E-3</v>
      </c>
      <c r="KF219" s="3">
        <f t="shared" ca="1" si="1602"/>
        <v>-2.8766609547029989E-12</v>
      </c>
      <c r="KG219" s="3">
        <f t="shared" ca="1" si="1603"/>
        <v>6.0506264625351247E-10</v>
      </c>
      <c r="KH219" s="3">
        <f t="shared" ca="1" si="1604"/>
        <v>11.677088330537616</v>
      </c>
      <c r="KI219" s="3">
        <f t="shared" ca="1" si="1605"/>
        <v>24.698782968325958</v>
      </c>
      <c r="KJ219" s="3">
        <f t="shared" ca="1" si="1606"/>
        <v>2.6551191690950401E-3</v>
      </c>
      <c r="KK219" s="3">
        <f t="shared" ca="1" si="1607"/>
        <v>-3.963039836630401E-4</v>
      </c>
      <c r="KL219" s="3">
        <f t="shared" ca="1" si="1608"/>
        <v>49.706700968325961</v>
      </c>
      <c r="KM219" s="3">
        <f t="shared" ca="1" si="1609"/>
        <v>-7.9728482466694464E-3</v>
      </c>
      <c r="KN219" s="3">
        <f t="shared" ca="1" si="1610"/>
        <v>5.3415718954813188E-2</v>
      </c>
      <c r="KO219" s="3">
        <f>1</f>
        <v>1</v>
      </c>
      <c r="KP219" s="3">
        <f t="shared" ca="1" si="1611"/>
        <v>7.9728483079892724E-3</v>
      </c>
      <c r="KQ219" s="3">
        <f t="shared" ca="1" si="1612"/>
        <v>-2.7865489554994064E-12</v>
      </c>
      <c r="KR219" s="3">
        <f t="shared" ca="1" si="1613"/>
        <v>3.4950480964218711E-10</v>
      </c>
      <c r="KS219" s="3">
        <f t="shared" ca="1" si="1614"/>
        <v>11.901613516950452</v>
      </c>
      <c r="KT219" s="3">
        <f t="shared" ca="1" si="1615"/>
        <v>26.270225653846332</v>
      </c>
      <c r="KU219" s="3">
        <f t="shared" ca="1" si="1616"/>
        <v>2.824049257788481E-3</v>
      </c>
      <c r="KV219" s="3">
        <f t="shared" ca="1" si="1617"/>
        <v>-5.6523407235648101E-4</v>
      </c>
      <c r="KW219" s="3">
        <f t="shared" ca="1" si="1618"/>
        <v>51.278143653846328</v>
      </c>
      <c r="KX219" s="3">
        <f t="shared" ca="1" si="1619"/>
        <v>-1.1022904342483609E-2</v>
      </c>
      <c r="KY219" s="3">
        <f t="shared" ca="1" si="1620"/>
        <v>5.5073157032599629E-2</v>
      </c>
      <c r="KZ219" s="3">
        <f>1</f>
        <v>1</v>
      </c>
      <c r="LA219" s="3">
        <f t="shared" ca="1" si="1621"/>
        <v>1.1022904403803435E-2</v>
      </c>
      <c r="LB219" s="3">
        <f t="shared" ca="1" si="1622"/>
        <v>-2.7011538600075766E-12</v>
      </c>
      <c r="LC219" s="3">
        <f t="shared" ca="1" si="1623"/>
        <v>2.4504919014095572E-10</v>
      </c>
      <c r="LD219" s="3">
        <f t="shared" ca="1" si="1624"/>
        <v>12.042296048247577</v>
      </c>
      <c r="LE219" s="3">
        <f t="shared" ca="1" si="1625"/>
        <v>27.680358339366705</v>
      </c>
      <c r="LF219" s="3">
        <f t="shared" ca="1" si="1626"/>
        <v>2.9756385214819206E-3</v>
      </c>
      <c r="LG219" s="3">
        <f t="shared" ca="1" si="1627"/>
        <v>-7.1682333604992064E-4</v>
      </c>
      <c r="LH219" s="3">
        <f t="shared" ca="1" si="1628"/>
        <v>52.688276339366709</v>
      </c>
      <c r="LI219" s="3">
        <f t="shared" ca="1" si="1629"/>
        <v>-1.3604987406170603E-2</v>
      </c>
      <c r="LJ219" s="3">
        <f t="shared" ca="1" si="1630"/>
        <v>5.6476292796441986E-2</v>
      </c>
      <c r="LK219" s="3">
        <f>1</f>
        <v>1</v>
      </c>
      <c r="LL219" s="3">
        <f t="shared" ca="1" si="1631"/>
        <v>1.3604987467490429E-2</v>
      </c>
      <c r="LM219" s="3">
        <f t="shared" ca="1" si="1632"/>
        <v>-2.6288610159205461E-12</v>
      </c>
      <c r="LN219" s="3">
        <f t="shared" ca="1" si="1633"/>
        <v>1.9322774023194933E-10</v>
      </c>
      <c r="LO219" s="3">
        <f t="shared" ca="1" si="1634"/>
        <v>12.133698150267534</v>
      </c>
      <c r="LQ219" s="3" t="str">
        <f t="shared" ca="1" si="1635"/>
        <v>21.80</v>
      </c>
      <c r="LR219" s="3" t="str">
        <f t="shared" ca="1" si="1636"/>
        <v>573.8</v>
      </c>
      <c r="LS219" s="3" t="str">
        <f t="shared" ca="1" si="1637"/>
        <v>617.9</v>
      </c>
      <c r="LT219" s="3" t="str">
        <f t="shared" ca="1" si="1638"/>
        <v>643.2</v>
      </c>
      <c r="LU219" s="3" t="str">
        <f t="shared" ca="1" si="1639"/>
        <v>26.15</v>
      </c>
      <c r="LV219" s="3" t="str">
        <f t="shared" ca="1" si="1640"/>
        <v>28.29</v>
      </c>
      <c r="LW219" s="3" t="str">
        <f t="shared" ca="1" si="1641"/>
        <v>29.32</v>
      </c>
      <c r="LX219" s="3" t="str">
        <f t="shared" ca="1" si="1642"/>
        <v>314</v>
      </c>
      <c r="LY219" s="3" t="str">
        <f t="shared" ca="1" si="1643"/>
        <v>26.2</v>
      </c>
      <c r="LZ219" s="3">
        <f t="shared" ca="1" si="1644"/>
        <v>20</v>
      </c>
      <c r="MA219" s="3">
        <f t="shared" ca="1" si="1645"/>
        <v>240</v>
      </c>
      <c r="MB219" s="3" t="str">
        <f t="shared" ca="1" si="1646"/>
        <v>247.1</v>
      </c>
      <c r="MC219" s="3" t="str">
        <f t="shared" ca="1" si="1647"/>
        <v>242.9</v>
      </c>
      <c r="MD219" s="3" t="str">
        <f t="shared" ca="1" si="1648"/>
        <v>229.0</v>
      </c>
      <c r="ME219" s="3" t="str">
        <f t="shared" ca="1" si="1649"/>
        <v>20.68</v>
      </c>
      <c r="MF219" s="3" t="str">
        <f t="shared" ca="1" si="1650"/>
        <v>20.28</v>
      </c>
      <c r="MG219" s="3" t="str">
        <f t="shared" ca="1" si="1651"/>
        <v>19.71</v>
      </c>
      <c r="MJ219" s="3">
        <f t="shared" ca="1" si="1652"/>
        <v>5.48</v>
      </c>
      <c r="MK219" s="3" t="str">
        <f t="shared" ca="1" si="1653"/>
        <v>5.48</v>
      </c>
      <c r="ML219" s="3" t="str">
        <f t="shared" ca="1" si="1654"/>
        <v>2.43</v>
      </c>
      <c r="MM219" s="3" t="str">
        <f t="shared" ca="1" si="1655"/>
        <v>7.19</v>
      </c>
      <c r="MN219" s="3" t="str">
        <f t="shared" ca="1" si="1656"/>
        <v>2.83</v>
      </c>
      <c r="MO219" s="3" t="str">
        <f t="shared" ca="1" si="1657"/>
        <v>8.75</v>
      </c>
      <c r="MP219" s="3" t="str">
        <f t="shared" ca="1" si="1658"/>
        <v>3.09</v>
      </c>
      <c r="MQ219" s="3" t="str">
        <f t="shared" ca="1" si="1659"/>
        <v>10.25</v>
      </c>
      <c r="MR219" s="3" t="str">
        <f t="shared" ca="1" si="1660"/>
        <v>3.27</v>
      </c>
      <c r="MS219" s="3" t="str">
        <f t="shared" ca="1" si="1661"/>
        <v>11.56</v>
      </c>
      <c r="MT219" s="3" t="str">
        <f t="shared" ca="1" si="1662"/>
        <v>3.41</v>
      </c>
      <c r="MU219" s="3" t="str">
        <f t="shared" ca="1" si="1663"/>
        <v>13.05</v>
      </c>
      <c r="MV219" s="3" t="str">
        <f t="shared" ca="1" si="1664"/>
        <v>3.55</v>
      </c>
      <c r="MW219" s="3" t="str">
        <f t="shared" ca="1" si="1665"/>
        <v>14.70</v>
      </c>
      <c r="MX219" s="3" t="str">
        <f t="shared" ca="1" si="1666"/>
        <v>3.69</v>
      </c>
      <c r="MY219" s="3" t="str">
        <f t="shared" ca="1" si="1667"/>
        <v>16.33</v>
      </c>
      <c r="MZ219" s="3" t="str">
        <f t="shared" ca="1" si="1668"/>
        <v>3.82</v>
      </c>
      <c r="NA219" s="3" t="str">
        <f t="shared" ca="1" si="1669"/>
        <v>18.17</v>
      </c>
      <c r="NB219" s="3" t="str">
        <f t="shared" ca="1" si="1670"/>
        <v>3.97</v>
      </c>
      <c r="NC219" s="3" t="str">
        <f t="shared" ca="1" si="1671"/>
        <v>19.45</v>
      </c>
      <c r="ND219" s="3" t="str">
        <f t="shared" ca="1" si="1672"/>
        <v>4.09</v>
      </c>
      <c r="NE219" s="3" t="str">
        <f t="shared" ca="1" si="1673"/>
        <v>21.25</v>
      </c>
      <c r="NF219" s="3" t="str">
        <f t="shared" ca="1" si="1674"/>
        <v>4.27</v>
      </c>
      <c r="NG219" s="3" t="str">
        <f t="shared" ca="1" si="1675"/>
        <v>22.83</v>
      </c>
      <c r="NH219" s="3" t="str">
        <f t="shared" ca="1" si="1676"/>
        <v>4.46</v>
      </c>
      <c r="NI219" s="3" t="str">
        <f t="shared" ca="1" si="1677"/>
        <v>23.91</v>
      </c>
      <c r="NJ219" s="3" t="str">
        <f t="shared" ca="1" si="1678"/>
        <v>4.64</v>
      </c>
      <c r="NK219" s="3" t="str">
        <f t="shared" ca="1" si="1679"/>
        <v>25.64</v>
      </c>
      <c r="NL219" s="3" t="str">
        <f t="shared" ca="1" si="1680"/>
        <v>5.17</v>
      </c>
      <c r="NM219" s="3" t="str">
        <f t="shared" ca="1" si="1681"/>
        <v>25.86</v>
      </c>
      <c r="NN219" s="3" t="str">
        <f t="shared" ca="1" si="1682"/>
        <v>5.30</v>
      </c>
      <c r="NO219" s="3" t="str">
        <f t="shared" ca="1" si="1683"/>
        <v>26.07</v>
      </c>
      <c r="NP219" s="3" t="str">
        <f t="shared" ca="1" si="1684"/>
        <v>5.48</v>
      </c>
      <c r="NQ219" s="3" t="str">
        <f t="shared" ca="1" si="1685"/>
        <v>26.28</v>
      </c>
      <c r="NR219" s="3" t="str">
        <f t="shared" ca="1" si="1686"/>
        <v>5.78</v>
      </c>
      <c r="NS219" s="3" t="str">
        <f t="shared" ca="1" si="1687"/>
        <v>26.49</v>
      </c>
      <c r="NT219" s="3" t="str">
        <f t="shared" ca="1" si="1688"/>
        <v>8.74</v>
      </c>
      <c r="NU219" s="3" t="str">
        <f t="shared" ca="1" si="1689"/>
        <v>26.70</v>
      </c>
      <c r="NV219" s="3" t="str">
        <f t="shared" ca="1" si="1690"/>
        <v>10.69</v>
      </c>
      <c r="NW219" s="3" t="str">
        <f t="shared" ca="1" si="1691"/>
        <v>26.91</v>
      </c>
      <c r="NX219" s="3" t="str">
        <f t="shared" ca="1" si="1692"/>
        <v>10.99</v>
      </c>
      <c r="NY219" s="3" t="str">
        <f t="shared" ca="1" si="1693"/>
        <v>27.12</v>
      </c>
      <c r="NZ219" s="3" t="str">
        <f t="shared" ca="1" si="1694"/>
        <v>11.16</v>
      </c>
      <c r="OA219" s="3" t="str">
        <f t="shared" ca="1" si="1695"/>
        <v>27.18</v>
      </c>
      <c r="OB219" s="3" t="str">
        <f t="shared" ca="1" si="1696"/>
        <v>11.20</v>
      </c>
      <c r="OC219" s="3" t="str">
        <f t="shared" ca="1" si="1697"/>
        <v>28.62</v>
      </c>
      <c r="OD219" s="3" t="str">
        <f t="shared" ca="1" si="1698"/>
        <v>11.68</v>
      </c>
      <c r="OE219" s="3" t="str">
        <f t="shared" ca="1" si="1699"/>
        <v>30.18</v>
      </c>
      <c r="OF219" s="3" t="str">
        <f t="shared" ca="1" si="1700"/>
        <v>11.90</v>
      </c>
      <c r="OG219" s="3" t="str">
        <f t="shared" ca="1" si="1701"/>
        <v>31.75</v>
      </c>
      <c r="OH219" s="3" t="str">
        <f t="shared" ca="1" si="1702"/>
        <v>12.04</v>
      </c>
      <c r="OI219" s="3" t="str">
        <f t="shared" ca="1" si="1703"/>
        <v>33.16</v>
      </c>
      <c r="OJ219" s="3" t="str">
        <f t="shared" ca="1" si="1704"/>
        <v>12.13</v>
      </c>
      <c r="OK219" s="3" t="str" cm="1">
        <f t="array" aca="1" ref="OK219" ca="1">_xlfn.IFS(VALUE(NP219)&gt;8.8,NO219,VALUE(NR219)&gt;8.8,NQ219,VALUE(NT219)&gt;8.8,NS219,VALUE(NV219)&gt;8.8,NU219,VALUE(NX219)&gt;8.8,NW219)</f>
        <v>26.70</v>
      </c>
      <c r="OL219" s="3" t="str" cm="1">
        <f t="array" aca="1" ref="OL219" ca="1">_xlfn.IFS(VALUE(NP219)&gt;8.8,NP219,VALUE(NR219)&gt;8.8,NR219,VALUE(NT219)&gt;8.8,NT219,VALUE(NV219)&gt;8.8,NV219,VALUE(NX219)&gt;8.8,NX219)</f>
        <v>10.69</v>
      </c>
      <c r="ON219" s="3" t="str">
        <f t="shared" ca="1" si="1705"/>
        <v>CALIBRATION OF NaOH:  A ~  M solution of NaOH was made by adding 21.80 mL of 3M NaOH to 600 mL of DI water.    Three titrations were run to calibrate the solution.  Titration 1: 573.8 mg of dry KHP was placed in a 250 mL Erlenmeyer flask with ~50 mL of DI water and 2 drops of phenolphthalein.  It required 26.15 mL of the NaOH solution to bring the solution to a faint pink color for 30 seconds.    Titration 2: 617.9 mg of dry KHP was placed in a 250 mL Erlenmeyer flask with ~50 mL of DI water and 2 drops of phenolphthalein.  It required 28.29 mL of the NaOH solution to bring the solution to a faint pink color for 30 seconds.    Titration 3: 643.2 mg of dry KHP was placed in a 250 mL Erlenmeyer flask with ~50 mL of DI water and 2 drops of phenolphthalein.  It required 29.32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26.2 mL of the NaOH solution to turn it pink.  You then decide to create solutions that will require ~20 mL of the NaOH solution to neutralize and calculate that the samples must be around 240 mg.   You then perform three precise titrations for molecular weight.     Titration 1: 247.1 mg of the unknown acid was placed in a 250 mL Erlenmeyer flask with ~50 mL of DI water and 2 drops of phenolphthalein.  It required 20.68 mL of the NaOH solution to bring the solution to a faint pink color for 30 seconds.    Titration 2: 242.9 mg of the unknown acid was placed in a 250 mL Erlenmeyer flask with ~50 mL of DI water and 2 drops of phenolphthalein.  It required 20.28 mL of the NaOH solution to bring the solution to a faint pink color for 30 seconds.    Titration 3: 229.0 mg of the unknown acid was placed in a 250 mL Erlenmeyer flask with ~50 mL of DI water and 2 drops of phenolphthalein.  It required 19.7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48 mL.  Readings - [vol: 5.48 mL, pH: 2.43], [vol: 7.19 mL, pH: 2.83], [vol: 8.75 mL, pH: 3.09], [vol: 10.25 mL, pH: 3.27], [vol: 11.56 mL, pH: 3.41], [vol: 13.05 mL, pH: 3.55], [vol: 14.70 mL, pH: 3.69], [vol: 16.33 mL, pH: 3.82], [vol: 18.17 mL, pH: 3.97], [vol: 19.45 mL, pH: 4.09], [vol: 21.25 mL, pH: 4.27], [vol: 22.83 mL, pH: 4.46], [vol: 23.91 mL, pH: 4.64], [vol: 25.64 mL, pH: 5.17], [vol: 25.86 mL, pH: 5.30], [vol: 26.07 mL, pH: 5.48], [vol: 26.28 mL, pH: 5.78], [vol: 26.49 mL, pH: 8.74], [vol: 26.70 mL, pH: 10.69], [vol: 26.91 mL, pH: 10.99], [vol: 27.12 mL, pH: 11.16], [vol: 27.18 mL, pH: 11.20], [vol: 28.62 mL, pH: 11.68], [vol: 30.18 mL, pH: 11.90], [vol: 31.75 mL, pH: 12.04], [vol: 33.16 mL, pH: 12.13]    You also note that the first sign of the pink indicator occurred at [vol: 26.70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20" spans="4:404" x14ac:dyDescent="0.35">
      <c r="D220" s="3" t="str">
        <f ca="1">VLOOKUP(RANDBETWEEN(1,17),'Unknown Acids'!$C$4:$F$20,2,FALSE)</f>
        <v>Pi</v>
      </c>
      <c r="E220" s="3">
        <f ca="1">VLOOKUP(D220,'Unknown Acids'!$D$4:$F$20,2,FALSE)</f>
        <v>212.22</v>
      </c>
      <c r="F220" s="3">
        <f ca="1">VLOOKUP(D220,'Unknown Acids'!$D$4:$F$20,3,FALSE)</f>
        <v>4.95</v>
      </c>
      <c r="G220" s="3">
        <f t="shared" ca="1" si="1348"/>
        <v>1.1220184543019627E-5</v>
      </c>
      <c r="H220" s="3">
        <f t="shared" ca="1" si="1349"/>
        <v>1.1990573366228723E-5</v>
      </c>
      <c r="I220" s="3">
        <f t="shared" ca="1" si="1350"/>
        <v>8.3398847532719797E-10</v>
      </c>
      <c r="J220" s="3">
        <f t="shared" ca="1" si="1351"/>
        <v>0.10478100000000001</v>
      </c>
      <c r="K220" s="3">
        <f t="shared" ca="1" si="1352"/>
        <v>24.996922999999999</v>
      </c>
      <c r="L220" s="3">
        <f t="shared" ca="1" si="1353"/>
        <v>0.10630000000000001</v>
      </c>
      <c r="M220" s="3">
        <f t="shared" ca="1" si="1354"/>
        <v>24.63972331950141</v>
      </c>
      <c r="N220" s="3">
        <f t="shared" ca="1" si="1355"/>
        <v>31.538845848961806</v>
      </c>
      <c r="O220" s="3">
        <f t="shared" si="1356"/>
        <v>0.3</v>
      </c>
      <c r="Q220" s="3" t="str">
        <f t="shared" ca="1" si="1357"/>
        <v>602.7</v>
      </c>
      <c r="R220" s="3" t="str">
        <f t="shared" ca="1" si="1357"/>
        <v>596.3</v>
      </c>
      <c r="S220" s="3" t="str">
        <f t="shared" ca="1" si="22"/>
        <v>625.3</v>
      </c>
      <c r="T220" s="3" t="str">
        <f t="shared" ca="1" si="1358"/>
        <v>27.86</v>
      </c>
      <c r="U220" s="3" t="str">
        <f t="shared" ca="1" si="1359"/>
        <v>27.51</v>
      </c>
      <c r="V220" s="3" t="str">
        <f t="shared" ca="1" si="1360"/>
        <v>28.91</v>
      </c>
      <c r="W220" s="3">
        <f t="shared" si="1361"/>
        <v>0.1</v>
      </c>
      <c r="X220" s="3">
        <f t="shared" ca="1" si="1362"/>
        <v>0.106</v>
      </c>
      <c r="Y220" s="3">
        <f t="shared" ca="1" si="1363"/>
        <v>0.28222013170273619</v>
      </c>
      <c r="AA220" s="3" t="str">
        <f t="shared" ca="1" si="1364"/>
        <v>290.8</v>
      </c>
      <c r="AB220" s="3" t="str">
        <f t="shared" ca="1" si="1365"/>
        <v>12.9</v>
      </c>
      <c r="AC220" s="3">
        <f t="shared" ca="1" si="1366"/>
        <v>360</v>
      </c>
      <c r="AD220" s="3">
        <f t="shared" ca="1" si="1367"/>
        <v>16</v>
      </c>
      <c r="AE220" s="3" t="str">
        <f t="shared" ca="1" si="1368"/>
        <v>362.6</v>
      </c>
      <c r="AF220" s="3" t="str">
        <f t="shared" ca="1" si="1368"/>
        <v>373.2</v>
      </c>
      <c r="AG220" s="3" t="str">
        <f t="shared" ca="1" si="1368"/>
        <v>347.8</v>
      </c>
      <c r="AH220" s="3" t="str">
        <f t="shared" ca="1" si="1369"/>
        <v>16.08</v>
      </c>
      <c r="AI220" s="3" t="str">
        <f t="shared" ca="1" si="1370"/>
        <v>17.20</v>
      </c>
      <c r="AJ220" s="3" t="str">
        <f t="shared" ca="1" si="1371"/>
        <v>15.70</v>
      </c>
      <c r="AK220" s="3">
        <f t="shared" si="1372"/>
        <v>0.5</v>
      </c>
      <c r="AL220" s="3">
        <f t="shared" ca="1" si="1373"/>
        <v>208.80594938498106</v>
      </c>
      <c r="AM220" s="3">
        <f t="shared" ca="1" si="1374"/>
        <v>1.6087317948444713</v>
      </c>
      <c r="AO220" s="3">
        <f t="shared" ca="1" si="1375"/>
        <v>5.85</v>
      </c>
      <c r="AP220" s="3">
        <f>0</f>
        <v>0</v>
      </c>
      <c r="AQ220" s="3">
        <f t="shared" ca="1" si="1376"/>
        <v>0</v>
      </c>
      <c r="AR220" s="3">
        <f t="shared" ca="1" si="1377"/>
        <v>2.6192025888630002E-3</v>
      </c>
      <c r="AS220" s="3">
        <f t="shared" ca="1" si="1378"/>
        <v>24.996922999999999</v>
      </c>
      <c r="AT220" s="3">
        <f t="shared" ca="1" si="1379"/>
        <v>0.10478100000000001</v>
      </c>
      <c r="AU220" s="3">
        <f t="shared" ca="1" si="1380"/>
        <v>0</v>
      </c>
      <c r="AV220" s="3">
        <f>1</f>
        <v>1</v>
      </c>
      <c r="AW220" s="3">
        <f t="shared" ca="1" si="1381"/>
        <v>1.1990573366228723E-5</v>
      </c>
      <c r="AX220" s="3">
        <f t="shared" ca="1" si="1382"/>
        <v>-1.2563842678868119E-6</v>
      </c>
      <c r="AY220" s="3">
        <f t="shared" ca="1" si="1383"/>
        <v>1.1149062305561232E-3</v>
      </c>
      <c r="AZ220" s="3">
        <f t="shared" ca="1" si="1384"/>
        <v>2.9527616575167448</v>
      </c>
      <c r="BA220" s="3">
        <f t="shared" ca="1" si="1385"/>
        <v>1.5684787989785658</v>
      </c>
      <c r="BB220" s="3">
        <f t="shared" ca="1" si="1386"/>
        <v>1.6672929633142157E-4</v>
      </c>
      <c r="BC220" s="3">
        <f t="shared" ca="1" si="1387"/>
        <v>2.4524732925315785E-3</v>
      </c>
      <c r="BD220" s="3">
        <f t="shared" ca="1" si="1388"/>
        <v>26.565401798978563</v>
      </c>
      <c r="BE220" s="3">
        <f t="shared" ca="1" si="1389"/>
        <v>9.2318321066232695E-2</v>
      </c>
      <c r="BF220" s="3">
        <f t="shared" ca="1" si="1390"/>
        <v>6.2761819901339605E-3</v>
      </c>
      <c r="BG220" s="3">
        <f>1</f>
        <v>1</v>
      </c>
      <c r="BH220" s="3">
        <f t="shared" ca="1" si="1391"/>
        <v>6.2881725635001891E-3</v>
      </c>
      <c r="BI220" s="3">
        <f t="shared" ca="1" si="1392"/>
        <v>-1.1069496017917217E-6</v>
      </c>
      <c r="BJ220" s="3">
        <f t="shared" ca="1" si="1393"/>
        <v>1.713666509396243E-4</v>
      </c>
      <c r="BK220" s="3">
        <f t="shared" ca="1" si="1394"/>
        <v>3.7660736907096681</v>
      </c>
      <c r="BL220" s="3">
        <f t="shared" ca="1" si="1395"/>
        <v>3.5099775979571315</v>
      </c>
      <c r="BM220" s="3">
        <f t="shared" ca="1" si="1396"/>
        <v>3.7311061866284313E-4</v>
      </c>
      <c r="BN220" s="3">
        <f t="shared" ca="1" si="1397"/>
        <v>2.2460919702001572E-3</v>
      </c>
      <c r="BO220" s="3">
        <f t="shared" ca="1" si="1398"/>
        <v>28.506900597957131</v>
      </c>
      <c r="BP220" s="3">
        <f t="shared" ca="1" si="1399"/>
        <v>7.8791167159053321E-2</v>
      </c>
      <c r="BQ220" s="3">
        <f t="shared" ca="1" si="1400"/>
        <v>1.3088431602051509E-2</v>
      </c>
      <c r="BR220" s="3">
        <f>1</f>
        <v>1</v>
      </c>
      <c r="BS220" s="3">
        <f t="shared" ca="1" si="1401"/>
        <v>1.3100422175417738E-2</v>
      </c>
      <c r="BT220" s="3">
        <f t="shared" ca="1" si="1402"/>
        <v>-9.4475127043142002E-7</v>
      </c>
      <c r="BU220" s="3">
        <f t="shared" ca="1" si="1403"/>
        <v>7.1723415438653196E-5</v>
      </c>
      <c r="BV220" s="3">
        <f t="shared" ca="1" si="1404"/>
        <v>4.1443390376982183</v>
      </c>
      <c r="BW220" s="3">
        <f t="shared" ca="1" si="1405"/>
        <v>5.7427463969356962</v>
      </c>
      <c r="BX220" s="3">
        <f t="shared" ca="1" si="1406"/>
        <v>6.1045394199426455E-4</v>
      </c>
      <c r="BY220" s="3">
        <f t="shared" ca="1" si="1407"/>
        <v>2.0087486468687355E-3</v>
      </c>
      <c r="BZ220" s="3">
        <f t="shared" ca="1" si="1408"/>
        <v>30.739669396935696</v>
      </c>
      <c r="CA220" s="3">
        <f t="shared" ca="1" si="1409"/>
        <v>6.5347112909060076E-2</v>
      </c>
      <c r="CB220" s="3">
        <f t="shared" ca="1" si="1410"/>
        <v>1.985883238077759E-2</v>
      </c>
      <c r="CC220" s="3">
        <f>1</f>
        <v>1</v>
      </c>
      <c r="CD220" s="3">
        <f t="shared" ca="1" si="1411"/>
        <v>1.9870822954143819E-2</v>
      </c>
      <c r="CE220" s="3">
        <f t="shared" ca="1" si="1412"/>
        <v>-7.8354935160731688E-7</v>
      </c>
      <c r="CF220" s="3">
        <f t="shared" ca="1" si="1413"/>
        <v>3.9354212925000673E-5</v>
      </c>
      <c r="CG220" s="3">
        <f t="shared" ca="1" si="1414"/>
        <v>4.405008768968357</v>
      </c>
      <c r="CH220" s="3">
        <f t="shared" ca="1" si="1415"/>
        <v>7.3400251959142624</v>
      </c>
      <c r="CI220" s="3">
        <f t="shared" ca="1" si="1416"/>
        <v>7.8024467832568613E-4</v>
      </c>
      <c r="CJ220" s="3">
        <f t="shared" ca="1" si="1417"/>
        <v>1.838957910537314E-3</v>
      </c>
      <c r="CK220" s="3">
        <f t="shared" ca="1" si="1418"/>
        <v>32.33694819591426</v>
      </c>
      <c r="CL220" s="3">
        <f t="shared" ca="1" si="1419"/>
        <v>5.6868629018296299E-2</v>
      </c>
      <c r="CM220" s="3">
        <f t="shared" ca="1" si="1420"/>
        <v>2.412858113878134E-2</v>
      </c>
      <c r="CN220" s="3">
        <f>1</f>
        <v>1</v>
      </c>
      <c r="CO220" s="3">
        <f t="shared" ca="1" si="1421"/>
        <v>2.414057171214757E-2</v>
      </c>
      <c r="CP220" s="3">
        <f t="shared" ca="1" si="1422"/>
        <v>-6.8188746848072545E-7</v>
      </c>
      <c r="CQ220" s="3">
        <f t="shared" ca="1" si="1423"/>
        <v>2.8213559796581508E-5</v>
      </c>
      <c r="CR220" s="3">
        <f t="shared" ca="1" si="1424"/>
        <v>4.5495421140404497</v>
      </c>
      <c r="CS220" s="3">
        <f t="shared" ca="1" si="1425"/>
        <v>8.8101339948928281</v>
      </c>
      <c r="CT220" s="3">
        <f t="shared" ca="1" si="1426"/>
        <v>9.3651724365710761E-4</v>
      </c>
      <c r="CU220" s="3">
        <f t="shared" ca="1" si="1427"/>
        <v>1.6826853452058927E-3</v>
      </c>
      <c r="CV220" s="3">
        <f t="shared" ca="1" si="1428"/>
        <v>33.807056994892825</v>
      </c>
      <c r="CW220" s="3">
        <f t="shared" ca="1" si="1429"/>
        <v>4.9773198106540101E-2</v>
      </c>
      <c r="CX220" s="3">
        <f t="shared" ca="1" si="1430"/>
        <v>2.770182698241334E-2</v>
      </c>
      <c r="CY220" s="3">
        <f>1</f>
        <v>1</v>
      </c>
      <c r="CZ220" s="3">
        <f t="shared" ca="1" si="1431"/>
        <v>2.771381755577957E-2</v>
      </c>
      <c r="DA220" s="3">
        <f t="shared" ca="1" si="1432"/>
        <v>-5.9680918356830565E-7</v>
      </c>
      <c r="DB220" s="3">
        <f t="shared" ca="1" si="1433"/>
        <v>2.1518008397171731E-5</v>
      </c>
      <c r="DC220" s="3">
        <f t="shared" ca="1" si="1434"/>
        <v>4.6671979273432251</v>
      </c>
      <c r="DD220" s="3">
        <f t="shared" ca="1" si="1435"/>
        <v>10.927132793871394</v>
      </c>
      <c r="DE220" s="3">
        <f t="shared" ca="1" si="1436"/>
        <v>1.1615542159885293E-3</v>
      </c>
      <c r="DF220" s="3">
        <f t="shared" ca="1" si="1437"/>
        <v>1.4576483728744709E-3</v>
      </c>
      <c r="DG220" s="3">
        <f t="shared" ca="1" si="1438"/>
        <v>35.924055793871389</v>
      </c>
      <c r="DH220" s="3">
        <f t="shared" ca="1" si="1439"/>
        <v>4.0575829779307501E-2</v>
      </c>
      <c r="DI220" s="3">
        <f t="shared" ca="1" si="1440"/>
        <v>3.2333604608939769E-2</v>
      </c>
      <c r="DJ220" s="3">
        <f>1</f>
        <v>1</v>
      </c>
      <c r="DK220" s="3">
        <f t="shared" ca="1" si="1441"/>
        <v>3.2345595182305995E-2</v>
      </c>
      <c r="DL220" s="3">
        <f t="shared" ca="1" si="1442"/>
        <v>-4.865274638643948E-7</v>
      </c>
      <c r="DM220" s="3">
        <f t="shared" ca="1" si="1443"/>
        <v>1.5034548706514828E-5</v>
      </c>
      <c r="DN220" s="3">
        <f t="shared" ca="1" si="1444"/>
        <v>4.8229096036267753</v>
      </c>
      <c r="DO220" s="3">
        <f t="shared" ca="1" si="1445"/>
        <v>12.919751592849959</v>
      </c>
      <c r="DP220" s="3">
        <f t="shared" ca="1" si="1446"/>
        <v>1.3733695943199506E-3</v>
      </c>
      <c r="DQ220" s="3">
        <f t="shared" ca="1" si="1447"/>
        <v>1.2458329945430496E-3</v>
      </c>
      <c r="DR220" s="3">
        <f t="shared" ca="1" si="1448"/>
        <v>37.916674592849958</v>
      </c>
      <c r="DS220" s="3">
        <f t="shared" ca="1" si="1449"/>
        <v>3.2857127053488477E-2</v>
      </c>
      <c r="DT220" s="3">
        <f t="shared" ca="1" si="1450"/>
        <v>3.6220728981832449E-2</v>
      </c>
      <c r="DU220" s="3">
        <f>1</f>
        <v>1</v>
      </c>
      <c r="DV220" s="3">
        <f t="shared" ca="1" si="1451"/>
        <v>3.6232719555198675E-2</v>
      </c>
      <c r="DW220" s="3">
        <f t="shared" ca="1" si="1452"/>
        <v>-3.9397579253835219E-7</v>
      </c>
      <c r="DX220" s="3">
        <f t="shared" ca="1" si="1453"/>
        <v>1.0870219947379384E-5</v>
      </c>
      <c r="DY220" s="3">
        <f t="shared" ca="1" si="1454"/>
        <v>4.9637616683362653</v>
      </c>
      <c r="DZ220" s="3">
        <f t="shared" ca="1" si="1455"/>
        <v>14.282760391828525</v>
      </c>
      <c r="EA220" s="3">
        <f t="shared" ca="1" si="1456"/>
        <v>1.5182574296513723E-3</v>
      </c>
      <c r="EB220" s="3">
        <f t="shared" ca="1" si="1457"/>
        <v>1.1009451592116279E-3</v>
      </c>
      <c r="EC220" s="3">
        <f t="shared" ca="1" si="1458"/>
        <v>39.279683391828527</v>
      </c>
      <c r="ED220" s="3">
        <f t="shared" ca="1" si="1459"/>
        <v>2.8028361334517804E-2</v>
      </c>
      <c r="EE220" s="3">
        <f t="shared" ca="1" si="1460"/>
        <v>3.8652486439522064E-2</v>
      </c>
      <c r="EF220" s="3">
        <f>1</f>
        <v>1</v>
      </c>
      <c r="EG220" s="3">
        <f t="shared" ca="1" si="1461"/>
        <v>3.866447701288829E-2</v>
      </c>
      <c r="EH220" s="3">
        <f t="shared" ca="1" si="1462"/>
        <v>-3.360761229167041E-7</v>
      </c>
      <c r="EI220" s="3">
        <f t="shared" ca="1" si="1463"/>
        <v>8.6901629077588971E-6</v>
      </c>
      <c r="EJ220" s="3">
        <f t="shared" ca="1" si="1464"/>
        <v>5.0609720820924613</v>
      </c>
      <c r="EK220" s="3">
        <f t="shared" ca="1" si="1465"/>
        <v>16.246969190807093</v>
      </c>
      <c r="EL220" s="3">
        <f t="shared" ca="1" si="1466"/>
        <v>1.7270528249827941E-3</v>
      </c>
      <c r="EM220" s="3">
        <f t="shared" ca="1" si="1467"/>
        <v>8.9214976388020612E-4</v>
      </c>
      <c r="EN220" s="3">
        <f t="shared" ca="1" si="1468"/>
        <v>41.243892190807088</v>
      </c>
      <c r="EO220" s="3">
        <f t="shared" ca="1" si="1469"/>
        <v>2.1631075936112999E-2</v>
      </c>
      <c r="EP220" s="3">
        <f t="shared" ca="1" si="1470"/>
        <v>4.1874147497838222E-2</v>
      </c>
      <c r="EQ220" s="3">
        <f>1</f>
        <v>1</v>
      </c>
      <c r="ER220" s="3">
        <f t="shared" ca="1" si="1471"/>
        <v>4.1886138071204448E-2</v>
      </c>
      <c r="ES220" s="3">
        <f t="shared" ca="1" si="1472"/>
        <v>-2.5936900300242755E-7</v>
      </c>
      <c r="ET220" s="3">
        <f t="shared" ca="1" si="1473"/>
        <v>6.1913244439777693E-6</v>
      </c>
      <c r="EU220" s="3">
        <f t="shared" ca="1" si="1474"/>
        <v>5.2082164370568309</v>
      </c>
      <c r="EV220" s="3">
        <f t="shared" ca="1" si="1475"/>
        <v>18.371017989785656</v>
      </c>
      <c r="EW220" s="3">
        <f t="shared" ca="1" si="1476"/>
        <v>1.9528392123142153E-3</v>
      </c>
      <c r="EX220" s="3">
        <f t="shared" ca="1" si="1477"/>
        <v>6.6636337654878489E-4</v>
      </c>
      <c r="EY220" s="3">
        <f t="shared" ca="1" si="1478"/>
        <v>43.367940989785652</v>
      </c>
      <c r="EZ220" s="3">
        <f t="shared" ca="1" si="1479"/>
        <v>1.5365345030001122E-2</v>
      </c>
      <c r="FA220" s="3">
        <f t="shared" ca="1" si="1480"/>
        <v>4.5029557957897128E-2</v>
      </c>
      <c r="FB220" s="3">
        <f>1</f>
        <v>1</v>
      </c>
      <c r="FC220" s="3">
        <f t="shared" ca="1" si="1481"/>
        <v>4.5041548531263353E-2</v>
      </c>
      <c r="FD220" s="3">
        <f t="shared" ca="1" si="1482"/>
        <v>-1.8423929687964634E-7</v>
      </c>
      <c r="FE220" s="3">
        <f t="shared" ca="1" si="1483"/>
        <v>4.0900584972851373E-6</v>
      </c>
      <c r="FF220" s="3">
        <f t="shared" ca="1" si="1484"/>
        <v>5.3882704805338646</v>
      </c>
      <c r="FG220" s="3">
        <f t="shared" ca="1" si="1485"/>
        <v>20.121536788764224</v>
      </c>
      <c r="FH220" s="3">
        <f t="shared" ca="1" si="1486"/>
        <v>2.1389193606456375E-3</v>
      </c>
      <c r="FI220" s="3">
        <f t="shared" ca="1" si="1487"/>
        <v>4.8028322821736273E-4</v>
      </c>
      <c r="FJ220" s="3">
        <f t="shared" ca="1" si="1488"/>
        <v>45.118459788764227</v>
      </c>
      <c r="FK220" s="3">
        <f t="shared" ca="1" si="1489"/>
        <v>1.0644938467889963E-2</v>
      </c>
      <c r="FL220" s="3">
        <f t="shared" ca="1" si="1490"/>
        <v>4.7406745945221491E-2</v>
      </c>
      <c r="FM220" s="3">
        <f>1</f>
        <v>1</v>
      </c>
      <c r="FN220" s="3">
        <f t="shared" ca="1" si="1491"/>
        <v>4.7418736518587717E-2</v>
      </c>
      <c r="FO220" s="3">
        <f t="shared" ca="1" si="1492"/>
        <v>-1.2763891567822498E-7</v>
      </c>
      <c r="FP220" s="3">
        <f t="shared" ca="1" si="1493"/>
        <v>2.6915873430274906E-6</v>
      </c>
      <c r="FQ220" s="3">
        <f t="shared" ca="1" si="1494"/>
        <v>5.5699915225993983</v>
      </c>
      <c r="FR220" s="3">
        <f t="shared" ca="1" si="1495"/>
        <v>21.863475587742787</v>
      </c>
      <c r="FS220" s="3">
        <f t="shared" ca="1" si="1496"/>
        <v>2.3240874549770581E-3</v>
      </c>
      <c r="FT220" s="3">
        <f t="shared" ca="1" si="1497"/>
        <v>2.9511513388594214E-4</v>
      </c>
      <c r="FU220" s="3">
        <f t="shared" ca="1" si="1498"/>
        <v>46.860398587742786</v>
      </c>
      <c r="FV220" s="3">
        <f t="shared" ca="1" si="1499"/>
        <v>6.2977512522297465E-3</v>
      </c>
      <c r="FW220" s="3">
        <f t="shared" ca="1" si="1500"/>
        <v>4.9595981362074174E-2</v>
      </c>
      <c r="FX220" s="3">
        <f>1</f>
        <v>1</v>
      </c>
      <c r="FY220" s="3">
        <f t="shared" ca="1" si="1501"/>
        <v>4.9607971935440399E-2</v>
      </c>
      <c r="FZ220" s="3">
        <f t="shared" ca="1" si="1502"/>
        <v>-7.551364843211958E-8</v>
      </c>
      <c r="GA220" s="3">
        <f t="shared" ca="1" si="1503"/>
        <v>1.5221612275455321E-6</v>
      </c>
      <c r="GB220" s="3">
        <f t="shared" ca="1" si="1504"/>
        <v>5.8175393445924186</v>
      </c>
      <c r="GC220" s="3">
        <f t="shared" ca="1" si="1505"/>
        <v>23.637454386721352</v>
      </c>
      <c r="GD220" s="3">
        <f t="shared" ca="1" si="1506"/>
        <v>2.5126614013084797E-3</v>
      </c>
      <c r="GE220" s="3">
        <f t="shared" ca="1" si="1507"/>
        <v>1.0654118755452045E-4</v>
      </c>
      <c r="GF220" s="3">
        <f t="shared" ca="1" si="1508"/>
        <v>48.634377386721354</v>
      </c>
      <c r="GG220" s="3">
        <f t="shared" ca="1" si="1509"/>
        <v>2.1906559367944E-3</v>
      </c>
      <c r="GH220" s="3">
        <f t="shared" ca="1" si="1510"/>
        <v>5.1664306943394973E-2</v>
      </c>
      <c r="GI220" s="3">
        <f>1</f>
        <v>1</v>
      </c>
      <c r="GJ220" s="3">
        <f t="shared" ca="1" si="1511"/>
        <v>5.1676297516761199E-2</v>
      </c>
      <c r="GK220" s="3">
        <f t="shared" ca="1" si="1512"/>
        <v>-2.6267220730297765E-8</v>
      </c>
      <c r="GL220" s="3">
        <f t="shared" ca="1" si="1513"/>
        <v>5.0829807137289795E-7</v>
      </c>
      <c r="GM220" s="3">
        <f t="shared" ca="1" si="1514"/>
        <v>6.2938815381306572</v>
      </c>
      <c r="GN220" s="3">
        <f t="shared" ca="1" si="1515"/>
        <v>23.900531619916368</v>
      </c>
      <c r="GO220" s="3">
        <f t="shared" ca="1" si="1516"/>
        <v>2.5406265111971101E-3</v>
      </c>
      <c r="GP220" s="3">
        <f t="shared" ca="1" si="1517"/>
        <v>7.8576077665890118E-5</v>
      </c>
      <c r="GQ220" s="3">
        <f t="shared" ca="1" si="1518"/>
        <v>48.897454619916367</v>
      </c>
      <c r="GR220" s="3">
        <f t="shared" ca="1" si="1519"/>
        <v>1.6069564004234564E-3</v>
      </c>
      <c r="GS220" s="3">
        <f t="shared" ca="1" si="1520"/>
        <v>5.1958256947025015E-2</v>
      </c>
      <c r="GT220" s="3">
        <f>1</f>
        <v>1</v>
      </c>
      <c r="GU220" s="3">
        <f t="shared" ca="1" si="1521"/>
        <v>5.1970247520391241E-2</v>
      </c>
      <c r="GV220" s="3">
        <f t="shared" ca="1" si="1522"/>
        <v>-1.9268328615608276E-8</v>
      </c>
      <c r="GW220" s="3">
        <f t="shared" ca="1" si="1523"/>
        <v>3.707542695317867E-7</v>
      </c>
      <c r="GX220" s="3">
        <f t="shared" ca="1" si="1524"/>
        <v>6.4309138390226588</v>
      </c>
      <c r="GY220" s="3">
        <f t="shared" ca="1" si="1525"/>
        <v>24.146928853111383</v>
      </c>
      <c r="GZ220" s="3">
        <f t="shared" ca="1" si="1526"/>
        <v>2.5668185370857403E-3</v>
      </c>
      <c r="HA220" s="3">
        <f t="shared" ca="1" si="1527"/>
        <v>5.2384051777259934E-5</v>
      </c>
      <c r="HB220" s="3">
        <f t="shared" ca="1" si="1528"/>
        <v>49.143851853111386</v>
      </c>
      <c r="HC220" s="3">
        <f t="shared" ca="1" si="1529"/>
        <v>1.0659329662199323E-3</v>
      </c>
      <c r="HD220" s="3">
        <f t="shared" ca="1" si="1530"/>
        <v>5.2230715344776753E-2</v>
      </c>
      <c r="HE220" s="3">
        <f>1</f>
        <v>1</v>
      </c>
      <c r="HF220" s="3">
        <f t="shared" ca="1" si="1531"/>
        <v>5.2242705918142979E-2</v>
      </c>
      <c r="HG220" s="3">
        <f t="shared" ca="1" si="1532"/>
        <v>-1.2781147434941902E-8</v>
      </c>
      <c r="HH220" s="3">
        <f t="shared" ca="1" si="1533"/>
        <v>2.4464826921949401E-7</v>
      </c>
      <c r="HI220" s="3">
        <f t="shared" ca="1" si="1534"/>
        <v>6.6114578523384679</v>
      </c>
      <c r="HJ220" s="3">
        <f t="shared" ca="1" si="1535"/>
        <v>24.393326086306395</v>
      </c>
      <c r="HK220" s="3">
        <f t="shared" ca="1" si="1536"/>
        <v>2.59301056297437E-3</v>
      </c>
      <c r="HL220" s="3">
        <f t="shared" ca="1" si="1537"/>
        <v>2.6192025888630184E-5</v>
      </c>
      <c r="HM220" s="3">
        <f t="shared" ca="1" si="1538"/>
        <v>49.390249086306397</v>
      </c>
      <c r="HN220" s="3">
        <f t="shared" ca="1" si="1539"/>
        <v>5.3030762899902056E-4</v>
      </c>
      <c r="HO220" s="3">
        <f t="shared" ca="1" si="1540"/>
        <v>5.2500455270902663E-2</v>
      </c>
      <c r="HP220" s="3">
        <f>1</f>
        <v>1</v>
      </c>
      <c r="HQ220" s="3">
        <f t="shared" ca="1" si="1541"/>
        <v>5.2512445844268889E-2</v>
      </c>
      <c r="HR220" s="3">
        <f t="shared" ca="1" si="1542"/>
        <v>-6.3586925321835583E-9</v>
      </c>
      <c r="HS220" s="3">
        <f t="shared" ca="1" si="1543"/>
        <v>1.2108896790818946E-7</v>
      </c>
      <c r="HT220" s="3">
        <f t="shared" ca="1" si="1544"/>
        <v>6.9168954224626136</v>
      </c>
      <c r="HU220" s="3">
        <f t="shared" ca="1" si="1545"/>
        <v>24.637259347169461</v>
      </c>
      <c r="HV220" s="3">
        <f t="shared" ca="1" si="1546"/>
        <v>2.6189406686041136E-3</v>
      </c>
      <c r="HW220" s="3">
        <f t="shared" ca="1" si="1547"/>
        <v>2.6192025888655338E-7</v>
      </c>
      <c r="HX220" s="3">
        <f t="shared" ca="1" si="1548"/>
        <v>49.634182347169457</v>
      </c>
      <c r="HY220" s="3">
        <f t="shared" ca="1" si="1549"/>
        <v>5.2770136728461724E-6</v>
      </c>
      <c r="HZ220" s="3">
        <f t="shared" ca="1" si="1550"/>
        <v>5.2764859714737836E-2</v>
      </c>
      <c r="IA220" s="3">
        <f>1</f>
        <v>1</v>
      </c>
      <c r="IB220" s="3">
        <f t="shared" ca="1" si="1551"/>
        <v>5.2776850288104062E-2</v>
      </c>
      <c r="IC220" s="3">
        <f t="shared" ca="1" si="1552"/>
        <v>-6.3274419598854132E-11</v>
      </c>
      <c r="ID220" s="3">
        <f t="shared" ca="1" si="1553"/>
        <v>1.1989047810079256E-9</v>
      </c>
      <c r="IE220" s="3">
        <f t="shared" ca="1" si="1554"/>
        <v>8.9212153079144549</v>
      </c>
      <c r="IF220" s="3">
        <f t="shared" ca="1" si="1555"/>
        <v>24.886120552696426</v>
      </c>
      <c r="IG220" s="3">
        <f t="shared" ca="1" si="1556"/>
        <v>2.6453946147516299E-3</v>
      </c>
      <c r="IH220" s="3">
        <f t="shared" ca="1" si="1557"/>
        <v>-2.619202588862975E-5</v>
      </c>
      <c r="II220" s="3">
        <f t="shared" ca="1" si="1558"/>
        <v>49.883043552696421</v>
      </c>
      <c r="IJ220" s="3">
        <f t="shared" ca="1" si="1559"/>
        <v>-5.2506872121707072E-4</v>
      </c>
      <c r="IK220" s="3">
        <f t="shared" ca="1" si="1560"/>
        <v>5.3031940842924639E-2</v>
      </c>
      <c r="IL220" s="3">
        <f>1</f>
        <v>1</v>
      </c>
      <c r="IM220" s="3">
        <f t="shared" ca="1" si="1561"/>
        <v>5.25069555205546E-4</v>
      </c>
      <c r="IN220" s="3">
        <f t="shared" ca="1" si="1562"/>
        <v>-4.3790126224983052E-11</v>
      </c>
      <c r="IO220" s="3">
        <f t="shared" ca="1" si="1563"/>
        <v>8.3385472750892742E-8</v>
      </c>
      <c r="IP220" s="3">
        <f t="shared" ca="1" si="1564"/>
        <v>10.720285112031377</v>
      </c>
      <c r="IQ220" s="3">
        <f t="shared" ca="1" si="1565"/>
        <v>25.132517785891437</v>
      </c>
      <c r="IR220" s="3">
        <f t="shared" ca="1" si="1566"/>
        <v>2.6715866406402601E-3</v>
      </c>
      <c r="IS220" s="3">
        <f t="shared" ca="1" si="1567"/>
        <v>-5.2384051777259934E-5</v>
      </c>
      <c r="IT220" s="3">
        <f t="shared" ca="1" si="1568"/>
        <v>50.129440785891433</v>
      </c>
      <c r="IU220" s="3">
        <f t="shared" ca="1" si="1569"/>
        <v>-1.0449757858061533E-3</v>
      </c>
      <c r="IV220" s="3">
        <f t="shared" ca="1" si="1570"/>
        <v>5.3293765076113893E-2</v>
      </c>
      <c r="IW220" s="3">
        <f>1</f>
        <v>1</v>
      </c>
      <c r="IX220" s="3">
        <f t="shared" ca="1" si="1571"/>
        <v>1.0449766197946286E-3</v>
      </c>
      <c r="IY220" s="3">
        <f t="shared" ca="1" si="1572"/>
        <v>-4.3574888117915781E-11</v>
      </c>
      <c r="IZ220" s="3">
        <f t="shared" ca="1" si="1573"/>
        <v>4.1697726620940762E-8</v>
      </c>
      <c r="JA220" s="3">
        <f t="shared" ca="1" si="1574"/>
        <v>11.01912355641673</v>
      </c>
      <c r="JB220" s="3">
        <f t="shared" ca="1" si="1575"/>
        <v>25.378915019086453</v>
      </c>
      <c r="JC220" s="3">
        <f t="shared" ca="1" si="1576"/>
        <v>2.6977786665288899E-3</v>
      </c>
      <c r="JD220" s="3">
        <f t="shared" ca="1" si="1577"/>
        <v>-7.8576077665889685E-5</v>
      </c>
      <c r="JE220" s="3">
        <f t="shared" ca="1" si="1578"/>
        <v>50.375838019086451</v>
      </c>
      <c r="JF220" s="3">
        <f t="shared" ca="1" si="1579"/>
        <v>-1.5597969335243355E-3</v>
      </c>
      <c r="JG220" s="3">
        <f t="shared" ca="1" si="1580"/>
        <v>5.3553028051002399E-2</v>
      </c>
      <c r="JH220" s="3">
        <f>1</f>
        <v>1</v>
      </c>
      <c r="JI220" s="3">
        <f t="shared" ca="1" si="1581"/>
        <v>1.5597977675128108E-3</v>
      </c>
      <c r="JJ220" s="3">
        <f t="shared" ca="1" si="1582"/>
        <v>-4.3361755547000158E-11</v>
      </c>
      <c r="JK220" s="3">
        <f t="shared" ca="1" si="1583"/>
        <v>2.7799105537808753E-8</v>
      </c>
      <c r="JL220" s="3">
        <f t="shared" ca="1" si="1584"/>
        <v>11.19307580224679</v>
      </c>
      <c r="JM220" s="3">
        <f t="shared" ca="1" si="1585"/>
        <v>25.491833185699917</v>
      </c>
      <c r="JN220" s="3">
        <f t="shared" ca="1" si="1586"/>
        <v>2.7097818676399014E-3</v>
      </c>
      <c r="JO220" s="3">
        <f t="shared" ca="1" si="1587"/>
        <v>-9.0579278776901223E-5</v>
      </c>
      <c r="JP220" s="3">
        <f t="shared" ca="1" si="1588"/>
        <v>50.488756185699913</v>
      </c>
      <c r="JQ220" s="3">
        <f t="shared" ca="1" si="1589"/>
        <v>-1.7940485292160214E-3</v>
      </c>
      <c r="JR220" s="3">
        <f t="shared" ca="1" si="1590"/>
        <v>5.3670996720006373E-2</v>
      </c>
      <c r="JS220" s="3">
        <f>1</f>
        <v>1</v>
      </c>
      <c r="JT220" s="3">
        <f t="shared" ca="1" si="1591"/>
        <v>1.7940493632044967E-3</v>
      </c>
      <c r="JU220" s="3">
        <f t="shared" ca="1" si="1592"/>
        <v>-4.3264776926265281E-11</v>
      </c>
      <c r="JV220" s="3">
        <f t="shared" ca="1" si="1593"/>
        <v>2.4115387381017789E-8</v>
      </c>
      <c r="JW220" s="3">
        <f t="shared" ca="1" si="1594"/>
        <v>11.253840024277558</v>
      </c>
      <c r="JX220" s="3">
        <f t="shared" ca="1" si="1595"/>
        <v>27.562391984678484</v>
      </c>
      <c r="JY220" s="3">
        <f t="shared" ca="1" si="1596"/>
        <v>2.9298822679713231E-3</v>
      </c>
      <c r="JZ220" s="3">
        <f t="shared" ca="1" si="1597"/>
        <v>-3.1067967910832286E-4</v>
      </c>
      <c r="KA220" s="3">
        <f t="shared" ca="1" si="1598"/>
        <v>52.55931498467848</v>
      </c>
      <c r="KB220" s="3">
        <f t="shared" ca="1" si="1599"/>
        <v>-5.9110298374111005E-3</v>
      </c>
      <c r="KC220" s="3">
        <f t="shared" ca="1" si="1600"/>
        <v>5.5744300868940368E-2</v>
      </c>
      <c r="KD220" s="3">
        <f>1</f>
        <v>1</v>
      </c>
      <c r="KE220" s="3">
        <f t="shared" ca="1" si="1601"/>
        <v>5.911030671399576E-3</v>
      </c>
      <c r="KF220" s="3">
        <f t="shared" ca="1" si="1602"/>
        <v>-4.1560373728152112E-11</v>
      </c>
      <c r="KG220" s="3">
        <f t="shared" ca="1" si="1603"/>
        <v>7.03097760871782E-9</v>
      </c>
      <c r="KH220" s="3">
        <f t="shared" ca="1" si="1604"/>
        <v>11.771663668143988</v>
      </c>
      <c r="KI220" s="3">
        <f t="shared" ca="1" si="1605"/>
        <v>29.07453078365705</v>
      </c>
      <c r="KJ220" s="3">
        <f t="shared" ca="1" si="1606"/>
        <v>3.0906226223027448E-3</v>
      </c>
      <c r="KK220" s="3">
        <f t="shared" ca="1" si="1607"/>
        <v>-4.7142003343974464E-4</v>
      </c>
      <c r="KL220" s="3">
        <f t="shared" ca="1" si="1608"/>
        <v>54.071453783657049</v>
      </c>
      <c r="KM220" s="3">
        <f t="shared" ca="1" si="1609"/>
        <v>-8.7184641886257196E-3</v>
      </c>
      <c r="KN220" s="3">
        <f t="shared" ca="1" si="1610"/>
        <v>5.715811959982621E-2</v>
      </c>
      <c r="KO220" s="3">
        <f>1</f>
        <v>1</v>
      </c>
      <c r="KP220" s="3">
        <f t="shared" ca="1" si="1611"/>
        <v>8.7184650226141951E-3</v>
      </c>
      <c r="KQ220" s="3">
        <f t="shared" ca="1" si="1612"/>
        <v>-4.0398114361761949E-11</v>
      </c>
      <c r="KR220" s="3">
        <f t="shared" ca="1" si="1613"/>
        <v>4.633624472831499E-9</v>
      </c>
      <c r="KS220" s="3">
        <f t="shared" ca="1" si="1614"/>
        <v>11.940440218827321</v>
      </c>
      <c r="KT220" s="3">
        <f t="shared" ca="1" si="1615"/>
        <v>30.902749582635618</v>
      </c>
      <c r="KU220" s="3">
        <f t="shared" ca="1" si="1616"/>
        <v>3.2849622806341663E-3</v>
      </c>
      <c r="KV220" s="3">
        <f t="shared" ca="1" si="1617"/>
        <v>-6.657596917711661E-4</v>
      </c>
      <c r="KW220" s="3">
        <f t="shared" ca="1" si="1618"/>
        <v>55.899672582635617</v>
      </c>
      <c r="KX220" s="3">
        <f t="shared" ca="1" si="1619"/>
        <v>-1.1909903242939104E-2</v>
      </c>
      <c r="KY220" s="3">
        <f t="shared" ca="1" si="1620"/>
        <v>5.8765322386782455E-2</v>
      </c>
      <c r="KZ220" s="3">
        <f>1</f>
        <v>1</v>
      </c>
      <c r="LA220" s="3">
        <f t="shared" ca="1" si="1621"/>
        <v>1.190990407692758E-2</v>
      </c>
      <c r="LB220" s="3">
        <f t="shared" ca="1" si="1622"/>
        <v>-3.9076879572590722E-11</v>
      </c>
      <c r="LC220" s="3">
        <f t="shared" ca="1" si="1623"/>
        <v>3.2810397593285856E-9</v>
      </c>
      <c r="LD220" s="3">
        <f t="shared" ca="1" si="1624"/>
        <v>12.07590835289508</v>
      </c>
      <c r="LE220" s="3">
        <f t="shared" ca="1" si="1625"/>
        <v>32.555528381614181</v>
      </c>
      <c r="LF220" s="3">
        <f t="shared" ca="1" si="1626"/>
        <v>3.4606526669655876E-3</v>
      </c>
      <c r="LG220" s="3">
        <f t="shared" ca="1" si="1627"/>
        <v>-8.4145007810258743E-4</v>
      </c>
      <c r="LH220" s="3">
        <f t="shared" ca="1" si="1628"/>
        <v>57.552451381614176</v>
      </c>
      <c r="LI220" s="3">
        <f t="shared" ca="1" si="1629"/>
        <v>-1.4620577541053252E-2</v>
      </c>
      <c r="LJ220" s="3">
        <f t="shared" ca="1" si="1630"/>
        <v>6.0130412934437313E-2</v>
      </c>
      <c r="LK220" s="3">
        <f>1</f>
        <v>1</v>
      </c>
      <c r="LL220" s="3">
        <f t="shared" ca="1" si="1631"/>
        <v>1.4620578375041727E-2</v>
      </c>
      <c r="LM220" s="3">
        <f t="shared" ca="1" si="1632"/>
        <v>-3.7954678232120122E-11</v>
      </c>
      <c r="LN220" s="3">
        <f t="shared" ca="1" si="1633"/>
        <v>2.5959760634533535E-9</v>
      </c>
      <c r="LO220" s="3">
        <f t="shared" ca="1" si="1634"/>
        <v>12.164964605543311</v>
      </c>
      <c r="LQ220" s="3" t="str">
        <f t="shared" ca="1" si="1635"/>
        <v>21.79</v>
      </c>
      <c r="LR220" s="3" t="str">
        <f t="shared" ca="1" si="1636"/>
        <v>602.7</v>
      </c>
      <c r="LS220" s="3" t="str">
        <f t="shared" ca="1" si="1637"/>
        <v>596.3</v>
      </c>
      <c r="LT220" s="3" t="str">
        <f t="shared" ca="1" si="1638"/>
        <v>625.3</v>
      </c>
      <c r="LU220" s="3" t="str">
        <f t="shared" ca="1" si="1639"/>
        <v>27.86</v>
      </c>
      <c r="LV220" s="3" t="str">
        <f t="shared" ca="1" si="1640"/>
        <v>27.51</v>
      </c>
      <c r="LW220" s="3" t="str">
        <f t="shared" ca="1" si="1641"/>
        <v>28.91</v>
      </c>
      <c r="LX220" s="3" t="str">
        <f t="shared" ca="1" si="1642"/>
        <v>291</v>
      </c>
      <c r="LY220" s="3" t="str">
        <f t="shared" ca="1" si="1643"/>
        <v>12.9</v>
      </c>
      <c r="LZ220" s="3">
        <f t="shared" ca="1" si="1644"/>
        <v>16</v>
      </c>
      <c r="MA220" s="3">
        <f t="shared" ca="1" si="1645"/>
        <v>360</v>
      </c>
      <c r="MB220" s="3" t="str">
        <f t="shared" ca="1" si="1646"/>
        <v>362.6</v>
      </c>
      <c r="MC220" s="3" t="str">
        <f t="shared" ca="1" si="1647"/>
        <v>373.2</v>
      </c>
      <c r="MD220" s="3" t="str">
        <f t="shared" ca="1" si="1648"/>
        <v>347.8</v>
      </c>
      <c r="ME220" s="3" t="str">
        <f t="shared" ca="1" si="1649"/>
        <v>16.08</v>
      </c>
      <c r="MF220" s="3" t="str">
        <f t="shared" ca="1" si="1650"/>
        <v>17.20</v>
      </c>
      <c r="MG220" s="3" t="str">
        <f t="shared" ca="1" si="1651"/>
        <v>15.70</v>
      </c>
      <c r="MJ220" s="3">
        <f t="shared" ca="1" si="1652"/>
        <v>5.85</v>
      </c>
      <c r="MK220" s="3" t="str">
        <f t="shared" ca="1" si="1653"/>
        <v>5.85</v>
      </c>
      <c r="ML220" s="3" t="str">
        <f t="shared" ca="1" si="1654"/>
        <v>2.95</v>
      </c>
      <c r="MM220" s="3" t="str">
        <f t="shared" ca="1" si="1655"/>
        <v>7.42</v>
      </c>
      <c r="MN220" s="3" t="str">
        <f t="shared" ca="1" si="1656"/>
        <v>3.77</v>
      </c>
      <c r="MO220" s="3" t="str">
        <f t="shared" ca="1" si="1657"/>
        <v>9.36</v>
      </c>
      <c r="MP220" s="3" t="str">
        <f t="shared" ca="1" si="1658"/>
        <v>4.14</v>
      </c>
      <c r="MQ220" s="3" t="str">
        <f t="shared" ca="1" si="1659"/>
        <v>11.59</v>
      </c>
      <c r="MR220" s="3" t="str">
        <f t="shared" ca="1" si="1660"/>
        <v>4.41</v>
      </c>
      <c r="MS220" s="3" t="str">
        <f t="shared" ca="1" si="1661"/>
        <v>13.19</v>
      </c>
      <c r="MT220" s="3" t="str">
        <f t="shared" ca="1" si="1662"/>
        <v>4.55</v>
      </c>
      <c r="MU220" s="3" t="str">
        <f t="shared" ca="1" si="1663"/>
        <v>14.66</v>
      </c>
      <c r="MV220" s="3" t="str">
        <f t="shared" ca="1" si="1664"/>
        <v>4.67</v>
      </c>
      <c r="MW220" s="3" t="str">
        <f t="shared" ca="1" si="1665"/>
        <v>16.78</v>
      </c>
      <c r="MX220" s="3" t="str">
        <f t="shared" ca="1" si="1666"/>
        <v>4.82</v>
      </c>
      <c r="MY220" s="3" t="str">
        <f t="shared" ca="1" si="1667"/>
        <v>18.77</v>
      </c>
      <c r="MZ220" s="3" t="str">
        <f t="shared" ca="1" si="1668"/>
        <v>4.96</v>
      </c>
      <c r="NA220" s="3" t="str">
        <f t="shared" ca="1" si="1669"/>
        <v>20.13</v>
      </c>
      <c r="NB220" s="3" t="str">
        <f t="shared" ca="1" si="1670"/>
        <v>5.06</v>
      </c>
      <c r="NC220" s="3" t="str">
        <f t="shared" ca="1" si="1671"/>
        <v>22.10</v>
      </c>
      <c r="ND220" s="3" t="str">
        <f t="shared" ca="1" si="1672"/>
        <v>5.21</v>
      </c>
      <c r="NE220" s="3" t="str">
        <f t="shared" ca="1" si="1673"/>
        <v>24.22</v>
      </c>
      <c r="NF220" s="3" t="str">
        <f t="shared" ca="1" si="1674"/>
        <v>5.39</v>
      </c>
      <c r="NG220" s="3" t="str">
        <f t="shared" ca="1" si="1675"/>
        <v>25.97</v>
      </c>
      <c r="NH220" s="3" t="str">
        <f t="shared" ca="1" si="1676"/>
        <v>5.57</v>
      </c>
      <c r="NI220" s="3" t="str">
        <f t="shared" ca="1" si="1677"/>
        <v>27.71</v>
      </c>
      <c r="NJ220" s="3" t="str">
        <f t="shared" ca="1" si="1678"/>
        <v>5.82</v>
      </c>
      <c r="NK220" s="3" t="str">
        <f t="shared" ca="1" si="1679"/>
        <v>29.49</v>
      </c>
      <c r="NL220" s="3" t="str">
        <f t="shared" ca="1" si="1680"/>
        <v>6.29</v>
      </c>
      <c r="NM220" s="3" t="str">
        <f t="shared" ca="1" si="1681"/>
        <v>29.75</v>
      </c>
      <c r="NN220" s="3" t="str">
        <f t="shared" ca="1" si="1682"/>
        <v>6.43</v>
      </c>
      <c r="NO220" s="3" t="str">
        <f t="shared" ca="1" si="1683"/>
        <v>30.00</v>
      </c>
      <c r="NP220" s="3" t="str">
        <f t="shared" ca="1" si="1684"/>
        <v>6.61</v>
      </c>
      <c r="NQ220" s="3" t="str">
        <f t="shared" ca="1" si="1685"/>
        <v>30.24</v>
      </c>
      <c r="NR220" s="3" t="str">
        <f t="shared" ca="1" si="1686"/>
        <v>6.92</v>
      </c>
      <c r="NS220" s="3" t="str">
        <f t="shared" ca="1" si="1687"/>
        <v>30.49</v>
      </c>
      <c r="NT220" s="3" t="str">
        <f t="shared" ca="1" si="1688"/>
        <v>8.92</v>
      </c>
      <c r="NU220" s="3" t="str">
        <f t="shared" ca="1" si="1689"/>
        <v>30.74</v>
      </c>
      <c r="NV220" s="3" t="str">
        <f t="shared" ca="1" si="1690"/>
        <v>10.72</v>
      </c>
      <c r="NW220" s="3" t="str">
        <f t="shared" ca="1" si="1691"/>
        <v>30.98</v>
      </c>
      <c r="NX220" s="3" t="str">
        <f t="shared" ca="1" si="1692"/>
        <v>11.02</v>
      </c>
      <c r="NY220" s="3" t="str">
        <f t="shared" ca="1" si="1693"/>
        <v>31.23</v>
      </c>
      <c r="NZ220" s="3" t="str">
        <f t="shared" ca="1" si="1694"/>
        <v>11.19</v>
      </c>
      <c r="OA220" s="3" t="str">
        <f t="shared" ca="1" si="1695"/>
        <v>31.34</v>
      </c>
      <c r="OB220" s="3" t="str">
        <f t="shared" ca="1" si="1696"/>
        <v>11.25</v>
      </c>
      <c r="OC220" s="3" t="str">
        <f t="shared" ca="1" si="1697"/>
        <v>33.41</v>
      </c>
      <c r="OD220" s="3" t="str">
        <f t="shared" ca="1" si="1698"/>
        <v>11.77</v>
      </c>
      <c r="OE220" s="3" t="str">
        <f t="shared" ca="1" si="1699"/>
        <v>34.92</v>
      </c>
      <c r="OF220" s="3" t="str">
        <f t="shared" ca="1" si="1700"/>
        <v>11.94</v>
      </c>
      <c r="OG220" s="3" t="str">
        <f t="shared" ca="1" si="1701"/>
        <v>36.75</v>
      </c>
      <c r="OH220" s="3" t="str">
        <f t="shared" ca="1" si="1702"/>
        <v>12.08</v>
      </c>
      <c r="OI220" s="3" t="str">
        <f t="shared" ca="1" si="1703"/>
        <v>38.41</v>
      </c>
      <c r="OJ220" s="3" t="str">
        <f t="shared" ca="1" si="1704"/>
        <v>12.16</v>
      </c>
      <c r="OK220" s="3" t="str" cm="1">
        <f t="array" aca="1" ref="OK220" ca="1">_xlfn.IFS(VALUE(NP220)&gt;8.8,NO220,VALUE(NR220)&gt;8.8,NQ220,VALUE(NT220)&gt;8.8,NS220,VALUE(NV220)&gt;8.8,NU220,VALUE(NX220)&gt;8.8,NW220)</f>
        <v>30.49</v>
      </c>
      <c r="OL220" s="3" t="str" cm="1">
        <f t="array" aca="1" ref="OL220" ca="1">_xlfn.IFS(VALUE(NP220)&gt;8.8,NP220,VALUE(NR220)&gt;8.8,NR220,VALUE(NT220)&gt;8.8,NT220,VALUE(NV220)&gt;8.8,NV220,VALUE(NX220)&gt;8.8,NX220)</f>
        <v>8.92</v>
      </c>
      <c r="ON220" s="3" t="str">
        <f t="shared" ca="1" si="1705"/>
        <v>CALIBRATION OF NaOH:  A ~  M solution of NaOH was made by adding 21.79 mL of 3M NaOH to 600 mL of DI water.    Three titrations were run to calibrate the solution.  Titration 1: 602.7 mg of dry KHP was placed in a 250 mL Erlenmeyer flask with ~50 mL of DI water and 2 drops of phenolphthalein.  It required 27.86 mL of the NaOH solution to bring the solution to a faint pink color for 30 seconds.    Titration 2: 596.3 mg of dry KHP was placed in a 250 mL Erlenmeyer flask with ~50 mL of DI water and 2 drops of phenolphthalein.  It required 27.51 mL of the NaOH solution to bring the solution to a faint pink color for 30 seconds.    Titration 3: 625.3 mg of dry KHP was placed in a 250 mL Erlenmeyer flask with ~50 mL of DI water and 2 drops of phenolphthalein.  It required 28.91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12.9 mL of the NaOH solution to turn it pink.  You then decide to create solutions that will require ~16 mL of the NaOH solution to neutralize and calculate that the samples must be around 360 mg.   You then perform three precise titrations for molecular weight.     Titration 1: 362.6 mg of the unknown acid was placed in a 250 mL Erlenmeyer flask with ~50 mL of DI water and 2 drops of phenolphthalein.  It required 16.08 mL of the NaOH solution to bring the solution to a faint pink color for 30 seconds.    Titration 2: 373.2 mg of the unknown acid was placed in a 250 mL Erlenmeyer flask with ~50 mL of DI water and 2 drops of phenolphthalein.  It required 17.20 mL of the NaOH solution to bring the solution to a faint pink color for 30 seconds.    Titration 3: 347.8 mg of the unknown acid was placed in a 250 mL Erlenmeyer flask with ~50 mL of DI water and 2 drops of phenolphthalein.  It required 15.7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85 mL.  Readings - [vol: 5.85 mL, pH: 2.95], [vol: 7.42 mL, pH: 3.77], [vol: 9.36 mL, pH: 4.14], [vol: 11.59 mL, pH: 4.41], [vol: 13.19 mL, pH: 4.55], [vol: 14.66 mL, pH: 4.67], [vol: 16.78 mL, pH: 4.82], [vol: 18.77 mL, pH: 4.96], [vol: 20.13 mL, pH: 5.06], [vol: 22.10 mL, pH: 5.21], [vol: 24.22 mL, pH: 5.39], [vol: 25.97 mL, pH: 5.57], [vol: 27.71 mL, pH: 5.82], [vol: 29.49 mL, pH: 6.29], [vol: 29.75 mL, pH: 6.43], [vol: 30.00 mL, pH: 6.61], [vol: 30.24 mL, pH: 6.92], [vol: 30.49 mL, pH: 8.92], [vol: 30.74 mL, pH: 10.72], [vol: 30.98 mL, pH: 11.02], [vol: 31.23 mL, pH: 11.19], [vol: 31.34 mL, pH: 11.25], [vol: 33.41 mL, pH: 11.77], [vol: 34.92 mL, pH: 11.94], [vol: 36.75 mL, pH: 12.08], [vol: 38.41 mL, pH: 12.16]    You also note that the first sign of the pink indicator occurred at [vol: 30.49 mL, pH: 8.9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21" spans="4:404" x14ac:dyDescent="0.35">
      <c r="D221" s="3" t="str">
        <f ca="1">VLOOKUP(RANDBETWEEN(1,17),'Unknown Acids'!$C$4:$F$20,2,FALSE)</f>
        <v>Gamma</v>
      </c>
      <c r="E221" s="3">
        <f ca="1">VLOOKUP(D221,'Unknown Acids'!$D$4:$F$20,2,FALSE)</f>
        <v>124.19</v>
      </c>
      <c r="F221" s="3">
        <f ca="1">VLOOKUP(D221,'Unknown Acids'!$D$4:$F$20,3,FALSE)</f>
        <v>5.53</v>
      </c>
      <c r="G221" s="3">
        <f t="shared" ca="1" si="1348"/>
        <v>2.951209226666379E-6</v>
      </c>
      <c r="H221" s="3">
        <f t="shared" ca="1" si="1349"/>
        <v>3.2316572176828907E-6</v>
      </c>
      <c r="I221" s="3">
        <f t="shared" ca="1" si="1350"/>
        <v>3.0943875932392466E-9</v>
      </c>
      <c r="J221" s="3">
        <f t="shared" ca="1" si="1351"/>
        <v>0.10147</v>
      </c>
      <c r="K221" s="3">
        <f t="shared" ca="1" si="1352"/>
        <v>24.995882000000002</v>
      </c>
      <c r="L221" s="3">
        <f t="shared" ca="1" si="1353"/>
        <v>0.1089</v>
      </c>
      <c r="M221" s="3">
        <f t="shared" ca="1" si="1354"/>
        <v>23.290469665197435</v>
      </c>
      <c r="N221" s="3">
        <f t="shared" ca="1" si="1355"/>
        <v>29.811801171452718</v>
      </c>
      <c r="O221" s="3">
        <f t="shared" si="1356"/>
        <v>0.3</v>
      </c>
      <c r="Q221" s="3" t="str">
        <f t="shared" ca="1" si="1357"/>
        <v>606.9</v>
      </c>
      <c r="R221" s="3" t="str">
        <f t="shared" ca="1" si="1357"/>
        <v>623.1</v>
      </c>
      <c r="S221" s="3" t="str">
        <f t="shared" ca="1" si="22"/>
        <v>617.2</v>
      </c>
      <c r="T221" s="3" t="str">
        <f t="shared" ca="1" si="1358"/>
        <v>27.47</v>
      </c>
      <c r="U221" s="3" t="str">
        <f t="shared" ca="1" si="1359"/>
        <v>28.11</v>
      </c>
      <c r="V221" s="3" t="str">
        <f t="shared" ca="1" si="1360"/>
        <v>27.80</v>
      </c>
      <c r="W221" s="3">
        <f t="shared" si="1361"/>
        <v>0.1</v>
      </c>
      <c r="X221" s="3">
        <f t="shared" ca="1" si="1362"/>
        <v>0.1085</v>
      </c>
      <c r="Y221" s="3">
        <f t="shared" ca="1" si="1363"/>
        <v>0.36730945821854694</v>
      </c>
      <c r="AA221" s="3" t="str">
        <f t="shared" ca="1" si="1364"/>
        <v>302.7</v>
      </c>
      <c r="AB221" s="3" t="str">
        <f t="shared" ca="1" si="1365"/>
        <v>22.4</v>
      </c>
      <c r="AC221" s="3">
        <f t="shared" ca="1" si="1366"/>
        <v>230</v>
      </c>
      <c r="AD221" s="3">
        <f t="shared" ca="1" si="1367"/>
        <v>17</v>
      </c>
      <c r="AE221" s="3" t="str">
        <f t="shared" ca="1" si="1368"/>
        <v>227.9</v>
      </c>
      <c r="AF221" s="3" t="str">
        <f t="shared" ca="1" si="1368"/>
        <v>236.4</v>
      </c>
      <c r="AG221" s="3" t="str">
        <f t="shared" ca="1" si="1368"/>
        <v>220.3</v>
      </c>
      <c r="AH221" s="3" t="str">
        <f t="shared" ca="1" si="1369"/>
        <v>17.02</v>
      </c>
      <c r="AI221" s="3" t="str">
        <f t="shared" ca="1" si="1370"/>
        <v>18.04</v>
      </c>
      <c r="AJ221" s="3" t="str">
        <f t="shared" ca="1" si="1371"/>
        <v>17.18</v>
      </c>
      <c r="AK221" s="3">
        <f t="shared" si="1372"/>
        <v>0.5</v>
      </c>
      <c r="AL221" s="3">
        <f t="shared" ca="1" si="1373"/>
        <v>120.79075938006794</v>
      </c>
      <c r="AM221" s="3">
        <f t="shared" ca="1" si="1374"/>
        <v>2.7371290924648188</v>
      </c>
      <c r="AO221" s="3">
        <f t="shared" ca="1" si="1375"/>
        <v>4.68</v>
      </c>
      <c r="AP221" s="3">
        <f>0</f>
        <v>0</v>
      </c>
      <c r="AQ221" s="3">
        <f t="shared" ca="1" si="1376"/>
        <v>0</v>
      </c>
      <c r="AR221" s="3">
        <f t="shared" ca="1" si="1377"/>
        <v>2.5363321465400003E-3</v>
      </c>
      <c r="AS221" s="3">
        <f t="shared" ca="1" si="1378"/>
        <v>24.995882000000002</v>
      </c>
      <c r="AT221" s="3">
        <f t="shared" ca="1" si="1379"/>
        <v>0.10147</v>
      </c>
      <c r="AU221" s="3">
        <f t="shared" ca="1" si="1380"/>
        <v>0</v>
      </c>
      <c r="AV221" s="3">
        <f>1</f>
        <v>1</v>
      </c>
      <c r="AW221" s="3">
        <f t="shared" ca="1" si="1381"/>
        <v>3.2316572176828907E-6</v>
      </c>
      <c r="AX221" s="3">
        <f t="shared" ca="1" si="1382"/>
        <v>-3.2791625787828292E-7</v>
      </c>
      <c r="AY221" s="3">
        <f t="shared" ca="1" si="1383"/>
        <v>5.7102617891451176E-4</v>
      </c>
      <c r="AZ221" s="3">
        <f t="shared" ca="1" si="1384"/>
        <v>3.2433439809003963</v>
      </c>
      <c r="BA221" s="3">
        <f t="shared" ca="1" si="1385"/>
        <v>1.571531606045349</v>
      </c>
      <c r="BB221" s="3">
        <f t="shared" ca="1" si="1386"/>
        <v>1.7113979189833849E-4</v>
      </c>
      <c r="BC221" s="3">
        <f t="shared" ca="1" si="1387"/>
        <v>2.3651923546416619E-3</v>
      </c>
      <c r="BD221" s="3">
        <f t="shared" ca="1" si="1388"/>
        <v>26.567413606045349</v>
      </c>
      <c r="BE221" s="3">
        <f t="shared" ca="1" si="1389"/>
        <v>8.9026067411525078E-2</v>
      </c>
      <c r="BF221" s="3">
        <f t="shared" ca="1" si="1390"/>
        <v>6.4417182054709327E-3</v>
      </c>
      <c r="BG221" s="3">
        <f>1</f>
        <v>1</v>
      </c>
      <c r="BH221" s="3">
        <f t="shared" ca="1" si="1391"/>
        <v>6.444949862688616E-3</v>
      </c>
      <c r="BI221" s="3">
        <f t="shared" ca="1" si="1392"/>
        <v>-2.8770173331237861E-7</v>
      </c>
      <c r="BJ221" s="3">
        <f t="shared" ca="1" si="1393"/>
        <v>4.4334891166773228E-5</v>
      </c>
      <c r="BK221" s="3">
        <f t="shared" ca="1" si="1394"/>
        <v>4.3532543533034014</v>
      </c>
      <c r="BL221" s="3">
        <f t="shared" ca="1" si="1395"/>
        <v>3.4100332120906978</v>
      </c>
      <c r="BM221" s="3">
        <f t="shared" ca="1" si="1396"/>
        <v>3.7135261679667697E-4</v>
      </c>
      <c r="BN221" s="3">
        <f t="shared" ca="1" si="1397"/>
        <v>2.1649795297433235E-3</v>
      </c>
      <c r="BO221" s="3">
        <f t="shared" ca="1" si="1398"/>
        <v>28.405915212090701</v>
      </c>
      <c r="BP221" s="3">
        <f t="shared" ca="1" si="1399"/>
        <v>7.621579919459244E-2</v>
      </c>
      <c r="BQ221" s="3">
        <f t="shared" ca="1" si="1400"/>
        <v>1.3073073478675116E-2</v>
      </c>
      <c r="BR221" s="3">
        <f>1</f>
        <v>1</v>
      </c>
      <c r="BS221" s="3">
        <f t="shared" ca="1" si="1401"/>
        <v>1.3076305135892799E-2</v>
      </c>
      <c r="BT221" s="3">
        <f t="shared" ca="1" si="1402"/>
        <v>-2.4630333756867453E-7</v>
      </c>
      <c r="BU221" s="3">
        <f t="shared" ca="1" si="1403"/>
        <v>1.880879684085842E-5</v>
      </c>
      <c r="BV221" s="3">
        <f t="shared" ca="1" si="1404"/>
        <v>4.725638984464938</v>
      </c>
      <c r="BW221" s="3">
        <f t="shared" ca="1" si="1405"/>
        <v>5.3854548181360471</v>
      </c>
      <c r="BX221" s="3">
        <f t="shared" ca="1" si="1406"/>
        <v>5.864760296950156E-4</v>
      </c>
      <c r="BY221" s="3">
        <f t="shared" ca="1" si="1407"/>
        <v>1.9498561168449847E-3</v>
      </c>
      <c r="BZ221" s="3">
        <f t="shared" ca="1" si="1408"/>
        <v>30.381336818136049</v>
      </c>
      <c r="CA221" s="3">
        <f t="shared" ca="1" si="1409"/>
        <v>6.4179404893106085E-2</v>
      </c>
      <c r="CB221" s="3">
        <f t="shared" ca="1" si="1410"/>
        <v>1.9303825674481856E-2</v>
      </c>
      <c r="CC221" s="3">
        <f>1</f>
        <v>1</v>
      </c>
      <c r="CD221" s="3">
        <f t="shared" ca="1" si="1411"/>
        <v>1.9307057331699538E-2</v>
      </c>
      <c r="CE221" s="3">
        <f t="shared" ca="1" si="1412"/>
        <v>-2.0740583704939892E-7</v>
      </c>
      <c r="CF221" s="3">
        <f t="shared" ca="1" si="1413"/>
        <v>1.0736517775555843E-5</v>
      </c>
      <c r="CG221" s="3">
        <f t="shared" ca="1" si="1414"/>
        <v>4.9691365525360647</v>
      </c>
      <c r="CH221" s="3">
        <f t="shared" ca="1" si="1415"/>
        <v>7.0817564241813962</v>
      </c>
      <c r="CI221" s="3">
        <f t="shared" ca="1" si="1416"/>
        <v>7.7120327459335406E-4</v>
      </c>
      <c r="CJ221" s="3">
        <f t="shared" ca="1" si="1417"/>
        <v>1.7651288719466463E-3</v>
      </c>
      <c r="CK221" s="3">
        <f t="shared" ca="1" si="1418"/>
        <v>32.077638424181401</v>
      </c>
      <c r="CL221" s="3">
        <f t="shared" ca="1" si="1419"/>
        <v>5.5026771254333418E-2</v>
      </c>
      <c r="CM221" s="3">
        <f t="shared" ca="1" si="1420"/>
        <v>2.4041772165247371E-2</v>
      </c>
      <c r="CN221" s="3">
        <f>1</f>
        <v>1</v>
      </c>
      <c r="CO221" s="3">
        <f t="shared" ca="1" si="1421"/>
        <v>2.4045003822465053E-2</v>
      </c>
      <c r="CP221" s="3">
        <f t="shared" ca="1" si="1422"/>
        <v>-1.7782766248985201E-7</v>
      </c>
      <c r="CQ221" s="3">
        <f t="shared" ca="1" si="1423"/>
        <v>7.3933446738862901E-6</v>
      </c>
      <c r="CR221" s="3">
        <f t="shared" ca="1" si="1424"/>
        <v>5.131159046747487</v>
      </c>
      <c r="CS221" s="3">
        <f t="shared" ca="1" si="1425"/>
        <v>8.7027580302267449</v>
      </c>
      <c r="CT221" s="3">
        <f t="shared" ca="1" si="1426"/>
        <v>9.4773034949169246E-4</v>
      </c>
      <c r="CU221" s="3">
        <f t="shared" ca="1" si="1427"/>
        <v>1.5886017970483078E-3</v>
      </c>
      <c r="CV221" s="3">
        <f t="shared" ca="1" si="1428"/>
        <v>33.698640030226748</v>
      </c>
      <c r="CW221" s="3">
        <f t="shared" ca="1" si="1429"/>
        <v>4.7141421601090611E-2</v>
      </c>
      <c r="CX221" s="3">
        <f t="shared" ca="1" si="1430"/>
        <v>2.8123697236493952E-2</v>
      </c>
      <c r="CY221" s="3">
        <f>1</f>
        <v>1</v>
      </c>
      <c r="CZ221" s="3">
        <f t="shared" ca="1" si="1431"/>
        <v>2.8126928893711635E-2</v>
      </c>
      <c r="DA221" s="3">
        <f t="shared" ca="1" si="1432"/>
        <v>-1.523449153689966E-7</v>
      </c>
      <c r="DB221" s="3">
        <f t="shared" ca="1" si="1433"/>
        <v>5.415294024285755E-6</v>
      </c>
      <c r="DC221" s="3">
        <f t="shared" ca="1" si="1434"/>
        <v>5.2663779583076868</v>
      </c>
      <c r="DD221" s="3">
        <f t="shared" ca="1" si="1435"/>
        <v>10.058619636272095</v>
      </c>
      <c r="DE221" s="3">
        <f t="shared" ca="1" si="1436"/>
        <v>1.0953836783900311E-3</v>
      </c>
      <c r="DF221" s="3">
        <f t="shared" ca="1" si="1437"/>
        <v>1.4409484681499691E-3</v>
      </c>
      <c r="DG221" s="3">
        <f t="shared" ca="1" si="1438"/>
        <v>35.054501636272093</v>
      </c>
      <c r="DH221" s="3">
        <f t="shared" ca="1" si="1439"/>
        <v>4.1105946480179609E-2</v>
      </c>
      <c r="DI221" s="3">
        <f t="shared" ca="1" si="1440"/>
        <v>3.124801743741238E-2</v>
      </c>
      <c r="DJ221" s="3">
        <f>1</f>
        <v>1</v>
      </c>
      <c r="DK221" s="3">
        <f t="shared" ca="1" si="1441"/>
        <v>3.1251249094630063E-2</v>
      </c>
      <c r="DL221" s="3">
        <f t="shared" ca="1" si="1442"/>
        <v>-1.3284032863235905E-7</v>
      </c>
      <c r="DM221" s="3">
        <f t="shared" ca="1" si="1443"/>
        <v>4.2501425948811289E-6</v>
      </c>
      <c r="DN221" s="3">
        <f t="shared" ca="1" si="1444"/>
        <v>5.3715964988600069</v>
      </c>
      <c r="DO221" s="3">
        <f t="shared" ca="1" si="1445"/>
        <v>11.915601242317443</v>
      </c>
      <c r="DP221" s="3">
        <f t="shared" ca="1" si="1446"/>
        <v>1.2976089752883694E-3</v>
      </c>
      <c r="DQ221" s="3">
        <f t="shared" ca="1" si="1447"/>
        <v>1.2387231712516309E-3</v>
      </c>
      <c r="DR221" s="3">
        <f t="shared" ca="1" si="1448"/>
        <v>36.911483242317445</v>
      </c>
      <c r="DS221" s="3">
        <f t="shared" ca="1" si="1449"/>
        <v>3.3559290021471892E-2</v>
      </c>
      <c r="DT221" s="3">
        <f t="shared" ca="1" si="1450"/>
        <v>3.5154614805636308E-2</v>
      </c>
      <c r="DU221" s="3">
        <f>1</f>
        <v>1</v>
      </c>
      <c r="DV221" s="3">
        <f t="shared" ca="1" si="1451"/>
        <v>3.5157846462853991E-2</v>
      </c>
      <c r="DW221" s="3">
        <f t="shared" ca="1" si="1452"/>
        <v>-1.0845212181820306E-7</v>
      </c>
      <c r="DX221" s="3">
        <f t="shared" ca="1" si="1453"/>
        <v>3.0844496719389936E-6</v>
      </c>
      <c r="DY221" s="3">
        <f t="shared" ca="1" si="1454"/>
        <v>5.5108223116179262</v>
      </c>
      <c r="DZ221" s="3">
        <f t="shared" ca="1" si="1455"/>
        <v>13.803062848362792</v>
      </c>
      <c r="EA221" s="3">
        <f t="shared" ca="1" si="1456"/>
        <v>1.5031535441867082E-3</v>
      </c>
      <c r="EB221" s="3">
        <f t="shared" ca="1" si="1457"/>
        <v>1.0331786023532921E-3</v>
      </c>
      <c r="EC221" s="3">
        <f t="shared" ca="1" si="1458"/>
        <v>38.798944848362794</v>
      </c>
      <c r="ED221" s="3">
        <f t="shared" ca="1" si="1459"/>
        <v>2.6629038660490514E-2</v>
      </c>
      <c r="EE221" s="3">
        <f t="shared" ca="1" si="1460"/>
        <v>3.8742124304190634E-2</v>
      </c>
      <c r="EF221" s="3">
        <f>1</f>
        <v>1</v>
      </c>
      <c r="EG221" s="3">
        <f t="shared" ca="1" si="1461"/>
        <v>3.8745355961408316E-2</v>
      </c>
      <c r="EH221" s="3">
        <f t="shared" ca="1" si="1462"/>
        <v>-8.6055924987130902E-8</v>
      </c>
      <c r="EI221" s="3">
        <f t="shared" ca="1" si="1463"/>
        <v>2.2209369430481463E-6</v>
      </c>
      <c r="EJ221" s="3">
        <f t="shared" ca="1" si="1464"/>
        <v>5.6534637717869582</v>
      </c>
      <c r="EK221" s="3">
        <f t="shared" ca="1" si="1465"/>
        <v>15.48550445440814</v>
      </c>
      <c r="EL221" s="3">
        <f t="shared" ca="1" si="1466"/>
        <v>1.6863714350850464E-3</v>
      </c>
      <c r="EM221" s="3">
        <f t="shared" ca="1" si="1467"/>
        <v>8.4996071145495384E-4</v>
      </c>
      <c r="EN221" s="3">
        <f t="shared" ca="1" si="1468"/>
        <v>40.481386454408138</v>
      </c>
      <c r="EO221" s="3">
        <f t="shared" ca="1" si="1469"/>
        <v>2.0996334016677415E-2</v>
      </c>
      <c r="EP221" s="3">
        <f t="shared" ca="1" si="1470"/>
        <v>4.1657946596871373E-2</v>
      </c>
      <c r="EQ221" s="3">
        <f>1</f>
        <v>1</v>
      </c>
      <c r="ER221" s="3">
        <f t="shared" ca="1" si="1471"/>
        <v>4.1661178254089055E-2</v>
      </c>
      <c r="ES221" s="3">
        <f t="shared" ca="1" si="1472"/>
        <v>-6.7852954369876363E-8</v>
      </c>
      <c r="ET221" s="3">
        <f t="shared" ca="1" si="1473"/>
        <v>1.628621772220562E-6</v>
      </c>
      <c r="EU221" s="3">
        <f t="shared" ca="1" si="1474"/>
        <v>5.7881797636411525</v>
      </c>
      <c r="EV221" s="3">
        <f t="shared" ca="1" si="1475"/>
        <v>17.418896060453491</v>
      </c>
      <c r="EW221" s="3">
        <f t="shared" ca="1" si="1476"/>
        <v>1.8969177809833851E-3</v>
      </c>
      <c r="EX221" s="3">
        <f t="shared" ca="1" si="1477"/>
        <v>6.3941436555661518E-4</v>
      </c>
      <c r="EY221" s="3">
        <f t="shared" ca="1" si="1478"/>
        <v>42.414778060453493</v>
      </c>
      <c r="EZ221" s="3">
        <f t="shared" ca="1" si="1479"/>
        <v>1.5075273166471892E-2</v>
      </c>
      <c r="FA221" s="3">
        <f t="shared" ca="1" si="1480"/>
        <v>4.4723039179403963E-2</v>
      </c>
      <c r="FB221" s="3">
        <f>1</f>
        <v>1</v>
      </c>
      <c r="FC221" s="3">
        <f t="shared" ca="1" si="1481"/>
        <v>4.4726270836621645E-2</v>
      </c>
      <c r="FD221" s="3">
        <f t="shared" ca="1" si="1482"/>
        <v>-4.8718115336970095E-8</v>
      </c>
      <c r="FE221" s="3">
        <f t="shared" ca="1" si="1483"/>
        <v>1.0892240291174304E-6</v>
      </c>
      <c r="FF221" s="3">
        <f t="shared" ca="1" si="1484"/>
        <v>5.962882786357051</v>
      </c>
      <c r="FG221" s="3">
        <f t="shared" ca="1" si="1485"/>
        <v>19.180177666498839</v>
      </c>
      <c r="FH221" s="3">
        <f t="shared" ca="1" si="1486"/>
        <v>2.0887213478817234E-3</v>
      </c>
      <c r="FI221" s="3">
        <f t="shared" ca="1" si="1487"/>
        <v>4.4761079865827686E-4</v>
      </c>
      <c r="FJ221" s="3">
        <f t="shared" ca="1" si="1488"/>
        <v>44.176059666498844</v>
      </c>
      <c r="FK221" s="3">
        <f t="shared" ca="1" si="1489"/>
        <v>1.0132429239670847E-2</v>
      </c>
      <c r="FL221" s="3">
        <f t="shared" ca="1" si="1490"/>
        <v>4.7281748613394702E-2</v>
      </c>
      <c r="FM221" s="3">
        <f>1</f>
        <v>1</v>
      </c>
      <c r="FN221" s="3">
        <f t="shared" ca="1" si="1491"/>
        <v>4.7284980270612384E-2</v>
      </c>
      <c r="FO221" s="3">
        <f t="shared" ca="1" si="1492"/>
        <v>-3.2744538085043456E-8</v>
      </c>
      <c r="FP221" s="3">
        <f t="shared" ca="1" si="1493"/>
        <v>6.924832867544195E-7</v>
      </c>
      <c r="FQ221" s="3">
        <f t="shared" ca="1" si="1494"/>
        <v>6.1595907039356037</v>
      </c>
      <c r="FR221" s="3">
        <f t="shared" ca="1" si="1495"/>
        <v>20.680039272544189</v>
      </c>
      <c r="FS221" s="3">
        <f t="shared" ca="1" si="1496"/>
        <v>2.2520562767800621E-3</v>
      </c>
      <c r="FT221" s="3">
        <f t="shared" ca="1" si="1497"/>
        <v>2.8427586975993818E-4</v>
      </c>
      <c r="FU221" s="3">
        <f t="shared" ca="1" si="1498"/>
        <v>45.675921272544187</v>
      </c>
      <c r="FV221" s="3">
        <f t="shared" ca="1" si="1499"/>
        <v>6.2237577664539957E-3</v>
      </c>
      <c r="FW221" s="3">
        <f t="shared" ca="1" si="1500"/>
        <v>4.9305108994786136E-2</v>
      </c>
      <c r="FX221" s="3">
        <f>1</f>
        <v>1</v>
      </c>
      <c r="FY221" s="3">
        <f t="shared" ca="1" si="1501"/>
        <v>4.9308340652003818E-2</v>
      </c>
      <c r="FZ221" s="3">
        <f t="shared" ca="1" si="1502"/>
        <v>-2.0113051707071002E-8</v>
      </c>
      <c r="GA221" s="3">
        <f t="shared" ca="1" si="1503"/>
        <v>4.0790026714643268E-7</v>
      </c>
      <c r="GB221" s="3">
        <f t="shared" ca="1" si="1504"/>
        <v>6.3894460102499968</v>
      </c>
      <c r="GC221" s="3">
        <f t="shared" ca="1" si="1505"/>
        <v>22.384200878589535</v>
      </c>
      <c r="GD221" s="3">
        <f t="shared" ca="1" si="1506"/>
        <v>2.4376394756784E-3</v>
      </c>
      <c r="GE221" s="3">
        <f t="shared" ca="1" si="1507"/>
        <v>9.8692670861600263E-5</v>
      </c>
      <c r="GF221" s="3">
        <f t="shared" ca="1" si="1508"/>
        <v>47.380082878589533</v>
      </c>
      <c r="GG221" s="3">
        <f t="shared" ca="1" si="1509"/>
        <v>2.0829991183109191E-3</v>
      </c>
      <c r="GH221" s="3">
        <f t="shared" ca="1" si="1510"/>
        <v>5.1448611475095982E-2</v>
      </c>
      <c r="GI221" s="3">
        <f>1</f>
        <v>1</v>
      </c>
      <c r="GJ221" s="3">
        <f t="shared" ca="1" si="1511"/>
        <v>5.1451843132313664E-2</v>
      </c>
      <c r="GK221" s="3">
        <f t="shared" ca="1" si="1512"/>
        <v>-6.7315391351165796E-9</v>
      </c>
      <c r="GL221" s="3">
        <f t="shared" ca="1" si="1513"/>
        <v>1.3083150395692966E-7</v>
      </c>
      <c r="GM221" s="3">
        <f t="shared" ca="1" si="1514"/>
        <v>6.8832876662011833</v>
      </c>
      <c r="GN221" s="3">
        <f t="shared" ca="1" si="1515"/>
        <v>22.59175557524151</v>
      </c>
      <c r="GO221" s="3">
        <f t="shared" ca="1" si="1516"/>
        <v>2.4602421821438005E-3</v>
      </c>
      <c r="GP221" s="3">
        <f t="shared" ca="1" si="1517"/>
        <v>7.6089964396199722E-5</v>
      </c>
      <c r="GQ221" s="3">
        <f t="shared" ca="1" si="1518"/>
        <v>47.587637575241516</v>
      </c>
      <c r="GR221" s="3">
        <f t="shared" ca="1" si="1519"/>
        <v>1.5989439331988849E-3</v>
      </c>
      <c r="GS221" s="3">
        <f t="shared" ca="1" si="1520"/>
        <v>5.1699187173430819E-2</v>
      </c>
      <c r="GT221" s="3">
        <f>1</f>
        <v>1</v>
      </c>
      <c r="GU221" s="3">
        <f t="shared" ca="1" si="1521"/>
        <v>5.1702418830648501E-2</v>
      </c>
      <c r="GV221" s="3">
        <f t="shared" ca="1" si="1522"/>
        <v>-5.1672387023924462E-9</v>
      </c>
      <c r="GW221" s="3">
        <f t="shared" ca="1" si="1523"/>
        <v>9.994172092686604E-8</v>
      </c>
      <c r="GX221" s="3">
        <f t="shared" ca="1" si="1524"/>
        <v>7.000253176580375</v>
      </c>
      <c r="GY221" s="3">
        <f t="shared" ca="1" si="1525"/>
        <v>22.824660271893485</v>
      </c>
      <c r="GZ221" s="3">
        <f t="shared" ca="1" si="1526"/>
        <v>2.4856055036092005E-3</v>
      </c>
      <c r="HA221" s="3">
        <f t="shared" ca="1" si="1527"/>
        <v>5.0726642930799815E-5</v>
      </c>
      <c r="HB221" s="3">
        <f t="shared" ca="1" si="1528"/>
        <v>47.820542271893487</v>
      </c>
      <c r="HC221" s="3">
        <f t="shared" ca="1" si="1529"/>
        <v>1.0607709683086214E-3</v>
      </c>
      <c r="HD221" s="3">
        <f t="shared" ca="1" si="1530"/>
        <v>5.1977777447122647E-2</v>
      </c>
      <c r="HE221" s="3">
        <f>1</f>
        <v>1</v>
      </c>
      <c r="HF221" s="3">
        <f t="shared" ca="1" si="1531"/>
        <v>5.198100910434033E-2</v>
      </c>
      <c r="HG221" s="3">
        <f t="shared" ca="1" si="1532"/>
        <v>-3.4280481560430252E-9</v>
      </c>
      <c r="HH221" s="3">
        <f t="shared" ca="1" si="1533"/>
        <v>6.5948004203397748E-8</v>
      </c>
      <c r="HI221" s="3">
        <f t="shared" ca="1" si="1534"/>
        <v>7.1807983430526692</v>
      </c>
      <c r="HJ221" s="3">
        <f t="shared" ca="1" si="1535"/>
        <v>23.05756496854546</v>
      </c>
      <c r="HK221" s="3">
        <f t="shared" ca="1" si="1536"/>
        <v>2.5109688250746008E-3</v>
      </c>
      <c r="HL221" s="3">
        <f t="shared" ca="1" si="1537"/>
        <v>2.5363321465399474E-5</v>
      </c>
      <c r="HM221" s="3">
        <f t="shared" ca="1" si="1538"/>
        <v>48.053446968545458</v>
      </c>
      <c r="HN221" s="3">
        <f t="shared" ca="1" si="1539"/>
        <v>5.2781482006902954E-4</v>
      </c>
      <c r="HO221" s="3">
        <f t="shared" ca="1" si="1540"/>
        <v>5.2253667186835023E-2</v>
      </c>
      <c r="HP221" s="3">
        <f>1</f>
        <v>1</v>
      </c>
      <c r="HQ221" s="3">
        <f t="shared" ca="1" si="1541"/>
        <v>5.2256898844052706E-2</v>
      </c>
      <c r="HR221" s="3">
        <f t="shared" ca="1" si="1542"/>
        <v>-1.7057165728760756E-9</v>
      </c>
      <c r="HS221" s="3">
        <f t="shared" ca="1" si="1543"/>
        <v>3.2640963109481502E-8</v>
      </c>
      <c r="HT221" s="3">
        <f t="shared" ca="1" si="1544"/>
        <v>7.4862370353666323</v>
      </c>
      <c r="HU221" s="3">
        <f t="shared" ca="1" si="1545"/>
        <v>23.292798712163954</v>
      </c>
      <c r="HV221" s="3">
        <f t="shared" ca="1" si="1546"/>
        <v>2.5365857797546546E-3</v>
      </c>
      <c r="HW221" s="3">
        <f t="shared" ca="1" si="1547"/>
        <v>-2.5363321465429398E-7</v>
      </c>
      <c r="HX221" s="3">
        <f t="shared" ca="1" si="1548"/>
        <v>48.288680712163952</v>
      </c>
      <c r="HY221" s="3">
        <f t="shared" ca="1" si="1549"/>
        <v>-5.2524362006519595E-6</v>
      </c>
      <c r="HZ221" s="3">
        <f t="shared" ca="1" si="1550"/>
        <v>5.252961444265937E-2</v>
      </c>
      <c r="IA221" s="3">
        <f>1</f>
        <v>1</v>
      </c>
      <c r="IB221" s="3">
        <f t="shared" ca="1" si="1551"/>
        <v>5.2555305882451986E-6</v>
      </c>
      <c r="IC221" s="3">
        <f t="shared" ca="1" si="1552"/>
        <v>-1.6253073413559272E-10</v>
      </c>
      <c r="ID221" s="3">
        <f t="shared" ca="1" si="1553"/>
        <v>1.0388988701270721E-5</v>
      </c>
      <c r="IE221" s="3">
        <f t="shared" ca="1" si="1554"/>
        <v>9.1942763138679773</v>
      </c>
      <c r="IF221" s="3">
        <f t="shared" ca="1" si="1555"/>
        <v>23.52337436184941</v>
      </c>
      <c r="IG221" s="3">
        <f t="shared" ca="1" si="1556"/>
        <v>2.5616954680054006E-3</v>
      </c>
      <c r="IH221" s="3">
        <f t="shared" ca="1" si="1557"/>
        <v>-2.5363321465400341E-5</v>
      </c>
      <c r="II221" s="3">
        <f t="shared" ca="1" si="1558"/>
        <v>48.519256361849415</v>
      </c>
      <c r="IJ221" s="3">
        <f t="shared" ca="1" si="1559"/>
        <v>-5.2274753092348438E-4</v>
      </c>
      <c r="IK221" s="3">
        <f t="shared" ca="1" si="1560"/>
        <v>5.2797500623271224E-2</v>
      </c>
      <c r="IL221" s="3">
        <f>1</f>
        <v>1</v>
      </c>
      <c r="IM221" s="3">
        <f t="shared" ca="1" si="1561"/>
        <v>5.2275062531107765E-4</v>
      </c>
      <c r="IN221" s="3">
        <f t="shared" ca="1" si="1562"/>
        <v>-1.6175834740860579E-10</v>
      </c>
      <c r="IO221" s="3">
        <f t="shared" ca="1" si="1563"/>
        <v>3.092539761012582E-7</v>
      </c>
      <c r="IP221" s="3">
        <f t="shared" ca="1" si="1564"/>
        <v>10.718548839975945</v>
      </c>
      <c r="IQ221" s="3">
        <f t="shared" ca="1" si="1565"/>
        <v>23.756279058501384</v>
      </c>
      <c r="IR221" s="3">
        <f t="shared" ca="1" si="1566"/>
        <v>2.5870587894708005E-3</v>
      </c>
      <c r="IS221" s="3">
        <f t="shared" ca="1" si="1567"/>
        <v>-5.0726642930800248E-5</v>
      </c>
      <c r="IT221" s="3">
        <f t="shared" ca="1" si="1568"/>
        <v>48.752161058501386</v>
      </c>
      <c r="IU221" s="3">
        <f t="shared" ca="1" si="1569"/>
        <v>-1.0405003968937815E-3</v>
      </c>
      <c r="IV221" s="3">
        <f t="shared" ca="1" si="1570"/>
        <v>5.3065520241582606E-2</v>
      </c>
      <c r="IW221" s="3">
        <f>1</f>
        <v>1</v>
      </c>
      <c r="IX221" s="3">
        <f t="shared" ca="1" si="1571"/>
        <v>1.0405034912813747E-3</v>
      </c>
      <c r="IY221" s="3">
        <f t="shared" ca="1" si="1572"/>
        <v>-1.609855759454307E-10</v>
      </c>
      <c r="IZ221" s="3">
        <f t="shared" ca="1" si="1573"/>
        <v>1.5469592026015177E-7</v>
      </c>
      <c r="JA221" s="3">
        <f t="shared" ca="1" si="1574"/>
        <v>11.017306813941124</v>
      </c>
      <c r="JB221" s="3">
        <f t="shared" ca="1" si="1575"/>
        <v>23.989183755153359</v>
      </c>
      <c r="JC221" s="3">
        <f t="shared" ca="1" si="1576"/>
        <v>2.6124221109362009E-3</v>
      </c>
      <c r="JD221" s="3">
        <f t="shared" ca="1" si="1577"/>
        <v>-7.6089964396200589E-5</v>
      </c>
      <c r="JE221" s="3">
        <f t="shared" ca="1" si="1578"/>
        <v>48.985065755153357</v>
      </c>
      <c r="JF221" s="3">
        <f t="shared" ca="1" si="1579"/>
        <v>-1.5533298409055566E-3</v>
      </c>
      <c r="JG221" s="3">
        <f t="shared" ca="1" si="1580"/>
        <v>5.3330991204423708E-2</v>
      </c>
      <c r="JH221" s="3">
        <f>1</f>
        <v>1</v>
      </c>
      <c r="JI221" s="3">
        <f t="shared" ca="1" si="1581"/>
        <v>1.5533329352931497E-3</v>
      </c>
      <c r="JJ221" s="3">
        <f t="shared" ca="1" si="1582"/>
        <v>-1.6022015293021369E-10</v>
      </c>
      <c r="JK221" s="3">
        <f t="shared" ca="1" si="1583"/>
        <v>1.0313919932784105E-7</v>
      </c>
      <c r="JL221" s="3">
        <f t="shared" ca="1" si="1584"/>
        <v>11.191292521190293</v>
      </c>
      <c r="JM221" s="3">
        <f t="shared" ca="1" si="1585"/>
        <v>24.095562484634886</v>
      </c>
      <c r="JN221" s="3">
        <f t="shared" ca="1" si="1586"/>
        <v>2.6240067545767391E-3</v>
      </c>
      <c r="JO221" s="3">
        <f t="shared" ca="1" si="1587"/>
        <v>-8.7674608036738839E-5</v>
      </c>
      <c r="JP221" s="3">
        <f t="shared" ca="1" si="1588"/>
        <v>49.091444484634891</v>
      </c>
      <c r="JQ221" s="3">
        <f t="shared" ca="1" si="1589"/>
        <v>-1.7859447599709573E-3</v>
      </c>
      <c r="JR221" s="3">
        <f t="shared" ca="1" si="1590"/>
        <v>5.3451406495036539E-2</v>
      </c>
      <c r="JS221" s="3">
        <f>1</f>
        <v>1</v>
      </c>
      <c r="JT221" s="3">
        <f t="shared" ca="1" si="1591"/>
        <v>1.7859478543585505E-3</v>
      </c>
      <c r="JU221" s="3">
        <f t="shared" ca="1" si="1592"/>
        <v>-1.5987296379196396E-10</v>
      </c>
      <c r="JV221" s="3">
        <f t="shared" ca="1" si="1593"/>
        <v>8.9512664596964192E-8</v>
      </c>
      <c r="JW221" s="3">
        <f t="shared" ca="1" si="1594"/>
        <v>11.251889788412377</v>
      </c>
      <c r="JX221" s="3">
        <f t="shared" ca="1" si="1595"/>
        <v>26.034714090680232</v>
      </c>
      <c r="JY221" s="3">
        <f t="shared" ca="1" si="1596"/>
        <v>2.8351803644750769E-3</v>
      </c>
      <c r="JZ221" s="3">
        <f t="shared" ca="1" si="1597"/>
        <v>-2.9884821793507666E-4</v>
      </c>
      <c r="KA221" s="3">
        <f t="shared" ca="1" si="1598"/>
        <v>51.030596090680234</v>
      </c>
      <c r="KB221" s="3">
        <f t="shared" ca="1" si="1599"/>
        <v>-5.8562556746158722E-3</v>
      </c>
      <c r="KC221" s="3">
        <f t="shared" ca="1" si="1600"/>
        <v>5.5558441046563996E-2</v>
      </c>
      <c r="KD221" s="3">
        <f>1</f>
        <v>1</v>
      </c>
      <c r="KE221" s="3">
        <f t="shared" ca="1" si="1601"/>
        <v>5.8562587690034655E-3</v>
      </c>
      <c r="KF221" s="3">
        <f t="shared" ca="1" si="1602"/>
        <v>-1.5379782577183345E-10</v>
      </c>
      <c r="KG221" s="3">
        <f t="shared" ca="1" si="1603"/>
        <v>2.6262011660390522E-8</v>
      </c>
      <c r="KH221" s="3">
        <f t="shared" ca="1" si="1604"/>
        <v>11.767621976618328</v>
      </c>
      <c r="KI221" s="3">
        <f t="shared" ca="1" si="1605"/>
        <v>27.225905696725583</v>
      </c>
      <c r="KJ221" s="3">
        <f t="shared" ca="1" si="1606"/>
        <v>2.9649011303734159E-3</v>
      </c>
      <c r="KK221" s="3">
        <f t="shared" ca="1" si="1607"/>
        <v>-4.2856898383341561E-4</v>
      </c>
      <c r="KL221" s="3">
        <f t="shared" ca="1" si="1608"/>
        <v>52.221787696725585</v>
      </c>
      <c r="KM221" s="3">
        <f t="shared" ca="1" si="1609"/>
        <v>-8.2067084015258213E-3</v>
      </c>
      <c r="KN221" s="3">
        <f t="shared" ca="1" si="1610"/>
        <v>5.67751749057668E-2</v>
      </c>
      <c r="KO221" s="3">
        <f>1</f>
        <v>1</v>
      </c>
      <c r="KP221" s="3">
        <f t="shared" ca="1" si="1611"/>
        <v>8.2067114959134147E-3</v>
      </c>
      <c r="KQ221" s="3">
        <f t="shared" ca="1" si="1612"/>
        <v>-1.5028966017337922E-10</v>
      </c>
      <c r="KR221" s="3">
        <f t="shared" ca="1" si="1613"/>
        <v>1.8312977723665413E-8</v>
      </c>
      <c r="KS221" s="3">
        <f t="shared" ca="1" si="1614"/>
        <v>11.914169971578575</v>
      </c>
      <c r="KT221" s="3">
        <f t="shared" ca="1" si="1615"/>
        <v>29.213477302770933</v>
      </c>
      <c r="KU221" s="3">
        <f t="shared" ca="1" si="1616"/>
        <v>3.1813476782717545E-3</v>
      </c>
      <c r="KV221" s="3">
        <f t="shared" ca="1" si="1617"/>
        <v>-6.450155317317542E-4</v>
      </c>
      <c r="KW221" s="3">
        <f t="shared" ca="1" si="1618"/>
        <v>54.209359302770935</v>
      </c>
      <c r="KX221" s="3">
        <f t="shared" ca="1" si="1619"/>
        <v>-1.1898600906334341E-2</v>
      </c>
      <c r="KY221" s="3">
        <f t="shared" ca="1" si="1620"/>
        <v>5.8686317624660408E-2</v>
      </c>
      <c r="KZ221" s="3">
        <f>1</f>
        <v>1</v>
      </c>
      <c r="LA221" s="3">
        <f t="shared" ca="1" si="1621"/>
        <v>1.1898604000721935E-2</v>
      </c>
      <c r="LB221" s="3">
        <f t="shared" ca="1" si="1622"/>
        <v>-1.4477933012918065E-10</v>
      </c>
      <c r="LC221" s="3">
        <f t="shared" ca="1" si="1623"/>
        <v>1.216774522978803E-8</v>
      </c>
      <c r="LD221" s="3">
        <f t="shared" ca="1" si="1624"/>
        <v>12.075496342117125</v>
      </c>
      <c r="LE221" s="3">
        <f t="shared" ca="1" si="1625"/>
        <v>31.01717890881628</v>
      </c>
      <c r="LF221" s="3">
        <f t="shared" ca="1" si="1626"/>
        <v>3.3777707831700926E-3</v>
      </c>
      <c r="LG221" s="3">
        <f t="shared" ca="1" si="1627"/>
        <v>-8.414386366300923E-4</v>
      </c>
      <c r="LH221" s="3">
        <f t="shared" ca="1" si="1628"/>
        <v>56.013060908816286</v>
      </c>
      <c r="LI221" s="3">
        <f t="shared" ca="1" si="1629"/>
        <v>-1.5022186307580496E-2</v>
      </c>
      <c r="LJ221" s="3">
        <f t="shared" ca="1" si="1630"/>
        <v>6.0303270850860465E-2</v>
      </c>
      <c r="LK221" s="3">
        <f>1</f>
        <v>1</v>
      </c>
      <c r="LL221" s="3">
        <f t="shared" ca="1" si="1631"/>
        <v>1.5022189401968089E-2</v>
      </c>
      <c r="LM221" s="3">
        <f t="shared" ca="1" si="1632"/>
        <v>-1.4011722621914296E-10</v>
      </c>
      <c r="LN221" s="3">
        <f t="shared" ca="1" si="1633"/>
        <v>9.3273447351188699E-9</v>
      </c>
      <c r="LO221" s="3">
        <f t="shared" ca="1" si="1634"/>
        <v>12.17673341352325</v>
      </c>
      <c r="LQ221" s="3" t="str">
        <f t="shared" ca="1" si="1635"/>
        <v>21.76</v>
      </c>
      <c r="LR221" s="3" t="str">
        <f t="shared" ca="1" si="1636"/>
        <v>606.9</v>
      </c>
      <c r="LS221" s="3" t="str">
        <f t="shared" ca="1" si="1637"/>
        <v>623.1</v>
      </c>
      <c r="LT221" s="3" t="str">
        <f t="shared" ca="1" si="1638"/>
        <v>617.2</v>
      </c>
      <c r="LU221" s="3" t="str">
        <f t="shared" ca="1" si="1639"/>
        <v>27.47</v>
      </c>
      <c r="LV221" s="3" t="str">
        <f t="shared" ca="1" si="1640"/>
        <v>28.11</v>
      </c>
      <c r="LW221" s="3" t="str">
        <f t="shared" ca="1" si="1641"/>
        <v>27.80</v>
      </c>
      <c r="LX221" s="3" t="str">
        <f t="shared" ca="1" si="1642"/>
        <v>303</v>
      </c>
      <c r="LY221" s="3" t="str">
        <f t="shared" ca="1" si="1643"/>
        <v>22.4</v>
      </c>
      <c r="LZ221" s="3">
        <f t="shared" ca="1" si="1644"/>
        <v>17</v>
      </c>
      <c r="MA221" s="3">
        <f t="shared" ca="1" si="1645"/>
        <v>230</v>
      </c>
      <c r="MB221" s="3" t="str">
        <f t="shared" ca="1" si="1646"/>
        <v>227.9</v>
      </c>
      <c r="MC221" s="3" t="str">
        <f t="shared" ca="1" si="1647"/>
        <v>236.4</v>
      </c>
      <c r="MD221" s="3" t="str">
        <f t="shared" ca="1" si="1648"/>
        <v>220.3</v>
      </c>
      <c r="ME221" s="3" t="str">
        <f t="shared" ca="1" si="1649"/>
        <v>17.02</v>
      </c>
      <c r="MF221" s="3" t="str">
        <f t="shared" ca="1" si="1650"/>
        <v>18.04</v>
      </c>
      <c r="MG221" s="3" t="str">
        <f t="shared" ca="1" si="1651"/>
        <v>17.18</v>
      </c>
      <c r="MJ221" s="3">
        <f t="shared" ca="1" si="1652"/>
        <v>4.68</v>
      </c>
      <c r="MK221" s="3" t="str">
        <f t="shared" ca="1" si="1653"/>
        <v>4.68</v>
      </c>
      <c r="ML221" s="3" t="str">
        <f t="shared" ca="1" si="1654"/>
        <v>3.24</v>
      </c>
      <c r="MM221" s="3" t="str">
        <f t="shared" ca="1" si="1655"/>
        <v>6.25</v>
      </c>
      <c r="MN221" s="3" t="str">
        <f t="shared" ca="1" si="1656"/>
        <v>4.35</v>
      </c>
      <c r="MO221" s="3" t="str">
        <f t="shared" ca="1" si="1657"/>
        <v>8.09</v>
      </c>
      <c r="MP221" s="3" t="str">
        <f t="shared" ca="1" si="1658"/>
        <v>4.73</v>
      </c>
      <c r="MQ221" s="3" t="str">
        <f t="shared" ca="1" si="1659"/>
        <v>10.07</v>
      </c>
      <c r="MR221" s="3" t="str">
        <f t="shared" ca="1" si="1660"/>
        <v>4.97</v>
      </c>
      <c r="MS221" s="3" t="str">
        <f t="shared" ca="1" si="1661"/>
        <v>11.76</v>
      </c>
      <c r="MT221" s="3" t="str">
        <f t="shared" ca="1" si="1662"/>
        <v>5.13</v>
      </c>
      <c r="MU221" s="3" t="str">
        <f t="shared" ca="1" si="1663"/>
        <v>13.38</v>
      </c>
      <c r="MV221" s="3" t="str">
        <f t="shared" ca="1" si="1664"/>
        <v>5.27</v>
      </c>
      <c r="MW221" s="3" t="str">
        <f t="shared" ca="1" si="1665"/>
        <v>14.74</v>
      </c>
      <c r="MX221" s="3" t="str">
        <f t="shared" ca="1" si="1666"/>
        <v>5.37</v>
      </c>
      <c r="MY221" s="3" t="str">
        <f t="shared" ca="1" si="1667"/>
        <v>16.60</v>
      </c>
      <c r="MZ221" s="3" t="str">
        <f t="shared" ca="1" si="1668"/>
        <v>5.51</v>
      </c>
      <c r="NA221" s="3" t="str">
        <f t="shared" ca="1" si="1669"/>
        <v>18.48</v>
      </c>
      <c r="NB221" s="3" t="str">
        <f t="shared" ca="1" si="1670"/>
        <v>5.65</v>
      </c>
      <c r="NC221" s="3" t="str">
        <f t="shared" ca="1" si="1671"/>
        <v>20.17</v>
      </c>
      <c r="ND221" s="3" t="str">
        <f t="shared" ca="1" si="1672"/>
        <v>5.79</v>
      </c>
      <c r="NE221" s="3" t="str">
        <f t="shared" ca="1" si="1673"/>
        <v>22.10</v>
      </c>
      <c r="NF221" s="3" t="str">
        <f t="shared" ca="1" si="1674"/>
        <v>5.96</v>
      </c>
      <c r="NG221" s="3" t="str">
        <f t="shared" ca="1" si="1675"/>
        <v>23.86</v>
      </c>
      <c r="NH221" s="3" t="str">
        <f t="shared" ca="1" si="1676"/>
        <v>6.16</v>
      </c>
      <c r="NI221" s="3" t="str">
        <f t="shared" ca="1" si="1677"/>
        <v>25.36</v>
      </c>
      <c r="NJ221" s="3" t="str">
        <f t="shared" ca="1" si="1678"/>
        <v>6.39</v>
      </c>
      <c r="NK221" s="3" t="str">
        <f t="shared" ca="1" si="1679"/>
        <v>27.06</v>
      </c>
      <c r="NL221" s="3" t="str">
        <f t="shared" ca="1" si="1680"/>
        <v>6.88</v>
      </c>
      <c r="NM221" s="3" t="str">
        <f t="shared" ca="1" si="1681"/>
        <v>27.27</v>
      </c>
      <c r="NN221" s="3" t="str">
        <f t="shared" ca="1" si="1682"/>
        <v>7.00</v>
      </c>
      <c r="NO221" s="3" t="str">
        <f t="shared" ca="1" si="1683"/>
        <v>27.50</v>
      </c>
      <c r="NP221" s="3" t="str">
        <f t="shared" ca="1" si="1684"/>
        <v>7.18</v>
      </c>
      <c r="NQ221" s="3" t="str">
        <f t="shared" ca="1" si="1685"/>
        <v>27.74</v>
      </c>
      <c r="NR221" s="3" t="str">
        <f t="shared" ca="1" si="1686"/>
        <v>7.49</v>
      </c>
      <c r="NS221" s="3" t="str">
        <f t="shared" ca="1" si="1687"/>
        <v>27.97</v>
      </c>
      <c r="NT221" s="3" t="str">
        <f t="shared" ca="1" si="1688"/>
        <v>9.19</v>
      </c>
      <c r="NU221" s="3" t="str">
        <f t="shared" ca="1" si="1689"/>
        <v>28.20</v>
      </c>
      <c r="NV221" s="3" t="str">
        <f t="shared" ca="1" si="1690"/>
        <v>10.72</v>
      </c>
      <c r="NW221" s="3" t="str">
        <f t="shared" ca="1" si="1691"/>
        <v>28.44</v>
      </c>
      <c r="NX221" s="3" t="str">
        <f t="shared" ca="1" si="1692"/>
        <v>11.02</v>
      </c>
      <c r="NY221" s="3" t="str">
        <f t="shared" ca="1" si="1693"/>
        <v>28.67</v>
      </c>
      <c r="NZ221" s="3" t="str">
        <f t="shared" ca="1" si="1694"/>
        <v>11.19</v>
      </c>
      <c r="OA221" s="3" t="str">
        <f t="shared" ca="1" si="1695"/>
        <v>28.78</v>
      </c>
      <c r="OB221" s="3" t="str">
        <f t="shared" ca="1" si="1696"/>
        <v>11.25</v>
      </c>
      <c r="OC221" s="3" t="str">
        <f t="shared" ca="1" si="1697"/>
        <v>30.71</v>
      </c>
      <c r="OD221" s="3" t="str">
        <f t="shared" ca="1" si="1698"/>
        <v>11.77</v>
      </c>
      <c r="OE221" s="3" t="str">
        <f t="shared" ca="1" si="1699"/>
        <v>31.91</v>
      </c>
      <c r="OF221" s="3" t="str">
        <f t="shared" ca="1" si="1700"/>
        <v>11.91</v>
      </c>
      <c r="OG221" s="3" t="str">
        <f t="shared" ca="1" si="1701"/>
        <v>33.89</v>
      </c>
      <c r="OH221" s="3" t="str">
        <f t="shared" ca="1" si="1702"/>
        <v>12.08</v>
      </c>
      <c r="OI221" s="3" t="str">
        <f t="shared" ca="1" si="1703"/>
        <v>35.70</v>
      </c>
      <c r="OJ221" s="3" t="str">
        <f t="shared" ca="1" si="1704"/>
        <v>12.18</v>
      </c>
      <c r="OK221" s="3" t="str" cm="1">
        <f t="array" aca="1" ref="OK221" ca="1">_xlfn.IFS(VALUE(NP221)&gt;8.8,NO221,VALUE(NR221)&gt;8.8,NQ221,VALUE(NT221)&gt;8.8,NS221,VALUE(NV221)&gt;8.8,NU221,VALUE(NX221)&gt;8.8,NW221)</f>
        <v>27.97</v>
      </c>
      <c r="OL221" s="3" t="str" cm="1">
        <f t="array" aca="1" ref="OL221" ca="1">_xlfn.IFS(VALUE(NP221)&gt;8.8,NP221,VALUE(NR221)&gt;8.8,NR221,VALUE(NT221)&gt;8.8,NT221,VALUE(NV221)&gt;8.8,NV221,VALUE(NX221)&gt;8.8,NX221)</f>
        <v>9.19</v>
      </c>
      <c r="ON221" s="3" t="str">
        <f t="shared" ca="1" si="1705"/>
        <v>CALIBRATION OF NaOH:  A ~  M solution of NaOH was made by adding 21.76 mL of 3M NaOH to 600 mL of DI water.    Three titrations were run to calibrate the solution.  Titration 1: 606.9 mg of dry KHP was placed in a 250 mL Erlenmeyer flask with ~50 mL of DI water and 2 drops of phenolphthalein.  It required 27.47 mL of the NaOH solution to bring the solution to a faint pink color for 30 seconds.    Titration 2: 623.1 mg of dry KHP was placed in a 250 mL Erlenmeyer flask with ~50 mL of DI water and 2 drops of phenolphthalein.  It required 28.11 mL of the NaOH solution to bring the solution to a faint pink color for 30 seconds.    Titration 3: 617.2 mg of dry KHP was placed in a 250 mL Erlenmeyer flask with ~50 mL of DI water and 2 drops of phenolphthalein.  It required 27.80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22.4 mL of the NaOH solution to turn it pink.  You then decide to create solutions that will require ~17 mL of the NaOH solution to neutralize and calculate that the samples must be around 230 mg.   You then perform three precise titrations for molecular weight.     Titration 1: 227.9 mg of the unknown acid was placed in a 250 mL Erlenmeyer flask with ~50 mL of DI water and 2 drops of phenolphthalein.  It required 17.02 mL of the NaOH solution to bring the solution to a faint pink color for 30 seconds.    Titration 2: 236.4 mg of the unknown acid was placed in a 250 mL Erlenmeyer flask with ~50 mL of DI water and 2 drops of phenolphthalein.  It required 18.04 mL of the NaOH solution to bring the solution to a faint pink color for 30 seconds.    Titration 3: 220.3 mg of the unknown acid was placed in a 250 mL Erlenmeyer flask with ~50 mL of DI water and 2 drops of phenolphthalein.  It required 17.1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68 mL.  Readings - [vol: 4.68 mL, pH: 3.24], [vol: 6.25 mL, pH: 4.35], [vol: 8.09 mL, pH: 4.73], [vol: 10.07 mL, pH: 4.97], [vol: 11.76 mL, pH: 5.13], [vol: 13.38 mL, pH: 5.27], [vol: 14.74 mL, pH: 5.37], [vol: 16.60 mL, pH: 5.51], [vol: 18.48 mL, pH: 5.65], [vol: 20.17 mL, pH: 5.79], [vol: 22.10 mL, pH: 5.96], [vol: 23.86 mL, pH: 6.16], [vol: 25.36 mL, pH: 6.39], [vol: 27.06 mL, pH: 6.88], [vol: 27.27 mL, pH: 7.00], [vol: 27.50 mL, pH: 7.18], [vol: 27.74 mL, pH: 7.49], [vol: 27.97 mL, pH: 9.19], [vol: 28.20 mL, pH: 10.72], [vol: 28.44 mL, pH: 11.02], [vol: 28.67 mL, pH: 11.19], [vol: 28.78 mL, pH: 11.25], [vol: 30.71 mL, pH: 11.77], [vol: 31.91 mL, pH: 11.91], [vol: 33.89 mL, pH: 12.08], [vol: 35.70 mL, pH: 12.18]    You also note that the first sign of the pink indicator occurred at [vol: 27.97 mL, pH: 9.1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22" spans="4:404" x14ac:dyDescent="0.35">
      <c r="D222" s="3" t="str">
        <f ca="1">VLOOKUP(RANDBETWEEN(1,17),'Unknown Acids'!$C$4:$F$20,2,FALSE)</f>
        <v>Lambda</v>
      </c>
      <c r="E222" s="3">
        <f ca="1">VLOOKUP(D222,'Unknown Acids'!$D$4:$F$20,2,FALSE)</f>
        <v>181.16</v>
      </c>
      <c r="F222" s="3">
        <f ca="1">VLOOKUP(D222,'Unknown Acids'!$D$4:$F$20,3,FALSE)</f>
        <v>4.82</v>
      </c>
      <c r="G222" s="3">
        <f t="shared" ca="1" si="1348"/>
        <v>1.5135612484362051E-5</v>
      </c>
      <c r="H222" s="3">
        <f t="shared" ca="1" si="1349"/>
        <v>1.7060151925436552E-5</v>
      </c>
      <c r="I222" s="3">
        <f t="shared" ca="1" si="1350"/>
        <v>5.8616125130105549E-10</v>
      </c>
      <c r="J222" s="3">
        <f t="shared" ca="1" si="1351"/>
        <v>0.10492700000000001</v>
      </c>
      <c r="K222" s="3">
        <f t="shared" ca="1" si="1352"/>
        <v>25.003630999999999</v>
      </c>
      <c r="L222" s="3">
        <f t="shared" ca="1" si="1353"/>
        <v>0.107</v>
      </c>
      <c r="M222" s="3">
        <f t="shared" ca="1" si="1354"/>
        <v>24.519214859224299</v>
      </c>
      <c r="N222" s="3">
        <f t="shared" ca="1" si="1355"/>
        <v>31.384595019807104</v>
      </c>
      <c r="O222" s="3">
        <f t="shared" si="1356"/>
        <v>0.3</v>
      </c>
      <c r="Q222" s="3" t="str">
        <f t="shared" ca="1" si="1357"/>
        <v>603.4</v>
      </c>
      <c r="R222" s="3" t="str">
        <f t="shared" ca="1" si="1357"/>
        <v>575.5</v>
      </c>
      <c r="S222" s="3" t="str">
        <f t="shared" ca="1" si="22"/>
        <v>629.2</v>
      </c>
      <c r="T222" s="3" t="str">
        <f t="shared" ca="1" si="1358"/>
        <v>27.64</v>
      </c>
      <c r="U222" s="3" t="str">
        <f t="shared" ca="1" si="1359"/>
        <v>26.52</v>
      </c>
      <c r="V222" s="3" t="str">
        <f t="shared" ca="1" si="1360"/>
        <v>28.99</v>
      </c>
      <c r="W222" s="3">
        <f t="shared" si="1361"/>
        <v>0.1</v>
      </c>
      <c r="X222" s="3">
        <f t="shared" ca="1" si="1362"/>
        <v>0.1065</v>
      </c>
      <c r="Y222" s="3">
        <f t="shared" ca="1" si="1363"/>
        <v>0.46728971962616861</v>
      </c>
      <c r="AA222" s="3" t="str">
        <f t="shared" ca="1" si="1364"/>
        <v>320.5</v>
      </c>
      <c r="AB222" s="3" t="str">
        <f t="shared" ca="1" si="1365"/>
        <v>16.5</v>
      </c>
      <c r="AC222" s="3">
        <f t="shared" ca="1" si="1366"/>
        <v>310</v>
      </c>
      <c r="AD222" s="3">
        <f t="shared" ca="1" si="1367"/>
        <v>16</v>
      </c>
      <c r="AE222" s="3" t="str">
        <f t="shared" ca="1" si="1368"/>
        <v>297.9</v>
      </c>
      <c r="AF222" s="3" t="str">
        <f t="shared" ca="1" si="1368"/>
        <v>304.8</v>
      </c>
      <c r="AG222" s="3" t="str">
        <f t="shared" ca="1" si="1368"/>
        <v>313.1</v>
      </c>
      <c r="AH222" s="3" t="str">
        <f t="shared" ca="1" si="1369"/>
        <v>16.06</v>
      </c>
      <c r="AI222" s="3" t="str">
        <f t="shared" ca="1" si="1370"/>
        <v>15.97</v>
      </c>
      <c r="AJ222" s="3" t="str">
        <f t="shared" ca="1" si="1371"/>
        <v>16.77</v>
      </c>
      <c r="AK222" s="3">
        <f t="shared" si="1372"/>
        <v>0.5</v>
      </c>
      <c r="AL222" s="3">
        <f t="shared" ca="1" si="1373"/>
        <v>176.22917329626216</v>
      </c>
      <c r="AM222" s="3">
        <f t="shared" ca="1" si="1374"/>
        <v>2.721807630678867</v>
      </c>
      <c r="AO222" s="3">
        <f t="shared" ca="1" si="1375"/>
        <v>3.58</v>
      </c>
      <c r="AP222" s="3">
        <f>0</f>
        <v>0</v>
      </c>
      <c r="AQ222" s="3">
        <f t="shared" ca="1" si="1376"/>
        <v>0</v>
      </c>
      <c r="AR222" s="3">
        <f t="shared" ca="1" si="1377"/>
        <v>2.6235559899370001E-3</v>
      </c>
      <c r="AS222" s="3">
        <f t="shared" ca="1" si="1378"/>
        <v>25.003630999999999</v>
      </c>
      <c r="AT222" s="3">
        <f t="shared" ca="1" si="1379"/>
        <v>0.10492700000000001</v>
      </c>
      <c r="AU222" s="3">
        <f t="shared" ca="1" si="1380"/>
        <v>0</v>
      </c>
      <c r="AV222" s="3">
        <f>1</f>
        <v>1</v>
      </c>
      <c r="AW222" s="3">
        <f t="shared" ca="1" si="1381"/>
        <v>1.7060151925436552E-5</v>
      </c>
      <c r="AX222" s="3">
        <f t="shared" ca="1" si="1382"/>
        <v>-1.7900705610802812E-6</v>
      </c>
      <c r="AY222" s="3">
        <f t="shared" ca="1" si="1383"/>
        <v>1.3294323014142434E-3</v>
      </c>
      <c r="AZ222" s="3">
        <f t="shared" ca="1" si="1384"/>
        <v>2.8763337733160994</v>
      </c>
      <c r="BA222" s="3">
        <f t="shared" ca="1" si="1385"/>
        <v>1.5728697126811793</v>
      </c>
      <c r="BB222" s="3">
        <f t="shared" ca="1" si="1386"/>
        <v>1.6829705925688619E-4</v>
      </c>
      <c r="BC222" s="3">
        <f t="shared" ca="1" si="1387"/>
        <v>2.4552589306801138E-3</v>
      </c>
      <c r="BD222" s="3">
        <f t="shared" ca="1" si="1388"/>
        <v>26.576500712681177</v>
      </c>
      <c r="BE222" s="3">
        <f t="shared" ca="1" si="1389"/>
        <v>9.2384582802075538E-2</v>
      </c>
      <c r="BF222" s="3">
        <f t="shared" ca="1" si="1390"/>
        <v>6.3325514926267914E-3</v>
      </c>
      <c r="BG222" s="3">
        <f>1</f>
        <v>1</v>
      </c>
      <c r="BH222" s="3">
        <f t="shared" ca="1" si="1391"/>
        <v>6.3496116445522282E-3</v>
      </c>
      <c r="BI222" s="3">
        <f t="shared" ca="1" si="1392"/>
        <v>-1.5760950181714816E-6</v>
      </c>
      <c r="BJ222" s="3">
        <f t="shared" ca="1" si="1393"/>
        <v>2.3920750917556539E-4</v>
      </c>
      <c r="BK222" s="3">
        <f t="shared" ca="1" si="1394"/>
        <v>3.6212251911454842</v>
      </c>
      <c r="BL222" s="3">
        <f t="shared" ca="1" si="1395"/>
        <v>3.3277194253623583</v>
      </c>
      <c r="BM222" s="3">
        <f t="shared" ca="1" si="1396"/>
        <v>3.5606597851377232E-4</v>
      </c>
      <c r="BN222" s="3">
        <f t="shared" ca="1" si="1397"/>
        <v>2.2674900114232279E-3</v>
      </c>
      <c r="BO222" s="3">
        <f t="shared" ca="1" si="1398"/>
        <v>28.331350425362356</v>
      </c>
      <c r="BP222" s="3">
        <f t="shared" ca="1" si="1399"/>
        <v>8.0034660451390294E-2</v>
      </c>
      <c r="BQ222" s="3">
        <f t="shared" ca="1" si="1400"/>
        <v>1.2567914101087834E-2</v>
      </c>
      <c r="BR222" s="3">
        <f>1</f>
        <v>1</v>
      </c>
      <c r="BS222" s="3">
        <f t="shared" ca="1" si="1401"/>
        <v>1.2584974253013271E-2</v>
      </c>
      <c r="BT222" s="3">
        <f t="shared" ca="1" si="1402"/>
        <v>-1.3654034666014467E-6</v>
      </c>
      <c r="BU222" s="3">
        <f t="shared" ca="1" si="1403"/>
        <v>1.0757519380347105E-4</v>
      </c>
      <c r="BV222" s="3">
        <f t="shared" ca="1" si="1404"/>
        <v>3.9682878628359042</v>
      </c>
      <c r="BW222" s="3">
        <f t="shared" ca="1" si="1405"/>
        <v>5.7316491380435366</v>
      </c>
      <c r="BX222" s="3">
        <f t="shared" ca="1" si="1406"/>
        <v>6.132864577706584E-4</v>
      </c>
      <c r="BY222" s="3">
        <f t="shared" ca="1" si="1407"/>
        <v>2.0102695321663417E-3</v>
      </c>
      <c r="BZ222" s="3">
        <f t="shared" ca="1" si="1408"/>
        <v>30.735280138043535</v>
      </c>
      <c r="CA222" s="3">
        <f t="shared" ca="1" si="1409"/>
        <v>6.5405928403368244E-2</v>
      </c>
      <c r="CB222" s="3">
        <f t="shared" ca="1" si="1410"/>
        <v>1.9953826840561129E-2</v>
      </c>
      <c r="CC222" s="3">
        <f>1</f>
        <v>1</v>
      </c>
      <c r="CD222" s="3">
        <f t="shared" ca="1" si="1411"/>
        <v>1.9970886992486565E-2</v>
      </c>
      <c r="CE222" s="3">
        <f t="shared" ca="1" si="1412"/>
        <v>-1.115835075385688E-6</v>
      </c>
      <c r="CF222" s="3">
        <f t="shared" ca="1" si="1413"/>
        <v>5.5717636417269845E-5</v>
      </c>
      <c r="CG222" s="3">
        <f t="shared" ca="1" si="1414"/>
        <v>4.2540073149456541</v>
      </c>
      <c r="CH222" s="3">
        <f t="shared" ca="1" si="1415"/>
        <v>7.0317888507247162</v>
      </c>
      <c r="CI222" s="3">
        <f t="shared" ca="1" si="1416"/>
        <v>7.5240140702754468E-4</v>
      </c>
      <c r="CJ222" s="3">
        <f t="shared" ca="1" si="1417"/>
        <v>1.8711545829094554E-3</v>
      </c>
      <c r="CK222" s="3">
        <f t="shared" ca="1" si="1418"/>
        <v>32.035419850724715</v>
      </c>
      <c r="CL222" s="3">
        <f t="shared" ca="1" si="1419"/>
        <v>5.8408929604433626E-2</v>
      </c>
      <c r="CM222" s="3">
        <f t="shared" ca="1" si="1420"/>
        <v>2.3486547407010918E-2</v>
      </c>
      <c r="CN222" s="3">
        <f>1</f>
        <v>1</v>
      </c>
      <c r="CO222" s="3">
        <f t="shared" ca="1" si="1421"/>
        <v>2.3503607558936355E-2</v>
      </c>
      <c r="CP222" s="3">
        <f t="shared" ca="1" si="1422"/>
        <v>-9.9646521285376635E-7</v>
      </c>
      <c r="CQ222" s="3">
        <f t="shared" ca="1" si="1423"/>
        <v>4.2320066073563492E-5</v>
      </c>
      <c r="CR222" s="3">
        <f t="shared" ca="1" si="1424"/>
        <v>4.3734536629161216</v>
      </c>
      <c r="CS222" s="3">
        <f t="shared" ca="1" si="1425"/>
        <v>8.8288185634058962</v>
      </c>
      <c r="CT222" s="3">
        <f t="shared" ca="1" si="1426"/>
        <v>9.4468358628443082E-4</v>
      </c>
      <c r="CU222" s="3">
        <f t="shared" ca="1" si="1427"/>
        <v>1.6788724036525694E-3</v>
      </c>
      <c r="CV222" s="3">
        <f t="shared" ca="1" si="1428"/>
        <v>33.832449563405895</v>
      </c>
      <c r="CW222" s="3">
        <f t="shared" ca="1" si="1429"/>
        <v>4.9623140662817505E-2</v>
      </c>
      <c r="CX222" s="3">
        <f t="shared" ca="1" si="1430"/>
        <v>2.7922411722331408E-2</v>
      </c>
      <c r="CY222" s="3">
        <f>1</f>
        <v>1</v>
      </c>
      <c r="CZ222" s="3">
        <f t="shared" ca="1" si="1431"/>
        <v>2.7939471874256844E-2</v>
      </c>
      <c r="DA222" s="3">
        <f t="shared" ca="1" si="1432"/>
        <v>-8.4657831872497496E-7</v>
      </c>
      <c r="DB222" s="3">
        <f t="shared" ca="1" si="1433"/>
        <v>3.0267651150484715E-5</v>
      </c>
      <c r="DC222" s="3">
        <f t="shared" ca="1" si="1434"/>
        <v>4.5190212801324003</v>
      </c>
      <c r="DD222" s="3">
        <f t="shared" ca="1" si="1435"/>
        <v>11.069098276087074</v>
      </c>
      <c r="DE222" s="3">
        <f t="shared" ca="1" si="1436"/>
        <v>1.1843935155413168E-3</v>
      </c>
      <c r="DF222" s="3">
        <f t="shared" ca="1" si="1437"/>
        <v>1.4391624743956832E-3</v>
      </c>
      <c r="DG222" s="3">
        <f t="shared" ca="1" si="1438"/>
        <v>36.072729276087074</v>
      </c>
      <c r="DH222" s="3">
        <f t="shared" ca="1" si="1439"/>
        <v>3.9896134927326292E-2</v>
      </c>
      <c r="DI222" s="3">
        <f t="shared" ca="1" si="1440"/>
        <v>3.2833487770676156E-2</v>
      </c>
      <c r="DJ222" s="3">
        <f>1</f>
        <v>1</v>
      </c>
      <c r="DK222" s="3">
        <f t="shared" ca="1" si="1441"/>
        <v>3.2850547922601593E-2</v>
      </c>
      <c r="DL222" s="3">
        <f t="shared" ca="1" si="1442"/>
        <v>-6.8063412309790208E-7</v>
      </c>
      <c r="DM222" s="3">
        <f t="shared" ca="1" si="1443"/>
        <v>2.0706058962025042E-5</v>
      </c>
      <c r="DN222" s="3">
        <f t="shared" ca="1" si="1444"/>
        <v>4.6839025536376457</v>
      </c>
      <c r="DO222" s="3">
        <f t="shared" ca="1" si="1445"/>
        <v>12.757227988768253</v>
      </c>
      <c r="DP222" s="3">
        <f t="shared" ca="1" si="1446"/>
        <v>1.3650233947982032E-3</v>
      </c>
      <c r="DQ222" s="3">
        <f t="shared" ca="1" si="1447"/>
        <v>1.2585325951387969E-3</v>
      </c>
      <c r="DR222" s="3">
        <f t="shared" ca="1" si="1448"/>
        <v>37.760858988768248</v>
      </c>
      <c r="DS222" s="3">
        <f t="shared" ca="1" si="1449"/>
        <v>3.3329024520155653E-2</v>
      </c>
      <c r="DT222" s="3">
        <f t="shared" ca="1" si="1450"/>
        <v>3.6149161628029211E-2</v>
      </c>
      <c r="DU222" s="3">
        <f>1</f>
        <v>1</v>
      </c>
      <c r="DV222" s="3">
        <f t="shared" ca="1" si="1451"/>
        <v>3.6166221779954648E-2</v>
      </c>
      <c r="DW222" s="3">
        <f t="shared" ca="1" si="1452"/>
        <v>-5.6859822184045547E-7</v>
      </c>
      <c r="DX222" s="3">
        <f t="shared" ca="1" si="1453"/>
        <v>1.5714974731604464E-5</v>
      </c>
      <c r="DY222" s="3">
        <f t="shared" ca="1" si="1454"/>
        <v>4.8036863129558869</v>
      </c>
      <c r="DZ222" s="3">
        <f t="shared" ca="1" si="1455"/>
        <v>14.534817701449434</v>
      </c>
      <c r="EA222" s="3">
        <f t="shared" ca="1" si="1456"/>
        <v>1.5552254940550893E-3</v>
      </c>
      <c r="EB222" s="3">
        <f t="shared" ca="1" si="1457"/>
        <v>1.0683304958819108E-3</v>
      </c>
      <c r="EC222" s="3">
        <f t="shared" ca="1" si="1458"/>
        <v>39.538448701449433</v>
      </c>
      <c r="ED222" s="3">
        <f t="shared" ca="1" si="1459"/>
        <v>2.702004076965081E-2</v>
      </c>
      <c r="EE222" s="3">
        <f t="shared" ca="1" si="1460"/>
        <v>3.9334509702149155E-2</v>
      </c>
      <c r="EF222" s="3">
        <f>1</f>
        <v>1</v>
      </c>
      <c r="EG222" s="3">
        <f t="shared" ca="1" si="1461"/>
        <v>3.9351569854074592E-2</v>
      </c>
      <c r="EH222" s="3">
        <f t="shared" ca="1" si="1462"/>
        <v>-4.6096600056173242E-7</v>
      </c>
      <c r="EI222" s="3">
        <f t="shared" ca="1" si="1463"/>
        <v>1.1710558564467094E-5</v>
      </c>
      <c r="EJ222" s="3">
        <f t="shared" ca="1" si="1464"/>
        <v>4.9314223896688416</v>
      </c>
      <c r="EK222" s="3">
        <f t="shared" ca="1" si="1465"/>
        <v>16.009917414130612</v>
      </c>
      <c r="EL222" s="3">
        <f t="shared" ca="1" si="1466"/>
        <v>1.7130611633119754E-3</v>
      </c>
      <c r="EM222" s="3">
        <f t="shared" ca="1" si="1467"/>
        <v>9.104948266250247E-4</v>
      </c>
      <c r="EN222" s="3">
        <f t="shared" ca="1" si="1468"/>
        <v>41.013548414130611</v>
      </c>
      <c r="EO222" s="3">
        <f t="shared" ca="1" si="1469"/>
        <v>2.2199854970640073E-2</v>
      </c>
      <c r="EP222" s="3">
        <f t="shared" ca="1" si="1470"/>
        <v>4.1768177335315994E-2</v>
      </c>
      <c r="EQ222" s="3">
        <f>1</f>
        <v>1</v>
      </c>
      <c r="ER222" s="3">
        <f t="shared" ca="1" si="1471"/>
        <v>4.1785237487241431E-2</v>
      </c>
      <c r="ES222" s="3">
        <f t="shared" ca="1" si="1472"/>
        <v>-3.7873289852177746E-7</v>
      </c>
      <c r="ET222" s="3">
        <f t="shared" ca="1" si="1473"/>
        <v>9.0618315103999092E-6</v>
      </c>
      <c r="EU222" s="3">
        <f t="shared" ca="1" si="1474"/>
        <v>5.0427840170612521</v>
      </c>
      <c r="EV222" s="3">
        <f t="shared" ca="1" si="1475"/>
        <v>17.937627126811794</v>
      </c>
      <c r="EW222" s="3">
        <f t="shared" ca="1" si="1476"/>
        <v>1.9193261025688619E-3</v>
      </c>
      <c r="EX222" s="3">
        <f t="shared" ca="1" si="1477"/>
        <v>7.0422988736813818E-4</v>
      </c>
      <c r="EY222" s="3">
        <f t="shared" ca="1" si="1478"/>
        <v>42.941258126811789</v>
      </c>
      <c r="EZ222" s="3">
        <f t="shared" ca="1" si="1479"/>
        <v>1.6399842903727806E-2</v>
      </c>
      <c r="FA222" s="3">
        <f t="shared" ca="1" si="1480"/>
        <v>4.4696550271089229E-2</v>
      </c>
      <c r="FB222" s="3">
        <f>1</f>
        <v>1</v>
      </c>
      <c r="FC222" s="3">
        <f t="shared" ca="1" si="1481"/>
        <v>4.4713610423014666E-2</v>
      </c>
      <c r="FD222" s="3">
        <f t="shared" ca="1" si="1482"/>
        <v>-2.7978381149088888E-7</v>
      </c>
      <c r="FE222" s="3">
        <f t="shared" ca="1" si="1483"/>
        <v>6.2563650472594046E-6</v>
      </c>
      <c r="FF222" s="3">
        <f t="shared" ca="1" si="1484"/>
        <v>5.2036779189339653</v>
      </c>
      <c r="FG222" s="3">
        <f t="shared" ca="1" si="1485"/>
        <v>19.77182683949297</v>
      </c>
      <c r="FH222" s="3">
        <f t="shared" ca="1" si="1486"/>
        <v>2.1155854718257474E-3</v>
      </c>
      <c r="FI222" s="3">
        <f t="shared" ca="1" si="1487"/>
        <v>5.0797051811125263E-4</v>
      </c>
      <c r="FJ222" s="3">
        <f t="shared" ca="1" si="1488"/>
        <v>44.775457839492972</v>
      </c>
      <c r="FK222" s="3">
        <f t="shared" ca="1" si="1489"/>
        <v>1.1344842523602541E-2</v>
      </c>
      <c r="FL222" s="3">
        <f t="shared" ca="1" si="1490"/>
        <v>4.7248773634197279E-2</v>
      </c>
      <c r="FM222" s="3">
        <f>1</f>
        <v>1</v>
      </c>
      <c r="FN222" s="3">
        <f t="shared" ca="1" si="1491"/>
        <v>4.7265833786122716E-2</v>
      </c>
      <c r="FO222" s="3">
        <f t="shared" ca="1" si="1492"/>
        <v>-1.9354473702281235E-7</v>
      </c>
      <c r="FP222" s="3">
        <f t="shared" ca="1" si="1493"/>
        <v>4.0944580246282669E-6</v>
      </c>
      <c r="FQ222" s="3">
        <f t="shared" ca="1" si="1494"/>
        <v>5.3878035768072925</v>
      </c>
      <c r="FR222" s="3">
        <f t="shared" ca="1" si="1495"/>
        <v>21.574976552174149</v>
      </c>
      <c r="FS222" s="3">
        <f t="shared" ca="1" si="1496"/>
        <v>2.3085224910826341E-3</v>
      </c>
      <c r="FT222" s="3">
        <f t="shared" ca="1" si="1497"/>
        <v>3.1503349885436596E-4</v>
      </c>
      <c r="FU222" s="3">
        <f t="shared" ca="1" si="1498"/>
        <v>46.578607552174148</v>
      </c>
      <c r="FV222" s="3">
        <f t="shared" ca="1" si="1499"/>
        <v>6.7634803917546726E-3</v>
      </c>
      <c r="FW222" s="3">
        <f t="shared" ca="1" si="1500"/>
        <v>4.9561861386620158E-2</v>
      </c>
      <c r="FX222" s="3">
        <f>1</f>
        <v>1</v>
      </c>
      <c r="FY222" s="3">
        <f t="shared" ca="1" si="1501"/>
        <v>4.9578921538545595E-2</v>
      </c>
      <c r="FZ222" s="3">
        <f t="shared" ca="1" si="1502"/>
        <v>-1.1538600302804584E-7</v>
      </c>
      <c r="GA222" s="3">
        <f t="shared" ca="1" si="1503"/>
        <v>2.3272105067785598E-6</v>
      </c>
      <c r="GB222" s="3">
        <f t="shared" ca="1" si="1504"/>
        <v>5.6331643310246395</v>
      </c>
      <c r="GC222" s="3">
        <f t="shared" ca="1" si="1505"/>
        <v>23.508926264855326</v>
      </c>
      <c r="GD222" s="3">
        <f t="shared" ca="1" si="1506"/>
        <v>2.5154551103395198E-3</v>
      </c>
      <c r="GE222" s="3">
        <f t="shared" ca="1" si="1507"/>
        <v>1.0810087959748022E-4</v>
      </c>
      <c r="GF222" s="3">
        <f t="shared" ca="1" si="1508"/>
        <v>48.512557264855324</v>
      </c>
      <c r="GG222" s="3">
        <f t="shared" ca="1" si="1509"/>
        <v>2.2283071784342597E-3</v>
      </c>
      <c r="GH222" s="3">
        <f t="shared" ca="1" si="1510"/>
        <v>5.1851628777397574E-2</v>
      </c>
      <c r="GI222" s="3">
        <f>1</f>
        <v>1</v>
      </c>
      <c r="GJ222" s="3">
        <f t="shared" ca="1" si="1511"/>
        <v>5.1868688929323011E-2</v>
      </c>
      <c r="GK222" s="3">
        <f t="shared" ca="1" si="1512"/>
        <v>-3.8015259000629325E-8</v>
      </c>
      <c r="GL222" s="3">
        <f t="shared" ca="1" si="1513"/>
        <v>7.3290307964907209E-7</v>
      </c>
      <c r="GM222" s="3">
        <f t="shared" ca="1" si="1514"/>
        <v>6.1349534534033827</v>
      </c>
      <c r="GN222" s="3">
        <f t="shared" ca="1" si="1515"/>
        <v>23.783638413447569</v>
      </c>
      <c r="GO222" s="3">
        <f t="shared" ca="1" si="1516"/>
        <v>2.5448493102388898E-3</v>
      </c>
      <c r="GP222" s="3">
        <f t="shared" ca="1" si="1517"/>
        <v>7.8706679698110297E-5</v>
      </c>
      <c r="GQ222" s="3">
        <f t="shared" ca="1" si="1518"/>
        <v>48.787269413447568</v>
      </c>
      <c r="GR222" s="3">
        <f t="shared" ca="1" si="1519"/>
        <v>1.6132626532366625E-3</v>
      </c>
      <c r="GS222" s="3">
        <f t="shared" ca="1" si="1520"/>
        <v>5.2162159121318552E-2</v>
      </c>
      <c r="GT222" s="3">
        <f>1</f>
        <v>1</v>
      </c>
      <c r="GU222" s="3">
        <f t="shared" ca="1" si="1521"/>
        <v>5.2179219273243989E-2</v>
      </c>
      <c r="GV222" s="3">
        <f t="shared" ca="1" si="1522"/>
        <v>-2.752250595985033E-8</v>
      </c>
      <c r="GW222" s="3">
        <f t="shared" ca="1" si="1523"/>
        <v>5.2745572152318454E-7</v>
      </c>
      <c r="GX222" s="3">
        <f t="shared" ca="1" si="1524"/>
        <v>6.2778139923435861</v>
      </c>
      <c r="GY222" s="3">
        <f t="shared" ca="1" si="1525"/>
        <v>24.028830562039811</v>
      </c>
      <c r="GZ222" s="3">
        <f t="shared" ca="1" si="1526"/>
        <v>2.5710848701382596E-3</v>
      </c>
      <c r="HA222" s="3">
        <f t="shared" ca="1" si="1527"/>
        <v>5.2471119798740487E-5</v>
      </c>
      <c r="HB222" s="3">
        <f t="shared" ca="1" si="1528"/>
        <v>49.032461562039813</v>
      </c>
      <c r="HC222" s="3">
        <f t="shared" ca="1" si="1529"/>
        <v>1.0701302387674297E-3</v>
      </c>
      <c r="HD222" s="3">
        <f t="shared" ca="1" si="1530"/>
        <v>5.243638169960356E-2</v>
      </c>
      <c r="HE222" s="3">
        <f>1</f>
        <v>1</v>
      </c>
      <c r="HF222" s="3">
        <f t="shared" ca="1" si="1531"/>
        <v>5.2453441851528997E-2</v>
      </c>
      <c r="HG222" s="3">
        <f t="shared" ca="1" si="1532"/>
        <v>-1.8256584453376045E-8</v>
      </c>
      <c r="HH222" s="3">
        <f t="shared" ca="1" si="1533"/>
        <v>3.4805081744124222E-7</v>
      </c>
      <c r="HI222" s="3">
        <f t="shared" ca="1" si="1534"/>
        <v>6.4583573419066296</v>
      </c>
      <c r="HJ222" s="3">
        <f t="shared" ca="1" si="1535"/>
        <v>24.274022710632057</v>
      </c>
      <c r="HK222" s="3">
        <f t="shared" ca="1" si="1536"/>
        <v>2.5973204300376298E-3</v>
      </c>
      <c r="HL222" s="3">
        <f t="shared" ca="1" si="1537"/>
        <v>2.6235559899370244E-5</v>
      </c>
      <c r="HM222" s="3">
        <f t="shared" ca="1" si="1538"/>
        <v>49.277653710632052</v>
      </c>
      <c r="HN222" s="3">
        <f t="shared" ca="1" si="1539"/>
        <v>5.3240278146014309E-4</v>
      </c>
      <c r="HO222" s="3">
        <f t="shared" ca="1" si="1540"/>
        <v>5.2707875364553673E-2</v>
      </c>
      <c r="HP222" s="3">
        <f>1</f>
        <v>1</v>
      </c>
      <c r="HQ222" s="3">
        <f t="shared" ca="1" si="1541"/>
        <v>5.272493551647911E-2</v>
      </c>
      <c r="HR222" s="3">
        <f t="shared" ca="1" si="1542"/>
        <v>-9.0828723372350357E-9</v>
      </c>
      <c r="HS222" s="3">
        <f t="shared" ca="1" si="1543"/>
        <v>1.7226844512691075E-7</v>
      </c>
      <c r="HT222" s="3">
        <f t="shared" ca="1" si="1544"/>
        <v>6.7637942661520425</v>
      </c>
      <c r="HU222" s="3">
        <f t="shared" ca="1" si="1545"/>
        <v>24.516762937738378</v>
      </c>
      <c r="HV222" s="3">
        <f t="shared" ca="1" si="1546"/>
        <v>2.6232936343380062E-3</v>
      </c>
      <c r="HW222" s="3">
        <f t="shared" ca="1" si="1547"/>
        <v>2.6235559899383254E-7</v>
      </c>
      <c r="HX222" s="3">
        <f t="shared" ca="1" si="1548"/>
        <v>49.520393937738376</v>
      </c>
      <c r="HY222" s="3">
        <f t="shared" ca="1" si="1549"/>
        <v>5.2979303703377294E-6</v>
      </c>
      <c r="HZ222" s="3">
        <f t="shared" ca="1" si="1550"/>
        <v>5.2974005772980198E-2</v>
      </c>
      <c r="IA222" s="3">
        <f>1</f>
        <v>1</v>
      </c>
      <c r="IB222" s="3">
        <f t="shared" ca="1" si="1551"/>
        <v>5.2991065924905635E-2</v>
      </c>
      <c r="IC222" s="3">
        <f t="shared" ca="1" si="1552"/>
        <v>-9.0383497008346005E-11</v>
      </c>
      <c r="ID222" s="3">
        <f t="shared" ca="1" si="1553"/>
        <v>1.7056364619294495E-9</v>
      </c>
      <c r="IE222" s="3">
        <f t="shared" ca="1" si="1554"/>
        <v>8.7681135285039549</v>
      </c>
      <c r="IF222" s="3">
        <f t="shared" ca="1" si="1555"/>
        <v>24.764407007816541</v>
      </c>
      <c r="IG222" s="3">
        <f t="shared" ca="1" si="1556"/>
        <v>2.6497915498363699E-3</v>
      </c>
      <c r="IH222" s="3">
        <f t="shared" ca="1" si="1557"/>
        <v>-2.623555989936981E-5</v>
      </c>
      <c r="II222" s="3">
        <f t="shared" ca="1" si="1558"/>
        <v>49.768038007816543</v>
      </c>
      <c r="IJ222" s="3">
        <f t="shared" ca="1" si="1559"/>
        <v>-5.2715680484027253E-4</v>
      </c>
      <c r="IK222" s="3">
        <f t="shared" ca="1" si="1560"/>
        <v>5.324283728886791E-2</v>
      </c>
      <c r="IL222" s="3">
        <f>1</f>
        <v>1</v>
      </c>
      <c r="IM222" s="3">
        <f t="shared" ca="1" si="1561"/>
        <v>5.271573910015238E-4</v>
      </c>
      <c r="IN222" s="3">
        <f t="shared" ca="1" si="1562"/>
        <v>-3.0899889235704268E-11</v>
      </c>
      <c r="IO222" s="3">
        <f t="shared" ca="1" si="1563"/>
        <v>5.8609543723538247E-8</v>
      </c>
      <c r="IP222" s="3">
        <f t="shared" ca="1" si="1564"/>
        <v>10.721988099393327</v>
      </c>
      <c r="IQ222" s="3">
        <f t="shared" ca="1" si="1565"/>
        <v>25.009599156408786</v>
      </c>
      <c r="IR222" s="3">
        <f t="shared" ca="1" si="1566"/>
        <v>2.6760271097357401E-3</v>
      </c>
      <c r="IS222" s="3">
        <f t="shared" ca="1" si="1567"/>
        <v>-5.2471119798740053E-5</v>
      </c>
      <c r="IT222" s="3">
        <f t="shared" ca="1" si="1568"/>
        <v>50.013230156408781</v>
      </c>
      <c r="IU222" s="3">
        <f t="shared" ca="1" si="1569"/>
        <v>-1.0491447889817273E-3</v>
      </c>
      <c r="IV222" s="3">
        <f t="shared" ca="1" si="1570"/>
        <v>5.3506384238068042E-2</v>
      </c>
      <c r="IW222" s="3">
        <f>1</f>
        <v>1</v>
      </c>
      <c r="IX222" s="3">
        <f t="shared" ca="1" si="1571"/>
        <v>1.0491453751429786E-3</v>
      </c>
      <c r="IY222" s="3">
        <f t="shared" ca="1" si="1572"/>
        <v>-3.0748401115275527E-11</v>
      </c>
      <c r="IZ222" s="3">
        <f t="shared" ca="1" si="1573"/>
        <v>2.9307227511249541E-8</v>
      </c>
      <c r="JA222" s="3">
        <f t="shared" ca="1" si="1574"/>
        <v>11.020847559451422</v>
      </c>
      <c r="JB222" s="3">
        <f t="shared" ca="1" si="1575"/>
        <v>25.254791305001028</v>
      </c>
      <c r="JC222" s="3">
        <f t="shared" ca="1" si="1576"/>
        <v>2.7022626696351099E-3</v>
      </c>
      <c r="JD222" s="3">
        <f t="shared" ca="1" si="1577"/>
        <v>-7.8706679698109863E-5</v>
      </c>
      <c r="JE222" s="3">
        <f t="shared" ca="1" si="1578"/>
        <v>50.258422305001027</v>
      </c>
      <c r="JF222" s="3">
        <f t="shared" ca="1" si="1579"/>
        <v>-1.5660396026852211E-3</v>
      </c>
      <c r="JG222" s="3">
        <f t="shared" ca="1" si="1580"/>
        <v>5.3767359692192679E-2</v>
      </c>
      <c r="JH222" s="3">
        <f>1</f>
        <v>1</v>
      </c>
      <c r="JI222" s="3">
        <f t="shared" ca="1" si="1581"/>
        <v>1.5660401888464724E-3</v>
      </c>
      <c r="JJ222" s="3">
        <f t="shared" ca="1" si="1582"/>
        <v>-3.0598391103232617E-11</v>
      </c>
      <c r="JK222" s="3">
        <f t="shared" ca="1" si="1583"/>
        <v>1.9538457294893292E-8</v>
      </c>
      <c r="JL222" s="3">
        <f t="shared" ca="1" si="1584"/>
        <v>11.194808158862958</v>
      </c>
      <c r="JM222" s="3">
        <f t="shared" ca="1" si="1585"/>
        <v>25.315885977536507</v>
      </c>
      <c r="JN222" s="3">
        <f t="shared" ca="1" si="1586"/>
        <v>2.708799799596406E-3</v>
      </c>
      <c r="JO222" s="3">
        <f t="shared" ca="1" si="1587"/>
        <v>-8.5243809659405964E-5</v>
      </c>
      <c r="JP222" s="3">
        <f t="shared" ca="1" si="1588"/>
        <v>50.319516977536509</v>
      </c>
      <c r="JQ222" s="3">
        <f t="shared" ca="1" si="1589"/>
        <v>-1.6940506344180579E-3</v>
      </c>
      <c r="JR222" s="3">
        <f t="shared" ca="1" si="1590"/>
        <v>5.3831991288900094E-2</v>
      </c>
      <c r="JS222" s="3">
        <f>1</f>
        <v>1</v>
      </c>
      <c r="JT222" s="3">
        <f t="shared" ca="1" si="1591"/>
        <v>1.6940512205793092E-3</v>
      </c>
      <c r="JU222" s="3">
        <f t="shared" ca="1" si="1592"/>
        <v>-3.0561240534291365E-11</v>
      </c>
      <c r="JV222" s="3">
        <f t="shared" ca="1" si="1593"/>
        <v>1.8040136400021035E-8</v>
      </c>
      <c r="JW222" s="3">
        <f t="shared" ca="1" si="1594"/>
        <v>11.228931011883422</v>
      </c>
      <c r="JX222" s="3">
        <f t="shared" ca="1" si="1595"/>
        <v>26.937325690217687</v>
      </c>
      <c r="JY222" s="3">
        <f t="shared" ca="1" si="1596"/>
        <v>2.8822938488532925E-3</v>
      </c>
      <c r="JZ222" s="3">
        <f t="shared" ca="1" si="1597"/>
        <v>-2.5873785891629246E-4</v>
      </c>
      <c r="KA222" s="3">
        <f t="shared" ca="1" si="1598"/>
        <v>51.940956690217689</v>
      </c>
      <c r="KB222" s="3">
        <f t="shared" ca="1" si="1599"/>
        <v>-4.9813841600846349E-3</v>
      </c>
      <c r="KC222" s="3">
        <f t="shared" ca="1" si="1600"/>
        <v>5.5491735857767323E-2</v>
      </c>
      <c r="KD222" s="3">
        <f>1</f>
        <v>1</v>
      </c>
      <c r="KE222" s="3">
        <f t="shared" ca="1" si="1601"/>
        <v>4.9813847462458864E-3</v>
      </c>
      <c r="KF222" s="3">
        <f t="shared" ca="1" si="1602"/>
        <v>-2.9607210954770075E-11</v>
      </c>
      <c r="KG222" s="3">
        <f t="shared" ca="1" si="1603"/>
        <v>5.9435633133902988E-9</v>
      </c>
      <c r="KH222" s="3">
        <f t="shared" ca="1" si="1604"/>
        <v>11.697350553623103</v>
      </c>
      <c r="KI222" s="3">
        <f t="shared" ca="1" si="1605"/>
        <v>28.892665402898867</v>
      </c>
      <c r="KJ222" s="3">
        <f t="shared" ca="1" si="1606"/>
        <v>3.0915151981101788E-3</v>
      </c>
      <c r="KK222" s="3">
        <f t="shared" ca="1" si="1607"/>
        <v>-4.6795920817317878E-4</v>
      </c>
      <c r="KL222" s="3">
        <f t="shared" ca="1" si="1608"/>
        <v>53.896296402898869</v>
      </c>
      <c r="KM222" s="3">
        <f t="shared" ca="1" si="1609"/>
        <v>-8.6825856210039892E-3</v>
      </c>
      <c r="KN222" s="3">
        <f t="shared" ca="1" si="1610"/>
        <v>5.7360438554065439E-2</v>
      </c>
      <c r="KO222" s="3">
        <f>1</f>
        <v>1</v>
      </c>
      <c r="KP222" s="3">
        <f t="shared" ca="1" si="1611"/>
        <v>8.6825862071652406E-3</v>
      </c>
      <c r="KQ222" s="3">
        <f t="shared" ca="1" si="1612"/>
        <v>-2.8533071185892053E-11</v>
      </c>
      <c r="KR222" s="3">
        <f t="shared" ca="1" si="1613"/>
        <v>3.2862398028493667E-9</v>
      </c>
      <c r="KS222" s="3">
        <f t="shared" ca="1" si="1614"/>
        <v>11.938649239057685</v>
      </c>
      <c r="KT222" s="3">
        <f t="shared" ca="1" si="1615"/>
        <v>30.548935115580047</v>
      </c>
      <c r="KU222" s="3">
        <f t="shared" ca="1" si="1616"/>
        <v>3.268736057367065E-3</v>
      </c>
      <c r="KV222" s="3">
        <f t="shared" ca="1" si="1617"/>
        <v>-6.4518006743006498E-4</v>
      </c>
      <c r="KW222" s="3">
        <f t="shared" ca="1" si="1618"/>
        <v>55.552566115580049</v>
      </c>
      <c r="KX222" s="3">
        <f t="shared" ca="1" si="1619"/>
        <v>-1.1613866154944738E-2</v>
      </c>
      <c r="KY222" s="3">
        <f t="shared" ca="1" si="1620"/>
        <v>5.8840415230617553E-2</v>
      </c>
      <c r="KZ222" s="3">
        <f>1</f>
        <v>1</v>
      </c>
      <c r="LA222" s="3">
        <f t="shared" ca="1" si="1621"/>
        <v>1.161386674110599E-2</v>
      </c>
      <c r="LB222" s="3">
        <f t="shared" ca="1" si="1622"/>
        <v>-2.7682373100827082E-11</v>
      </c>
      <c r="LC222" s="3">
        <f t="shared" ca="1" si="1623"/>
        <v>2.3835616544745641E-9</v>
      </c>
      <c r="LD222" s="3">
        <f t="shared" ca="1" si="1624"/>
        <v>12.064976905791985</v>
      </c>
      <c r="LE222" s="3">
        <f t="shared" ca="1" si="1625"/>
        <v>32.848194828261228</v>
      </c>
      <c r="LF222" s="3">
        <f t="shared" ca="1" si="1626"/>
        <v>3.514756846623951E-3</v>
      </c>
      <c r="LG222" s="3">
        <f t="shared" ca="1" si="1627"/>
        <v>-8.9120085668695096E-4</v>
      </c>
      <c r="LH222" s="3">
        <f t="shared" ca="1" si="1628"/>
        <v>57.851825828261227</v>
      </c>
      <c r="LI222" s="3">
        <f t="shared" ca="1" si="1629"/>
        <v>-1.5404887294872377E-2</v>
      </c>
      <c r="LJ222" s="3">
        <f t="shared" ca="1" si="1630"/>
        <v>6.0754467059654239E-2</v>
      </c>
      <c r="LK222" s="3">
        <f>1</f>
        <v>1</v>
      </c>
      <c r="LL222" s="3">
        <f t="shared" ca="1" si="1631"/>
        <v>1.5404887881033629E-2</v>
      </c>
      <c r="LM222" s="3">
        <f t="shared" ca="1" si="1632"/>
        <v>-2.6582166420901562E-11</v>
      </c>
      <c r="LN222" s="3">
        <f t="shared" ca="1" si="1633"/>
        <v>1.7255668231103138E-9</v>
      </c>
      <c r="LO222" s="3">
        <f t="shared" ca="1" si="1634"/>
        <v>12.187658573929527</v>
      </c>
      <c r="LQ222" s="3" t="str">
        <f t="shared" ca="1" si="1635"/>
        <v>22.01</v>
      </c>
      <c r="LR222" s="3" t="str">
        <f t="shared" ca="1" si="1636"/>
        <v>603.4</v>
      </c>
      <c r="LS222" s="3" t="str">
        <f t="shared" ca="1" si="1637"/>
        <v>575.5</v>
      </c>
      <c r="LT222" s="3" t="str">
        <f t="shared" ca="1" si="1638"/>
        <v>629.2</v>
      </c>
      <c r="LU222" s="3" t="str">
        <f t="shared" ca="1" si="1639"/>
        <v>27.64</v>
      </c>
      <c r="LV222" s="3" t="str">
        <f t="shared" ca="1" si="1640"/>
        <v>26.52</v>
      </c>
      <c r="LW222" s="3" t="str">
        <f t="shared" ca="1" si="1641"/>
        <v>28.99</v>
      </c>
      <c r="LX222" s="3" t="str">
        <f t="shared" ca="1" si="1642"/>
        <v>321</v>
      </c>
      <c r="LY222" s="3" t="str">
        <f t="shared" ca="1" si="1643"/>
        <v>16.5</v>
      </c>
      <c r="LZ222" s="3">
        <f t="shared" ca="1" si="1644"/>
        <v>16</v>
      </c>
      <c r="MA222" s="3">
        <f t="shared" ca="1" si="1645"/>
        <v>310</v>
      </c>
      <c r="MB222" s="3" t="str">
        <f t="shared" ca="1" si="1646"/>
        <v>297.9</v>
      </c>
      <c r="MC222" s="3" t="str">
        <f t="shared" ca="1" si="1647"/>
        <v>304.8</v>
      </c>
      <c r="MD222" s="3" t="str">
        <f t="shared" ca="1" si="1648"/>
        <v>313.1</v>
      </c>
      <c r="ME222" s="3" t="str">
        <f t="shared" ca="1" si="1649"/>
        <v>16.06</v>
      </c>
      <c r="MF222" s="3" t="str">
        <f t="shared" ca="1" si="1650"/>
        <v>15.97</v>
      </c>
      <c r="MG222" s="3" t="str">
        <f t="shared" ca="1" si="1651"/>
        <v>16.77</v>
      </c>
      <c r="MJ222" s="3">
        <f t="shared" ca="1" si="1652"/>
        <v>3.58</v>
      </c>
      <c r="MK222" s="3" t="str">
        <f t="shared" ca="1" si="1653"/>
        <v>3.58</v>
      </c>
      <c r="ML222" s="3" t="str">
        <f t="shared" ca="1" si="1654"/>
        <v>2.88</v>
      </c>
      <c r="MM222" s="3" t="str">
        <f t="shared" ca="1" si="1655"/>
        <v>5.15</v>
      </c>
      <c r="MN222" s="3" t="str">
        <f t="shared" ca="1" si="1656"/>
        <v>3.62</v>
      </c>
      <c r="MO222" s="3" t="str">
        <f t="shared" ca="1" si="1657"/>
        <v>6.91</v>
      </c>
      <c r="MP222" s="3" t="str">
        <f t="shared" ca="1" si="1658"/>
        <v>3.97</v>
      </c>
      <c r="MQ222" s="3" t="str">
        <f t="shared" ca="1" si="1659"/>
        <v>9.31</v>
      </c>
      <c r="MR222" s="3" t="str">
        <f t="shared" ca="1" si="1660"/>
        <v>4.25</v>
      </c>
      <c r="MS222" s="3" t="str">
        <f t="shared" ca="1" si="1661"/>
        <v>10.61</v>
      </c>
      <c r="MT222" s="3" t="str">
        <f t="shared" ca="1" si="1662"/>
        <v>4.37</v>
      </c>
      <c r="MU222" s="3" t="str">
        <f t="shared" ca="1" si="1663"/>
        <v>12.41</v>
      </c>
      <c r="MV222" s="3" t="str">
        <f t="shared" ca="1" si="1664"/>
        <v>4.52</v>
      </c>
      <c r="MW222" s="3" t="str">
        <f t="shared" ca="1" si="1665"/>
        <v>14.65</v>
      </c>
      <c r="MX222" s="3" t="str">
        <f t="shared" ca="1" si="1666"/>
        <v>4.68</v>
      </c>
      <c r="MY222" s="3" t="str">
        <f t="shared" ca="1" si="1667"/>
        <v>16.34</v>
      </c>
      <c r="MZ222" s="3" t="str">
        <f t="shared" ca="1" si="1668"/>
        <v>4.80</v>
      </c>
      <c r="NA222" s="3" t="str">
        <f t="shared" ca="1" si="1669"/>
        <v>18.11</v>
      </c>
      <c r="NB222" s="3" t="str">
        <f t="shared" ca="1" si="1670"/>
        <v>4.93</v>
      </c>
      <c r="NC222" s="3" t="str">
        <f t="shared" ca="1" si="1671"/>
        <v>19.59</v>
      </c>
      <c r="ND222" s="3" t="str">
        <f t="shared" ca="1" si="1672"/>
        <v>5.04</v>
      </c>
      <c r="NE222" s="3" t="str">
        <f t="shared" ca="1" si="1673"/>
        <v>21.52</v>
      </c>
      <c r="NF222" s="3" t="str">
        <f t="shared" ca="1" si="1674"/>
        <v>5.20</v>
      </c>
      <c r="NG222" s="3" t="str">
        <f t="shared" ca="1" si="1675"/>
        <v>23.35</v>
      </c>
      <c r="NH222" s="3" t="str">
        <f t="shared" ca="1" si="1676"/>
        <v>5.39</v>
      </c>
      <c r="NI222" s="3" t="str">
        <f t="shared" ca="1" si="1677"/>
        <v>25.15</v>
      </c>
      <c r="NJ222" s="3" t="str">
        <f t="shared" ca="1" si="1678"/>
        <v>5.63</v>
      </c>
      <c r="NK222" s="3" t="str">
        <f t="shared" ca="1" si="1679"/>
        <v>27.09</v>
      </c>
      <c r="NL222" s="3" t="str">
        <f t="shared" ca="1" si="1680"/>
        <v>6.13</v>
      </c>
      <c r="NM222" s="3" t="str">
        <f t="shared" ca="1" si="1681"/>
        <v>27.36</v>
      </c>
      <c r="NN222" s="3" t="str">
        <f t="shared" ca="1" si="1682"/>
        <v>6.28</v>
      </c>
      <c r="NO222" s="3" t="str">
        <f t="shared" ca="1" si="1683"/>
        <v>27.61</v>
      </c>
      <c r="NP222" s="3" t="str">
        <f t="shared" ca="1" si="1684"/>
        <v>6.46</v>
      </c>
      <c r="NQ222" s="3" t="str">
        <f t="shared" ca="1" si="1685"/>
        <v>27.85</v>
      </c>
      <c r="NR222" s="3" t="str">
        <f t="shared" ca="1" si="1686"/>
        <v>6.76</v>
      </c>
      <c r="NS222" s="3" t="str">
        <f t="shared" ca="1" si="1687"/>
        <v>28.10</v>
      </c>
      <c r="NT222" s="3" t="str">
        <f t="shared" ca="1" si="1688"/>
        <v>8.77</v>
      </c>
      <c r="NU222" s="3" t="str">
        <f t="shared" ca="1" si="1689"/>
        <v>28.34</v>
      </c>
      <c r="NV222" s="3" t="str">
        <f t="shared" ca="1" si="1690"/>
        <v>10.72</v>
      </c>
      <c r="NW222" s="3" t="str">
        <f t="shared" ca="1" si="1691"/>
        <v>28.59</v>
      </c>
      <c r="NX222" s="3" t="str">
        <f t="shared" ca="1" si="1692"/>
        <v>11.02</v>
      </c>
      <c r="NY222" s="3" t="str">
        <f t="shared" ca="1" si="1693"/>
        <v>28.83</v>
      </c>
      <c r="NZ222" s="3" t="str">
        <f t="shared" ca="1" si="1694"/>
        <v>11.19</v>
      </c>
      <c r="OA222" s="3" t="str">
        <f t="shared" ca="1" si="1695"/>
        <v>28.90</v>
      </c>
      <c r="OB222" s="3" t="str">
        <f t="shared" ca="1" si="1696"/>
        <v>11.23</v>
      </c>
      <c r="OC222" s="3" t="str">
        <f t="shared" ca="1" si="1697"/>
        <v>30.52</v>
      </c>
      <c r="OD222" s="3" t="str">
        <f t="shared" ca="1" si="1698"/>
        <v>11.70</v>
      </c>
      <c r="OE222" s="3" t="str">
        <f t="shared" ca="1" si="1699"/>
        <v>32.47</v>
      </c>
      <c r="OF222" s="3" t="str">
        <f t="shared" ca="1" si="1700"/>
        <v>11.94</v>
      </c>
      <c r="OG222" s="3" t="str">
        <f t="shared" ca="1" si="1701"/>
        <v>34.13</v>
      </c>
      <c r="OH222" s="3" t="str">
        <f t="shared" ca="1" si="1702"/>
        <v>12.06</v>
      </c>
      <c r="OI222" s="3" t="str">
        <f t="shared" ca="1" si="1703"/>
        <v>36.43</v>
      </c>
      <c r="OJ222" s="3" t="str">
        <f t="shared" ca="1" si="1704"/>
        <v>12.19</v>
      </c>
      <c r="OK222" s="3" t="str" cm="1">
        <f t="array" aca="1" ref="OK222" ca="1">_xlfn.IFS(VALUE(NP222)&gt;8.8,NO222,VALUE(NR222)&gt;8.8,NQ222,VALUE(NT222)&gt;8.8,NS222,VALUE(NV222)&gt;8.8,NU222,VALUE(NX222)&gt;8.8,NW222)</f>
        <v>28.34</v>
      </c>
      <c r="OL222" s="3" t="str" cm="1">
        <f t="array" aca="1" ref="OL222" ca="1">_xlfn.IFS(VALUE(NP222)&gt;8.8,NP222,VALUE(NR222)&gt;8.8,NR222,VALUE(NT222)&gt;8.8,NT222,VALUE(NV222)&gt;8.8,NV222,VALUE(NX222)&gt;8.8,NX222)</f>
        <v>10.72</v>
      </c>
      <c r="ON222" s="3" t="str">
        <f t="shared" ca="1" si="1705"/>
        <v>CALIBRATION OF NaOH:  A ~  M solution of NaOH was made by adding 22.01 mL of 3M NaOH to 600 mL of DI water.    Three titrations were run to calibrate the solution.  Titration 1: 603.4 mg of dry KHP was placed in a 250 mL Erlenmeyer flask with ~50 mL of DI water and 2 drops of phenolphthalein.  It required 27.64 mL of the NaOH solution to bring the solution to a faint pink color for 30 seconds.    Titration 2: 575.5 mg of dry KHP was placed in a 250 mL Erlenmeyer flask with ~50 mL of DI water and 2 drops of phenolphthalein.  It required 26.52 mL of the NaOH solution to bring the solution to a faint pink color for 30 seconds.    Titration 3: 629.2 mg of dry KHP was placed in a 250 mL Erlenmeyer flask with ~50 mL of DI water and 2 drops of phenolphthalein.  It required 28.99 mL of the NaOH solution to bring the solution to a faint pink color for 30 seconds.      DETERMINATION OF MOLECULAR WEIGHT:  A rough titration was performed first -  321 mg of the unknown acid was placed in a 250 mL Erlenmeyer flask with ~50 mL of DI water and 2 drops of phenolphthalein.  It required ~16.5 mL of the NaOH solution to turn it pink.  You then decide to create solutions that will require ~16 mL of the NaOH solution to neutralize and calculate that the samples must be around 310 mg.   You then perform three precise titrations for molecular weight.     Titration 1: 297.9 mg of the unknown acid was placed in a 250 mL Erlenmeyer flask with ~50 mL of DI water and 2 drops of phenolphthalein.  It required 16.06 mL of the NaOH solution to bring the solution to a faint pink color for 30 seconds.    Titration 2: 304.8 mg of the unknown acid was placed in a 250 mL Erlenmeyer flask with ~50 mL of DI water and 2 drops of phenolphthalein.  It required 15.97 mL of the NaOH solution to bring the solution to a faint pink color for 30 seconds.    Titration 3: 313.1 mg of the unknown acid was placed in a 250 mL Erlenmeyer flask with ~50 mL of DI water and 2 drops of phenolphthalein.  It required 16.7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58 mL.  Readings - [vol: 3.58 mL, pH: 2.88], [vol: 5.15 mL, pH: 3.62], [vol: 6.91 mL, pH: 3.97], [vol: 9.31 mL, pH: 4.25], [vol: 10.61 mL, pH: 4.37], [vol: 12.41 mL, pH: 4.52], [vol: 14.65 mL, pH: 4.68], [vol: 16.34 mL, pH: 4.80], [vol: 18.11 mL, pH: 4.93], [vol: 19.59 mL, pH: 5.04], [vol: 21.52 mL, pH: 5.20], [vol: 23.35 mL, pH: 5.39], [vol: 25.15 mL, pH: 5.63], [vol: 27.09 mL, pH: 6.13], [vol: 27.36 mL, pH: 6.28], [vol: 27.61 mL, pH: 6.46], [vol: 27.85 mL, pH: 6.76], [vol: 28.10 mL, pH: 8.77], [vol: 28.34 mL, pH: 10.72], [vol: 28.59 mL, pH: 11.02], [vol: 28.83 mL, pH: 11.19], [vol: 28.90 mL, pH: 11.23], [vol: 30.52 mL, pH: 11.70], [vol: 32.47 mL, pH: 11.94], [vol: 34.13 mL, pH: 12.06], [vol: 36.43 mL, pH: 12.19]    You also note that the first sign of the pink indicator occurred at [vol: 28.3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23" spans="4:404" x14ac:dyDescent="0.35">
      <c r="D223" s="3" t="str">
        <f ca="1">VLOOKUP(RANDBETWEEN(1,17),'Unknown Acids'!$C$4:$F$20,2,FALSE)</f>
        <v>Rho</v>
      </c>
      <c r="E223" s="3">
        <f ca="1">VLOOKUP(D223,'Unknown Acids'!$D$4:$F$20,2,FALSE)</f>
        <v>133.44</v>
      </c>
      <c r="F223" s="3">
        <f ca="1">VLOOKUP(D223,'Unknown Acids'!$D$4:$F$20,3,FALSE)</f>
        <v>2.94</v>
      </c>
      <c r="G223" s="3">
        <f t="shared" ca="1" si="1348"/>
        <v>1.1481536214968825E-3</v>
      </c>
      <c r="H223" s="3">
        <f t="shared" ca="1" si="1349"/>
        <v>1.299677347638892E-3</v>
      </c>
      <c r="I223" s="3">
        <f t="shared" ca="1" si="1350"/>
        <v>7.6942173518426543E-12</v>
      </c>
      <c r="J223" s="3">
        <f t="shared" ca="1" si="1351"/>
        <v>0.109267</v>
      </c>
      <c r="K223" s="3">
        <f t="shared" ca="1" si="1352"/>
        <v>24.996317000000001</v>
      </c>
      <c r="L223" s="3">
        <f t="shared" ca="1" si="1353"/>
        <v>0.10920000000000001</v>
      </c>
      <c r="M223" s="3">
        <f t="shared" ca="1" si="1354"/>
        <v>25.011653568122711</v>
      </c>
      <c r="N223" s="3">
        <f t="shared" ca="1" si="1355"/>
        <v>32.014916567197069</v>
      </c>
      <c r="O223" s="3">
        <f t="shared" si="1356"/>
        <v>0.3</v>
      </c>
      <c r="Q223" s="3" t="str">
        <f t="shared" ca="1" si="1357"/>
        <v>602.0</v>
      </c>
      <c r="R223" s="3" t="str">
        <f t="shared" ca="1" si="1357"/>
        <v>626.7</v>
      </c>
      <c r="S223" s="3" t="str">
        <f t="shared" ca="1" si="22"/>
        <v>629.1</v>
      </c>
      <c r="T223" s="3" t="str">
        <f t="shared" ca="1" si="1358"/>
        <v>27.11</v>
      </c>
      <c r="U223" s="3" t="str">
        <f t="shared" ca="1" si="1359"/>
        <v>28.14</v>
      </c>
      <c r="V223" s="3" t="str">
        <f t="shared" ca="1" si="1360"/>
        <v>28.36</v>
      </c>
      <c r="W223" s="3">
        <f t="shared" si="1361"/>
        <v>0.1</v>
      </c>
      <c r="X223" s="3">
        <f t="shared" ca="1" si="1362"/>
        <v>0.10879999999999999</v>
      </c>
      <c r="Y223" s="3">
        <f t="shared" ca="1" si="1363"/>
        <v>0.36630036630037677</v>
      </c>
      <c r="AA223" s="3" t="str">
        <f t="shared" ca="1" si="1364"/>
        <v>302.7</v>
      </c>
      <c r="AB223" s="3" t="str">
        <f t="shared" ca="1" si="1365"/>
        <v>20.8</v>
      </c>
      <c r="AC223" s="3">
        <f t="shared" ca="1" si="1366"/>
        <v>280</v>
      </c>
      <c r="AD223" s="3">
        <f t="shared" ca="1" si="1367"/>
        <v>19</v>
      </c>
      <c r="AE223" s="3" t="str">
        <f t="shared" ca="1" si="1368"/>
        <v>268.1</v>
      </c>
      <c r="AF223" s="3" t="str">
        <f t="shared" ca="1" si="1368"/>
        <v>274.2</v>
      </c>
      <c r="AG223" s="3" t="str">
        <f t="shared" ca="1" si="1368"/>
        <v>281.2</v>
      </c>
      <c r="AH223" s="3" t="str">
        <f t="shared" ca="1" si="1369"/>
        <v>19.24</v>
      </c>
      <c r="AI223" s="3" t="str">
        <f t="shared" ca="1" si="1370"/>
        <v>19.18</v>
      </c>
      <c r="AJ223" s="3" t="str">
        <f t="shared" ca="1" si="1371"/>
        <v>19.70</v>
      </c>
      <c r="AK223" s="3">
        <f t="shared" si="1372"/>
        <v>0.5</v>
      </c>
      <c r="AL223" s="3">
        <f t="shared" ca="1" si="1373"/>
        <v>130.22293175253779</v>
      </c>
      <c r="AM223" s="3">
        <f t="shared" ca="1" si="1374"/>
        <v>2.410872487606571</v>
      </c>
      <c r="AO223" s="3">
        <f t="shared" ca="1" si="1375"/>
        <v>2.5</v>
      </c>
      <c r="AP223" s="3">
        <f>0</f>
        <v>0</v>
      </c>
      <c r="AQ223" s="3">
        <f t="shared" ca="1" si="1376"/>
        <v>0</v>
      </c>
      <c r="AR223" s="3">
        <f t="shared" ca="1" si="1377"/>
        <v>2.7312725696389999E-3</v>
      </c>
      <c r="AS223" s="3">
        <f t="shared" ca="1" si="1378"/>
        <v>24.996317000000001</v>
      </c>
      <c r="AT223" s="3">
        <f t="shared" ca="1" si="1379"/>
        <v>0.10926699999999999</v>
      </c>
      <c r="AU223" s="3">
        <f t="shared" ca="1" si="1380"/>
        <v>0</v>
      </c>
      <c r="AV223" s="3">
        <f>1</f>
        <v>1</v>
      </c>
      <c r="AW223" s="3">
        <f t="shared" ca="1" si="1381"/>
        <v>1.299677347638892E-3</v>
      </c>
      <c r="AX223" s="3">
        <f t="shared" ca="1" si="1382"/>
        <v>-1.4201184474445881E-4</v>
      </c>
      <c r="AY223" s="3">
        <f t="shared" ca="1" si="1383"/>
        <v>1.1284738614314819E-2</v>
      </c>
      <c r="AZ223" s="3">
        <f t="shared" ca="1" si="1384"/>
        <v>1.9475084959283027</v>
      </c>
      <c r="BA223" s="3">
        <f t="shared" ca="1" si="1385"/>
        <v>1.8344444173382923</v>
      </c>
      <c r="BB223" s="3">
        <f t="shared" ca="1" si="1386"/>
        <v>2.0032133037334155E-4</v>
      </c>
      <c r="BC223" s="3">
        <f t="shared" ca="1" si="1387"/>
        <v>2.5309512392656585E-3</v>
      </c>
      <c r="BD223" s="3">
        <f t="shared" ca="1" si="1388"/>
        <v>26.830761417338294</v>
      </c>
      <c r="BE223" s="3">
        <f t="shared" ca="1" si="1389"/>
        <v>9.433020553900992E-2</v>
      </c>
      <c r="BF223" s="3">
        <f t="shared" ca="1" si="1390"/>
        <v>7.4661068039571917E-3</v>
      </c>
      <c r="BG223" s="3">
        <f>1</f>
        <v>1</v>
      </c>
      <c r="BH223" s="3">
        <f t="shared" ca="1" si="1391"/>
        <v>8.7657841515960833E-3</v>
      </c>
      <c r="BI223" s="3">
        <f t="shared" ca="1" si="1392"/>
        <v>-1.2259883133717192E-4</v>
      </c>
      <c r="BJ223" s="3">
        <f t="shared" ca="1" si="1393"/>
        <v>7.5254484586872389E-3</v>
      </c>
      <c r="BK223" s="3">
        <f t="shared" ca="1" si="1394"/>
        <v>2.1234676143613718</v>
      </c>
      <c r="BL223" s="3">
        <f t="shared" ca="1" si="1395"/>
        <v>3.5209288346765848</v>
      </c>
      <c r="BM223" s="3">
        <f t="shared" ca="1" si="1396"/>
        <v>3.8448542874668307E-4</v>
      </c>
      <c r="BN223" s="3">
        <f t="shared" ca="1" si="1397"/>
        <v>2.3467871408923168E-3</v>
      </c>
      <c r="BO223" s="3">
        <f t="shared" ca="1" si="1398"/>
        <v>28.517245834676586</v>
      </c>
      <c r="BP223" s="3">
        <f t="shared" ca="1" si="1399"/>
        <v>8.2293611188730409E-2</v>
      </c>
      <c r="BQ223" s="3">
        <f t="shared" ca="1" si="1400"/>
        <v>1.3482558272831312E-2</v>
      </c>
      <c r="BR223" s="3">
        <f>1</f>
        <v>1</v>
      </c>
      <c r="BS223" s="3">
        <f t="shared" ca="1" si="1401"/>
        <v>1.4782235620470204E-2</v>
      </c>
      <c r="BT223" s="3">
        <f t="shared" ca="1" si="1402"/>
        <v>-1.0695514231739539E-4</v>
      </c>
      <c r="BU223" s="3">
        <f t="shared" ca="1" si="1403"/>
        <v>5.3204424717353972E-3</v>
      </c>
      <c r="BV223" s="3">
        <f t="shared" ca="1" si="1404"/>
        <v>2.2740522483360999</v>
      </c>
      <c r="BW223" s="3">
        <f t="shared" ca="1" si="1405"/>
        <v>5.4467832520148765</v>
      </c>
      <c r="BX223" s="3">
        <f t="shared" ca="1" si="1406"/>
        <v>5.9478873112002451E-4</v>
      </c>
      <c r="BY223" s="3">
        <f t="shared" ca="1" si="1407"/>
        <v>2.1364838385189754E-3</v>
      </c>
      <c r="BZ223" s="3">
        <f t="shared" ca="1" si="1408"/>
        <v>30.443100252014879</v>
      </c>
      <c r="CA223" s="3">
        <f t="shared" ca="1" si="1409"/>
        <v>7.0179575037781244E-2</v>
      </c>
      <c r="CB223" s="3">
        <f t="shared" ca="1" si="1410"/>
        <v>1.9537718767018757E-2</v>
      </c>
      <c r="CC223" s="3">
        <f>1</f>
        <v>1</v>
      </c>
      <c r="CD223" s="3">
        <f t="shared" ca="1" si="1411"/>
        <v>2.0837396114657649E-2</v>
      </c>
      <c r="CE223" s="3">
        <f t="shared" ca="1" si="1412"/>
        <v>-9.1210803943528126E-5</v>
      </c>
      <c r="CF223" s="3">
        <f t="shared" ca="1" si="1413"/>
        <v>3.7149523258282295E-3</v>
      </c>
      <c r="CG223" s="3">
        <f t="shared" ca="1" si="1414"/>
        <v>2.4300467551907761</v>
      </c>
      <c r="CH223" s="3">
        <f t="shared" ca="1" si="1415"/>
        <v>7.121147669353169</v>
      </c>
      <c r="CI223" s="3">
        <f t="shared" ca="1" si="1416"/>
        <v>7.7762932549336604E-4</v>
      </c>
      <c r="CJ223" s="3">
        <f t="shared" ca="1" si="1417"/>
        <v>1.953643244145634E-3</v>
      </c>
      <c r="CK223" s="3">
        <f t="shared" ca="1" si="1418"/>
        <v>32.117464669353168</v>
      </c>
      <c r="CL223" s="3">
        <f t="shared" ca="1" si="1419"/>
        <v>6.0828065485810948E-2</v>
      </c>
      <c r="CM223" s="3">
        <f t="shared" ca="1" si="1420"/>
        <v>2.421203957096241E-2</v>
      </c>
      <c r="CN223" s="3">
        <f>1</f>
        <v>1</v>
      </c>
      <c r="CO223" s="3">
        <f t="shared" ca="1" si="1421"/>
        <v>2.5511716918601303E-2</v>
      </c>
      <c r="CP223" s="3">
        <f t="shared" ca="1" si="1422"/>
        <v>-7.9056858812603603E-5</v>
      </c>
      <c r="CQ223" s="3">
        <f t="shared" ca="1" si="1423"/>
        <v>2.7930573822079006E-3</v>
      </c>
      <c r="CR223" s="3">
        <f t="shared" ca="1" si="1424"/>
        <v>2.5539201418069593</v>
      </c>
      <c r="CS223" s="3">
        <f t="shared" ca="1" si="1425"/>
        <v>8.979622086691462</v>
      </c>
      <c r="CT223" s="3">
        <f t="shared" ca="1" si="1426"/>
        <v>9.8057473186670776E-4</v>
      </c>
      <c r="CU223" s="3">
        <f t="shared" ca="1" si="1427"/>
        <v>1.7506978377722921E-3</v>
      </c>
      <c r="CV223" s="3">
        <f t="shared" ca="1" si="1428"/>
        <v>33.975939086691461</v>
      </c>
      <c r="CW223" s="3">
        <f t="shared" ca="1" si="1429"/>
        <v>5.152757759852615E-2</v>
      </c>
      <c r="CX223" s="3">
        <f t="shared" ca="1" si="1430"/>
        <v>2.8860857366288472E-2</v>
      </c>
      <c r="CY223" s="3">
        <f>1</f>
        <v>1</v>
      </c>
      <c r="CZ223" s="3">
        <f t="shared" ca="1" si="1431"/>
        <v>3.0160534713927364E-2</v>
      </c>
      <c r="DA223" s="3">
        <f t="shared" ca="1" si="1432"/>
        <v>-6.6969225383509655E-5</v>
      </c>
      <c r="DB223" s="3">
        <f t="shared" ca="1" si="1433"/>
        <v>2.0773457911701237E-3</v>
      </c>
      <c r="DC223" s="3">
        <f t="shared" ca="1" si="1434"/>
        <v>2.6824912055845744</v>
      </c>
      <c r="DD223" s="3">
        <f t="shared" ca="1" si="1435"/>
        <v>10.818926504029754</v>
      </c>
      <c r="DE223" s="3">
        <f t="shared" ca="1" si="1436"/>
        <v>1.1814267742400492E-3</v>
      </c>
      <c r="DF223" s="3">
        <f t="shared" ca="1" si="1437"/>
        <v>1.5498457953989507E-3</v>
      </c>
      <c r="DG223" s="3">
        <f t="shared" ca="1" si="1438"/>
        <v>35.815243504029752</v>
      </c>
      <c r="DH223" s="3">
        <f t="shared" ca="1" si="1439"/>
        <v>4.3273356363598921E-2</v>
      </c>
      <c r="DI223" s="3">
        <f t="shared" ca="1" si="1440"/>
        <v>3.2986702271258356E-2</v>
      </c>
      <c r="DJ223" s="3">
        <f>1</f>
        <v>1</v>
      </c>
      <c r="DK223" s="3">
        <f t="shared" ca="1" si="1441"/>
        <v>3.4286379618897245E-2</v>
      </c>
      <c r="DL223" s="3">
        <f t="shared" ca="1" si="1442"/>
        <v>-5.6241401022074813E-5</v>
      </c>
      <c r="DM223" s="3">
        <f t="shared" ca="1" si="1443"/>
        <v>1.5685807605658013E-3</v>
      </c>
      <c r="DN223" s="3">
        <f t="shared" ca="1" si="1444"/>
        <v>2.8044931161341329</v>
      </c>
      <c r="DO223" s="3">
        <f t="shared" ca="1" si="1445"/>
        <v>12.686940921368047</v>
      </c>
      <c r="DP223" s="3">
        <f t="shared" ca="1" si="1446"/>
        <v>1.3854139486133908E-3</v>
      </c>
      <c r="DQ223" s="3">
        <f t="shared" ca="1" si="1447"/>
        <v>1.3458586210256091E-3</v>
      </c>
      <c r="DR223" s="3">
        <f t="shared" ca="1" si="1448"/>
        <v>37.683257921368046</v>
      </c>
      <c r="DS223" s="3">
        <f t="shared" ca="1" si="1449"/>
        <v>3.5715028245008738E-2</v>
      </c>
      <c r="DT223" s="3">
        <f t="shared" ca="1" si="1450"/>
        <v>3.6764707327170902E-2</v>
      </c>
      <c r="DU223" s="3">
        <f>1</f>
        <v>1</v>
      </c>
      <c r="DV223" s="3">
        <f t="shared" ca="1" si="1451"/>
        <v>3.8064384674809791E-2</v>
      </c>
      <c r="DW223" s="3">
        <f t="shared" ca="1" si="1452"/>
        <v>-4.6418013180321067E-5</v>
      </c>
      <c r="DX223" s="3">
        <f t="shared" ca="1" si="1453"/>
        <v>1.1827120241866933E-3</v>
      </c>
      <c r="DY223" s="3">
        <f t="shared" ca="1" si="1454"/>
        <v>2.9271209878585092</v>
      </c>
      <c r="DZ223" s="3">
        <f t="shared" ca="1" si="1455"/>
        <v>14.714495338706339</v>
      </c>
      <c r="EA223" s="3">
        <f t="shared" ca="1" si="1456"/>
        <v>1.6068228909867325E-3</v>
      </c>
      <c r="EB223" s="3">
        <f t="shared" ca="1" si="1457"/>
        <v>1.1244496786522674E-3</v>
      </c>
      <c r="EC223" s="3">
        <f t="shared" ca="1" si="1458"/>
        <v>39.71081233870634</v>
      </c>
      <c r="ED223" s="3">
        <f t="shared" ca="1" si="1459"/>
        <v>2.8315957605235399E-2</v>
      </c>
      <c r="EE223" s="3">
        <f t="shared" ca="1" si="1460"/>
        <v>4.0463108064413826E-2</v>
      </c>
      <c r="EF223" s="3">
        <f>1</f>
        <v>1</v>
      </c>
      <c r="EG223" s="3">
        <f t="shared" ca="1" si="1461"/>
        <v>4.1762785412052715E-2</v>
      </c>
      <c r="EH223" s="3">
        <f t="shared" ca="1" si="1462"/>
        <v>-3.6801608676227654E-5</v>
      </c>
      <c r="EI223" s="3">
        <f t="shared" ca="1" si="1463"/>
        <v>8.6335769538129978E-4</v>
      </c>
      <c r="EJ223" s="3">
        <f t="shared" ca="1" si="1464"/>
        <v>3.0638092356340993</v>
      </c>
      <c r="EK223" s="3">
        <f t="shared" ca="1" si="1465"/>
        <v>16.468269756044631</v>
      </c>
      <c r="EL223" s="3">
        <f t="shared" ca="1" si="1466"/>
        <v>1.7983350573600738E-3</v>
      </c>
      <c r="EM223" s="3">
        <f t="shared" ca="1" si="1467"/>
        <v>9.329375122789261E-4</v>
      </c>
      <c r="EN223" s="3">
        <f t="shared" ca="1" si="1468"/>
        <v>41.464586756044632</v>
      </c>
      <c r="EO223" s="3">
        <f t="shared" ca="1" si="1469"/>
        <v>2.2499621611275895E-2</v>
      </c>
      <c r="EP223" s="3">
        <f t="shared" ca="1" si="1470"/>
        <v>4.3370384177238076E-2</v>
      </c>
      <c r="EQ223" s="3">
        <f>1</f>
        <v>1</v>
      </c>
      <c r="ER223" s="3">
        <f t="shared" ca="1" si="1471"/>
        <v>4.4670061524876965E-2</v>
      </c>
      <c r="ES223" s="3">
        <f t="shared" ca="1" si="1472"/>
        <v>-2.924224853862175E-5</v>
      </c>
      <c r="ET223" s="3">
        <f t="shared" ca="1" si="1473"/>
        <v>6.4530534688974836E-4</v>
      </c>
      <c r="EU223" s="3">
        <f t="shared" ca="1" si="1474"/>
        <v>3.19023473638816</v>
      </c>
      <c r="EV223" s="3">
        <f t="shared" ca="1" si="1475"/>
        <v>18.257744173382925</v>
      </c>
      <c r="EW223" s="3">
        <f t="shared" ca="1" si="1476"/>
        <v>1.9937456637334153E-3</v>
      </c>
      <c r="EX223" s="3">
        <f t="shared" ca="1" si="1477"/>
        <v>7.3752690590558456E-4</v>
      </c>
      <c r="EY223" s="3">
        <f t="shared" ca="1" si="1478"/>
        <v>43.254061173382922</v>
      </c>
      <c r="EZ223" s="3">
        <f t="shared" ca="1" si="1479"/>
        <v>1.7051044130844146E-2</v>
      </c>
      <c r="FA223" s="3">
        <f t="shared" ca="1" si="1480"/>
        <v>4.609383742584381E-2</v>
      </c>
      <c r="FB223" s="3">
        <f>1</f>
        <v>1</v>
      </c>
      <c r="FC223" s="3">
        <f t="shared" ca="1" si="1481"/>
        <v>4.7393514773482699E-2</v>
      </c>
      <c r="FD223" s="3">
        <f t="shared" ca="1" si="1482"/>
        <v>-2.2160855810449215E-5</v>
      </c>
      <c r="FE223" s="3">
        <f t="shared" ca="1" si="1483"/>
        <v>4.630680773742811E-4</v>
      </c>
      <c r="FF223" s="3">
        <f t="shared" ca="1" si="1484"/>
        <v>3.3343551570282468</v>
      </c>
      <c r="FG223" s="3">
        <f t="shared" ca="1" si="1485"/>
        <v>20.439078590721216</v>
      </c>
      <c r="FH223" s="3">
        <f t="shared" ca="1" si="1486"/>
        <v>2.231947382106757E-3</v>
      </c>
      <c r="FI223" s="3">
        <f t="shared" ca="1" si="1487"/>
        <v>4.9932518753224289E-4</v>
      </c>
      <c r="FJ223" s="3">
        <f t="shared" ca="1" si="1488"/>
        <v>45.435395590721214</v>
      </c>
      <c r="FK223" s="3">
        <f t="shared" ca="1" si="1489"/>
        <v>1.0989784088822037E-2</v>
      </c>
      <c r="FL223" s="3">
        <f t="shared" ca="1" si="1490"/>
        <v>4.9123538005742907E-2</v>
      </c>
      <c r="FM223" s="3">
        <f>1</f>
        <v>1</v>
      </c>
      <c r="FN223" s="3">
        <f t="shared" ca="1" si="1491"/>
        <v>5.0423215353381796E-2</v>
      </c>
      <c r="FO223" s="3">
        <f t="shared" ca="1" si="1492"/>
        <v>-1.4283173435684322E-5</v>
      </c>
      <c r="FP223" s="3">
        <f t="shared" ca="1" si="1493"/>
        <v>2.8169213088724554E-4</v>
      </c>
      <c r="FQ223" s="3">
        <f t="shared" ca="1" si="1494"/>
        <v>3.5502252849275409</v>
      </c>
      <c r="FR223" s="3">
        <f t="shared" ca="1" si="1495"/>
        <v>22.293143008059506</v>
      </c>
      <c r="FS223" s="3">
        <f t="shared" ca="1" si="1496"/>
        <v>2.4344112164800982E-3</v>
      </c>
      <c r="FT223" s="3">
        <f t="shared" ca="1" si="1497"/>
        <v>2.9686135315890169E-4</v>
      </c>
      <c r="FU223" s="3">
        <f t="shared" ca="1" si="1498"/>
        <v>47.289460008059507</v>
      </c>
      <c r="FV223" s="3">
        <f t="shared" ca="1" si="1499"/>
        <v>6.2775373858848845E-3</v>
      </c>
      <c r="FW223" s="3">
        <f t="shared" ca="1" si="1500"/>
        <v>5.14789387754735E-2</v>
      </c>
      <c r="FX223" s="3">
        <f>1</f>
        <v>1</v>
      </c>
      <c r="FY223" s="3">
        <f t="shared" ca="1" si="1501"/>
        <v>5.2778616123112389E-2</v>
      </c>
      <c r="FZ223" s="3">
        <f t="shared" ca="1" si="1502"/>
        <v>-8.1587731393908504E-6</v>
      </c>
      <c r="GA223" s="3">
        <f t="shared" ca="1" si="1503"/>
        <v>1.5413469003700345E-4</v>
      </c>
      <c r="GB223" s="3">
        <f t="shared" ca="1" si="1504"/>
        <v>3.812099606601798</v>
      </c>
      <c r="GC223" s="3">
        <f t="shared" ca="1" si="1505"/>
        <v>23.9988874253978</v>
      </c>
      <c r="GD223" s="3">
        <f t="shared" ca="1" si="1506"/>
        <v>2.6206785068534398E-3</v>
      </c>
      <c r="GE223" s="3">
        <f t="shared" ca="1" si="1507"/>
        <v>1.1059406278556005E-4</v>
      </c>
      <c r="GF223" s="3">
        <f t="shared" ca="1" si="1508"/>
        <v>48.995204425397802</v>
      </c>
      <c r="GG223" s="3">
        <f t="shared" ca="1" si="1509"/>
        <v>2.2572426032828443E-3</v>
      </c>
      <c r="GH223" s="3">
        <f t="shared" ca="1" si="1510"/>
        <v>5.3488469689799895E-2</v>
      </c>
      <c r="GI223" s="3">
        <f>1</f>
        <v>1</v>
      </c>
      <c r="GJ223" s="3">
        <f t="shared" ca="1" si="1511"/>
        <v>5.4788147037438784E-2</v>
      </c>
      <c r="GK223" s="3">
        <f t="shared" ca="1" si="1512"/>
        <v>-2.9336870796121547E-6</v>
      </c>
      <c r="GL223" s="3">
        <f t="shared" ca="1" si="1513"/>
        <v>5.3493787484908822E-5</v>
      </c>
      <c r="GM223" s="3">
        <f t="shared" ca="1" si="1514"/>
        <v>4.2716966519542252</v>
      </c>
      <c r="GN223" s="3">
        <f t="shared" ca="1" si="1515"/>
        <v>24.26130396107903</v>
      </c>
      <c r="GO223" s="3">
        <f t="shared" ca="1" si="1516"/>
        <v>2.64933439254983E-3</v>
      </c>
      <c r="GP223" s="3">
        <f t="shared" ca="1" si="1517"/>
        <v>8.1938177089169867E-5</v>
      </c>
      <c r="GQ223" s="3">
        <f t="shared" ca="1" si="1518"/>
        <v>49.257620961079027</v>
      </c>
      <c r="GR223" s="3">
        <f t="shared" ca="1" si="1519"/>
        <v>1.6634619271181088E-3</v>
      </c>
      <c r="GS223" s="3">
        <f t="shared" ca="1" si="1520"/>
        <v>5.3785268976818942E-2</v>
      </c>
      <c r="GT223" s="3">
        <f>1</f>
        <v>1</v>
      </c>
      <c r="GU223" s="3">
        <f t="shared" ca="1" si="1521"/>
        <v>5.5084946324457831E-2</v>
      </c>
      <c r="GV223" s="3">
        <f t="shared" ca="1" si="1522"/>
        <v>-2.1619637853351434E-6</v>
      </c>
      <c r="GW223" s="3">
        <f t="shared" ca="1" si="1523"/>
        <v>3.9219890907528365E-5</v>
      </c>
      <c r="GX223" s="3">
        <f t="shared" ca="1" si="1524"/>
        <v>4.4064936186826236</v>
      </c>
      <c r="GY223" s="3">
        <f t="shared" ca="1" si="1525"/>
        <v>24.511420496760255</v>
      </c>
      <c r="GZ223" s="3">
        <f t="shared" ca="1" si="1526"/>
        <v>2.67664711824622E-3</v>
      </c>
      <c r="HA223" s="3">
        <f t="shared" ca="1" si="1527"/>
        <v>5.4625451392779911E-5</v>
      </c>
      <c r="HB223" s="3">
        <f t="shared" ca="1" si="1528"/>
        <v>49.507737496760257</v>
      </c>
      <c r="HC223" s="3">
        <f t="shared" ca="1" si="1529"/>
        <v>1.1033720011211288E-3</v>
      </c>
      <c r="HD223" s="3">
        <f t="shared" ca="1" si="1530"/>
        <v>5.4065228054935403E-2</v>
      </c>
      <c r="HE223" s="3">
        <f>1</f>
        <v>1</v>
      </c>
      <c r="HF223" s="3">
        <f t="shared" ca="1" si="1531"/>
        <v>5.5364905402574292E-2</v>
      </c>
      <c r="HG223" s="3">
        <f t="shared" ca="1" si="1532"/>
        <v>-1.4340275958761253E-6</v>
      </c>
      <c r="HH223" s="3">
        <f t="shared" ca="1" si="1533"/>
        <v>2.588927644360528E-5</v>
      </c>
      <c r="HI223" s="3">
        <f t="shared" ca="1" si="1534"/>
        <v>4.58688008710629</v>
      </c>
      <c r="HJ223" s="3">
        <f t="shared" ca="1" si="1535"/>
        <v>24.761537032441485</v>
      </c>
      <c r="HK223" s="3">
        <f t="shared" ca="1" si="1536"/>
        <v>2.7039598439426104E-3</v>
      </c>
      <c r="HL223" s="3">
        <f t="shared" ca="1" si="1537"/>
        <v>2.7312725696389522E-5</v>
      </c>
      <c r="HM223" s="3">
        <f t="shared" ca="1" si="1538"/>
        <v>49.757854032441486</v>
      </c>
      <c r="HN223" s="3">
        <f t="shared" ca="1" si="1539"/>
        <v>5.4891285461350435E-4</v>
      </c>
      <c r="HO223" s="3">
        <f t="shared" ca="1" si="1540"/>
        <v>5.4342372606737889E-2</v>
      </c>
      <c r="HP223" s="3">
        <f>1</f>
        <v>1</v>
      </c>
      <c r="HQ223" s="3">
        <f t="shared" ca="1" si="1541"/>
        <v>5.5642049954376778E-2</v>
      </c>
      <c r="HR223" s="3">
        <f t="shared" ca="1" si="1542"/>
        <v>-7.1340960296897204E-7</v>
      </c>
      <c r="HS223" s="3">
        <f t="shared" ca="1" si="1543"/>
        <v>1.2818458174777142E-5</v>
      </c>
      <c r="HT223" s="3">
        <f t="shared" ca="1" si="1544"/>
        <v>4.8921642093301028</v>
      </c>
      <c r="HU223" s="3">
        <f t="shared" ca="1" si="1545"/>
        <v>25.014154733479522</v>
      </c>
      <c r="HV223" s="3">
        <f t="shared" ca="1" si="1546"/>
        <v>2.7315456968959643E-3</v>
      </c>
      <c r="HW223" s="3">
        <f t="shared" ca="1" si="1547"/>
        <v>-2.7312725696436793E-7</v>
      </c>
      <c r="HX223" s="3">
        <f t="shared" ca="1" si="1548"/>
        <v>50.01047173347952</v>
      </c>
      <c r="HY223" s="3">
        <f t="shared" ca="1" si="1549"/>
        <v>-5.4614013325037848E-6</v>
      </c>
      <c r="HZ223" s="3">
        <f t="shared" ca="1" si="1550"/>
        <v>5.4619474726276783E-2</v>
      </c>
      <c r="IA223" s="3">
        <f>1</f>
        <v>1</v>
      </c>
      <c r="IB223" s="3">
        <f t="shared" ca="1" si="1551"/>
        <v>5.461409026721137E-6</v>
      </c>
      <c r="IC223" s="3">
        <f t="shared" ca="1" si="1552"/>
        <v>-4.202120889785523E-13</v>
      </c>
      <c r="ID223" s="3">
        <f t="shared" ca="1" si="1553"/>
        <v>7.5887588863466934E-8</v>
      </c>
      <c r="IE223" s="3">
        <f t="shared" ca="1" si="1554"/>
        <v>8.7432971844622518</v>
      </c>
      <c r="IF223" s="3">
        <f t="shared" ca="1" si="1555"/>
        <v>25.261770103803936</v>
      </c>
      <c r="IG223" s="3">
        <f t="shared" ca="1" si="1556"/>
        <v>2.7585852953353899E-3</v>
      </c>
      <c r="IH223" s="3">
        <f t="shared" ca="1" si="1557"/>
        <v>-2.7312725696389956E-5</v>
      </c>
      <c r="II223" s="3">
        <f t="shared" ca="1" si="1558"/>
        <v>50.258087103803938</v>
      </c>
      <c r="IJ223" s="3">
        <f t="shared" ca="1" si="1559"/>
        <v>-5.4344936845641923E-4</v>
      </c>
      <c r="IK223" s="3">
        <f t="shared" ca="1" si="1560"/>
        <v>5.4888386214098424E-2</v>
      </c>
      <c r="IL223" s="3">
        <f>1</f>
        <v>1</v>
      </c>
      <c r="IM223" s="3">
        <f t="shared" ca="1" si="1561"/>
        <v>5.4344937615063657E-4</v>
      </c>
      <c r="IN223" s="3">
        <f t="shared" ca="1" si="1562"/>
        <v>-4.1814175606253194E-13</v>
      </c>
      <c r="IO223" s="3">
        <f t="shared" ca="1" si="1563"/>
        <v>7.6942063495250707E-10</v>
      </c>
      <c r="IP223" s="3">
        <f t="shared" ca="1" si="1564"/>
        <v>10.735159703273743</v>
      </c>
      <c r="IQ223" s="3">
        <f t="shared" ca="1" si="1565"/>
        <v>25.511886639485166</v>
      </c>
      <c r="IR223" s="3">
        <f t="shared" ca="1" si="1566"/>
        <v>2.7858980210317802E-3</v>
      </c>
      <c r="IS223" s="3">
        <f t="shared" ca="1" si="1567"/>
        <v>-5.4625451392780345E-5</v>
      </c>
      <c r="IT223" s="3">
        <f t="shared" ca="1" si="1568"/>
        <v>50.508203639485167</v>
      </c>
      <c r="IU223" s="3">
        <f t="shared" ca="1" si="1569"/>
        <v>-1.0815164162773052E-3</v>
      </c>
      <c r="IV223" s="3">
        <f t="shared" ca="1" si="1570"/>
        <v>5.5157337230142225E-2</v>
      </c>
      <c r="IW223" s="3">
        <f>1</f>
        <v>1</v>
      </c>
      <c r="IX223" s="3">
        <f t="shared" ca="1" si="1571"/>
        <v>1.0815164239715226E-3</v>
      </c>
      <c r="IY223" s="3">
        <f t="shared" ca="1" si="1572"/>
        <v>-4.1607111882117363E-13</v>
      </c>
      <c r="IZ223" s="3">
        <f t="shared" ca="1" si="1573"/>
        <v>3.8471072800940614E-10</v>
      </c>
      <c r="JA223" s="3">
        <f t="shared" ca="1" si="1574"/>
        <v>11.034033270441515</v>
      </c>
      <c r="JB223" s="3">
        <f t="shared" ca="1" si="1575"/>
        <v>25.762003175166392</v>
      </c>
      <c r="JC223" s="3">
        <f t="shared" ca="1" si="1576"/>
        <v>2.8132107467281702E-3</v>
      </c>
      <c r="JD223" s="3">
        <f t="shared" ca="1" si="1577"/>
        <v>-8.1938177089170301E-5</v>
      </c>
      <c r="JE223" s="3">
        <f t="shared" ca="1" si="1578"/>
        <v>50.758320175166389</v>
      </c>
      <c r="JF223" s="3">
        <f t="shared" ca="1" si="1579"/>
        <v>-1.6142807091803389E-3</v>
      </c>
      <c r="JG223" s="3">
        <f t="shared" ca="1" si="1580"/>
        <v>5.5423637681858103E-2</v>
      </c>
      <c r="JH223" s="3">
        <f>1</f>
        <v>1</v>
      </c>
      <c r="JI223" s="3">
        <f t="shared" ca="1" si="1581"/>
        <v>1.6142807168745563E-3</v>
      </c>
      <c r="JJ223" s="3">
        <f t="shared" ca="1" si="1582"/>
        <v>-4.140208881106728E-13</v>
      </c>
      <c r="JK223" s="3">
        <f t="shared" ca="1" si="1583"/>
        <v>2.5647386970271968E-10</v>
      </c>
      <c r="JL223" s="3">
        <f t="shared" ca="1" si="1584"/>
        <v>11.207979125933548</v>
      </c>
      <c r="JM223" s="3">
        <f t="shared" ca="1" si="1585"/>
        <v>25.863751842736093</v>
      </c>
      <c r="JN223" s="3">
        <f t="shared" ca="1" si="1586"/>
        <v>2.8243217012267814E-3</v>
      </c>
      <c r="JO223" s="3">
        <f t="shared" ca="1" si="1587"/>
        <v>-9.3049131587781466E-5</v>
      </c>
      <c r="JP223" s="3">
        <f t="shared" ca="1" si="1588"/>
        <v>50.860068842736098</v>
      </c>
      <c r="JQ223" s="3">
        <f t="shared" ca="1" si="1589"/>
        <v>-1.8295124978202004E-3</v>
      </c>
      <c r="JR223" s="3">
        <f t="shared" ca="1" si="1590"/>
        <v>5.5531220572269335E-2</v>
      </c>
      <c r="JS223" s="3">
        <f>1</f>
        <v>1</v>
      </c>
      <c r="JT223" s="3">
        <f t="shared" ca="1" si="1591"/>
        <v>1.8295125055144178E-3</v>
      </c>
      <c r="JU223" s="3">
        <f t="shared" ca="1" si="1592"/>
        <v>-4.1319261409001529E-13</v>
      </c>
      <c r="JV223" s="3">
        <f t="shared" ca="1" si="1593"/>
        <v>2.258484496425392E-10</v>
      </c>
      <c r="JW223" s="3">
        <f t="shared" ca="1" si="1594"/>
        <v>11.262335434210639</v>
      </c>
      <c r="JX223" s="3">
        <f t="shared" ca="1" si="1595"/>
        <v>27.936216260074385</v>
      </c>
      <c r="JY223" s="3">
        <f t="shared" ca="1" si="1596"/>
        <v>3.050634815600123E-3</v>
      </c>
      <c r="JZ223" s="3">
        <f t="shared" ca="1" si="1597"/>
        <v>-3.1936224596112311E-4</v>
      </c>
      <c r="KA223" s="3">
        <f t="shared" ca="1" si="1598"/>
        <v>52.932533260074386</v>
      </c>
      <c r="KB223" s="3">
        <f t="shared" ca="1" si="1599"/>
        <v>-6.0333829932528397E-3</v>
      </c>
      <c r="KC223" s="3">
        <f t="shared" ca="1" si="1600"/>
        <v>5.7632511193284157E-2</v>
      </c>
      <c r="KD223" s="3">
        <f>1</f>
        <v>1</v>
      </c>
      <c r="KE223" s="3">
        <f t="shared" ca="1" si="1601"/>
        <v>6.0333830009470573E-3</v>
      </c>
      <c r="KF223" s="3">
        <f t="shared" ca="1" si="1602"/>
        <v>-3.9701490753663461E-13</v>
      </c>
      <c r="KG223" s="3">
        <f t="shared" ca="1" si="1603"/>
        <v>6.5803033594963312E-11</v>
      </c>
      <c r="KH223" s="3">
        <f t="shared" ca="1" si="1604"/>
        <v>11.780560899517132</v>
      </c>
      <c r="KI223" s="3">
        <f t="shared" ca="1" si="1605"/>
        <v>29.400790677412676</v>
      </c>
      <c r="KJ223" s="3">
        <f t="shared" ca="1" si="1606"/>
        <v>3.2105663419734641E-3</v>
      </c>
      <c r="KK223" s="3">
        <f t="shared" ca="1" si="1607"/>
        <v>-4.7929377233446417E-4</v>
      </c>
      <c r="KL223" s="3">
        <f t="shared" ca="1" si="1608"/>
        <v>54.397107677412677</v>
      </c>
      <c r="KM223" s="3">
        <f t="shared" ca="1" si="1609"/>
        <v>-8.8110157469545296E-3</v>
      </c>
      <c r="KN223" s="3">
        <f t="shared" ca="1" si="1610"/>
        <v>5.9020901644492918E-2</v>
      </c>
      <c r="KO223" s="3">
        <f>1</f>
        <v>1</v>
      </c>
      <c r="KP223" s="3">
        <f t="shared" ca="1" si="1611"/>
        <v>8.8110157546487464E-3</v>
      </c>
      <c r="KQ223" s="3">
        <f t="shared" ca="1" si="1612"/>
        <v>-3.8632577530687968E-13</v>
      </c>
      <c r="KR223" s="3">
        <f t="shared" ca="1" si="1613"/>
        <v>4.3845769896744269E-11</v>
      </c>
      <c r="KS223" s="3">
        <f t="shared" ca="1" si="1614"/>
        <v>11.945025979570834</v>
      </c>
      <c r="KT223" s="3">
        <f t="shared" ca="1" si="1615"/>
        <v>31.14118509475097</v>
      </c>
      <c r="KU223" s="3">
        <f t="shared" ca="1" si="1616"/>
        <v>3.4006174123468059E-3</v>
      </c>
      <c r="KV223" s="3">
        <f t="shared" ca="1" si="1617"/>
        <v>-6.6934484270780598E-4</v>
      </c>
      <c r="KW223" s="3">
        <f t="shared" ca="1" si="1618"/>
        <v>56.137502094750971</v>
      </c>
      <c r="KX223" s="3">
        <f t="shared" ca="1" si="1619"/>
        <v>-1.1923310046429582E-2</v>
      </c>
      <c r="KY223" s="3">
        <f t="shared" ca="1" si="1620"/>
        <v>6.0576571551172992E-2</v>
      </c>
      <c r="KZ223" s="3">
        <f>1</f>
        <v>1</v>
      </c>
      <c r="LA223" s="3">
        <f t="shared" ca="1" si="1621"/>
        <v>1.1923310054123799E-2</v>
      </c>
      <c r="LB223" s="3">
        <f t="shared" ca="1" si="1622"/>
        <v>-3.7434876889353498E-13</v>
      </c>
      <c r="LC223" s="3">
        <f t="shared" ca="1" si="1623"/>
        <v>3.1396379419901255E-11</v>
      </c>
      <c r="LD223" s="3">
        <f t="shared" ca="1" si="1624"/>
        <v>12.076396838371853</v>
      </c>
      <c r="LE223" s="3">
        <f t="shared" ca="1" si="1625"/>
        <v>33.073669512089261</v>
      </c>
      <c r="LF223" s="3">
        <f t="shared" ca="1" si="1626"/>
        <v>3.6116447107201475E-3</v>
      </c>
      <c r="LG223" s="3">
        <f t="shared" ca="1" si="1627"/>
        <v>-8.8037214108114756E-4</v>
      </c>
      <c r="LH223" s="3">
        <f t="shared" ca="1" si="1628"/>
        <v>58.069986512089258</v>
      </c>
      <c r="LI223" s="3">
        <f t="shared" ca="1" si="1629"/>
        <v>-1.5160536345188713E-2</v>
      </c>
      <c r="LJ223" s="3">
        <f t="shared" ca="1" si="1630"/>
        <v>6.2194688300267816E-2</v>
      </c>
      <c r="LK223" s="3">
        <f>1</f>
        <v>1</v>
      </c>
      <c r="LL223" s="3">
        <f t="shared" ca="1" si="1631"/>
        <v>1.516053635288293E-2</v>
      </c>
      <c r="LM223" s="3">
        <f t="shared" ca="1" si="1632"/>
        <v>-3.6189098810197372E-13</v>
      </c>
      <c r="LN223" s="3">
        <f t="shared" ca="1" si="1633"/>
        <v>2.3870593002239815E-11</v>
      </c>
      <c r="LO223" s="3">
        <f t="shared" ca="1" si="1634"/>
        <v>12.180714566599598</v>
      </c>
      <c r="LQ223" s="3" t="str">
        <f t="shared" ca="1" si="1635"/>
        <v>21.75</v>
      </c>
      <c r="LR223" s="3" t="str">
        <f t="shared" ca="1" si="1636"/>
        <v>602.0</v>
      </c>
      <c r="LS223" s="3" t="str">
        <f t="shared" ca="1" si="1637"/>
        <v>626.7</v>
      </c>
      <c r="LT223" s="3" t="str">
        <f t="shared" ca="1" si="1638"/>
        <v>629.1</v>
      </c>
      <c r="LU223" s="3" t="str">
        <f t="shared" ca="1" si="1639"/>
        <v>27.11</v>
      </c>
      <c r="LV223" s="3" t="str">
        <f t="shared" ca="1" si="1640"/>
        <v>28.14</v>
      </c>
      <c r="LW223" s="3" t="str">
        <f t="shared" ca="1" si="1641"/>
        <v>28.36</v>
      </c>
      <c r="LX223" s="3" t="str">
        <f t="shared" ca="1" si="1642"/>
        <v>303</v>
      </c>
      <c r="LY223" s="3" t="str">
        <f t="shared" ca="1" si="1643"/>
        <v>20.8</v>
      </c>
      <c r="LZ223" s="3">
        <f t="shared" ca="1" si="1644"/>
        <v>19</v>
      </c>
      <c r="MA223" s="3">
        <f t="shared" ca="1" si="1645"/>
        <v>280</v>
      </c>
      <c r="MB223" s="3" t="str">
        <f t="shared" ca="1" si="1646"/>
        <v>268.1</v>
      </c>
      <c r="MC223" s="3" t="str">
        <f t="shared" ca="1" si="1647"/>
        <v>274.2</v>
      </c>
      <c r="MD223" s="3" t="str">
        <f t="shared" ca="1" si="1648"/>
        <v>281.2</v>
      </c>
      <c r="ME223" s="3" t="str">
        <f t="shared" ca="1" si="1649"/>
        <v>19.24</v>
      </c>
      <c r="MF223" s="3" t="str">
        <f t="shared" ca="1" si="1650"/>
        <v>19.18</v>
      </c>
      <c r="MG223" s="3" t="str">
        <f t="shared" ca="1" si="1651"/>
        <v>19.70</v>
      </c>
      <c r="MJ223" s="3">
        <f t="shared" ca="1" si="1652"/>
        <v>2.5</v>
      </c>
      <c r="MK223" s="3" t="str">
        <f t="shared" ca="1" si="1653"/>
        <v>2.50</v>
      </c>
      <c r="ML223" s="3" t="str">
        <f t="shared" ca="1" si="1654"/>
        <v>1.95</v>
      </c>
      <c r="MM223" s="3" t="str">
        <f t="shared" ca="1" si="1655"/>
        <v>4.33</v>
      </c>
      <c r="MN223" s="3" t="str">
        <f t="shared" ca="1" si="1656"/>
        <v>2.12</v>
      </c>
      <c r="MO223" s="3" t="str">
        <f t="shared" ca="1" si="1657"/>
        <v>6.02</v>
      </c>
      <c r="MP223" s="3" t="str">
        <f t="shared" ca="1" si="1658"/>
        <v>2.27</v>
      </c>
      <c r="MQ223" s="3" t="str">
        <f t="shared" ca="1" si="1659"/>
        <v>7.95</v>
      </c>
      <c r="MR223" s="3" t="str">
        <f t="shared" ca="1" si="1660"/>
        <v>2.43</v>
      </c>
      <c r="MS223" s="3" t="str">
        <f t="shared" ca="1" si="1661"/>
        <v>9.62</v>
      </c>
      <c r="MT223" s="3" t="str">
        <f t="shared" ca="1" si="1662"/>
        <v>2.55</v>
      </c>
      <c r="MU223" s="3" t="str">
        <f t="shared" ca="1" si="1663"/>
        <v>11.48</v>
      </c>
      <c r="MV223" s="3" t="str">
        <f t="shared" ca="1" si="1664"/>
        <v>2.68</v>
      </c>
      <c r="MW223" s="3" t="str">
        <f t="shared" ca="1" si="1665"/>
        <v>13.32</v>
      </c>
      <c r="MX223" s="3" t="str">
        <f t="shared" ca="1" si="1666"/>
        <v>2.80</v>
      </c>
      <c r="MY223" s="3" t="str">
        <f t="shared" ca="1" si="1667"/>
        <v>15.19</v>
      </c>
      <c r="MZ223" s="3" t="str">
        <f t="shared" ca="1" si="1668"/>
        <v>2.93</v>
      </c>
      <c r="NA223" s="3" t="str">
        <f t="shared" ca="1" si="1669"/>
        <v>17.21</v>
      </c>
      <c r="NB223" s="3" t="str">
        <f t="shared" ca="1" si="1670"/>
        <v>3.06</v>
      </c>
      <c r="NC223" s="3" t="str">
        <f t="shared" ca="1" si="1671"/>
        <v>18.97</v>
      </c>
      <c r="ND223" s="3" t="str">
        <f t="shared" ca="1" si="1672"/>
        <v>3.19</v>
      </c>
      <c r="NE223" s="3" t="str">
        <f t="shared" ca="1" si="1673"/>
        <v>20.76</v>
      </c>
      <c r="NF223" s="3" t="str">
        <f t="shared" ca="1" si="1674"/>
        <v>3.33</v>
      </c>
      <c r="NG223" s="3" t="str">
        <f t="shared" ca="1" si="1675"/>
        <v>22.94</v>
      </c>
      <c r="NH223" s="3" t="str">
        <f t="shared" ca="1" si="1676"/>
        <v>3.55</v>
      </c>
      <c r="NI223" s="3" t="str">
        <f t="shared" ca="1" si="1677"/>
        <v>24.79</v>
      </c>
      <c r="NJ223" s="3" t="str">
        <f t="shared" ca="1" si="1678"/>
        <v>3.81</v>
      </c>
      <c r="NK223" s="3" t="str">
        <f t="shared" ca="1" si="1679"/>
        <v>26.50</v>
      </c>
      <c r="NL223" s="3" t="str">
        <f t="shared" ca="1" si="1680"/>
        <v>4.27</v>
      </c>
      <c r="NM223" s="3" t="str">
        <f t="shared" ca="1" si="1681"/>
        <v>26.76</v>
      </c>
      <c r="NN223" s="3" t="str">
        <f t="shared" ca="1" si="1682"/>
        <v>4.41</v>
      </c>
      <c r="NO223" s="3" t="str">
        <f t="shared" ca="1" si="1683"/>
        <v>27.01</v>
      </c>
      <c r="NP223" s="3" t="str">
        <f t="shared" ca="1" si="1684"/>
        <v>4.59</v>
      </c>
      <c r="NQ223" s="3" t="str">
        <f t="shared" ca="1" si="1685"/>
        <v>27.26</v>
      </c>
      <c r="NR223" s="3" t="str">
        <f t="shared" ca="1" si="1686"/>
        <v>4.89</v>
      </c>
      <c r="NS223" s="3" t="str">
        <f t="shared" ca="1" si="1687"/>
        <v>27.51</v>
      </c>
      <c r="NT223" s="3" t="str">
        <f t="shared" ca="1" si="1688"/>
        <v>8.74</v>
      </c>
      <c r="NU223" s="3" t="str">
        <f t="shared" ca="1" si="1689"/>
        <v>27.76</v>
      </c>
      <c r="NV223" s="3" t="str">
        <f t="shared" ca="1" si="1690"/>
        <v>10.74</v>
      </c>
      <c r="NW223" s="3" t="str">
        <f t="shared" ca="1" si="1691"/>
        <v>28.01</v>
      </c>
      <c r="NX223" s="3" t="str">
        <f t="shared" ca="1" si="1692"/>
        <v>11.03</v>
      </c>
      <c r="NY223" s="3" t="str">
        <f t="shared" ca="1" si="1693"/>
        <v>28.26</v>
      </c>
      <c r="NZ223" s="3" t="str">
        <f t="shared" ca="1" si="1694"/>
        <v>11.21</v>
      </c>
      <c r="OA223" s="3" t="str">
        <f t="shared" ca="1" si="1695"/>
        <v>28.36</v>
      </c>
      <c r="OB223" s="3" t="str">
        <f t="shared" ca="1" si="1696"/>
        <v>11.26</v>
      </c>
      <c r="OC223" s="3" t="str">
        <f t="shared" ca="1" si="1697"/>
        <v>30.44</v>
      </c>
      <c r="OD223" s="3" t="str">
        <f t="shared" ca="1" si="1698"/>
        <v>11.78</v>
      </c>
      <c r="OE223" s="3" t="str">
        <f t="shared" ca="1" si="1699"/>
        <v>31.90</v>
      </c>
      <c r="OF223" s="3" t="str">
        <f t="shared" ca="1" si="1700"/>
        <v>11.95</v>
      </c>
      <c r="OG223" s="3" t="str">
        <f t="shared" ca="1" si="1701"/>
        <v>33.64</v>
      </c>
      <c r="OH223" s="3" t="str">
        <f t="shared" ca="1" si="1702"/>
        <v>12.08</v>
      </c>
      <c r="OI223" s="3" t="str">
        <f t="shared" ca="1" si="1703"/>
        <v>35.57</v>
      </c>
      <c r="OJ223" s="3" t="str">
        <f t="shared" ca="1" si="1704"/>
        <v>12.18</v>
      </c>
      <c r="OK223" s="3" t="str" cm="1">
        <f t="array" aca="1" ref="OK223" ca="1">_xlfn.IFS(VALUE(NP223)&gt;8.8,NO223,VALUE(NR223)&gt;8.8,NQ223,VALUE(NT223)&gt;8.8,NS223,VALUE(NV223)&gt;8.8,NU223,VALUE(NX223)&gt;8.8,NW223)</f>
        <v>27.76</v>
      </c>
      <c r="OL223" s="3" t="str" cm="1">
        <f t="array" aca="1" ref="OL223" ca="1">_xlfn.IFS(VALUE(NP223)&gt;8.8,NP223,VALUE(NR223)&gt;8.8,NR223,VALUE(NT223)&gt;8.8,NT223,VALUE(NV223)&gt;8.8,NV223,VALUE(NX223)&gt;8.8,NX223)</f>
        <v>10.74</v>
      </c>
      <c r="ON223" s="3" t="str">
        <f t="shared" ca="1" si="1705"/>
        <v>CALIBRATION OF NaOH:  A ~  M solution of NaOH was made by adding 21.75 mL of 3M NaOH to 600 mL of DI water.    Three titrations were run to calibrate the solution.  Titration 1: 602.0 mg of dry KHP was placed in a 250 mL Erlenmeyer flask with ~50 mL of DI water and 2 drops of phenolphthalein.  It required 27.11 mL of the NaOH solution to bring the solution to a faint pink color for 30 seconds.    Titration 2: 626.7 mg of dry KHP was placed in a 250 mL Erlenmeyer flask with ~50 mL of DI water and 2 drops of phenolphthalein.  It required 28.14 mL of the NaOH solution to bring the solution to a faint pink color for 30 seconds.    Titration 3: 629.1 mg of dry KHP was placed in a 250 mL Erlenmeyer flask with ~50 mL of DI water and 2 drops of phenolphthalein.  It required 28.36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20.8 mL of the NaOH solution to turn it pink.  You then decide to create solutions that will require ~19 mL of the NaOH solution to neutralize and calculate that the samples must be around 280 mg.   You then perform three precise titrations for molecular weight.     Titration 1: 268.1 mg of the unknown acid was placed in a 250 mL Erlenmeyer flask with ~50 mL of DI water and 2 drops of phenolphthalein.  It required 19.24 mL of the NaOH solution to bring the solution to a faint pink color for 30 seconds.    Titration 2: 274.2 mg of the unknown acid was placed in a 250 mL Erlenmeyer flask with ~50 mL of DI water and 2 drops of phenolphthalein.  It required 19.18 mL of the NaOH solution to bring the solution to a faint pink color for 30 seconds.    Titration 3: 281.2 mg of the unknown acid was placed in a 250 mL Erlenmeyer flask with ~50 mL of DI water and 2 drops of phenolphthalein.  It required 19.7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50 mL.  Readings - [vol: 2.50 mL, pH: 1.95], [vol: 4.33 mL, pH: 2.12], [vol: 6.02 mL, pH: 2.27], [vol: 7.95 mL, pH: 2.43], [vol: 9.62 mL, pH: 2.55], [vol: 11.48 mL, pH: 2.68], [vol: 13.32 mL, pH: 2.80], [vol: 15.19 mL, pH: 2.93], [vol: 17.21 mL, pH: 3.06], [vol: 18.97 mL, pH: 3.19], [vol: 20.76 mL, pH: 3.33], [vol: 22.94 mL, pH: 3.55], [vol: 24.79 mL, pH: 3.81], [vol: 26.50 mL, pH: 4.27], [vol: 26.76 mL, pH: 4.41], [vol: 27.01 mL, pH: 4.59], [vol: 27.26 mL, pH: 4.89], [vol: 27.51 mL, pH: 8.74], [vol: 27.76 mL, pH: 10.74], [vol: 28.01 mL, pH: 11.03], [vol: 28.26 mL, pH: 11.21], [vol: 28.36 mL, pH: 11.26], [vol: 30.44 mL, pH: 11.78], [vol: 31.90 mL, pH: 11.95], [vol: 33.64 mL, pH: 12.08], [vol: 35.57 mL, pH: 12.18]    You also note that the first sign of the pink indicator occurred at [vol: 27.76 mL, pH: 10.7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24" spans="4:404" x14ac:dyDescent="0.35">
      <c r="D224" s="3" t="str">
        <f ca="1">VLOOKUP(RANDBETWEEN(1,17),'Unknown Acids'!$C$4:$F$20,2,FALSE)</f>
        <v>Omicron</v>
      </c>
      <c r="E224" s="3">
        <f ca="1">VLOOKUP(D224,'Unknown Acids'!$D$4:$F$20,2,FALSE)</f>
        <v>127.48</v>
      </c>
      <c r="F224" s="3">
        <f ca="1">VLOOKUP(D224,'Unknown Acids'!$D$4:$F$20,3,FALSE)</f>
        <v>4.0199999999999996</v>
      </c>
      <c r="G224" s="3">
        <f t="shared" ca="1" si="1348"/>
        <v>9.5499258602143526E-5</v>
      </c>
      <c r="H224" s="3">
        <f t="shared" ca="1" si="1349"/>
        <v>1.0955191555639775E-4</v>
      </c>
      <c r="I224" s="3">
        <f t="shared" ca="1" si="1350"/>
        <v>9.128092328839253E-11</v>
      </c>
      <c r="J224" s="3">
        <f t="shared" ca="1" si="1351"/>
        <v>9.7783000000000009E-2</v>
      </c>
      <c r="K224" s="3">
        <f t="shared" ca="1" si="1352"/>
        <v>25.008362999999999</v>
      </c>
      <c r="L224" s="3">
        <f t="shared" ca="1" si="1353"/>
        <v>0.1085</v>
      </c>
      <c r="M224" s="3">
        <f t="shared" ca="1" si="1354"/>
        <v>22.538182112709677</v>
      </c>
      <c r="N224" s="3">
        <f t="shared" ca="1" si="1355"/>
        <v>28.848873104268389</v>
      </c>
      <c r="O224" s="3">
        <f t="shared" si="1356"/>
        <v>0.3</v>
      </c>
      <c r="Q224" s="3" t="str">
        <f t="shared" ca="1" si="1357"/>
        <v>610.5</v>
      </c>
      <c r="R224" s="3" t="str">
        <f t="shared" ca="1" si="1357"/>
        <v>639.9</v>
      </c>
      <c r="S224" s="3" t="str">
        <f t="shared" ca="1" si="22"/>
        <v>597.7</v>
      </c>
      <c r="T224" s="3" t="str">
        <f t="shared" ca="1" si="1358"/>
        <v>27.68</v>
      </c>
      <c r="U224" s="3" t="str">
        <f t="shared" ca="1" si="1359"/>
        <v>28.99</v>
      </c>
      <c r="V224" s="3" t="str">
        <f t="shared" ca="1" si="1360"/>
        <v>26.99</v>
      </c>
      <c r="W224" s="3">
        <f t="shared" si="1361"/>
        <v>0.1</v>
      </c>
      <c r="X224" s="3">
        <f t="shared" ca="1" si="1362"/>
        <v>0.1082</v>
      </c>
      <c r="Y224" s="3">
        <f t="shared" ca="1" si="1363"/>
        <v>0.2764976958525297</v>
      </c>
      <c r="AA224" s="3" t="str">
        <f t="shared" ca="1" si="1364"/>
        <v>289.0</v>
      </c>
      <c r="AB224" s="3" t="str">
        <f t="shared" ca="1" si="1365"/>
        <v>20.9</v>
      </c>
      <c r="AC224" s="3">
        <f t="shared" ca="1" si="1366"/>
        <v>240</v>
      </c>
      <c r="AD224" s="3">
        <f t="shared" ca="1" si="1367"/>
        <v>17</v>
      </c>
      <c r="AE224" s="3" t="str">
        <f t="shared" ca="1" si="1368"/>
        <v>247.6</v>
      </c>
      <c r="AF224" s="3" t="str">
        <f t="shared" ca="1" si="1368"/>
        <v>235.3</v>
      </c>
      <c r="AG224" s="3" t="str">
        <f t="shared" ca="1" si="1368"/>
        <v>250.7</v>
      </c>
      <c r="AH224" s="3" t="str">
        <f t="shared" ca="1" si="1369"/>
        <v>18.11</v>
      </c>
      <c r="AI224" s="3" t="str">
        <f t="shared" ca="1" si="1370"/>
        <v>17.77</v>
      </c>
      <c r="AJ224" s="3" t="str">
        <f t="shared" ca="1" si="1371"/>
        <v>18.50</v>
      </c>
      <c r="AK224" s="3">
        <f t="shared" si="1372"/>
        <v>0.5</v>
      </c>
      <c r="AL224" s="3">
        <f t="shared" ca="1" si="1373"/>
        <v>124.66042479737511</v>
      </c>
      <c r="AM224" s="3">
        <f t="shared" ca="1" si="1374"/>
        <v>2.2117784771139704</v>
      </c>
      <c r="AO224" s="3">
        <f t="shared" ca="1" si="1375"/>
        <v>5.59</v>
      </c>
      <c r="AP224" s="3">
        <f>0</f>
        <v>0</v>
      </c>
      <c r="AQ224" s="3">
        <f t="shared" ca="1" si="1376"/>
        <v>0</v>
      </c>
      <c r="AR224" s="3">
        <f t="shared" ca="1" si="1377"/>
        <v>2.4453927592290002E-3</v>
      </c>
      <c r="AS224" s="3">
        <f t="shared" ca="1" si="1378"/>
        <v>25.008362999999999</v>
      </c>
      <c r="AT224" s="3">
        <f t="shared" ca="1" si="1379"/>
        <v>9.7783000000000009E-2</v>
      </c>
      <c r="AU224" s="3">
        <f t="shared" ca="1" si="1380"/>
        <v>0</v>
      </c>
      <c r="AV224" s="3">
        <f>1</f>
        <v>1</v>
      </c>
      <c r="AW224" s="3">
        <f t="shared" ca="1" si="1381"/>
        <v>1.0955191555639775E-4</v>
      </c>
      <c r="AX224" s="3">
        <f t="shared" ca="1" si="1382"/>
        <v>-1.0712314958851243E-5</v>
      </c>
      <c r="AY224" s="3">
        <f t="shared" ca="1" si="1383"/>
        <v>3.2186496736363538E-3</v>
      </c>
      <c r="AZ224" s="3">
        <f t="shared" ca="1" si="1384"/>
        <v>2.4923262905048862</v>
      </c>
      <c r="BA224" s="3">
        <f t="shared" ca="1" si="1385"/>
        <v>1.9317780637077915</v>
      </c>
      <c r="BB224" s="3">
        <f t="shared" ca="1" si="1386"/>
        <v>2.0959791991229538E-4</v>
      </c>
      <c r="BC224" s="3">
        <f t="shared" ca="1" si="1387"/>
        <v>2.2357948393167048E-3</v>
      </c>
      <c r="BD224" s="3">
        <f t="shared" ca="1" si="1388"/>
        <v>26.940141063707792</v>
      </c>
      <c r="BE224" s="3">
        <f t="shared" ca="1" si="1389"/>
        <v>8.2991207582377463E-2</v>
      </c>
      <c r="BF224" s="3">
        <f t="shared" ca="1" si="1390"/>
        <v>7.7801344624231989E-3</v>
      </c>
      <c r="BG224" s="3">
        <f>1</f>
        <v>1</v>
      </c>
      <c r="BH224" s="3">
        <f t="shared" ca="1" si="1391"/>
        <v>7.8896863779795972E-3</v>
      </c>
      <c r="BI224" s="3">
        <f t="shared" ca="1" si="1392"/>
        <v>-9.0918457649880922E-6</v>
      </c>
      <c r="BJ224" s="3">
        <f t="shared" ca="1" si="1393"/>
        <v>1.0203993580271443E-3</v>
      </c>
      <c r="BK224" s="3">
        <f t="shared" ca="1" si="1394"/>
        <v>2.9912298232936827</v>
      </c>
      <c r="BL224" s="3">
        <f t="shared" ca="1" si="1395"/>
        <v>3.3093661274155828</v>
      </c>
      <c r="BM224" s="3">
        <f t="shared" ca="1" si="1396"/>
        <v>3.590662248245907E-4</v>
      </c>
      <c r="BN224" s="3">
        <f t="shared" ca="1" si="1397"/>
        <v>2.0863265344044095E-3</v>
      </c>
      <c r="BO224" s="3">
        <f t="shared" ca="1" si="1398"/>
        <v>28.317729127415582</v>
      </c>
      <c r="BP224" s="3">
        <f t="shared" ca="1" si="1399"/>
        <v>7.3675630027287373E-2</v>
      </c>
      <c r="BQ224" s="3">
        <f t="shared" ca="1" si="1400"/>
        <v>1.2679908872952797E-2</v>
      </c>
      <c r="BR224" s="3">
        <f>1</f>
        <v>1</v>
      </c>
      <c r="BS224" s="3">
        <f t="shared" ca="1" si="1401"/>
        <v>1.2789460788509194E-2</v>
      </c>
      <c r="BT224" s="3">
        <f t="shared" ca="1" si="1402"/>
        <v>-8.0713063993137894E-6</v>
      </c>
      <c r="BU224" s="3">
        <f t="shared" ca="1" si="1403"/>
        <v>6.0268935980599143E-4</v>
      </c>
      <c r="BV224" s="3">
        <f t="shared" ca="1" si="1404"/>
        <v>3.219906475726936</v>
      </c>
      <c r="BW224" s="3">
        <f t="shared" ca="1" si="1405"/>
        <v>4.7599741911233746</v>
      </c>
      <c r="BX224" s="3">
        <f t="shared" ca="1" si="1406"/>
        <v>5.1645719973688622E-4</v>
      </c>
      <c r="BY224" s="3">
        <f t="shared" ca="1" si="1407"/>
        <v>1.928935559492114E-3</v>
      </c>
      <c r="BZ224" s="3">
        <f t="shared" ca="1" si="1408"/>
        <v>29.768337191123372</v>
      </c>
      <c r="CA224" s="3">
        <f t="shared" ca="1" si="1409"/>
        <v>6.4798229981999259E-2</v>
      </c>
      <c r="CB224" s="3">
        <f t="shared" ca="1" si="1410"/>
        <v>1.7349212232481991E-2</v>
      </c>
      <c r="CC224" s="3">
        <f>1</f>
        <v>1</v>
      </c>
      <c r="CD224" s="3">
        <f t="shared" ca="1" si="1411"/>
        <v>1.7458764148038389E-2</v>
      </c>
      <c r="CE224" s="3">
        <f t="shared" ca="1" si="1412"/>
        <v>-7.0987702191920243E-6</v>
      </c>
      <c r="CF224" s="3">
        <f t="shared" ca="1" si="1413"/>
        <v>3.9754959075181256E-4</v>
      </c>
      <c r="CG224" s="3">
        <f t="shared" ca="1" si="1414"/>
        <v>3.4006086892803751</v>
      </c>
      <c r="CH224" s="3">
        <f t="shared" ca="1" si="1415"/>
        <v>6.6987722548311659</v>
      </c>
      <c r="CI224" s="3">
        <f t="shared" ca="1" si="1416"/>
        <v>7.2681678964918147E-4</v>
      </c>
      <c r="CJ224" s="3">
        <f t="shared" ca="1" si="1417"/>
        <v>1.7185759695798187E-3</v>
      </c>
      <c r="CK224" s="3">
        <f t="shared" ca="1" si="1418"/>
        <v>31.707135254831165</v>
      </c>
      <c r="CL224" s="3">
        <f t="shared" ca="1" si="1419"/>
        <v>5.420155292389469E-2</v>
      </c>
      <c r="CM224" s="3">
        <f t="shared" ca="1" si="1420"/>
        <v>2.2922814811484348E-2</v>
      </c>
      <c r="CN224" s="3">
        <f>1</f>
        <v>1</v>
      </c>
      <c r="CO224" s="3">
        <f t="shared" ca="1" si="1421"/>
        <v>2.3032366727040746E-2</v>
      </c>
      <c r="CP224" s="3">
        <f t="shared" ca="1" si="1422"/>
        <v>-5.9378839489441353E-6</v>
      </c>
      <c r="CQ224" s="3">
        <f t="shared" ca="1" si="1423"/>
        <v>2.5498324014162563E-4</v>
      </c>
      <c r="CR224" s="3">
        <f t="shared" ca="1" si="1424"/>
        <v>3.5934883644806193</v>
      </c>
      <c r="CS224" s="3">
        <f t="shared" ca="1" si="1425"/>
        <v>8.3244903185389578</v>
      </c>
      <c r="CT224" s="3">
        <f t="shared" ca="1" si="1426"/>
        <v>9.0320719956147688E-4</v>
      </c>
      <c r="CU224" s="3">
        <f t="shared" ca="1" si="1427"/>
        <v>1.5421855596675234E-3</v>
      </c>
      <c r="CV224" s="3">
        <f t="shared" ca="1" si="1428"/>
        <v>33.332853318538959</v>
      </c>
      <c r="CW224" s="3">
        <f t="shared" ca="1" si="1429"/>
        <v>4.6266233044315937E-2</v>
      </c>
      <c r="CX224" s="3">
        <f t="shared" ca="1" si="1430"/>
        <v>2.7096606189999761E-2</v>
      </c>
      <c r="CY224" s="3">
        <f>1</f>
        <v>1</v>
      </c>
      <c r="CZ224" s="3">
        <f t="shared" ca="1" si="1431"/>
        <v>2.7206158105556159E-2</v>
      </c>
      <c r="DA224" s="3">
        <f t="shared" ca="1" si="1432"/>
        <v>-5.068554455583519E-6</v>
      </c>
      <c r="DB224" s="3">
        <f t="shared" ca="1" si="1433"/>
        <v>1.8504316062405157E-4</v>
      </c>
      <c r="DC224" s="3">
        <f t="shared" ca="1" si="1434"/>
        <v>3.7327269622204557</v>
      </c>
      <c r="DD224" s="3">
        <f t="shared" ca="1" si="1435"/>
        <v>10.16308838224675</v>
      </c>
      <c r="DE224" s="3">
        <f t="shared" ca="1" si="1436"/>
        <v>1.1026950894737725E-3</v>
      </c>
      <c r="DF224" s="3">
        <f t="shared" ca="1" si="1437"/>
        <v>1.3426976697552277E-3</v>
      </c>
      <c r="DG224" s="3">
        <f t="shared" ca="1" si="1438"/>
        <v>35.171451382246751</v>
      </c>
      <c r="DH224" s="3">
        <f t="shared" ca="1" si="1439"/>
        <v>3.817578226052315E-2</v>
      </c>
      <c r="DI224" s="3">
        <f t="shared" ca="1" si="1440"/>
        <v>3.1351992770772386E-2</v>
      </c>
      <c r="DJ224" s="3">
        <f>1</f>
        <v>1</v>
      </c>
      <c r="DK224" s="3">
        <f t="shared" ca="1" si="1441"/>
        <v>3.1461544686328786E-2</v>
      </c>
      <c r="DL224" s="3">
        <f t="shared" ca="1" si="1442"/>
        <v>-4.1822300745042599E-6</v>
      </c>
      <c r="DM224" s="3">
        <f t="shared" ca="1" si="1443"/>
        <v>1.3237452582002054E-4</v>
      </c>
      <c r="DN224" s="3">
        <f t="shared" ca="1" si="1444"/>
        <v>3.8781955825718417</v>
      </c>
      <c r="DO224" s="3">
        <f t="shared" ca="1" si="1445"/>
        <v>11.733096445954541</v>
      </c>
      <c r="DP224" s="3">
        <f t="shared" ca="1" si="1446"/>
        <v>1.2730409643860676E-3</v>
      </c>
      <c r="DQ224" s="3">
        <f t="shared" ca="1" si="1447"/>
        <v>1.1723517948429327E-3</v>
      </c>
      <c r="DR224" s="3">
        <f t="shared" ca="1" si="1448"/>
        <v>36.74145944595454</v>
      </c>
      <c r="DS224" s="3">
        <f t="shared" ca="1" si="1449"/>
        <v>3.1908144437414715E-2</v>
      </c>
      <c r="DT224" s="3">
        <f t="shared" ca="1" si="1450"/>
        <v>3.4648622661782619E-2</v>
      </c>
      <c r="DU224" s="3">
        <f>1</f>
        <v>1</v>
      </c>
      <c r="DV224" s="3">
        <f t="shared" ca="1" si="1451"/>
        <v>3.475817457733902E-2</v>
      </c>
      <c r="DW224" s="3">
        <f t="shared" ca="1" si="1452"/>
        <v>-3.4955983449689997E-6</v>
      </c>
      <c r="DX224" s="3">
        <f t="shared" ca="1" si="1453"/>
        <v>1.0027978603211266E-4</v>
      </c>
      <c r="DY224" s="3">
        <f t="shared" ca="1" si="1454"/>
        <v>3.9987866013709006</v>
      </c>
      <c r="DZ224" s="3">
        <f t="shared" ca="1" si="1455"/>
        <v>13.253334509662333</v>
      </c>
      <c r="EA224" s="3">
        <f t="shared" ca="1" si="1456"/>
        <v>1.437986794298363E-3</v>
      </c>
      <c r="EB224" s="3">
        <f t="shared" ca="1" si="1457"/>
        <v>1.0074059649306372E-3</v>
      </c>
      <c r="EC224" s="3">
        <f t="shared" ca="1" si="1458"/>
        <v>38.261697509662334</v>
      </c>
      <c r="ED224" s="3">
        <f t="shared" ca="1" si="1459"/>
        <v>2.6329358875837493E-2</v>
      </c>
      <c r="EE224" s="3">
        <f t="shared" ca="1" si="1460"/>
        <v>3.7582932485816248E-2</v>
      </c>
      <c r="EF224" s="3">
        <f>1</f>
        <v>1</v>
      </c>
      <c r="EG224" s="3">
        <f t="shared" ca="1" si="1461"/>
        <v>3.7692484401372649E-2</v>
      </c>
      <c r="EH224" s="3">
        <f t="shared" ca="1" si="1462"/>
        <v>-2.8844317002198407E-6</v>
      </c>
      <c r="EI224" s="3">
        <f t="shared" ca="1" si="1463"/>
        <v>7.6370641813781892E-5</v>
      </c>
      <c r="EJ224" s="3">
        <f t="shared" ca="1" si="1464"/>
        <v>4.1170735596001951</v>
      </c>
      <c r="EK224" s="3">
        <f t="shared" ca="1" si="1465"/>
        <v>14.974302573370123</v>
      </c>
      <c r="EL224" s="3">
        <f t="shared" ca="1" si="1466"/>
        <v>1.6247118292106583E-3</v>
      </c>
      <c r="EM224" s="3">
        <f t="shared" ca="1" si="1467"/>
        <v>8.2068093001834192E-4</v>
      </c>
      <c r="EN224" s="3">
        <f t="shared" ca="1" si="1468"/>
        <v>39.98266557337012</v>
      </c>
      <c r="EO224" s="3">
        <f t="shared" ca="1" si="1469"/>
        <v>2.0525918376111087E-2</v>
      </c>
      <c r="EP224" s="3">
        <f t="shared" ca="1" si="1470"/>
        <v>4.0635405516654052E-2</v>
      </c>
      <c r="EQ224" s="3">
        <f>1</f>
        <v>1</v>
      </c>
      <c r="ER224" s="3">
        <f t="shared" ca="1" si="1471"/>
        <v>4.0744957432210453E-2</v>
      </c>
      <c r="ES224" s="3">
        <f t="shared" ca="1" si="1472"/>
        <v>-2.2486536766572347E-6</v>
      </c>
      <c r="ET224" s="3">
        <f t="shared" ca="1" si="1473"/>
        <v>5.5113964257717807E-5</v>
      </c>
      <c r="EU224" s="3">
        <f t="shared" ca="1" si="1474"/>
        <v>4.2587383497560163</v>
      </c>
      <c r="EV224" s="3">
        <f t="shared" ca="1" si="1475"/>
        <v>16.473840637077913</v>
      </c>
      <c r="EW224" s="3">
        <f t="shared" ca="1" si="1476"/>
        <v>1.7874117091229535E-3</v>
      </c>
      <c r="EX224" s="3">
        <f t="shared" ca="1" si="1477"/>
        <v>6.5798105010604667E-4</v>
      </c>
      <c r="EY224" s="3">
        <f t="shared" ca="1" si="1478"/>
        <v>41.482203637077916</v>
      </c>
      <c r="EZ224" s="3">
        <f t="shared" ca="1" si="1479"/>
        <v>1.5861767032981956E-2</v>
      </c>
      <c r="FA224" s="3">
        <f t="shared" ca="1" si="1480"/>
        <v>4.3088639281576566E-2</v>
      </c>
      <c r="FB224" s="3">
        <f>1</f>
        <v>1</v>
      </c>
      <c r="FC224" s="3">
        <f t="shared" ca="1" si="1481"/>
        <v>4.3198191197132967E-2</v>
      </c>
      <c r="FD224" s="3">
        <f t="shared" ca="1" si="1482"/>
        <v>-1.7376869625724931E-6</v>
      </c>
      <c r="FE224" s="3">
        <f t="shared" ca="1" si="1483"/>
        <v>4.0188530964845037E-5</v>
      </c>
      <c r="FF224" s="3">
        <f t="shared" ca="1" si="1484"/>
        <v>4.3958978685410299</v>
      </c>
      <c r="FG224" s="3">
        <f t="shared" ca="1" si="1485"/>
        <v>18.095508700785704</v>
      </c>
      <c r="FH224" s="3">
        <f t="shared" ca="1" si="1486"/>
        <v>1.9633626940352487E-3</v>
      </c>
      <c r="FI224" s="3">
        <f t="shared" ca="1" si="1487"/>
        <v>4.8203006519375148E-4</v>
      </c>
      <c r="FJ224" s="3">
        <f t="shared" ca="1" si="1488"/>
        <v>43.103871700785703</v>
      </c>
      <c r="FK224" s="3">
        <f t="shared" ca="1" si="1489"/>
        <v>1.118298765688292E-2</v>
      </c>
      <c r="FL224" s="3">
        <f t="shared" ca="1" si="1490"/>
        <v>4.5549567047348562E-2</v>
      </c>
      <c r="FM224" s="3">
        <f>1</f>
        <v>1</v>
      </c>
      <c r="FN224" s="3">
        <f t="shared" ca="1" si="1491"/>
        <v>4.5659118962904963E-2</v>
      </c>
      <c r="FO224" s="3">
        <f t="shared" ca="1" si="1492"/>
        <v>-1.225117719455076E-6</v>
      </c>
      <c r="FP224" s="3">
        <f t="shared" ca="1" si="1493"/>
        <v>2.6816080666548781E-5</v>
      </c>
      <c r="FQ224" s="3">
        <f t="shared" ca="1" si="1494"/>
        <v>4.5716046966288628</v>
      </c>
      <c r="FR224" s="3">
        <f t="shared" ca="1" si="1495"/>
        <v>19.807716764493499</v>
      </c>
      <c r="FS224" s="3">
        <f t="shared" ca="1" si="1496"/>
        <v>2.1491372689475445E-3</v>
      </c>
      <c r="FT224" s="3">
        <f t="shared" ca="1" si="1497"/>
        <v>2.9625549028145567E-4</v>
      </c>
      <c r="FU224" s="3">
        <f t="shared" ca="1" si="1498"/>
        <v>44.816079764493495</v>
      </c>
      <c r="FV224" s="3">
        <f t="shared" ca="1" si="1499"/>
        <v>6.610473112290613E-3</v>
      </c>
      <c r="FW224" s="3">
        <f t="shared" ca="1" si="1500"/>
        <v>4.7954602014303023E-2</v>
      </c>
      <c r="FX224" s="3">
        <f>1</f>
        <v>1</v>
      </c>
      <c r="FY224" s="3">
        <f t="shared" ca="1" si="1501"/>
        <v>4.8064153929859424E-2</v>
      </c>
      <c r="FZ224" s="3">
        <f t="shared" ca="1" si="1502"/>
        <v>-7.2418999218549905E-7</v>
      </c>
      <c r="GA224" s="3">
        <f t="shared" ca="1" si="1503"/>
        <v>1.5062433354043336E-5</v>
      </c>
      <c r="GB224" s="3">
        <f t="shared" ca="1" si="1504"/>
        <v>4.8221048616767579</v>
      </c>
      <c r="GC224" s="3">
        <f t="shared" ca="1" si="1505"/>
        <v>21.64895482820129</v>
      </c>
      <c r="GD224" s="3">
        <f t="shared" ca="1" si="1506"/>
        <v>2.3489115988598402E-3</v>
      </c>
      <c r="GE224" s="3">
        <f t="shared" ca="1" si="1507"/>
        <v>9.648116036916005E-5</v>
      </c>
      <c r="GF224" s="3">
        <f t="shared" ca="1" si="1508"/>
        <v>46.657317828201286</v>
      </c>
      <c r="GG224" s="3">
        <f t="shared" ca="1" si="1509"/>
        <v>2.0678676970763096E-3</v>
      </c>
      <c r="GH224" s="3">
        <f t="shared" ca="1" si="1510"/>
        <v>5.0343905483569762E-2</v>
      </c>
      <c r="GI224" s="3">
        <f>1</f>
        <v>1</v>
      </c>
      <c r="GJ224" s="3">
        <f t="shared" ca="1" si="1511"/>
        <v>5.0453457399126163E-2</v>
      </c>
      <c r="GK224" s="3">
        <f t="shared" ca="1" si="1512"/>
        <v>-2.2653886733190656E-7</v>
      </c>
      <c r="GL224" s="3">
        <f t="shared" ca="1" si="1513"/>
        <v>4.489656843957579E-6</v>
      </c>
      <c r="GM224" s="3">
        <f t="shared" ca="1" si="1514"/>
        <v>5.3477868519746083</v>
      </c>
      <c r="GN224" s="3">
        <f t="shared" ca="1" si="1515"/>
        <v>21.862036649328385</v>
      </c>
      <c r="GO224" s="3">
        <f t="shared" ca="1" si="1516"/>
        <v>2.3720309764521299E-3</v>
      </c>
      <c r="GP224" s="3">
        <f t="shared" ca="1" si="1517"/>
        <v>7.3361782776870318E-5</v>
      </c>
      <c r="GQ224" s="3">
        <f t="shared" ca="1" si="1518"/>
        <v>46.870399649328384</v>
      </c>
      <c r="GR224" s="3">
        <f t="shared" ca="1" si="1519"/>
        <v>1.5652049763975405E-3</v>
      </c>
      <c r="GS224" s="3">
        <f t="shared" ca="1" si="1520"/>
        <v>5.0608294236853583E-2</v>
      </c>
      <c r="GT224" s="3">
        <f>1</f>
        <v>1</v>
      </c>
      <c r="GU224" s="3">
        <f t="shared" ca="1" si="1521"/>
        <v>5.0717846152409984E-2</v>
      </c>
      <c r="GV224" s="3">
        <f t="shared" ca="1" si="1522"/>
        <v>-1.714712034027569E-7</v>
      </c>
      <c r="GW224" s="3">
        <f t="shared" ca="1" si="1523"/>
        <v>3.3806596208378614E-6</v>
      </c>
      <c r="GX224" s="3">
        <f t="shared" ca="1" si="1524"/>
        <v>5.4709985536451855</v>
      </c>
      <c r="GY224" s="3">
        <f t="shared" ca="1" si="1525"/>
        <v>22.087418470455482</v>
      </c>
      <c r="GZ224" s="3">
        <f t="shared" ca="1" si="1526"/>
        <v>2.39648490404442E-3</v>
      </c>
      <c r="HA224" s="3">
        <f t="shared" ca="1" si="1527"/>
        <v>4.8907855184580212E-5</v>
      </c>
      <c r="HB224" s="3">
        <f t="shared" ca="1" si="1528"/>
        <v>47.095781470455478</v>
      </c>
      <c r="HC224" s="3">
        <f t="shared" ca="1" si="1529"/>
        <v>1.0384763487842643E-3</v>
      </c>
      <c r="HD224" s="3">
        <f t="shared" ca="1" si="1530"/>
        <v>5.0885341090428728E-2</v>
      </c>
      <c r="HE224" s="3">
        <f>1</f>
        <v>1</v>
      </c>
      <c r="HF224" s="3">
        <f t="shared" ca="1" si="1531"/>
        <v>5.0994893005985129E-2</v>
      </c>
      <c r="HG224" s="3">
        <f t="shared" ca="1" si="1532"/>
        <v>-1.1376707326932998E-7</v>
      </c>
      <c r="HH224" s="3">
        <f t="shared" ca="1" si="1533"/>
        <v>2.2308527356275365E-6</v>
      </c>
      <c r="HI224" s="3">
        <f t="shared" ca="1" si="1534"/>
        <v>5.6515290976745884</v>
      </c>
      <c r="HJ224" s="3">
        <f t="shared" ca="1" si="1535"/>
        <v>22.31280029158258</v>
      </c>
      <c r="HK224" s="3">
        <f t="shared" ca="1" si="1536"/>
        <v>2.4209388316367097E-3</v>
      </c>
      <c r="HL224" s="3">
        <f t="shared" ca="1" si="1537"/>
        <v>2.445392759229054E-5</v>
      </c>
      <c r="HM224" s="3">
        <f t="shared" ca="1" si="1538"/>
        <v>47.321163291582579</v>
      </c>
      <c r="HN224" s="3">
        <f t="shared" ca="1" si="1539"/>
        <v>5.1676514040051866E-4</v>
      </c>
      <c r="HO224" s="3">
        <f t="shared" ca="1" si="1540"/>
        <v>5.1159748899650213E-2</v>
      </c>
      <c r="HP224" s="3">
        <f>1</f>
        <v>1</v>
      </c>
      <c r="HQ224" s="3">
        <f t="shared" ca="1" si="1541"/>
        <v>5.1269300815206614E-2</v>
      </c>
      <c r="HR224" s="3">
        <f t="shared" ca="1" si="1542"/>
        <v>-5.6612611023647648E-8</v>
      </c>
      <c r="HS224" s="3">
        <f t="shared" ca="1" si="1543"/>
        <v>1.104196680531272E-6</v>
      </c>
      <c r="HT224" s="3">
        <f t="shared" ca="1" si="1544"/>
        <v>5.9569535627828376</v>
      </c>
      <c r="HU224" s="3">
        <f t="shared" ca="1" si="1545"/>
        <v>22.535928294498408</v>
      </c>
      <c r="HV224" s="3">
        <f t="shared" ca="1" si="1546"/>
        <v>2.4451482199530773E-3</v>
      </c>
      <c r="HW224" s="3">
        <f t="shared" ca="1" si="1547"/>
        <v>2.4453927592290106E-7</v>
      </c>
      <c r="HX224" s="3">
        <f t="shared" ca="1" si="1548"/>
        <v>47.544291294498407</v>
      </c>
      <c r="HY224" s="3">
        <f t="shared" ca="1" si="1549"/>
        <v>5.1433993286003184E-6</v>
      </c>
      <c r="HZ224" s="3">
        <f t="shared" ca="1" si="1550"/>
        <v>5.1428849886674365E-2</v>
      </c>
      <c r="IA224" s="3">
        <f>1</f>
        <v>1</v>
      </c>
      <c r="IB224" s="3">
        <f t="shared" ca="1" si="1551"/>
        <v>5.1538401802230766E-2</v>
      </c>
      <c r="IC224" s="3">
        <f t="shared" ca="1" si="1552"/>
        <v>-5.6346924891965496E-10</v>
      </c>
      <c r="ID224" s="3">
        <f t="shared" ca="1" si="1553"/>
        <v>1.0932995779533439E-8</v>
      </c>
      <c r="IE224" s="3">
        <f t="shared" ca="1" si="1554"/>
        <v>7.9612608195460046</v>
      </c>
      <c r="IF224" s="3">
        <f t="shared" ca="1" si="1555"/>
        <v>22.763563933836775</v>
      </c>
      <c r="IG224" s="3">
        <f t="shared" ca="1" si="1556"/>
        <v>2.4698466868212899E-3</v>
      </c>
      <c r="IH224" s="3">
        <f t="shared" ca="1" si="1557"/>
        <v>-2.4453927592289672E-5</v>
      </c>
      <c r="II224" s="3">
        <f t="shared" ca="1" si="1558"/>
        <v>47.771926933836774</v>
      </c>
      <c r="IJ224" s="3">
        <f t="shared" ca="1" si="1559"/>
        <v>-5.1188907715943527E-4</v>
      </c>
      <c r="IK224" s="3">
        <f t="shared" ca="1" si="1560"/>
        <v>5.1700796793103646E-2</v>
      </c>
      <c r="IL224" s="3">
        <f>1</f>
        <v>1</v>
      </c>
      <c r="IM224" s="3">
        <f t="shared" ca="1" si="1561"/>
        <v>5.1188916844035852E-4</v>
      </c>
      <c r="IN224" s="3">
        <f t="shared" ca="1" si="1562"/>
        <v>-4.6725707584357076E-12</v>
      </c>
      <c r="IO224" s="3">
        <f t="shared" ca="1" si="1563"/>
        <v>9.1279279333081505E-9</v>
      </c>
      <c r="IP224" s="3">
        <f t="shared" ca="1" si="1564"/>
        <v>10.709183606748882</v>
      </c>
      <c r="IQ224" s="3">
        <f t="shared" ca="1" si="1565"/>
        <v>22.988945754963872</v>
      </c>
      <c r="IR224" s="3">
        <f t="shared" ca="1" si="1566"/>
        <v>2.49430061441358E-3</v>
      </c>
      <c r="IS224" s="3">
        <f t="shared" ca="1" si="1567"/>
        <v>-4.8907855184579779E-5</v>
      </c>
      <c r="IT224" s="3">
        <f t="shared" ca="1" si="1568"/>
        <v>47.997308754963868</v>
      </c>
      <c r="IU224" s="3">
        <f t="shared" ca="1" si="1569"/>
        <v>-1.018970780929915E-3</v>
      </c>
      <c r="IV224" s="3">
        <f t="shared" ca="1" si="1570"/>
        <v>5.1967509827425901E-2</v>
      </c>
      <c r="IW224" s="3">
        <f>1</f>
        <v>1</v>
      </c>
      <c r="IX224" s="3">
        <f t="shared" ca="1" si="1571"/>
        <v>1.0189708722108384E-3</v>
      </c>
      <c r="IY224" s="3">
        <f t="shared" ca="1" si="1572"/>
        <v>-4.6506296843588715E-12</v>
      </c>
      <c r="IZ224" s="3">
        <f t="shared" ca="1" si="1573"/>
        <v>4.564025313062714E-9</v>
      </c>
      <c r="JA224" s="3">
        <f t="shared" ca="1" si="1574"/>
        <v>11.008163675979503</v>
      </c>
      <c r="JB224" s="3">
        <f t="shared" ca="1" si="1575"/>
        <v>23.21432757609097</v>
      </c>
      <c r="JC224" s="3">
        <f t="shared" ca="1" si="1576"/>
        <v>2.5187545420058705E-3</v>
      </c>
      <c r="JD224" s="3">
        <f t="shared" ca="1" si="1577"/>
        <v>-7.3361782776870318E-5</v>
      </c>
      <c r="JE224" s="3">
        <f t="shared" ca="1" si="1578"/>
        <v>48.222690576090969</v>
      </c>
      <c r="JF224" s="3">
        <f t="shared" ca="1" si="1579"/>
        <v>-1.521312517000937E-3</v>
      </c>
      <c r="JG224" s="3">
        <f t="shared" ca="1" si="1580"/>
        <v>5.2231729750365288E-2</v>
      </c>
      <c r="JH224" s="3">
        <f>1</f>
        <v>1</v>
      </c>
      <c r="JI224" s="3">
        <f t="shared" ca="1" si="1581"/>
        <v>1.5213126082818604E-3</v>
      </c>
      <c r="JJ224" s="3">
        <f t="shared" ca="1" si="1582"/>
        <v>-4.6288937054011095E-12</v>
      </c>
      <c r="JK224" s="3">
        <f t="shared" ca="1" si="1583"/>
        <v>3.0426911748612437E-9</v>
      </c>
      <c r="JL224" s="3">
        <f t="shared" ca="1" si="1584"/>
        <v>11.18221930716188</v>
      </c>
      <c r="JM224" s="3">
        <f t="shared" ca="1" si="1585"/>
        <v>23.293512891909081</v>
      </c>
      <c r="JN224" s="3">
        <f t="shared" ca="1" si="1586"/>
        <v>2.527346148772135E-3</v>
      </c>
      <c r="JO224" s="3">
        <f t="shared" ca="1" si="1587"/>
        <v>-8.1953389543134789E-5</v>
      </c>
      <c r="JP224" s="3">
        <f t="shared" ca="1" si="1588"/>
        <v>48.301875891909077</v>
      </c>
      <c r="JQ224" s="3">
        <f t="shared" ca="1" si="1589"/>
        <v>-1.6966916507866435E-3</v>
      </c>
      <c r="JR224" s="3">
        <f t="shared" ca="1" si="1590"/>
        <v>5.2323975044527918E-2</v>
      </c>
      <c r="JS224" s="3">
        <f>1</f>
        <v>1</v>
      </c>
      <c r="JT224" s="3">
        <f t="shared" ca="1" si="1591"/>
        <v>1.6966917420675669E-3</v>
      </c>
      <c r="JU224" s="3">
        <f t="shared" ca="1" si="1592"/>
        <v>-4.621305171763806E-12</v>
      </c>
      <c r="JV224" s="3">
        <f t="shared" ca="1" si="1593"/>
        <v>2.723710877173581E-9</v>
      </c>
      <c r="JW224" s="3">
        <f t="shared" ca="1" si="1594"/>
        <v>11.229603619911668</v>
      </c>
      <c r="JX224" s="3">
        <f t="shared" ca="1" si="1595"/>
        <v>24.676230955616873</v>
      </c>
      <c r="JY224" s="3">
        <f t="shared" ca="1" si="1596"/>
        <v>2.6773710586844306E-3</v>
      </c>
      <c r="JZ224" s="3">
        <f t="shared" ca="1" si="1597"/>
        <v>-2.3197829945543038E-4</v>
      </c>
      <c r="KA224" s="3">
        <f t="shared" ca="1" si="1598"/>
        <v>49.684593955616876</v>
      </c>
      <c r="KB224" s="3">
        <f t="shared" ca="1" si="1599"/>
        <v>-4.6690187236441139E-3</v>
      </c>
      <c r="KC224" s="3">
        <f t="shared" ca="1" si="1600"/>
        <v>5.388734908603901E-2</v>
      </c>
      <c r="KD224" s="3">
        <f>1</f>
        <v>1</v>
      </c>
      <c r="KE224" s="3">
        <f t="shared" ca="1" si="1601"/>
        <v>4.6690188149250368E-3</v>
      </c>
      <c r="KF224" s="3">
        <f t="shared" ca="1" si="1602"/>
        <v>-4.4926946381925293E-12</v>
      </c>
      <c r="KG224" s="3">
        <f t="shared" ca="1" si="1603"/>
        <v>9.6223508414677861E-10</v>
      </c>
      <c r="KH224" s="3">
        <f t="shared" ca="1" si="1604"/>
        <v>11.669225705040397</v>
      </c>
      <c r="KI224" s="3">
        <f t="shared" ca="1" si="1605"/>
        <v>26.379049019324665</v>
      </c>
      <c r="KJ224" s="3">
        <f t="shared" ca="1" si="1606"/>
        <v>2.862126818596726E-3</v>
      </c>
      <c r="KK224" s="3">
        <f t="shared" ca="1" si="1607"/>
        <v>-4.1673405936772578E-4</v>
      </c>
      <c r="KL224" s="3">
        <f t="shared" ca="1" si="1608"/>
        <v>51.387412019324664</v>
      </c>
      <c r="KM224" s="3">
        <f t="shared" ca="1" si="1609"/>
        <v>-8.1096525976246756E-3</v>
      </c>
      <c r="KN224" s="3">
        <f t="shared" ca="1" si="1610"/>
        <v>5.569704147623545E-2</v>
      </c>
      <c r="KO224" s="3">
        <f>1</f>
        <v>1</v>
      </c>
      <c r="KP224" s="3">
        <f t="shared" ca="1" si="1611"/>
        <v>8.1096526889055994E-3</v>
      </c>
      <c r="KQ224" s="3">
        <f t="shared" ca="1" si="1612"/>
        <v>-4.3438207937233737E-12</v>
      </c>
      <c r="KR224" s="3">
        <f t="shared" ca="1" si="1613"/>
        <v>5.3563582475685267E-10</v>
      </c>
      <c r="KS224" s="3">
        <f t="shared" ca="1" si="1614"/>
        <v>11.909002278929712</v>
      </c>
      <c r="KT224" s="3">
        <f t="shared" ca="1" si="1615"/>
        <v>28.432327083032455</v>
      </c>
      <c r="KU224" s="3">
        <f t="shared" ca="1" si="1616"/>
        <v>3.0849074885090214E-3</v>
      </c>
      <c r="KV224" s="3">
        <f t="shared" ca="1" si="1617"/>
        <v>-6.3951472928002124E-4</v>
      </c>
      <c r="KW224" s="3">
        <f t="shared" ca="1" si="1618"/>
        <v>53.44069008303245</v>
      </c>
      <c r="KX224" s="3">
        <f t="shared" ca="1" si="1619"/>
        <v>-1.1966812709311716E-2</v>
      </c>
      <c r="KY224" s="3">
        <f t="shared" ca="1" si="1620"/>
        <v>5.7725816858201225E-2</v>
      </c>
      <c r="KZ224" s="3">
        <f>1</f>
        <v>1</v>
      </c>
      <c r="LA224" s="3">
        <f t="shared" ca="1" si="1621"/>
        <v>1.1966812800592639E-2</v>
      </c>
      <c r="LB224" s="3">
        <f t="shared" ca="1" si="1622"/>
        <v>-4.1769241474680182E-12</v>
      </c>
      <c r="LC224" s="3">
        <f t="shared" ca="1" si="1623"/>
        <v>3.4904231414889519E-10</v>
      </c>
      <c r="LD224" s="3">
        <f t="shared" ca="1" si="1624"/>
        <v>12.077978506675912</v>
      </c>
      <c r="LE224" s="3">
        <f t="shared" ca="1" si="1625"/>
        <v>30.062395146740247</v>
      </c>
      <c r="LF224" s="3">
        <f t="shared" ca="1" si="1626"/>
        <v>3.2617698734213169E-3</v>
      </c>
      <c r="LG224" s="3">
        <f t="shared" ca="1" si="1627"/>
        <v>-8.163771141923167E-4</v>
      </c>
      <c r="LH224" s="3">
        <f t="shared" ca="1" si="1628"/>
        <v>55.070758146740246</v>
      </c>
      <c r="LI224" s="3">
        <f t="shared" ca="1" si="1629"/>
        <v>-1.4824148816274099E-2</v>
      </c>
      <c r="LJ224" s="3">
        <f t="shared" ca="1" si="1630"/>
        <v>5.9228708359708455E-2</v>
      </c>
      <c r="LK224" s="3">
        <f>1</f>
        <v>1</v>
      </c>
      <c r="LL224" s="3">
        <f t="shared" ca="1" si="1631"/>
        <v>1.4824148907555023E-2</v>
      </c>
      <c r="LM224" s="3">
        <f t="shared" ca="1" si="1632"/>
        <v>-4.0532891933390905E-12</v>
      </c>
      <c r="LN224" s="3">
        <f t="shared" ca="1" si="1633"/>
        <v>2.7342474378383441E-10</v>
      </c>
      <c r="LO224" s="3">
        <f t="shared" ca="1" si="1634"/>
        <v>12.17096977412708</v>
      </c>
      <c r="LQ224" s="3" t="str">
        <f t="shared" ca="1" si="1635"/>
        <v>22.09</v>
      </c>
      <c r="LR224" s="3" t="str">
        <f t="shared" ca="1" si="1636"/>
        <v>610.5</v>
      </c>
      <c r="LS224" s="3" t="str">
        <f t="shared" ca="1" si="1637"/>
        <v>639.9</v>
      </c>
      <c r="LT224" s="3" t="str">
        <f t="shared" ca="1" si="1638"/>
        <v>597.7</v>
      </c>
      <c r="LU224" s="3" t="str">
        <f t="shared" ca="1" si="1639"/>
        <v>27.68</v>
      </c>
      <c r="LV224" s="3" t="str">
        <f t="shared" ca="1" si="1640"/>
        <v>28.99</v>
      </c>
      <c r="LW224" s="3" t="str">
        <f t="shared" ca="1" si="1641"/>
        <v>26.99</v>
      </c>
      <c r="LX224" s="3" t="str">
        <f t="shared" ca="1" si="1642"/>
        <v>289</v>
      </c>
      <c r="LY224" s="3" t="str">
        <f t="shared" ca="1" si="1643"/>
        <v>20.9</v>
      </c>
      <c r="LZ224" s="3">
        <f t="shared" ca="1" si="1644"/>
        <v>17</v>
      </c>
      <c r="MA224" s="3">
        <f t="shared" ca="1" si="1645"/>
        <v>240</v>
      </c>
      <c r="MB224" s="3" t="str">
        <f t="shared" ca="1" si="1646"/>
        <v>247.6</v>
      </c>
      <c r="MC224" s="3" t="str">
        <f t="shared" ca="1" si="1647"/>
        <v>235.3</v>
      </c>
      <c r="MD224" s="3" t="str">
        <f t="shared" ca="1" si="1648"/>
        <v>250.7</v>
      </c>
      <c r="ME224" s="3" t="str">
        <f t="shared" ca="1" si="1649"/>
        <v>18.11</v>
      </c>
      <c r="MF224" s="3" t="str">
        <f t="shared" ca="1" si="1650"/>
        <v>17.77</v>
      </c>
      <c r="MG224" s="3" t="str">
        <f t="shared" ca="1" si="1651"/>
        <v>18.50</v>
      </c>
      <c r="MJ224" s="3">
        <f t="shared" ca="1" si="1652"/>
        <v>5.59</v>
      </c>
      <c r="MK224" s="3" t="str">
        <f t="shared" ca="1" si="1653"/>
        <v>5.59</v>
      </c>
      <c r="ML224" s="3" t="str">
        <f t="shared" ca="1" si="1654"/>
        <v>2.49</v>
      </c>
      <c r="MM224" s="3" t="str">
        <f t="shared" ca="1" si="1655"/>
        <v>7.52</v>
      </c>
      <c r="MN224" s="3" t="str">
        <f t="shared" ca="1" si="1656"/>
        <v>2.99</v>
      </c>
      <c r="MO224" s="3" t="str">
        <f t="shared" ca="1" si="1657"/>
        <v>8.90</v>
      </c>
      <c r="MP224" s="3" t="str">
        <f t="shared" ca="1" si="1658"/>
        <v>3.22</v>
      </c>
      <c r="MQ224" s="3" t="str">
        <f t="shared" ca="1" si="1659"/>
        <v>10.35</v>
      </c>
      <c r="MR224" s="3" t="str">
        <f t="shared" ca="1" si="1660"/>
        <v>3.40</v>
      </c>
      <c r="MS224" s="3" t="str">
        <f t="shared" ca="1" si="1661"/>
        <v>12.29</v>
      </c>
      <c r="MT224" s="3" t="str">
        <f t="shared" ca="1" si="1662"/>
        <v>3.59</v>
      </c>
      <c r="MU224" s="3" t="str">
        <f t="shared" ca="1" si="1663"/>
        <v>13.91</v>
      </c>
      <c r="MV224" s="3" t="str">
        <f t="shared" ca="1" si="1664"/>
        <v>3.73</v>
      </c>
      <c r="MW224" s="3" t="str">
        <f t="shared" ca="1" si="1665"/>
        <v>15.75</v>
      </c>
      <c r="MX224" s="3" t="str">
        <f t="shared" ca="1" si="1666"/>
        <v>3.88</v>
      </c>
      <c r="MY224" s="3" t="str">
        <f t="shared" ca="1" si="1667"/>
        <v>17.32</v>
      </c>
      <c r="MZ224" s="3" t="str">
        <f t="shared" ca="1" si="1668"/>
        <v>4.00</v>
      </c>
      <c r="NA224" s="3" t="str">
        <f t="shared" ca="1" si="1669"/>
        <v>18.84</v>
      </c>
      <c r="NB224" s="3" t="str">
        <f t="shared" ca="1" si="1670"/>
        <v>4.12</v>
      </c>
      <c r="NC224" s="3" t="str">
        <f t="shared" ca="1" si="1671"/>
        <v>20.56</v>
      </c>
      <c r="ND224" s="3" t="str">
        <f t="shared" ca="1" si="1672"/>
        <v>4.26</v>
      </c>
      <c r="NE224" s="3" t="str">
        <f t="shared" ca="1" si="1673"/>
        <v>22.06</v>
      </c>
      <c r="NF224" s="3" t="str">
        <f t="shared" ca="1" si="1674"/>
        <v>4.40</v>
      </c>
      <c r="NG224" s="3" t="str">
        <f t="shared" ca="1" si="1675"/>
        <v>23.69</v>
      </c>
      <c r="NH224" s="3" t="str">
        <f t="shared" ca="1" si="1676"/>
        <v>4.57</v>
      </c>
      <c r="NI224" s="3" t="str">
        <f t="shared" ca="1" si="1677"/>
        <v>25.40</v>
      </c>
      <c r="NJ224" s="3" t="str">
        <f t="shared" ca="1" si="1678"/>
        <v>4.82</v>
      </c>
      <c r="NK224" s="3" t="str">
        <f t="shared" ca="1" si="1679"/>
        <v>27.24</v>
      </c>
      <c r="NL224" s="3" t="str">
        <f t="shared" ca="1" si="1680"/>
        <v>5.35</v>
      </c>
      <c r="NM224" s="3" t="str">
        <f t="shared" ca="1" si="1681"/>
        <v>27.45</v>
      </c>
      <c r="NN224" s="3" t="str">
        <f t="shared" ca="1" si="1682"/>
        <v>5.47</v>
      </c>
      <c r="NO224" s="3" t="str">
        <f t="shared" ca="1" si="1683"/>
        <v>27.68</v>
      </c>
      <c r="NP224" s="3" t="str">
        <f t="shared" ca="1" si="1684"/>
        <v>5.65</v>
      </c>
      <c r="NQ224" s="3" t="str">
        <f t="shared" ca="1" si="1685"/>
        <v>27.90</v>
      </c>
      <c r="NR224" s="3" t="str">
        <f t="shared" ca="1" si="1686"/>
        <v>5.96</v>
      </c>
      <c r="NS224" s="3" t="str">
        <f t="shared" ca="1" si="1687"/>
        <v>28.13</v>
      </c>
      <c r="NT224" s="3" t="str">
        <f t="shared" ca="1" si="1688"/>
        <v>7.96</v>
      </c>
      <c r="NU224" s="3" t="str">
        <f t="shared" ca="1" si="1689"/>
        <v>28.35</v>
      </c>
      <c r="NV224" s="3" t="str">
        <f t="shared" ca="1" si="1690"/>
        <v>10.71</v>
      </c>
      <c r="NW224" s="3" t="str">
        <f t="shared" ca="1" si="1691"/>
        <v>28.58</v>
      </c>
      <c r="NX224" s="3" t="str">
        <f t="shared" ca="1" si="1692"/>
        <v>11.01</v>
      </c>
      <c r="NY224" s="3" t="str">
        <f t="shared" ca="1" si="1693"/>
        <v>28.80</v>
      </c>
      <c r="NZ224" s="3" t="str">
        <f t="shared" ca="1" si="1694"/>
        <v>11.18</v>
      </c>
      <c r="OA224" s="3" t="str">
        <f t="shared" ca="1" si="1695"/>
        <v>28.88</v>
      </c>
      <c r="OB224" s="3" t="str">
        <f t="shared" ca="1" si="1696"/>
        <v>11.23</v>
      </c>
      <c r="OC224" s="3" t="str">
        <f t="shared" ca="1" si="1697"/>
        <v>30.27</v>
      </c>
      <c r="OD224" s="3" t="str">
        <f t="shared" ca="1" si="1698"/>
        <v>11.67</v>
      </c>
      <c r="OE224" s="3" t="str">
        <f t="shared" ca="1" si="1699"/>
        <v>31.97</v>
      </c>
      <c r="OF224" s="3" t="str">
        <f t="shared" ca="1" si="1700"/>
        <v>11.91</v>
      </c>
      <c r="OG224" s="3" t="str">
        <f t="shared" ca="1" si="1701"/>
        <v>34.02</v>
      </c>
      <c r="OH224" s="3" t="str">
        <f t="shared" ca="1" si="1702"/>
        <v>12.08</v>
      </c>
      <c r="OI224" s="3" t="str">
        <f t="shared" ca="1" si="1703"/>
        <v>35.65</v>
      </c>
      <c r="OJ224" s="3" t="str">
        <f t="shared" ca="1" si="1704"/>
        <v>12.17</v>
      </c>
      <c r="OK224" s="3" t="str" cm="1">
        <f t="array" aca="1" ref="OK224" ca="1">_xlfn.IFS(VALUE(NP224)&gt;8.8,NO224,VALUE(NR224)&gt;8.8,NQ224,VALUE(NT224)&gt;8.8,NS224,VALUE(NV224)&gt;8.8,NU224,VALUE(NX224)&gt;8.8,NW224)</f>
        <v>28.35</v>
      </c>
      <c r="OL224" s="3" t="str" cm="1">
        <f t="array" aca="1" ref="OL224" ca="1">_xlfn.IFS(VALUE(NP224)&gt;8.8,NP224,VALUE(NR224)&gt;8.8,NR224,VALUE(NT224)&gt;8.8,NT224,VALUE(NV224)&gt;8.8,NV224,VALUE(NX224)&gt;8.8,NX224)</f>
        <v>10.71</v>
      </c>
      <c r="ON224" s="3" t="str">
        <f t="shared" ca="1" si="1705"/>
        <v>CALIBRATION OF NaOH:  A ~  M solution of NaOH was made by adding 22.09 mL of 3M NaOH to 600 mL of DI water.    Three titrations were run to calibrate the solution.  Titration 1: 610.5 mg of dry KHP was placed in a 250 mL Erlenmeyer flask with ~50 mL of DI water and 2 drops of phenolphthalein.  It required 27.68 mL of the NaOH solution to bring the solution to a faint pink color for 30 seconds.    Titration 2: 639.9 mg of dry KHP was placed in a 250 mL Erlenmeyer flask with ~50 mL of DI water and 2 drops of phenolphthalein.  It required 28.99 mL of the NaOH solution to bring the solution to a faint pink color for 30 seconds.    Titration 3: 597.7 mg of dry KHP was placed in a 250 mL Erlenmeyer flask with ~50 mL of DI water and 2 drops of phenolphthalein.  It required 26.99 mL of the NaOH solution to bring the solution to a faint pink color for 30 seconds.      DETERMINATION OF MOLECULAR WEIGHT:  A rough titration was performed first -  289 mg of the unknown acid was placed in a 250 mL Erlenmeyer flask with ~50 mL of DI water and 2 drops of phenolphthalein.  It required ~20.9 mL of the NaOH solution to turn it pink.  You then decide to create solutions that will require ~17 mL of the NaOH solution to neutralize and calculate that the samples must be around 240 mg.   You then perform three precise titrations for molecular weight.     Titration 1: 247.6 mg of the unknown acid was placed in a 250 mL Erlenmeyer flask with ~50 mL of DI water and 2 drops of phenolphthalein.  It required 18.11 mL of the NaOH solution to bring the solution to a faint pink color for 30 seconds.    Titration 2: 235.3 mg of the unknown acid was placed in a 250 mL Erlenmeyer flask with ~50 mL of DI water and 2 drops of phenolphthalein.  It required 17.77 mL of the NaOH solution to bring the solution to a faint pink color for 30 seconds.    Titration 3: 250.7 mg of the unknown acid was placed in a 250 mL Erlenmeyer flask with ~50 mL of DI water and 2 drops of phenolphthalein.  It required 18.5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59 mL.  Readings - [vol: 5.59 mL, pH: 2.49], [vol: 7.52 mL, pH: 2.99], [vol: 8.90 mL, pH: 3.22], [vol: 10.35 mL, pH: 3.40], [vol: 12.29 mL, pH: 3.59], [vol: 13.91 mL, pH: 3.73], [vol: 15.75 mL, pH: 3.88], [vol: 17.32 mL, pH: 4.00], [vol: 18.84 mL, pH: 4.12], [vol: 20.56 mL, pH: 4.26], [vol: 22.06 mL, pH: 4.40], [vol: 23.69 mL, pH: 4.57], [vol: 25.40 mL, pH: 4.82], [vol: 27.24 mL, pH: 5.35], [vol: 27.45 mL, pH: 5.47], [vol: 27.68 mL, pH: 5.65], [vol: 27.90 mL, pH: 5.96], [vol: 28.13 mL, pH: 7.96], [vol: 28.35 mL, pH: 10.71], [vol: 28.58 mL, pH: 11.01], [vol: 28.80 mL, pH: 11.18], [vol: 28.88 mL, pH: 11.23], [vol: 30.27 mL, pH: 11.67], [vol: 31.97 mL, pH: 11.91], [vol: 34.02 mL, pH: 12.08], [vol: 35.65 mL, pH: 12.17]    You also note that the first sign of the pink indicator occurred at [vol: 28.35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25" spans="4:404" x14ac:dyDescent="0.35">
      <c r="D225" s="3" t="str">
        <f ca="1">VLOOKUP(RANDBETWEEN(1,17),'Unknown Acids'!$C$4:$F$20,2,FALSE)</f>
        <v>Pi</v>
      </c>
      <c r="E225" s="3">
        <f ca="1">VLOOKUP(D225,'Unknown Acids'!$D$4:$F$20,2,FALSE)</f>
        <v>212.22</v>
      </c>
      <c r="F225" s="3">
        <f ca="1">VLOOKUP(D225,'Unknown Acids'!$D$4:$F$20,3,FALSE)</f>
        <v>4.95</v>
      </c>
      <c r="G225" s="3">
        <f t="shared" ca="1" si="1348"/>
        <v>1.1220184543019627E-5</v>
      </c>
      <c r="H225" s="3">
        <f t="shared" ca="1" si="1349"/>
        <v>1.4441260711082213E-5</v>
      </c>
      <c r="I225" s="3">
        <f t="shared" ca="1" si="1350"/>
        <v>6.924603190859927E-10</v>
      </c>
      <c r="J225" s="3">
        <f t="shared" ca="1" si="1351"/>
        <v>0.103966</v>
      </c>
      <c r="K225" s="3">
        <f t="shared" ca="1" si="1352"/>
        <v>25.006549</v>
      </c>
      <c r="L225" s="3">
        <f t="shared" ca="1" si="1353"/>
        <v>0.10299999999999999</v>
      </c>
      <c r="M225" s="3">
        <f t="shared" ca="1" si="1354"/>
        <v>25.241076440135924</v>
      </c>
      <c r="N225" s="3">
        <f t="shared" ca="1" si="1355"/>
        <v>32.308577843373982</v>
      </c>
      <c r="O225" s="3">
        <f t="shared" si="1356"/>
        <v>0.3</v>
      </c>
      <c r="Q225" s="3" t="str">
        <f t="shared" ca="1" si="1357"/>
        <v>608.3</v>
      </c>
      <c r="R225" s="3" t="str">
        <f t="shared" ca="1" si="1357"/>
        <v>572.2</v>
      </c>
      <c r="S225" s="3" t="str">
        <f t="shared" ca="1" si="22"/>
        <v>626.7</v>
      </c>
      <c r="T225" s="3" t="str">
        <f t="shared" ca="1" si="1358"/>
        <v>29.06</v>
      </c>
      <c r="U225" s="3" t="str">
        <f t="shared" ca="1" si="1359"/>
        <v>27.30</v>
      </c>
      <c r="V225" s="3" t="str">
        <f t="shared" ca="1" si="1360"/>
        <v>29.85</v>
      </c>
      <c r="W225" s="3">
        <f t="shared" si="1361"/>
        <v>0.1</v>
      </c>
      <c r="X225" s="3">
        <f t="shared" ca="1" si="1362"/>
        <v>0.1026</v>
      </c>
      <c r="Y225" s="3">
        <f t="shared" ca="1" si="1363"/>
        <v>0.38834951456310446</v>
      </c>
      <c r="AA225" s="3" t="str">
        <f t="shared" ca="1" si="1364"/>
        <v>307.3</v>
      </c>
      <c r="AB225" s="3" t="str">
        <f t="shared" ca="1" si="1365"/>
        <v>14.1</v>
      </c>
      <c r="AC225" s="3">
        <f t="shared" ca="1" si="1366"/>
        <v>440</v>
      </c>
      <c r="AD225" s="3">
        <f t="shared" ca="1" si="1367"/>
        <v>20</v>
      </c>
      <c r="AE225" s="3" t="str">
        <f t="shared" ca="1" si="1368"/>
        <v>447.4</v>
      </c>
      <c r="AF225" s="3" t="str">
        <f t="shared" ca="1" si="1368"/>
        <v>437.4</v>
      </c>
      <c r="AG225" s="3" t="str">
        <f t="shared" ca="1" si="1368"/>
        <v>436.2</v>
      </c>
      <c r="AH225" s="3" t="str">
        <f t="shared" ca="1" si="1369"/>
        <v>20.51</v>
      </c>
      <c r="AI225" s="3" t="str">
        <f t="shared" ca="1" si="1370"/>
        <v>20.75</v>
      </c>
      <c r="AJ225" s="3" t="str">
        <f t="shared" ca="1" si="1371"/>
        <v>20.18</v>
      </c>
      <c r="AK225" s="3">
        <f t="shared" si="1372"/>
        <v>0.5</v>
      </c>
      <c r="AL225" s="3">
        <f t="shared" ca="1" si="1373"/>
        <v>209.58001401936122</v>
      </c>
      <c r="AM225" s="3">
        <f t="shared" ca="1" si="1374"/>
        <v>1.2439854776358419</v>
      </c>
      <c r="AO225" s="3">
        <f t="shared" ca="1" si="1375"/>
        <v>6.49</v>
      </c>
      <c r="AP225" s="3">
        <f>0</f>
        <v>0</v>
      </c>
      <c r="AQ225" s="3">
        <f t="shared" ca="1" si="1376"/>
        <v>0</v>
      </c>
      <c r="AR225" s="3">
        <f t="shared" ca="1" si="1377"/>
        <v>2.5998308733340002E-3</v>
      </c>
      <c r="AS225" s="3">
        <f t="shared" ca="1" si="1378"/>
        <v>25.006549</v>
      </c>
      <c r="AT225" s="3">
        <f t="shared" ca="1" si="1379"/>
        <v>0.10396600000000002</v>
      </c>
      <c r="AU225" s="3">
        <f t="shared" ca="1" si="1380"/>
        <v>0</v>
      </c>
      <c r="AV225" s="3">
        <f>1</f>
        <v>1</v>
      </c>
      <c r="AW225" s="3">
        <f t="shared" ca="1" si="1381"/>
        <v>1.4441260711082213E-5</v>
      </c>
      <c r="AX225" s="3">
        <f t="shared" ca="1" si="1382"/>
        <v>-1.5014001110883737E-6</v>
      </c>
      <c r="AY225" s="3">
        <f t="shared" ca="1" si="1383"/>
        <v>1.2181169756090783E-3</v>
      </c>
      <c r="AZ225" s="3">
        <f t="shared" ca="1" si="1384"/>
        <v>2.9143110044599463</v>
      </c>
      <c r="BA225" s="3">
        <f t="shared" ca="1" si="1385"/>
        <v>1.7525064140408066</v>
      </c>
      <c r="BB225" s="3">
        <f t="shared" ca="1" si="1386"/>
        <v>1.8050816064620306E-4</v>
      </c>
      <c r="BC225" s="3">
        <f t="shared" ca="1" si="1387"/>
        <v>2.419322712687797E-3</v>
      </c>
      <c r="BD225" s="3">
        <f t="shared" ca="1" si="1388"/>
        <v>26.759055414040805</v>
      </c>
      <c r="BE225" s="3">
        <f t="shared" ca="1" si="1389"/>
        <v>9.0411364499000543E-2</v>
      </c>
      <c r="BF225" s="3">
        <f t="shared" ca="1" si="1390"/>
        <v>6.7456850719584144E-3</v>
      </c>
      <c r="BG225" s="3">
        <f>1</f>
        <v>1</v>
      </c>
      <c r="BH225" s="3">
        <f t="shared" ca="1" si="1391"/>
        <v>6.760126332669497E-3</v>
      </c>
      <c r="BI225" s="3">
        <f t="shared" ca="1" si="1392"/>
        <v>-1.3056540859747497E-6</v>
      </c>
      <c r="BJ225" s="3">
        <f t="shared" ca="1" si="1393"/>
        <v>1.8791680759834995E-4</v>
      </c>
      <c r="BK225" s="3">
        <f t="shared" ca="1" si="1394"/>
        <v>3.7260343741263493</v>
      </c>
      <c r="BL225" s="3">
        <f t="shared" ca="1" si="1395"/>
        <v>3.9852528280816135</v>
      </c>
      <c r="BM225" s="3">
        <f t="shared" ca="1" si="1396"/>
        <v>4.1048104129240616E-4</v>
      </c>
      <c r="BN225" s="3">
        <f t="shared" ca="1" si="1397"/>
        <v>2.1893498320415942E-3</v>
      </c>
      <c r="BO225" s="3">
        <f t="shared" ca="1" si="1398"/>
        <v>28.991801828081613</v>
      </c>
      <c r="BP225" s="3">
        <f t="shared" ca="1" si="1399"/>
        <v>7.5516169882238179E-2</v>
      </c>
      <c r="BQ225" s="3">
        <f t="shared" ca="1" si="1400"/>
        <v>1.4158521216670709E-2</v>
      </c>
      <c r="BR225" s="3">
        <f>1</f>
        <v>1</v>
      </c>
      <c r="BS225" s="3">
        <f t="shared" ca="1" si="1401"/>
        <v>1.4172962477381791E-2</v>
      </c>
      <c r="BT225" s="3">
        <f t="shared" ca="1" si="1402"/>
        <v>-1.0905486971717761E-6</v>
      </c>
      <c r="BU225" s="3">
        <f t="shared" ca="1" si="1403"/>
        <v>7.6532445750159689E-5</v>
      </c>
      <c r="BV225" s="3">
        <f t="shared" ca="1" si="1404"/>
        <v>4.1161544076841858</v>
      </c>
      <c r="BW225" s="3">
        <f t="shared" ca="1" si="1405"/>
        <v>5.66461924212242</v>
      </c>
      <c r="BX225" s="3">
        <f t="shared" ca="1" si="1406"/>
        <v>5.8345578193860922E-4</v>
      </c>
      <c r="BY225" s="3">
        <f t="shared" ca="1" si="1407"/>
        <v>2.0163750913953912E-3</v>
      </c>
      <c r="BZ225" s="3">
        <f t="shared" ca="1" si="1408"/>
        <v>30.67116824212242</v>
      </c>
      <c r="CA225" s="3">
        <f t="shared" ca="1" si="1409"/>
        <v>6.5741711416984483E-2</v>
      </c>
      <c r="CB225" s="3">
        <f t="shared" ca="1" si="1410"/>
        <v>1.9022939632841147E-2</v>
      </c>
      <c r="CC225" s="3">
        <f>1</f>
        <v>1</v>
      </c>
      <c r="CD225" s="3">
        <f t="shared" ca="1" si="1411"/>
        <v>1.9037380893552228E-2</v>
      </c>
      <c r="CE225" s="3">
        <f t="shared" ca="1" si="1412"/>
        <v>-9.4939319416540303E-7</v>
      </c>
      <c r="CF225" s="3">
        <f t="shared" ca="1" si="1413"/>
        <v>4.9739989597044967E-5</v>
      </c>
      <c r="CG225" s="3">
        <f t="shared" ca="1" si="1414"/>
        <v>4.3032943098973337</v>
      </c>
      <c r="CH225" s="3">
        <f t="shared" ca="1" si="1415"/>
        <v>7.503585656163227</v>
      </c>
      <c r="CI225" s="3">
        <f t="shared" ca="1" si="1416"/>
        <v>7.728693225848123E-4</v>
      </c>
      <c r="CJ225" s="3">
        <f t="shared" ca="1" si="1417"/>
        <v>1.8269615507491878E-3</v>
      </c>
      <c r="CK225" s="3">
        <f t="shared" ca="1" si="1418"/>
        <v>32.510134656163224</v>
      </c>
      <c r="CL225" s="3">
        <f t="shared" ca="1" si="1419"/>
        <v>5.6196677438333377E-2</v>
      </c>
      <c r="CM225" s="3">
        <f t="shared" ca="1" si="1420"/>
        <v>2.3773181217454382E-2</v>
      </c>
      <c r="CN225" s="3">
        <f>1</f>
        <v>1</v>
      </c>
      <c r="CO225" s="3">
        <f t="shared" ca="1" si="1421"/>
        <v>2.3787622478165463E-2</v>
      </c>
      <c r="CP225" s="3">
        <f t="shared" ca="1" si="1422"/>
        <v>-8.1155086998356403E-7</v>
      </c>
      <c r="CQ225" s="3">
        <f t="shared" ca="1" si="1423"/>
        <v>3.4067728316052037E-5</v>
      </c>
      <c r="CR225" s="3">
        <f t="shared" ca="1" si="1424"/>
        <v>4.4676568248323507</v>
      </c>
      <c r="CS225" s="3">
        <f t="shared" ca="1" si="1425"/>
        <v>9.4031820702040321</v>
      </c>
      <c r="CT225" s="3">
        <f t="shared" ca="1" si="1426"/>
        <v>9.6852775323101527E-4</v>
      </c>
      <c r="CU225" s="3">
        <f t="shared" ca="1" si="1427"/>
        <v>1.631303120102985E-3</v>
      </c>
      <c r="CV225" s="3">
        <f t="shared" ca="1" si="1428"/>
        <v>34.409731070204032</v>
      </c>
      <c r="CW225" s="3">
        <f t="shared" ca="1" si="1429"/>
        <v>4.7408191501838212E-2</v>
      </c>
      <c r="CX225" s="3">
        <f t="shared" ca="1" si="1430"/>
        <v>2.8146914349751483E-2</v>
      </c>
      <c r="CY225" s="3">
        <f>1</f>
        <v>1</v>
      </c>
      <c r="CZ225" s="3">
        <f t="shared" ca="1" si="1431"/>
        <v>2.8161355610462565E-2</v>
      </c>
      <c r="DA225" s="3">
        <f t="shared" ca="1" si="1432"/>
        <v>-6.8463405331895782E-7</v>
      </c>
      <c r="DB225" s="3">
        <f t="shared" ca="1" si="1433"/>
        <v>2.4290167368009805E-5</v>
      </c>
      <c r="DC225" s="3">
        <f t="shared" ca="1" si="1434"/>
        <v>4.6145694927390162</v>
      </c>
      <c r="DD225" s="3">
        <f t="shared" ca="1" si="1435"/>
        <v>11.351738484244839</v>
      </c>
      <c r="DE225" s="3">
        <f t="shared" ca="1" si="1436"/>
        <v>1.1692290638772183E-3</v>
      </c>
      <c r="DF225" s="3">
        <f t="shared" ca="1" si="1437"/>
        <v>1.4306018094567819E-3</v>
      </c>
      <c r="DG225" s="3">
        <f t="shared" ca="1" si="1438"/>
        <v>36.35828748424484</v>
      </c>
      <c r="DH225" s="3">
        <f t="shared" ca="1" si="1439"/>
        <v>3.9347337524538395E-2</v>
      </c>
      <c r="DI225" s="3">
        <f t="shared" ca="1" si="1440"/>
        <v>3.21585295892685E-2</v>
      </c>
      <c r="DJ225" s="3">
        <f>1</f>
        <v>1</v>
      </c>
      <c r="DK225" s="3">
        <f t="shared" ca="1" si="1441"/>
        <v>3.2172970849979582E-2</v>
      </c>
      <c r="DL225" s="3">
        <f t="shared" ca="1" si="1442"/>
        <v>-5.682251594788072E-7</v>
      </c>
      <c r="DM225" s="3">
        <f t="shared" ca="1" si="1443"/>
        <v>1.7651884654825561E-5</v>
      </c>
      <c r="DN225" s="3">
        <f t="shared" ca="1" si="1444"/>
        <v>4.7532089190866422</v>
      </c>
      <c r="DO225" s="3">
        <f t="shared" ca="1" si="1445"/>
        <v>13.120174898285647</v>
      </c>
      <c r="DP225" s="3">
        <f t="shared" ca="1" si="1446"/>
        <v>1.3513780145234216E-3</v>
      </c>
      <c r="DQ225" s="3">
        <f t="shared" ca="1" si="1447"/>
        <v>1.2484528588105786E-3</v>
      </c>
      <c r="DR225" s="3">
        <f t="shared" ca="1" si="1448"/>
        <v>38.126723898285647</v>
      </c>
      <c r="DS225" s="3">
        <f t="shared" ca="1" si="1449"/>
        <v>3.2744823870553295E-2</v>
      </c>
      <c r="DT225" s="3">
        <f t="shared" ca="1" si="1450"/>
        <v>3.5444378020220768E-2</v>
      </c>
      <c r="DU225" s="3">
        <f>1</f>
        <v>1</v>
      </c>
      <c r="DV225" s="3">
        <f t="shared" ca="1" si="1451"/>
        <v>3.545881928093185E-2</v>
      </c>
      <c r="DW225" s="3">
        <f t="shared" ca="1" si="1452"/>
        <v>-4.7287653845312829E-7</v>
      </c>
      <c r="DX225" s="3">
        <f t="shared" ca="1" si="1453"/>
        <v>1.3330923998720184E-5</v>
      </c>
      <c r="DY225" s="3">
        <f t="shared" ca="1" si="1454"/>
        <v>4.875139747537526</v>
      </c>
      <c r="DZ225" s="3">
        <f t="shared" ca="1" si="1455"/>
        <v>15.097621312326453</v>
      </c>
      <c r="EA225" s="3">
        <f t="shared" ca="1" si="1456"/>
        <v>1.5550549951696246E-3</v>
      </c>
      <c r="EB225" s="3">
        <f t="shared" ca="1" si="1457"/>
        <v>1.0447758781643756E-3</v>
      </c>
      <c r="EC225" s="3">
        <f t="shared" ca="1" si="1458"/>
        <v>40.104170312326453</v>
      </c>
      <c r="ED225" s="3">
        <f t="shared" ca="1" si="1459"/>
        <v>2.6051551996408025E-2</v>
      </c>
      <c r="EE225" s="3">
        <f t="shared" ca="1" si="1460"/>
        <v>3.8775393757283678E-2</v>
      </c>
      <c r="EF225" s="3">
        <f>1</f>
        <v>1</v>
      </c>
      <c r="EG225" s="3">
        <f t="shared" ca="1" si="1461"/>
        <v>3.878983501799476E-2</v>
      </c>
      <c r="EH225" s="3">
        <f t="shared" ca="1" si="1462"/>
        <v>-3.7621725430844261E-7</v>
      </c>
      <c r="EI225" s="3">
        <f t="shared" ca="1" si="1463"/>
        <v>9.6964380803012118E-6</v>
      </c>
      <c r="EJ225" s="3">
        <f t="shared" ca="1" si="1464"/>
        <v>5.0133877715235453</v>
      </c>
      <c r="EK225" s="3">
        <f t="shared" ca="1" si="1465"/>
        <v>16.736007726367259</v>
      </c>
      <c r="EL225" s="3">
        <f t="shared" ca="1" si="1466"/>
        <v>1.7238087958158274E-3</v>
      </c>
      <c r="EM225" s="3">
        <f t="shared" ca="1" si="1467"/>
        <v>8.7602207751817283E-4</v>
      </c>
      <c r="EN225" s="3">
        <f t="shared" ca="1" si="1468"/>
        <v>41.742556726367255</v>
      </c>
      <c r="EO225" s="3">
        <f t="shared" ca="1" si="1469"/>
        <v>2.0986306211684957E-2</v>
      </c>
      <c r="EP225" s="3">
        <f t="shared" ca="1" si="1470"/>
        <v>4.1296195801225559E-2</v>
      </c>
      <c r="EQ225" s="3">
        <f>1</f>
        <v>1</v>
      </c>
      <c r="ER225" s="3">
        <f t="shared" ca="1" si="1471"/>
        <v>4.1310637061936641E-2</v>
      </c>
      <c r="ES225" s="3">
        <f t="shared" ca="1" si="1472"/>
        <v>-3.0306871936554658E-7</v>
      </c>
      <c r="ET225" s="3">
        <f t="shared" ca="1" si="1473"/>
        <v>7.3350337394043064E-6</v>
      </c>
      <c r="EU225" s="3">
        <f t="shared" ca="1" si="1474"/>
        <v>5.1345978841651547</v>
      </c>
      <c r="EV225" s="3">
        <f t="shared" ca="1" si="1475"/>
        <v>18.697764140408065</v>
      </c>
      <c r="EW225" s="3">
        <f t="shared" ca="1" si="1476"/>
        <v>1.9258697064620306E-3</v>
      </c>
      <c r="EX225" s="3">
        <f t="shared" ca="1" si="1477"/>
        <v>6.7396116687196963E-4</v>
      </c>
      <c r="EY225" s="3">
        <f t="shared" ca="1" si="1478"/>
        <v>43.704313140408061</v>
      </c>
      <c r="EZ225" s="3">
        <f t="shared" ca="1" si="1479"/>
        <v>1.542093030284555E-2</v>
      </c>
      <c r="FA225" s="3">
        <f t="shared" ca="1" si="1480"/>
        <v>4.4065895745228248E-2</v>
      </c>
      <c r="FB225" s="3">
        <f>1</f>
        <v>1</v>
      </c>
      <c r="FC225" s="3">
        <f t="shared" ca="1" si="1481"/>
        <v>4.408033700593933E-2</v>
      </c>
      <c r="FD225" s="3">
        <f t="shared" ca="1" si="1482"/>
        <v>-2.2269767491082057E-7</v>
      </c>
      <c r="FE225" s="3">
        <f t="shared" ca="1" si="1483"/>
        <v>5.0515075951385047E-6</v>
      </c>
      <c r="FF225" s="3">
        <f t="shared" ca="1" si="1484"/>
        <v>5.2965789896955897</v>
      </c>
      <c r="FG225" s="3">
        <f t="shared" ca="1" si="1485"/>
        <v>20.774510554448874</v>
      </c>
      <c r="FH225" s="3">
        <f t="shared" ca="1" si="1486"/>
        <v>2.1397745871082341E-3</v>
      </c>
      <c r="FI225" s="3">
        <f t="shared" ca="1" si="1487"/>
        <v>4.600562862257661E-4</v>
      </c>
      <c r="FJ225" s="3">
        <f t="shared" ca="1" si="1488"/>
        <v>45.781059554448873</v>
      </c>
      <c r="FK225" s="3">
        <f t="shared" ca="1" si="1489"/>
        <v>1.0049052833270634E-2</v>
      </c>
      <c r="FL225" s="3">
        <f t="shared" ca="1" si="1490"/>
        <v>4.6739298040127969E-2</v>
      </c>
      <c r="FM225" s="3">
        <f>1</f>
        <v>1</v>
      </c>
      <c r="FN225" s="3">
        <f t="shared" ca="1" si="1491"/>
        <v>4.6753739300839051E-2</v>
      </c>
      <c r="FO225" s="3">
        <f t="shared" ca="1" si="1492"/>
        <v>-1.4512099186470061E-7</v>
      </c>
      <c r="FP225" s="3">
        <f t="shared" ca="1" si="1493"/>
        <v>3.1037380291941419E-6</v>
      </c>
      <c r="FQ225" s="3">
        <f t="shared" ca="1" si="1494"/>
        <v>5.5081149424643483</v>
      </c>
      <c r="FR225" s="3">
        <f t="shared" ca="1" si="1495"/>
        <v>22.352956968489679</v>
      </c>
      <c r="FS225" s="3">
        <f t="shared" ca="1" si="1496"/>
        <v>2.3023545677544367E-3</v>
      </c>
      <c r="FT225" s="3">
        <f t="shared" ca="1" si="1497"/>
        <v>2.9747630557956347E-4</v>
      </c>
      <c r="FU225" s="3">
        <f t="shared" ca="1" si="1498"/>
        <v>47.359505968489678</v>
      </c>
      <c r="FV225" s="3">
        <f t="shared" ca="1" si="1499"/>
        <v>6.2812375149666312E-3</v>
      </c>
      <c r="FW225" s="3">
        <f t="shared" ca="1" si="1500"/>
        <v>4.8614412685940862E-2</v>
      </c>
      <c r="FX225" s="3">
        <f>1</f>
        <v>1</v>
      </c>
      <c r="FY225" s="3">
        <f t="shared" ca="1" si="1501"/>
        <v>4.8628853946651944E-2</v>
      </c>
      <c r="FZ225" s="3">
        <f t="shared" ca="1" si="1502"/>
        <v>-9.0708988541863286E-8</v>
      </c>
      <c r="GA225" s="3">
        <f t="shared" ca="1" si="1503"/>
        <v>1.8652610946252868E-6</v>
      </c>
      <c r="GB225" s="3">
        <f t="shared" ca="1" si="1504"/>
        <v>5.729260368134927</v>
      </c>
      <c r="GC225" s="3">
        <f t="shared" ca="1" si="1505"/>
        <v>24.257563382530485</v>
      </c>
      <c r="GD225" s="3">
        <f t="shared" ca="1" si="1506"/>
        <v>2.4985290284006397E-3</v>
      </c>
      <c r="GE225" s="3">
        <f t="shared" ca="1" si="1507"/>
        <v>1.0130184493336051E-4</v>
      </c>
      <c r="GF225" s="3">
        <f t="shared" ca="1" si="1508"/>
        <v>49.264112382530485</v>
      </c>
      <c r="GG225" s="3">
        <f t="shared" ca="1" si="1509"/>
        <v>2.0563010279524103E-3</v>
      </c>
      <c r="GH225" s="3">
        <f t="shared" ca="1" si="1510"/>
        <v>5.0717021124826789E-2</v>
      </c>
      <c r="GI225" s="3">
        <f>1</f>
        <v>1</v>
      </c>
      <c r="GJ225" s="3">
        <f t="shared" ca="1" si="1511"/>
        <v>5.073146238553787E-2</v>
      </c>
      <c r="GK225" s="3">
        <f t="shared" ca="1" si="1512"/>
        <v>-2.9695579245127111E-8</v>
      </c>
      <c r="GL225" s="3">
        <f t="shared" ca="1" si="1513"/>
        <v>5.8534162478141027E-7</v>
      </c>
      <c r="GM225" s="3">
        <f t="shared" ca="1" si="1514"/>
        <v>6.232590591262376</v>
      </c>
      <c r="GN225" s="3">
        <f t="shared" ca="1" si="1515"/>
        <v>24.483844146931844</v>
      </c>
      <c r="GO225" s="3">
        <f t="shared" ca="1" si="1516"/>
        <v>2.5218359471339798E-3</v>
      </c>
      <c r="GP225" s="3">
        <f t="shared" ca="1" si="1517"/>
        <v>7.7994926200020392E-5</v>
      </c>
      <c r="GQ225" s="3">
        <f t="shared" ca="1" si="1518"/>
        <v>49.490393146931844</v>
      </c>
      <c r="GR225" s="3">
        <f t="shared" ca="1" si="1519"/>
        <v>1.5759609338414739E-3</v>
      </c>
      <c r="GS225" s="3">
        <f t="shared" ca="1" si="1520"/>
        <v>5.0956070194207399E-2</v>
      </c>
      <c r="GT225" s="3">
        <f>1</f>
        <v>1</v>
      </c>
      <c r="GU225" s="3">
        <f t="shared" ca="1" si="1521"/>
        <v>5.0970511454918481E-2</v>
      </c>
      <c r="GV225" s="3">
        <f t="shared" ca="1" si="1522"/>
        <v>-2.2758862716085314E-8</v>
      </c>
      <c r="GW225" s="3">
        <f t="shared" ca="1" si="1523"/>
        <v>4.4650647400626409E-7</v>
      </c>
      <c r="GX225" s="3">
        <f t="shared" ca="1" si="1524"/>
        <v>6.3501722397881712</v>
      </c>
      <c r="GY225" s="3">
        <f t="shared" ca="1" si="1525"/>
        <v>24.736254911333205</v>
      </c>
      <c r="GZ225" s="3">
        <f t="shared" ca="1" si="1526"/>
        <v>2.5478342558673201E-3</v>
      </c>
      <c r="HA225" s="3">
        <f t="shared" ca="1" si="1527"/>
        <v>5.1996617466680117E-5</v>
      </c>
      <c r="HB225" s="3">
        <f t="shared" ca="1" si="1528"/>
        <v>49.742803911333205</v>
      </c>
      <c r="HC225" s="3">
        <f t="shared" ca="1" si="1529"/>
        <v>1.0453093388013339E-3</v>
      </c>
      <c r="HD225" s="3">
        <f t="shared" ca="1" si="1530"/>
        <v>5.1220157601265248E-2</v>
      </c>
      <c r="HE225" s="3">
        <f>1</f>
        <v>1</v>
      </c>
      <c r="HF225" s="3">
        <f t="shared" ca="1" si="1531"/>
        <v>5.123459886197633E-2</v>
      </c>
      <c r="HG225" s="3">
        <f t="shared" ca="1" si="1532"/>
        <v>-1.5095584685359029E-8</v>
      </c>
      <c r="HH225" s="3">
        <f t="shared" ca="1" si="1533"/>
        <v>2.946348407299737E-7</v>
      </c>
      <c r="HI225" s="3">
        <f t="shared" ca="1" si="1534"/>
        <v>6.5307158988983263</v>
      </c>
      <c r="HJ225" s="3">
        <f t="shared" ca="1" si="1535"/>
        <v>24.988665675734563</v>
      </c>
      <c r="HK225" s="3">
        <f t="shared" ca="1" si="1536"/>
        <v>2.5738325646006599E-3</v>
      </c>
      <c r="HL225" s="3">
        <f t="shared" ca="1" si="1537"/>
        <v>2.5998308733340275E-5</v>
      </c>
      <c r="HM225" s="3">
        <f t="shared" ca="1" si="1538"/>
        <v>49.995214675734559</v>
      </c>
      <c r="HN225" s="3">
        <f t="shared" ca="1" si="1539"/>
        <v>5.2001594356506861E-4</v>
      </c>
      <c r="HO225" s="3">
        <f t="shared" ca="1" si="1540"/>
        <v>5.1481578412941251E-2</v>
      </c>
      <c r="HP225" s="3">
        <f>1</f>
        <v>1</v>
      </c>
      <c r="HQ225" s="3">
        <f t="shared" ca="1" si="1541"/>
        <v>5.1496019673652332E-2</v>
      </c>
      <c r="HR225" s="3">
        <f t="shared" ca="1" si="1542"/>
        <v>-7.5096858149425709E-9</v>
      </c>
      <c r="HS225" s="3">
        <f t="shared" ca="1" si="1543"/>
        <v>1.4582999998888346E-7</v>
      </c>
      <c r="HT225" s="3">
        <f t="shared" ca="1" si="1544"/>
        <v>6.8361531242389013</v>
      </c>
      <c r="HU225" s="3">
        <f t="shared" ca="1" si="1545"/>
        <v>25.243600547779938</v>
      </c>
      <c r="HV225" s="3">
        <f t="shared" ca="1" si="1546"/>
        <v>2.6000908564213338E-3</v>
      </c>
      <c r="HW225" s="3">
        <f t="shared" ca="1" si="1547"/>
        <v>-2.5998308733361092E-7</v>
      </c>
      <c r="HX225" s="3">
        <f t="shared" ca="1" si="1548"/>
        <v>50.250149547779941</v>
      </c>
      <c r="HY225" s="3">
        <f t="shared" ca="1" si="1549"/>
        <v>-5.1737773852077424E-6</v>
      </c>
      <c r="HZ225" s="3">
        <f t="shared" ca="1" si="1550"/>
        <v>5.1742947629420659E-2</v>
      </c>
      <c r="IA225" s="3">
        <f>1</f>
        <v>1</v>
      </c>
      <c r="IB225" s="3">
        <f t="shared" ca="1" si="1551"/>
        <v>5.1744698455268282E-6</v>
      </c>
      <c r="IC225" s="3">
        <f t="shared" ca="1" si="1552"/>
        <v>-3.5826355390379395E-11</v>
      </c>
      <c r="ID225" s="3">
        <f t="shared" ca="1" si="1553"/>
        <v>3.9335119620609013E-6</v>
      </c>
      <c r="IE225" s="3">
        <f t="shared" ca="1" si="1554"/>
        <v>8.9593891347449333</v>
      </c>
      <c r="IF225" s="3">
        <f t="shared" ca="1" si="1555"/>
        <v>25.493487204537285</v>
      </c>
      <c r="IG225" s="3">
        <f t="shared" ca="1" si="1556"/>
        <v>2.6258291820673405E-3</v>
      </c>
      <c r="IH225" s="3">
        <f t="shared" ca="1" si="1557"/>
        <v>-2.5998308733340275E-5</v>
      </c>
      <c r="II225" s="3">
        <f t="shared" ca="1" si="1558"/>
        <v>50.500036204537281</v>
      </c>
      <c r="IJ225" s="3">
        <f t="shared" ca="1" si="1559"/>
        <v>-5.1481762563576942E-4</v>
      </c>
      <c r="IK225" s="3">
        <f t="shared" ca="1" si="1560"/>
        <v>5.1996580189212167E-2</v>
      </c>
      <c r="IL225" s="3">
        <f>1</f>
        <v>1</v>
      </c>
      <c r="IM225" s="3">
        <f t="shared" ca="1" si="1561"/>
        <v>5.1481831809608854E-4</v>
      </c>
      <c r="IN225" s="3">
        <f t="shared" ca="1" si="1562"/>
        <v>-3.5649077731883426E-11</v>
      </c>
      <c r="IO225" s="3">
        <f t="shared" ca="1" si="1563"/>
        <v>6.9236627307919449E-8</v>
      </c>
      <c r="IP225" s="3">
        <f t="shared" ca="1" si="1564"/>
        <v>10.711711810608666</v>
      </c>
      <c r="IQ225" s="3">
        <f t="shared" ca="1" si="1565"/>
        <v>25.745897968938642</v>
      </c>
      <c r="IR225" s="3">
        <f t="shared" ca="1" si="1566"/>
        <v>2.6518274908006799E-3</v>
      </c>
      <c r="IS225" s="3">
        <f t="shared" ca="1" si="1567"/>
        <v>-5.1996617466679683E-5</v>
      </c>
      <c r="IT225" s="3">
        <f t="shared" ca="1" si="1568"/>
        <v>50.752446968938642</v>
      </c>
      <c r="IU225" s="3">
        <f t="shared" ca="1" si="1569"/>
        <v>-1.0245144928381974E-3</v>
      </c>
      <c r="IV225" s="3">
        <f t="shared" ca="1" si="1570"/>
        <v>5.2250239134748383E-2</v>
      </c>
      <c r="IW225" s="3">
        <f>1</f>
        <v>1</v>
      </c>
      <c r="IX225" s="3">
        <f t="shared" ca="1" si="1571"/>
        <v>1.0245151852985165E-3</v>
      </c>
      <c r="IY225" s="3">
        <f t="shared" ca="1" si="1572"/>
        <v>-3.5471781630948325E-11</v>
      </c>
      <c r="IZ225" s="3">
        <f t="shared" ca="1" si="1573"/>
        <v>3.4621822564786554E-8</v>
      </c>
      <c r="JA225" s="3">
        <f t="shared" ca="1" si="1574"/>
        <v>11.010532782371063</v>
      </c>
      <c r="JB225" s="3">
        <f t="shared" ca="1" si="1575"/>
        <v>25.998308733340004</v>
      </c>
      <c r="JC225" s="3">
        <f t="shared" ca="1" si="1576"/>
        <v>2.6778257995340202E-3</v>
      </c>
      <c r="JD225" s="3">
        <f t="shared" ca="1" si="1577"/>
        <v>-7.7994926200019958E-5</v>
      </c>
      <c r="JE225" s="3">
        <f t="shared" ca="1" si="1578"/>
        <v>51.004857733340003</v>
      </c>
      <c r="JF225" s="3">
        <f t="shared" ca="1" si="1579"/>
        <v>-1.5291666258101832E-3</v>
      </c>
      <c r="JG225" s="3">
        <f t="shared" ca="1" si="1580"/>
        <v>5.2501387486149652E-2</v>
      </c>
      <c r="JH225" s="3">
        <f>1</f>
        <v>1</v>
      </c>
      <c r="JI225" s="3">
        <f t="shared" ca="1" si="1581"/>
        <v>1.5291673182705023E-3</v>
      </c>
      <c r="JJ225" s="3">
        <f t="shared" ca="1" si="1582"/>
        <v>-3.5296240321472356E-11</v>
      </c>
      <c r="JK225" s="3">
        <f t="shared" ca="1" si="1583"/>
        <v>2.3081651783353301E-8</v>
      </c>
      <c r="JL225" s="3">
        <f t="shared" ca="1" si="1584"/>
        <v>11.184461366245031</v>
      </c>
      <c r="JM225" s="3">
        <f t="shared" ca="1" si="1585"/>
        <v>26.064969796571294</v>
      </c>
      <c r="JN225" s="3">
        <f t="shared" ca="1" si="1586"/>
        <v>2.684691889046843E-3</v>
      </c>
      <c r="JO225" s="3">
        <f t="shared" ca="1" si="1587"/>
        <v>-8.4861015712842797E-5</v>
      </c>
      <c r="JP225" s="3">
        <f t="shared" ca="1" si="1588"/>
        <v>51.071518796571297</v>
      </c>
      <c r="JQ225" s="3">
        <f t="shared" ca="1" si="1589"/>
        <v>-1.6616113581987299E-3</v>
      </c>
      <c r="JR225" s="3">
        <f t="shared" ca="1" si="1590"/>
        <v>5.2567300763866856E-2</v>
      </c>
      <c r="JS225" s="3">
        <f>1</f>
        <v>1</v>
      </c>
      <c r="JT225" s="3">
        <f t="shared" ca="1" si="1591"/>
        <v>1.661612050659049E-3</v>
      </c>
      <c r="JU225" s="3">
        <f t="shared" ca="1" si="1592"/>
        <v>-3.5250169929141391E-11</v>
      </c>
      <c r="JV225" s="3">
        <f t="shared" ca="1" si="1593"/>
        <v>2.1214169621712811E-8</v>
      </c>
      <c r="JW225" s="3">
        <f t="shared" ca="1" si="1594"/>
        <v>11.220534996924483</v>
      </c>
      <c r="JX225" s="3">
        <f t="shared" ca="1" si="1595"/>
        <v>28.178136210612099</v>
      </c>
      <c r="JY225" s="3">
        <f t="shared" ca="1" si="1596"/>
        <v>2.9023480296930461E-3</v>
      </c>
      <c r="JZ225" s="3">
        <f t="shared" ca="1" si="1597"/>
        <v>-3.0251715635904591E-4</v>
      </c>
      <c r="KA225" s="3">
        <f t="shared" ca="1" si="1598"/>
        <v>53.184685210612102</v>
      </c>
      <c r="KB225" s="3">
        <f t="shared" ca="1" si="1599"/>
        <v>-5.6880501437786782E-3</v>
      </c>
      <c r="KC225" s="3">
        <f t="shared" ca="1" si="1600"/>
        <v>5.4571123589426299E-2</v>
      </c>
      <c r="KD225" s="3">
        <f>1</f>
        <v>1</v>
      </c>
      <c r="KE225" s="3">
        <f t="shared" ca="1" si="1601"/>
        <v>5.6880508362389974E-3</v>
      </c>
      <c r="KF225" s="3">
        <f t="shared" ca="1" si="1602"/>
        <v>-3.3849588636077172E-11</v>
      </c>
      <c r="KG225" s="3">
        <f t="shared" ca="1" si="1603"/>
        <v>5.9509934415176435E-9</v>
      </c>
      <c r="KH225" s="3">
        <f t="shared" ca="1" si="1604"/>
        <v>11.754963870691096</v>
      </c>
      <c r="KI225" s="3">
        <f t="shared" ca="1" si="1605"/>
        <v>29.724632624652909</v>
      </c>
      <c r="KJ225" s="3">
        <f t="shared" ca="1" si="1606"/>
        <v>3.0616371603392496E-3</v>
      </c>
      <c r="KK225" s="3">
        <f t="shared" ca="1" si="1607"/>
        <v>-4.6180628700524936E-4</v>
      </c>
      <c r="KL225" s="3">
        <f t="shared" ca="1" si="1608"/>
        <v>54.731181624652905</v>
      </c>
      <c r="KM225" s="3">
        <f t="shared" ca="1" si="1609"/>
        <v>-8.437718194580968E-3</v>
      </c>
      <c r="KN225" s="3">
        <f t="shared" ca="1" si="1610"/>
        <v>5.5939540668717765E-2</v>
      </c>
      <c r="KO225" s="3">
        <f>1</f>
        <v>1</v>
      </c>
      <c r="KP225" s="3">
        <f t="shared" ca="1" si="1611"/>
        <v>8.4377188870412862E-3</v>
      </c>
      <c r="KQ225" s="3">
        <f t="shared" ca="1" si="1612"/>
        <v>-3.289312714760694E-11</v>
      </c>
      <c r="KR225" s="3">
        <f t="shared" ca="1" si="1613"/>
        <v>3.8983417665824915E-9</v>
      </c>
      <c r="KS225" s="3">
        <f t="shared" ca="1" si="1614"/>
        <v>11.926225217241914</v>
      </c>
      <c r="KT225" s="3">
        <f t="shared" ca="1" si="1615"/>
        <v>31.464749038693714</v>
      </c>
      <c r="KU225" s="3">
        <f t="shared" ca="1" si="1616"/>
        <v>3.2408691509854524E-3</v>
      </c>
      <c r="KV225" s="3">
        <f t="shared" ca="1" si="1617"/>
        <v>-6.410382776514522E-4</v>
      </c>
      <c r="KW225" s="3">
        <f t="shared" ca="1" si="1618"/>
        <v>56.471298038693718</v>
      </c>
      <c r="KX225" s="3">
        <f t="shared" ca="1" si="1619"/>
        <v>-1.1351576817168564E-2</v>
      </c>
      <c r="KY225" s="3">
        <f t="shared" ca="1" si="1620"/>
        <v>5.7389669859630864E-2</v>
      </c>
      <c r="KZ225" s="3">
        <f>1</f>
        <v>1</v>
      </c>
      <c r="LA225" s="3">
        <f t="shared" ca="1" si="1621"/>
        <v>1.1351577509628882E-2</v>
      </c>
      <c r="LB225" s="3">
        <f t="shared" ca="1" si="1622"/>
        <v>-3.1879552598294067E-11</v>
      </c>
      <c r="LC225" s="3">
        <f t="shared" ca="1" si="1623"/>
        <v>2.8083801291434174E-9</v>
      </c>
      <c r="LD225" s="3">
        <f t="shared" ca="1" si="1624"/>
        <v>12.055056299848562</v>
      </c>
      <c r="LE225" s="3">
        <f t="shared" ca="1" si="1625"/>
        <v>33.704425452734519</v>
      </c>
      <c r="LF225" s="3">
        <f t="shared" ca="1" si="1626"/>
        <v>3.4715558216316549E-3</v>
      </c>
      <c r="LG225" s="3">
        <f t="shared" ca="1" si="1627"/>
        <v>-8.7172494829765475E-4</v>
      </c>
      <c r="LH225" s="3">
        <f t="shared" ca="1" si="1628"/>
        <v>58.710974452734519</v>
      </c>
      <c r="LI225" s="3">
        <f t="shared" ca="1" si="1629"/>
        <v>-1.4847734285170826E-2</v>
      </c>
      <c r="LJ225" s="3">
        <f t="shared" ca="1" si="1630"/>
        <v>5.9129589552741009E-2</v>
      </c>
      <c r="LK225" s="3">
        <f>1</f>
        <v>1</v>
      </c>
      <c r="LL225" s="3">
        <f t="shared" ca="1" si="1631"/>
        <v>1.4847734977631144E-2</v>
      </c>
      <c r="LM225" s="3">
        <f t="shared" ca="1" si="1632"/>
        <v>-3.0663427628301392E-11</v>
      </c>
      <c r="LN225" s="3">
        <f t="shared" ca="1" si="1633"/>
        <v>2.0651919913766692E-9</v>
      </c>
      <c r="LO225" s="3">
        <f t="shared" ca="1" si="1634"/>
        <v>12.171660247223441</v>
      </c>
      <c r="LQ225" s="3" t="str">
        <f t="shared" ca="1" si="1635"/>
        <v>21.81</v>
      </c>
      <c r="LR225" s="3" t="str">
        <f t="shared" ca="1" si="1636"/>
        <v>608.3</v>
      </c>
      <c r="LS225" s="3" t="str">
        <f t="shared" ca="1" si="1637"/>
        <v>572.2</v>
      </c>
      <c r="LT225" s="3" t="str">
        <f t="shared" ca="1" si="1638"/>
        <v>626.7</v>
      </c>
      <c r="LU225" s="3" t="str">
        <f t="shared" ca="1" si="1639"/>
        <v>29.06</v>
      </c>
      <c r="LV225" s="3" t="str">
        <f t="shared" ca="1" si="1640"/>
        <v>27.30</v>
      </c>
      <c r="LW225" s="3" t="str">
        <f t="shared" ca="1" si="1641"/>
        <v>29.85</v>
      </c>
      <c r="LX225" s="3" t="str">
        <f t="shared" ca="1" si="1642"/>
        <v>307</v>
      </c>
      <c r="LY225" s="3" t="str">
        <f t="shared" ca="1" si="1643"/>
        <v>14.1</v>
      </c>
      <c r="LZ225" s="3">
        <f t="shared" ca="1" si="1644"/>
        <v>20</v>
      </c>
      <c r="MA225" s="3">
        <f t="shared" ca="1" si="1645"/>
        <v>440</v>
      </c>
      <c r="MB225" s="3" t="str">
        <f t="shared" ca="1" si="1646"/>
        <v>447.4</v>
      </c>
      <c r="MC225" s="3" t="str">
        <f t="shared" ca="1" si="1647"/>
        <v>437.4</v>
      </c>
      <c r="MD225" s="3" t="str">
        <f t="shared" ca="1" si="1648"/>
        <v>436.2</v>
      </c>
      <c r="ME225" s="3" t="str">
        <f t="shared" ca="1" si="1649"/>
        <v>20.51</v>
      </c>
      <c r="MF225" s="3" t="str">
        <f t="shared" ca="1" si="1650"/>
        <v>20.75</v>
      </c>
      <c r="MG225" s="3" t="str">
        <f t="shared" ca="1" si="1651"/>
        <v>20.18</v>
      </c>
      <c r="MJ225" s="3">
        <f t="shared" ca="1" si="1652"/>
        <v>6.49</v>
      </c>
      <c r="MK225" s="3" t="str">
        <f t="shared" ca="1" si="1653"/>
        <v>6.49</v>
      </c>
      <c r="ML225" s="3" t="str">
        <f t="shared" ca="1" si="1654"/>
        <v>2.91</v>
      </c>
      <c r="MM225" s="3" t="str">
        <f t="shared" ca="1" si="1655"/>
        <v>8.24</v>
      </c>
      <c r="MN225" s="3" t="str">
        <f t="shared" ca="1" si="1656"/>
        <v>3.73</v>
      </c>
      <c r="MO225" s="3" t="str">
        <f t="shared" ca="1" si="1657"/>
        <v>10.48</v>
      </c>
      <c r="MP225" s="3" t="str">
        <f t="shared" ca="1" si="1658"/>
        <v>4.12</v>
      </c>
      <c r="MQ225" s="3" t="str">
        <f t="shared" ca="1" si="1659"/>
        <v>12.15</v>
      </c>
      <c r="MR225" s="3" t="str">
        <f t="shared" ca="1" si="1660"/>
        <v>4.30</v>
      </c>
      <c r="MS225" s="3" t="str">
        <f t="shared" ca="1" si="1661"/>
        <v>13.99</v>
      </c>
      <c r="MT225" s="3" t="str">
        <f t="shared" ca="1" si="1662"/>
        <v>4.47</v>
      </c>
      <c r="MU225" s="3" t="str">
        <f t="shared" ca="1" si="1663"/>
        <v>15.89</v>
      </c>
      <c r="MV225" s="3" t="str">
        <f t="shared" ca="1" si="1664"/>
        <v>4.61</v>
      </c>
      <c r="MW225" s="3" t="str">
        <f t="shared" ca="1" si="1665"/>
        <v>17.84</v>
      </c>
      <c r="MX225" s="3" t="str">
        <f t="shared" ca="1" si="1666"/>
        <v>4.75</v>
      </c>
      <c r="MY225" s="3" t="str">
        <f t="shared" ca="1" si="1667"/>
        <v>19.61</v>
      </c>
      <c r="MZ225" s="3" t="str">
        <f t="shared" ca="1" si="1668"/>
        <v>4.88</v>
      </c>
      <c r="NA225" s="3" t="str">
        <f t="shared" ca="1" si="1669"/>
        <v>21.59</v>
      </c>
      <c r="NB225" s="3" t="str">
        <f t="shared" ca="1" si="1670"/>
        <v>5.01</v>
      </c>
      <c r="NC225" s="3" t="str">
        <f t="shared" ca="1" si="1671"/>
        <v>23.23</v>
      </c>
      <c r="ND225" s="3" t="str">
        <f t="shared" ca="1" si="1672"/>
        <v>5.13</v>
      </c>
      <c r="NE225" s="3" t="str">
        <f t="shared" ca="1" si="1673"/>
        <v>25.19</v>
      </c>
      <c r="NF225" s="3" t="str">
        <f t="shared" ca="1" si="1674"/>
        <v>5.30</v>
      </c>
      <c r="NG225" s="3" t="str">
        <f t="shared" ca="1" si="1675"/>
        <v>27.26</v>
      </c>
      <c r="NH225" s="3" t="str">
        <f t="shared" ca="1" si="1676"/>
        <v>5.51</v>
      </c>
      <c r="NI225" s="3" t="str">
        <f t="shared" ca="1" si="1677"/>
        <v>28.84</v>
      </c>
      <c r="NJ225" s="3" t="str">
        <f t="shared" ca="1" si="1678"/>
        <v>5.73</v>
      </c>
      <c r="NK225" s="3" t="str">
        <f t="shared" ca="1" si="1679"/>
        <v>30.75</v>
      </c>
      <c r="NL225" s="3" t="str">
        <f t="shared" ca="1" si="1680"/>
        <v>6.23</v>
      </c>
      <c r="NM225" s="3" t="str">
        <f t="shared" ca="1" si="1681"/>
        <v>30.97</v>
      </c>
      <c r="NN225" s="3" t="str">
        <f t="shared" ca="1" si="1682"/>
        <v>6.35</v>
      </c>
      <c r="NO225" s="3" t="str">
        <f t="shared" ca="1" si="1683"/>
        <v>31.23</v>
      </c>
      <c r="NP225" s="3" t="str">
        <f t="shared" ca="1" si="1684"/>
        <v>6.53</v>
      </c>
      <c r="NQ225" s="3" t="str">
        <f t="shared" ca="1" si="1685"/>
        <v>31.48</v>
      </c>
      <c r="NR225" s="3" t="str">
        <f t="shared" ca="1" si="1686"/>
        <v>6.84</v>
      </c>
      <c r="NS225" s="3" t="str">
        <f t="shared" ca="1" si="1687"/>
        <v>31.73</v>
      </c>
      <c r="NT225" s="3" t="str">
        <f t="shared" ca="1" si="1688"/>
        <v>8.96</v>
      </c>
      <c r="NU225" s="3" t="str">
        <f t="shared" ca="1" si="1689"/>
        <v>31.98</v>
      </c>
      <c r="NV225" s="3" t="str">
        <f t="shared" ca="1" si="1690"/>
        <v>10.71</v>
      </c>
      <c r="NW225" s="3" t="str">
        <f t="shared" ca="1" si="1691"/>
        <v>32.24</v>
      </c>
      <c r="NX225" s="3" t="str">
        <f t="shared" ca="1" si="1692"/>
        <v>11.01</v>
      </c>
      <c r="NY225" s="3" t="str">
        <f t="shared" ca="1" si="1693"/>
        <v>32.49</v>
      </c>
      <c r="NZ225" s="3" t="str">
        <f t="shared" ca="1" si="1694"/>
        <v>11.18</v>
      </c>
      <c r="OA225" s="3" t="str">
        <f t="shared" ca="1" si="1695"/>
        <v>32.55</v>
      </c>
      <c r="OB225" s="3" t="str">
        <f t="shared" ca="1" si="1696"/>
        <v>11.22</v>
      </c>
      <c r="OC225" s="3" t="str">
        <f t="shared" ca="1" si="1697"/>
        <v>34.67</v>
      </c>
      <c r="OD225" s="3" t="str">
        <f t="shared" ca="1" si="1698"/>
        <v>11.75</v>
      </c>
      <c r="OE225" s="3" t="str">
        <f t="shared" ca="1" si="1699"/>
        <v>36.21</v>
      </c>
      <c r="OF225" s="3" t="str">
        <f t="shared" ca="1" si="1700"/>
        <v>11.93</v>
      </c>
      <c r="OG225" s="3" t="str">
        <f t="shared" ca="1" si="1701"/>
        <v>37.95</v>
      </c>
      <c r="OH225" s="3" t="str">
        <f t="shared" ca="1" si="1702"/>
        <v>12.06</v>
      </c>
      <c r="OI225" s="3" t="str">
        <f t="shared" ca="1" si="1703"/>
        <v>40.19</v>
      </c>
      <c r="OJ225" s="3" t="str">
        <f t="shared" ca="1" si="1704"/>
        <v>12.17</v>
      </c>
      <c r="OK225" s="3" t="str" cm="1">
        <f t="array" aca="1" ref="OK225" ca="1">_xlfn.IFS(VALUE(NP225)&gt;8.8,NO225,VALUE(NR225)&gt;8.8,NQ225,VALUE(NT225)&gt;8.8,NS225,VALUE(NV225)&gt;8.8,NU225,VALUE(NX225)&gt;8.8,NW225)</f>
        <v>31.73</v>
      </c>
      <c r="OL225" s="3" t="str" cm="1">
        <f t="array" aca="1" ref="OL225" ca="1">_xlfn.IFS(VALUE(NP225)&gt;8.8,NP225,VALUE(NR225)&gt;8.8,NR225,VALUE(NT225)&gt;8.8,NT225,VALUE(NV225)&gt;8.8,NV225,VALUE(NX225)&gt;8.8,NX225)</f>
        <v>8.96</v>
      </c>
      <c r="ON225" s="3" t="str">
        <f t="shared" ca="1" si="1705"/>
        <v>CALIBRATION OF NaOH:  A ~  M solution of NaOH was made by adding 21.81 mL of 3M NaOH to 600 mL of DI water.    Three titrations were run to calibrate the solution.  Titration 1: 608.3 mg of dry KHP was placed in a 250 mL Erlenmeyer flask with ~50 mL of DI water and 2 drops of phenolphthalein.  It required 29.06 mL of the NaOH solution to bring the solution to a faint pink color for 30 seconds.    Titration 2: 572.2 mg of dry KHP was placed in a 250 mL Erlenmeyer flask with ~50 mL of DI water and 2 drops of phenolphthalein.  It required 27.30 mL of the NaOH solution to bring the solution to a faint pink color for 30 seconds.    Titration 3: 626.7 mg of dry KHP was placed in a 250 mL Erlenmeyer flask with ~50 mL of DI water and 2 drops of phenolphthalein.  It required 29.85 mL of the NaOH solution to bring the solution to a faint pink color for 30 seconds.      DETERMINATION OF MOLECULAR WEIGHT:  A rough titration was performed first -  307 mg of the unknown acid was placed in a 250 mL Erlenmeyer flask with ~50 mL of DI water and 2 drops of phenolphthalein.  It required ~14.1 mL of the NaOH solution to turn it pink.  You then decide to create solutions that will require ~20 mL of the NaOH solution to neutralize and calculate that the samples must be around 440 mg.   You then perform three precise titrations for molecular weight.     Titration 1: 447.4 mg of the unknown acid was placed in a 250 mL Erlenmeyer flask with ~50 mL of DI water and 2 drops of phenolphthalein.  It required 20.51 mL of the NaOH solution to bring the solution to a faint pink color for 30 seconds.    Titration 2: 437.4 mg of the unknown acid was placed in a 250 mL Erlenmeyer flask with ~50 mL of DI water and 2 drops of phenolphthalein.  It required 20.75 mL of the NaOH solution to bring the solution to a faint pink color for 30 seconds.    Titration 3: 436.2 mg of the unknown acid was placed in a 250 mL Erlenmeyer flask with ~50 mL of DI water and 2 drops of phenolphthalein.  It required 20.1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49 mL.  Readings - [vol: 6.49 mL, pH: 2.91], [vol: 8.24 mL, pH: 3.73], [vol: 10.48 mL, pH: 4.12], [vol: 12.15 mL, pH: 4.30], [vol: 13.99 mL, pH: 4.47], [vol: 15.89 mL, pH: 4.61], [vol: 17.84 mL, pH: 4.75], [vol: 19.61 mL, pH: 4.88], [vol: 21.59 mL, pH: 5.01], [vol: 23.23 mL, pH: 5.13], [vol: 25.19 mL, pH: 5.30], [vol: 27.26 mL, pH: 5.51], [vol: 28.84 mL, pH: 5.73], [vol: 30.75 mL, pH: 6.23], [vol: 30.97 mL, pH: 6.35], [vol: 31.23 mL, pH: 6.53], [vol: 31.48 mL, pH: 6.84], [vol: 31.73 mL, pH: 8.96], [vol: 31.98 mL, pH: 10.71], [vol: 32.24 mL, pH: 11.01], [vol: 32.49 mL, pH: 11.18], [vol: 32.55 mL, pH: 11.22], [vol: 34.67 mL, pH: 11.75], [vol: 36.21 mL, pH: 11.93], [vol: 37.95 mL, pH: 12.06], [vol: 40.19 mL, pH: 12.17]    You also note that the first sign of the pink indicator occurred at [vol: 31.73 mL, pH: 8.9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26" spans="4:404" x14ac:dyDescent="0.35">
      <c r="D226" s="3" t="str">
        <f ca="1">VLOOKUP(RANDBETWEEN(1,17),'Unknown Acids'!$C$4:$F$20,2,FALSE)</f>
        <v>Gamma</v>
      </c>
      <c r="E226" s="3">
        <f ca="1">VLOOKUP(D226,'Unknown Acids'!$D$4:$F$20,2,FALSE)</f>
        <v>124.19</v>
      </c>
      <c r="F226" s="3">
        <f ca="1">VLOOKUP(D226,'Unknown Acids'!$D$4:$F$20,3,FALSE)</f>
        <v>5.53</v>
      </c>
      <c r="G226" s="3">
        <f t="shared" ca="1" si="1348"/>
        <v>2.951209226666379E-6</v>
      </c>
      <c r="H226" s="3">
        <f t="shared" ca="1" si="1349"/>
        <v>3.0914766887491673E-6</v>
      </c>
      <c r="I226" s="3">
        <f t="shared" ca="1" si="1350"/>
        <v>3.2347001148004995E-9</v>
      </c>
      <c r="J226" s="3">
        <f t="shared" ca="1" si="1351"/>
        <v>0.10899900000000001</v>
      </c>
      <c r="K226" s="3">
        <f t="shared" ca="1" si="1352"/>
        <v>24.992819999999998</v>
      </c>
      <c r="L226" s="3">
        <f t="shared" ca="1" si="1353"/>
        <v>0.1011</v>
      </c>
      <c r="M226" s="3">
        <f t="shared" ca="1" si="1354"/>
        <v>26.94552311750742</v>
      </c>
      <c r="N226" s="3">
        <f t="shared" ca="1" si="1355"/>
        <v>34.490269590409497</v>
      </c>
      <c r="O226" s="3">
        <f t="shared" si="1356"/>
        <v>0.3</v>
      </c>
      <c r="Q226" s="3" t="str">
        <f t="shared" ca="1" si="1357"/>
        <v>628.6</v>
      </c>
      <c r="R226" s="3" t="str">
        <f t="shared" ca="1" si="1357"/>
        <v>604.4</v>
      </c>
      <c r="S226" s="3" t="str">
        <f t="shared" ca="1" si="22"/>
        <v>606.9</v>
      </c>
      <c r="T226" s="3" t="str">
        <f t="shared" ca="1" si="1358"/>
        <v>30.54</v>
      </c>
      <c r="U226" s="3" t="str">
        <f t="shared" ca="1" si="1359"/>
        <v>29.36</v>
      </c>
      <c r="V226" s="3" t="str">
        <f t="shared" ca="1" si="1360"/>
        <v>29.43</v>
      </c>
      <c r="W226" s="3">
        <f t="shared" si="1361"/>
        <v>0.1</v>
      </c>
      <c r="X226" s="3">
        <f t="shared" ca="1" si="1362"/>
        <v>0.1009</v>
      </c>
      <c r="Y226" s="3">
        <f t="shared" ca="1" si="1363"/>
        <v>0.19782393669633222</v>
      </c>
      <c r="AA226" s="3" t="str">
        <f t="shared" ca="1" si="1364"/>
        <v>297.9</v>
      </c>
      <c r="AB226" s="3" t="str">
        <f t="shared" ca="1" si="1365"/>
        <v>23.7</v>
      </c>
      <c r="AC226" s="3">
        <f t="shared" ca="1" si="1366"/>
        <v>250</v>
      </c>
      <c r="AD226" s="3">
        <f t="shared" ca="1" si="1367"/>
        <v>20</v>
      </c>
      <c r="AE226" s="3" t="str">
        <f t="shared" ca="1" si="1368"/>
        <v>246.2</v>
      </c>
      <c r="AF226" s="3" t="str">
        <f t="shared" ca="1" si="1368"/>
        <v>262.7</v>
      </c>
      <c r="AG226" s="3" t="str">
        <f t="shared" ca="1" si="1368"/>
        <v>252.8</v>
      </c>
      <c r="AH226" s="3" t="str">
        <f t="shared" ca="1" si="1369"/>
        <v>20.02</v>
      </c>
      <c r="AI226" s="3" t="str">
        <f t="shared" ca="1" si="1370"/>
        <v>21.25</v>
      </c>
      <c r="AJ226" s="3" t="str">
        <f t="shared" ca="1" si="1371"/>
        <v>20.30</v>
      </c>
      <c r="AK226" s="3">
        <f t="shared" si="1372"/>
        <v>0.5</v>
      </c>
      <c r="AL226" s="3">
        <f t="shared" ca="1" si="1373"/>
        <v>122.60739084678598</v>
      </c>
      <c r="AM226" s="3">
        <f t="shared" ca="1" si="1374"/>
        <v>1.2743450786810713</v>
      </c>
      <c r="AO226" s="3">
        <f t="shared" ca="1" si="1375"/>
        <v>7.46</v>
      </c>
      <c r="AP226" s="3">
        <f>0</f>
        <v>0</v>
      </c>
      <c r="AQ226" s="3">
        <f t="shared" ca="1" si="1376"/>
        <v>0</v>
      </c>
      <c r="AR226" s="3">
        <f t="shared" ca="1" si="1377"/>
        <v>2.7241923871800001E-3</v>
      </c>
      <c r="AS226" s="3">
        <f t="shared" ca="1" si="1378"/>
        <v>24.992819999999998</v>
      </c>
      <c r="AT226" s="3">
        <f t="shared" ca="1" si="1379"/>
        <v>0.10899900000000001</v>
      </c>
      <c r="AU226" s="3">
        <f t="shared" ca="1" si="1380"/>
        <v>0</v>
      </c>
      <c r="AV226" s="3">
        <f>1</f>
        <v>1</v>
      </c>
      <c r="AW226" s="3">
        <f t="shared" ca="1" si="1381"/>
        <v>3.0914766887491673E-6</v>
      </c>
      <c r="AX226" s="3">
        <f t="shared" ca="1" si="1382"/>
        <v>-3.3696786759697053E-7</v>
      </c>
      <c r="AY226" s="3">
        <f t="shared" ca="1" si="1383"/>
        <v>5.7894565427398263E-4</v>
      </c>
      <c r="AZ226" s="3">
        <f t="shared" ca="1" si="1384"/>
        <v>3.2373622016553858</v>
      </c>
      <c r="BA226" s="3">
        <f t="shared" ca="1" si="1385"/>
        <v>2.1312732456005477</v>
      </c>
      <c r="BB226" s="3">
        <f t="shared" ca="1" si="1386"/>
        <v>2.1547172513021538E-4</v>
      </c>
      <c r="BC226" s="3">
        <f t="shared" ca="1" si="1387"/>
        <v>2.5087206620497847E-3</v>
      </c>
      <c r="BD226" s="3">
        <f t="shared" ca="1" si="1388"/>
        <v>27.124093245600545</v>
      </c>
      <c r="BE226" s="3">
        <f t="shared" ca="1" si="1389"/>
        <v>9.2490489519191296E-2</v>
      </c>
      <c r="BF226" s="3">
        <f t="shared" ca="1" si="1390"/>
        <v>7.9439236246234453E-3</v>
      </c>
      <c r="BG226" s="3">
        <f>1</f>
        <v>1</v>
      </c>
      <c r="BH226" s="3">
        <f t="shared" ca="1" si="1391"/>
        <v>7.9470151013121947E-3</v>
      </c>
      <c r="BI226" s="3">
        <f t="shared" ca="1" si="1392"/>
        <v>-2.8593219227957908E-7</v>
      </c>
      <c r="BJ226" s="3">
        <f t="shared" ca="1" si="1393"/>
        <v>3.5818383637671071E-5</v>
      </c>
      <c r="BK226" s="3">
        <f t="shared" ca="1" si="1394"/>
        <v>4.4458940162837184</v>
      </c>
      <c r="BL226" s="3">
        <f t="shared" ca="1" si="1395"/>
        <v>3.9053664912010957</v>
      </c>
      <c r="BM226" s="3">
        <f t="shared" ca="1" si="1396"/>
        <v>3.9483255226043076E-4</v>
      </c>
      <c r="BN226" s="3">
        <f t="shared" ca="1" si="1397"/>
        <v>2.3293598349195693E-3</v>
      </c>
      <c r="BO226" s="3">
        <f t="shared" ca="1" si="1398"/>
        <v>28.898186491201095</v>
      </c>
      <c r="BP226" s="3">
        <f t="shared" ca="1" si="1399"/>
        <v>8.0605744434129503E-2</v>
      </c>
      <c r="BQ226" s="3">
        <f t="shared" ca="1" si="1400"/>
        <v>1.3662883391684429E-2</v>
      </c>
      <c r="BR226" s="3">
        <f>1</f>
        <v>1</v>
      </c>
      <c r="BS226" s="3">
        <f t="shared" ca="1" si="1401"/>
        <v>1.3665974868373178E-2</v>
      </c>
      <c r="BT226" s="3">
        <f t="shared" ca="1" si="1402"/>
        <v>-2.4919077989738428E-7</v>
      </c>
      <c r="BU226" s="3">
        <f t="shared" ca="1" si="1403"/>
        <v>1.821012942586353E-5</v>
      </c>
      <c r="BV226" s="3">
        <f t="shared" ca="1" si="1404"/>
        <v>4.7396869675088364</v>
      </c>
      <c r="BW226" s="3">
        <f t="shared" ca="1" si="1405"/>
        <v>5.8955497368016436</v>
      </c>
      <c r="BX226" s="3">
        <f t="shared" ca="1" si="1406"/>
        <v>5.9604007839064613E-4</v>
      </c>
      <c r="BY226" s="3">
        <f t="shared" ca="1" si="1407"/>
        <v>2.1281523087893538E-3</v>
      </c>
      <c r="BZ226" s="3">
        <f t="shared" ca="1" si="1408"/>
        <v>30.888369736801643</v>
      </c>
      <c r="CA226" s="3">
        <f t="shared" ca="1" si="1409"/>
        <v>6.8898175168299283E-2</v>
      </c>
      <c r="CB226" s="3">
        <f t="shared" ca="1" si="1410"/>
        <v>1.9296585849932379E-2</v>
      </c>
      <c r="CC226" s="3">
        <f>1</f>
        <v>1</v>
      </c>
      <c r="CD226" s="3">
        <f t="shared" ca="1" si="1411"/>
        <v>1.9299677326621127E-2</v>
      </c>
      <c r="CE226" s="3">
        <f t="shared" ca="1" si="1412"/>
        <v>-2.1299710243015397E-7</v>
      </c>
      <c r="CF226" s="3">
        <f t="shared" ca="1" si="1413"/>
        <v>1.103000003196096E-5</v>
      </c>
      <c r="CG226" s="3">
        <f t="shared" ca="1" si="1414"/>
        <v>4.957424486301381</v>
      </c>
      <c r="CH226" s="3">
        <f t="shared" ca="1" si="1415"/>
        <v>8.1119029824021904</v>
      </c>
      <c r="CI226" s="3">
        <f t="shared" ca="1" si="1416"/>
        <v>8.2011339152086133E-4</v>
      </c>
      <c r="CJ226" s="3">
        <f t="shared" ca="1" si="1417"/>
        <v>1.9040789956591389E-3</v>
      </c>
      <c r="CK226" s="3">
        <f t="shared" ca="1" si="1418"/>
        <v>33.104722982402187</v>
      </c>
      <c r="CL226" s="3">
        <f t="shared" ca="1" si="1419"/>
        <v>5.7516838206781239E-2</v>
      </c>
      <c r="CM226" s="3">
        <f t="shared" ca="1" si="1420"/>
        <v>2.4773304762490157E-2</v>
      </c>
      <c r="CN226" s="3">
        <f>1</f>
        <v>1</v>
      </c>
      <c r="CO226" s="3">
        <f t="shared" ca="1" si="1421"/>
        <v>2.4776396239178905E-2</v>
      </c>
      <c r="CP226" s="3">
        <f t="shared" ca="1" si="1422"/>
        <v>-1.7781196452682165E-7</v>
      </c>
      <c r="CQ226" s="3">
        <f t="shared" ca="1" si="1423"/>
        <v>7.1745902053797772E-6</v>
      </c>
      <c r="CR226" s="3">
        <f t="shared" ca="1" si="1424"/>
        <v>5.1442028996984748</v>
      </c>
      <c r="CS226" s="3">
        <f t="shared" ca="1" si="1425"/>
        <v>10.182996228002738</v>
      </c>
      <c r="CT226" s="3">
        <f t="shared" ca="1" si="1426"/>
        <v>1.0295009186510769E-3</v>
      </c>
      <c r="CU226" s="3">
        <f t="shared" ca="1" si="1427"/>
        <v>1.6946914685289232E-3</v>
      </c>
      <c r="CV226" s="3">
        <f t="shared" ca="1" si="1428"/>
        <v>35.175816228002738</v>
      </c>
      <c r="CW226" s="3">
        <f t="shared" ca="1" si="1429"/>
        <v>4.8177743980246698E-2</v>
      </c>
      <c r="CX226" s="3">
        <f t="shared" ca="1" si="1430"/>
        <v>2.926729295997153E-2</v>
      </c>
      <c r="CY226" s="3">
        <f>1</f>
        <v>1</v>
      </c>
      <c r="CZ226" s="3">
        <f t="shared" ca="1" si="1431"/>
        <v>2.9270384436660277E-2</v>
      </c>
      <c r="DA226" s="3">
        <f t="shared" ca="1" si="1432"/>
        <v>-1.4894037243145818E-7</v>
      </c>
      <c r="DB226" s="3">
        <f t="shared" ca="1" si="1433"/>
        <v>5.0875481190839483E-6</v>
      </c>
      <c r="DC226" s="3">
        <f t="shared" ca="1" si="1434"/>
        <v>5.2934914701001281</v>
      </c>
      <c r="DD226" s="3">
        <f t="shared" ca="1" si="1435"/>
        <v>11.709139473603287</v>
      </c>
      <c r="DE226" s="3">
        <f t="shared" ca="1" si="1436"/>
        <v>1.1837940007812921E-3</v>
      </c>
      <c r="DF226" s="3">
        <f t="shared" ca="1" si="1437"/>
        <v>1.5403983863987081E-3</v>
      </c>
      <c r="DG226" s="3">
        <f t="shared" ca="1" si="1438"/>
        <v>36.701959473603281</v>
      </c>
      <c r="DH226" s="3">
        <f t="shared" ca="1" si="1439"/>
        <v>4.1970467203708582E-2</v>
      </c>
      <c r="DI226" s="3">
        <f t="shared" ca="1" si="1440"/>
        <v>3.2254245216326895E-2</v>
      </c>
      <c r="DJ226" s="3">
        <f>1</f>
        <v>1</v>
      </c>
      <c r="DK226" s="3">
        <f t="shared" ca="1" si="1441"/>
        <v>3.2257336693015642E-2</v>
      </c>
      <c r="DL226" s="3">
        <f t="shared" ca="1" si="1442"/>
        <v>-1.2975072097617654E-7</v>
      </c>
      <c r="DM226" s="3">
        <f t="shared" ca="1" si="1443"/>
        <v>4.0218616570754373E-6</v>
      </c>
      <c r="DN226" s="3">
        <f t="shared" ca="1" si="1444"/>
        <v>5.3955728722281062</v>
      </c>
      <c r="DO226" s="3">
        <f t="shared" ca="1" si="1445"/>
        <v>13.772852719203835</v>
      </c>
      <c r="DP226" s="3">
        <f t="shared" ca="1" si="1446"/>
        <v>1.3924354099115078E-3</v>
      </c>
      <c r="DQ226" s="3">
        <f t="shared" ca="1" si="1447"/>
        <v>1.3317569772684924E-3</v>
      </c>
      <c r="DR226" s="3">
        <f t="shared" ca="1" si="1448"/>
        <v>38.765672719203835</v>
      </c>
      <c r="DS226" s="3">
        <f t="shared" ca="1" si="1449"/>
        <v>3.4354027257955035E-2</v>
      </c>
      <c r="DT226" s="3">
        <f t="shared" ca="1" si="1450"/>
        <v>3.5919289212327267E-2</v>
      </c>
      <c r="DU226" s="3">
        <f>1</f>
        <v>1</v>
      </c>
      <c r="DV226" s="3">
        <f t="shared" ca="1" si="1451"/>
        <v>3.5922380689016015E-2</v>
      </c>
      <c r="DW226" s="3">
        <f t="shared" ca="1" si="1452"/>
        <v>-1.0620467443262147E-7</v>
      </c>
      <c r="DX226" s="3">
        <f t="shared" ca="1" si="1453"/>
        <v>2.9562610527576749E-6</v>
      </c>
      <c r="DY226" s="3">
        <f t="shared" ca="1" si="1454"/>
        <v>5.5292572181911979</v>
      </c>
      <c r="DZ226" s="3">
        <f t="shared" ca="1" si="1455"/>
        <v>15.910605964804382</v>
      </c>
      <c r="EA226" s="3">
        <f t="shared" ca="1" si="1456"/>
        <v>1.608562263041723E-3</v>
      </c>
      <c r="EB226" s="3">
        <f t="shared" ca="1" si="1457"/>
        <v>1.1156301241382772E-3</v>
      </c>
      <c r="EC226" s="3">
        <f t="shared" ca="1" si="1458"/>
        <v>40.903425964804384</v>
      </c>
      <c r="ED226" s="3">
        <f t="shared" ca="1" si="1459"/>
        <v>2.7274735497662919E-2</v>
      </c>
      <c r="EE226" s="3">
        <f t="shared" ca="1" si="1460"/>
        <v>3.9325856578024072E-2</v>
      </c>
      <c r="EF226" s="3">
        <f>1</f>
        <v>1</v>
      </c>
      <c r="EG226" s="3">
        <f t="shared" ca="1" si="1461"/>
        <v>3.932894805471282E-2</v>
      </c>
      <c r="EH226" s="3">
        <f t="shared" ca="1" si="1462"/>
        <v>-8.4319208982824335E-8</v>
      </c>
      <c r="EI226" s="3">
        <f t="shared" ca="1" si="1463"/>
        <v>2.1438308712116994E-6</v>
      </c>
      <c r="EJ226" s="3">
        <f t="shared" ca="1" si="1464"/>
        <v>5.6688094795187967</v>
      </c>
      <c r="EK226" s="3">
        <f t="shared" ca="1" si="1465"/>
        <v>17.966819210404928</v>
      </c>
      <c r="EL226" s="3">
        <f t="shared" ca="1" si="1466"/>
        <v>1.8164454221719381E-3</v>
      </c>
      <c r="EM226" s="3">
        <f t="shared" ca="1" si="1467"/>
        <v>9.0774696500806203E-4</v>
      </c>
      <c r="EN226" s="3">
        <f t="shared" ca="1" si="1468"/>
        <v>42.95963921040493</v>
      </c>
      <c r="EO226" s="3">
        <f t="shared" ca="1" si="1469"/>
        <v>2.1130227853221901E-2</v>
      </c>
      <c r="EP226" s="3">
        <f t="shared" ca="1" si="1470"/>
        <v>4.2282604220102264E-2</v>
      </c>
      <c r="EQ226" s="3">
        <f>1</f>
        <v>1</v>
      </c>
      <c r="ER226" s="3">
        <f t="shared" ca="1" si="1471"/>
        <v>4.2285695696791012E-2</v>
      </c>
      <c r="ES226" s="3">
        <f t="shared" ca="1" si="1472"/>
        <v>-6.5323606836193874E-8</v>
      </c>
      <c r="ET226" s="3">
        <f t="shared" ca="1" si="1473"/>
        <v>1.5447592732857618E-6</v>
      </c>
      <c r="EU226" s="3">
        <f t="shared" ca="1" si="1474"/>
        <v>5.8111391890088386</v>
      </c>
      <c r="EV226" s="3">
        <f t="shared" ca="1" si="1475"/>
        <v>20.070462456005476</v>
      </c>
      <c r="EW226" s="3">
        <f t="shared" ca="1" si="1476"/>
        <v>2.0291237543021536E-3</v>
      </c>
      <c r="EX226" s="3">
        <f t="shared" ca="1" si="1477"/>
        <v>6.9506863287784656E-4</v>
      </c>
      <c r="EY226" s="3">
        <f t="shared" ca="1" si="1478"/>
        <v>45.063282456005474</v>
      </c>
      <c r="EZ226" s="3">
        <f t="shared" ca="1" si="1479"/>
        <v>1.5424278814052891E-2</v>
      </c>
      <c r="FA226" s="3">
        <f t="shared" ca="1" si="1480"/>
        <v>4.5028316707358212E-2</v>
      </c>
      <c r="FB226" s="3">
        <f>1</f>
        <v>1</v>
      </c>
      <c r="FC226" s="3">
        <f t="shared" ca="1" si="1481"/>
        <v>4.503140818404696E-2</v>
      </c>
      <c r="FD226" s="3">
        <f t="shared" ca="1" si="1482"/>
        <v>-4.7683798394412164E-8</v>
      </c>
      <c r="FE226" s="3">
        <f t="shared" ca="1" si="1483"/>
        <v>1.0588759956423055E-6</v>
      </c>
      <c r="FF226" s="3">
        <f t="shared" ca="1" si="1484"/>
        <v>5.975154896891179</v>
      </c>
      <c r="FG226" s="3">
        <f t="shared" ca="1" si="1485"/>
        <v>22.025695701606026</v>
      </c>
      <c r="FH226" s="3">
        <f t="shared" ca="1" si="1486"/>
        <v>2.2267978354323691E-3</v>
      </c>
      <c r="FI226" s="3">
        <f t="shared" ca="1" si="1487"/>
        <v>4.9739455174763105E-4</v>
      </c>
      <c r="FJ226" s="3">
        <f t="shared" ca="1" si="1488"/>
        <v>47.01851570160602</v>
      </c>
      <c r="FK226" s="3">
        <f t="shared" ca="1" si="1489"/>
        <v>1.0578695314506524E-2</v>
      </c>
      <c r="FL226" s="3">
        <f t="shared" ca="1" si="1490"/>
        <v>4.7360019817816325E-2</v>
      </c>
      <c r="FM226" s="3">
        <f>1</f>
        <v>1</v>
      </c>
      <c r="FN226" s="3">
        <f t="shared" ca="1" si="1491"/>
        <v>4.7363111294505073E-2</v>
      </c>
      <c r="FO226" s="3">
        <f t="shared" ca="1" si="1492"/>
        <v>-3.270378996217696E-8</v>
      </c>
      <c r="FP226" s="3">
        <f t="shared" ca="1" si="1493"/>
        <v>6.9048067799504231E-7</v>
      </c>
      <c r="FQ226" s="3">
        <f t="shared" ca="1" si="1494"/>
        <v>6.1608484699565187</v>
      </c>
      <c r="FR226" s="3">
        <f t="shared" ca="1" si="1495"/>
        <v>24.048098947206576</v>
      </c>
      <c r="FS226" s="3">
        <f t="shared" ca="1" si="1496"/>
        <v>2.4312628035625845E-3</v>
      </c>
      <c r="FT226" s="3">
        <f t="shared" ca="1" si="1497"/>
        <v>2.9292958361741561E-4</v>
      </c>
      <c r="FU226" s="3">
        <f t="shared" ca="1" si="1498"/>
        <v>49.040918947206578</v>
      </c>
      <c r="FV226" s="3">
        <f t="shared" ca="1" si="1499"/>
        <v>5.9731666923443973E-3</v>
      </c>
      <c r="FW226" s="3">
        <f t="shared" ca="1" si="1500"/>
        <v>4.957620810857729E-2</v>
      </c>
      <c r="FX226" s="3">
        <f>1</f>
        <v>1</v>
      </c>
      <c r="FY226" s="3">
        <f t="shared" ca="1" si="1501"/>
        <v>4.9579299585266037E-2</v>
      </c>
      <c r="FZ226" s="3">
        <f t="shared" ca="1" si="1502"/>
        <v>-1.8465905587395674E-8</v>
      </c>
      <c r="GA226" s="3">
        <f t="shared" ca="1" si="1503"/>
        <v>3.7244912742817604E-7</v>
      </c>
      <c r="GB226" s="3">
        <f t="shared" ca="1" si="1504"/>
        <v>6.4289330388513521</v>
      </c>
      <c r="GC226" s="3">
        <f t="shared" ca="1" si="1505"/>
        <v>25.855522192807122</v>
      </c>
      <c r="GD226" s="3">
        <f t="shared" ca="1" si="1506"/>
        <v>2.6139932936927999E-3</v>
      </c>
      <c r="GE226" s="3">
        <f t="shared" ca="1" si="1507"/>
        <v>1.1019909348720025E-4</v>
      </c>
      <c r="GF226" s="3">
        <f t="shared" ca="1" si="1508"/>
        <v>50.848342192807124</v>
      </c>
      <c r="GG226" s="3">
        <f t="shared" ca="1" si="1509"/>
        <v>2.1672111367829162E-3</v>
      </c>
      <c r="GH226" s="3">
        <f t="shared" ca="1" si="1510"/>
        <v>5.1407640465072402E-2</v>
      </c>
      <c r="GI226" s="3">
        <f>1</f>
        <v>1</v>
      </c>
      <c r="GJ226" s="3">
        <f t="shared" ca="1" si="1511"/>
        <v>5.1410731941761149E-2</v>
      </c>
      <c r="GK226" s="3">
        <f t="shared" ca="1" si="1512"/>
        <v>-6.6998827089619687E-9</v>
      </c>
      <c r="GL226" s="3">
        <f t="shared" ca="1" si="1513"/>
        <v>1.3032037227481141E-7</v>
      </c>
      <c r="GM226" s="3">
        <f t="shared" ca="1" si="1514"/>
        <v>6.8849876880867065</v>
      </c>
      <c r="GN226" s="3">
        <f t="shared" ca="1" si="1515"/>
        <v>26.137157423982195</v>
      </c>
      <c r="GO226" s="3">
        <f t="shared" ca="1" si="1516"/>
        <v>2.6424666155645997E-3</v>
      </c>
      <c r="GP226" s="3">
        <f t="shared" ca="1" si="1517"/>
        <v>8.1725771615400421E-5</v>
      </c>
      <c r="GQ226" s="3">
        <f t="shared" ca="1" si="1518"/>
        <v>51.129977423982197</v>
      </c>
      <c r="GR226" s="3">
        <f t="shared" ca="1" si="1519"/>
        <v>1.5983924838790845E-3</v>
      </c>
      <c r="GS226" s="3">
        <f t="shared" ca="1" si="1520"/>
        <v>5.1681356978756796E-2</v>
      </c>
      <c r="GT226" s="3">
        <f>1</f>
        <v>1</v>
      </c>
      <c r="GU226" s="3">
        <f t="shared" ca="1" si="1521"/>
        <v>5.1684448455445543E-2</v>
      </c>
      <c r="GV226" s="3">
        <f t="shared" ca="1" si="1522"/>
        <v>-4.9413931033840693E-9</v>
      </c>
      <c r="GW226" s="3">
        <f t="shared" ca="1" si="1523"/>
        <v>9.5606785221330481E-8</v>
      </c>
      <c r="GX226" s="3">
        <f t="shared" ca="1" si="1524"/>
        <v>7.0195112847153949</v>
      </c>
      <c r="GY226" s="3">
        <f t="shared" ca="1" si="1525"/>
        <v>26.406612655157272</v>
      </c>
      <c r="GZ226" s="3">
        <f t="shared" ca="1" si="1526"/>
        <v>2.6697085394363999E-3</v>
      </c>
      <c r="HA226" s="3">
        <f t="shared" ca="1" si="1527"/>
        <v>5.448384774360028E-5</v>
      </c>
      <c r="HB226" s="3">
        <f t="shared" ca="1" si="1528"/>
        <v>51.39943265515727</v>
      </c>
      <c r="HC226" s="3">
        <f t="shared" ca="1" si="1529"/>
        <v>1.0600087380173355E-3</v>
      </c>
      <c r="HD226" s="3">
        <f t="shared" ca="1" si="1530"/>
        <v>5.1940428162849168E-2</v>
      </c>
      <c r="HE226" s="3">
        <f>1</f>
        <v>1</v>
      </c>
      <c r="HF226" s="3">
        <f t="shared" ca="1" si="1531"/>
        <v>5.1943519639537916E-2</v>
      </c>
      <c r="HG226" s="3">
        <f t="shared" ca="1" si="1532"/>
        <v>-3.2769923034510159E-9</v>
      </c>
      <c r="HH226" s="3">
        <f t="shared" ca="1" si="1533"/>
        <v>6.3087529419275645E-8</v>
      </c>
      <c r="HI226" s="3">
        <f t="shared" ca="1" si="1534"/>
        <v>7.2000564797359496</v>
      </c>
      <c r="HJ226" s="3">
        <f t="shared" ca="1" si="1535"/>
        <v>26.676067886332344</v>
      </c>
      <c r="HK226" s="3">
        <f t="shared" ca="1" si="1536"/>
        <v>2.6969504633082E-3</v>
      </c>
      <c r="HL226" s="3">
        <f t="shared" ca="1" si="1537"/>
        <v>2.724192387180014E-5</v>
      </c>
      <c r="HM226" s="3">
        <f t="shared" ca="1" si="1538"/>
        <v>51.668887886332342</v>
      </c>
      <c r="HN226" s="3">
        <f t="shared" ca="1" si="1539"/>
        <v>5.2724037590532857E-4</v>
      </c>
      <c r="HO226" s="3">
        <f t="shared" ca="1" si="1540"/>
        <v>5.2196797214627257E-2</v>
      </c>
      <c r="HP226" s="3">
        <f>1</f>
        <v>1</v>
      </c>
      <c r="HQ226" s="3">
        <f t="shared" ca="1" si="1541"/>
        <v>5.2199888691316004E-2</v>
      </c>
      <c r="HR226" s="3">
        <f t="shared" ca="1" si="1542"/>
        <v>-1.6299513314786714E-9</v>
      </c>
      <c r="HS226" s="3">
        <f t="shared" ca="1" si="1543"/>
        <v>3.1225169196819058E-8</v>
      </c>
      <c r="HT226" s="3">
        <f t="shared" ca="1" si="1544"/>
        <v>7.5054951996777408</v>
      </c>
      <c r="HU226" s="3">
        <f t="shared" ca="1" si="1545"/>
        <v>26.948217669819172</v>
      </c>
      <c r="HV226" s="3">
        <f t="shared" ca="1" si="1546"/>
        <v>2.7244648064187181E-3</v>
      </c>
      <c r="HW226" s="3">
        <f t="shared" ca="1" si="1547"/>
        <v>-2.7241923871790599E-7</v>
      </c>
      <c r="HX226" s="3">
        <f t="shared" ca="1" si="1548"/>
        <v>51.941037669819167</v>
      </c>
      <c r="HY226" s="3">
        <f t="shared" ca="1" si="1549"/>
        <v>-5.2447785207841113E-6</v>
      </c>
      <c r="HZ226" s="3">
        <f t="shared" ca="1" si="1550"/>
        <v>5.2453029986380004E-2</v>
      </c>
      <c r="IA226" s="3">
        <f>1</f>
        <v>1</v>
      </c>
      <c r="IB226" s="3">
        <f t="shared" ca="1" si="1551"/>
        <v>5.2480132208989117E-6</v>
      </c>
      <c r="IC226" s="3">
        <f t="shared" ca="1" si="1552"/>
        <v>-1.6965285683289413E-10</v>
      </c>
      <c r="ID226" s="3">
        <f t="shared" ca="1" si="1553"/>
        <v>1.0662763784367208E-5</v>
      </c>
      <c r="IE226" s="3">
        <f t="shared" ca="1" si="1554"/>
        <v>9.2016030868898326</v>
      </c>
      <c r="IF226" s="3">
        <f t="shared" ca="1" si="1555"/>
        <v>27.214978348682497</v>
      </c>
      <c r="IG226" s="3">
        <f t="shared" ca="1" si="1556"/>
        <v>2.7514343110518003E-3</v>
      </c>
      <c r="IH226" s="3">
        <f t="shared" ca="1" si="1557"/>
        <v>-2.724192387180014E-5</v>
      </c>
      <c r="II226" s="3">
        <f t="shared" ca="1" si="1558"/>
        <v>52.207798348682495</v>
      </c>
      <c r="IJ226" s="3">
        <f t="shared" ca="1" si="1559"/>
        <v>-5.2179798293462438E-4</v>
      </c>
      <c r="IK226" s="3">
        <f t="shared" ca="1" si="1560"/>
        <v>5.2701596276396798E-2</v>
      </c>
      <c r="IL226" s="3">
        <f>1</f>
        <v>1</v>
      </c>
      <c r="IM226" s="3">
        <f t="shared" ca="1" si="1561"/>
        <v>5.2180121763473913E-4</v>
      </c>
      <c r="IN226" s="3">
        <f t="shared" ca="1" si="1562"/>
        <v>-1.6878599953012898E-10</v>
      </c>
      <c r="IO226" s="3">
        <f t="shared" ca="1" si="1563"/>
        <v>3.2326773453413135E-7</v>
      </c>
      <c r="IP226" s="3">
        <f t="shared" ca="1" si="1564"/>
        <v>10.717771369633883</v>
      </c>
      <c r="IQ226" s="3">
        <f t="shared" ca="1" si="1565"/>
        <v>27.484433579857569</v>
      </c>
      <c r="IR226" s="3">
        <f t="shared" ca="1" si="1566"/>
        <v>2.7786762349236E-3</v>
      </c>
      <c r="IS226" s="3">
        <f t="shared" ca="1" si="1567"/>
        <v>-5.4483847743599847E-5</v>
      </c>
      <c r="IT226" s="3">
        <f t="shared" ca="1" si="1568"/>
        <v>52.477253579857567</v>
      </c>
      <c r="IU226" s="3">
        <f t="shared" ca="1" si="1569"/>
        <v>-1.0382374081503471E-3</v>
      </c>
      <c r="IV226" s="3">
        <f t="shared" ca="1" si="1570"/>
        <v>5.2950107815667856E-2</v>
      </c>
      <c r="IW226" s="3">
        <f>1</f>
        <v>1</v>
      </c>
      <c r="IX226" s="3">
        <f t="shared" ca="1" si="1571"/>
        <v>1.0382406428504618E-3</v>
      </c>
      <c r="IY226" s="3">
        <f t="shared" ca="1" si="1572"/>
        <v>-1.6791933316670553E-10</v>
      </c>
      <c r="IZ226" s="3">
        <f t="shared" ca="1" si="1573"/>
        <v>1.6170931509975305E-7</v>
      </c>
      <c r="JA226" s="3">
        <f t="shared" ca="1" si="1574"/>
        <v>11.016364310349928</v>
      </c>
      <c r="JB226" s="3">
        <f t="shared" ca="1" si="1575"/>
        <v>27.753888811032645</v>
      </c>
      <c r="JC226" s="3">
        <f t="shared" ca="1" si="1576"/>
        <v>2.8059181587954006E-3</v>
      </c>
      <c r="JD226" s="3">
        <f t="shared" ca="1" si="1577"/>
        <v>-8.1725771615400421E-5</v>
      </c>
      <c r="JE226" s="3">
        <f t="shared" ca="1" si="1578"/>
        <v>52.746708811032647</v>
      </c>
      <c r="JF226" s="3">
        <f t="shared" ca="1" si="1579"/>
        <v>-1.5494003978179286E-3</v>
      </c>
      <c r="JG226" s="3">
        <f t="shared" ca="1" si="1580"/>
        <v>5.3196080325081947E-2</v>
      </c>
      <c r="JH226" s="3">
        <f>1</f>
        <v>1</v>
      </c>
      <c r="JI226" s="3">
        <f t="shared" ca="1" si="1581"/>
        <v>1.5494036325180433E-3</v>
      </c>
      <c r="JJ226" s="3">
        <f t="shared" ca="1" si="1582"/>
        <v>-1.6706152148978557E-10</v>
      </c>
      <c r="JK226" s="3">
        <f t="shared" ca="1" si="1583"/>
        <v>1.0781560968238946E-7</v>
      </c>
      <c r="JL226" s="3">
        <f t="shared" ca="1" si="1584"/>
        <v>11.190193882631988</v>
      </c>
      <c r="JM226" s="3">
        <f t="shared" ca="1" si="1585"/>
        <v>27.875855438407669</v>
      </c>
      <c r="JN226" s="3">
        <f t="shared" ca="1" si="1586"/>
        <v>2.8182489848230154E-3</v>
      </c>
      <c r="JO226" s="3">
        <f t="shared" ca="1" si="1587"/>
        <v>-9.4056597643015286E-5</v>
      </c>
      <c r="JP226" s="3">
        <f t="shared" ca="1" si="1588"/>
        <v>52.868675438407664</v>
      </c>
      <c r="JQ226" s="3">
        <f t="shared" ca="1" si="1589"/>
        <v>-1.7790609820098825E-3</v>
      </c>
      <c r="JR226" s="3">
        <f t="shared" ca="1" si="1590"/>
        <v>5.3306593393025202E-2</v>
      </c>
      <c r="JS226" s="3">
        <f>1</f>
        <v>1</v>
      </c>
      <c r="JT226" s="3">
        <f t="shared" ca="1" si="1591"/>
        <v>1.7790642167099973E-3</v>
      </c>
      <c r="JU226" s="3">
        <f t="shared" ca="1" si="1592"/>
        <v>-1.666761150052977E-10</v>
      </c>
      <c r="JV226" s="3">
        <f t="shared" ca="1" si="1593"/>
        <v>9.36825871785665E-8</v>
      </c>
      <c r="JW226" s="3">
        <f t="shared" ca="1" si="1594"/>
        <v>11.25021370359903</v>
      </c>
      <c r="JX226" s="3">
        <f t="shared" ca="1" si="1595"/>
        <v>29.647668684008217</v>
      </c>
      <c r="JY226" s="3">
        <f t="shared" ca="1" si="1596"/>
        <v>2.9973793039532307E-3</v>
      </c>
      <c r="JZ226" s="3">
        <f t="shared" ca="1" si="1597"/>
        <v>-2.731869167732306E-4</v>
      </c>
      <c r="KA226" s="3">
        <f t="shared" ca="1" si="1598"/>
        <v>54.640488684008218</v>
      </c>
      <c r="KB226" s="3">
        <f t="shared" ca="1" si="1599"/>
        <v>-4.9997158398984989E-3</v>
      </c>
      <c r="KC226" s="3">
        <f t="shared" ca="1" si="1600"/>
        <v>5.4856378047557289E-2</v>
      </c>
      <c r="KD226" s="3">
        <f>1</f>
        <v>1</v>
      </c>
      <c r="KE226" s="3">
        <f t="shared" ca="1" si="1601"/>
        <v>4.9997190745986134E-3</v>
      </c>
      <c r="KF226" s="3">
        <f t="shared" ca="1" si="1602"/>
        <v>-1.6127135096668358E-10</v>
      </c>
      <c r="KG226" s="3">
        <f t="shared" ca="1" si="1603"/>
        <v>3.2255874403766538E-8</v>
      </c>
      <c r="KH226" s="3">
        <f t="shared" ca="1" si="1604"/>
        <v>11.698948123661671</v>
      </c>
      <c r="KI226" s="3">
        <f t="shared" ca="1" si="1605"/>
        <v>32.088361929608766</v>
      </c>
      <c r="KJ226" s="3">
        <f t="shared" ca="1" si="1606"/>
        <v>3.2441333910834462E-3</v>
      </c>
      <c r="KK226" s="3">
        <f t="shared" ca="1" si="1607"/>
        <v>-5.1994100390344604E-4</v>
      </c>
      <c r="KL226" s="3">
        <f t="shared" ca="1" si="1608"/>
        <v>57.081181929608761</v>
      </c>
      <c r="KM226" s="3">
        <f t="shared" ca="1" si="1609"/>
        <v>-9.1087988427539165E-3</v>
      </c>
      <c r="KN226" s="3">
        <f t="shared" ca="1" si="1610"/>
        <v>5.6833675852823777E-2</v>
      </c>
      <c r="KO226" s="3">
        <f>1</f>
        <v>1</v>
      </c>
      <c r="KP226" s="3">
        <f t="shared" ca="1" si="1611"/>
        <v>9.1088020774540319E-3</v>
      </c>
      <c r="KQ226" s="3">
        <f t="shared" ca="1" si="1612"/>
        <v>-1.5437566514331267E-10</v>
      </c>
      <c r="KR226" s="3">
        <f t="shared" ca="1" si="1613"/>
        <v>1.6947934162840628E-8</v>
      </c>
      <c r="KS226" s="3">
        <f t="shared" ca="1" si="1614"/>
        <v>11.959461919344115</v>
      </c>
      <c r="KT226" s="3">
        <f t="shared" ca="1" si="1615"/>
        <v>33.570255175209311</v>
      </c>
      <c r="KU226" s="3">
        <f t="shared" ca="1" si="1616"/>
        <v>3.393952798213661E-3</v>
      </c>
      <c r="KV226" s="3">
        <f t="shared" ca="1" si="1617"/>
        <v>-6.6976041103366081E-4</v>
      </c>
      <c r="KW226" s="3">
        <f t="shared" ca="1" si="1618"/>
        <v>58.563075175209306</v>
      </c>
      <c r="KX226" s="3">
        <f t="shared" ca="1" si="1619"/>
        <v>-1.1436564917908908E-2</v>
      </c>
      <c r="KY226" s="3">
        <f t="shared" ca="1" si="1620"/>
        <v>5.7953800890059408E-2</v>
      </c>
      <c r="KZ226" s="3">
        <f>1</f>
        <v>1</v>
      </c>
      <c r="LA226" s="3">
        <f t="shared" ca="1" si="1621"/>
        <v>1.1436568152609024E-2</v>
      </c>
      <c r="LB226" s="3">
        <f t="shared" ca="1" si="1622"/>
        <v>-1.5046930853931714E-10</v>
      </c>
      <c r="LC226" s="3">
        <f t="shared" ca="1" si="1623"/>
        <v>1.3156843331821322E-8</v>
      </c>
      <c r="LD226" s="3">
        <f t="shared" ca="1" si="1624"/>
        <v>12.058296099145727</v>
      </c>
      <c r="LE226" s="3">
        <f t="shared" ca="1" si="1625"/>
        <v>35.98835842080986</v>
      </c>
      <c r="LF226" s="3">
        <f t="shared" ca="1" si="1626"/>
        <v>3.6384230363438767E-3</v>
      </c>
      <c r="LG226" s="3">
        <f t="shared" ca="1" si="1627"/>
        <v>-9.1423064916387655E-4</v>
      </c>
      <c r="LH226" s="3">
        <f t="shared" ca="1" si="1628"/>
        <v>60.981178420809854</v>
      </c>
      <c r="LI226" s="3">
        <f t="shared" ca="1" si="1629"/>
        <v>-1.4992013484145706E-2</v>
      </c>
      <c r="LJ226" s="3">
        <f t="shared" ca="1" si="1630"/>
        <v>5.9664688852622487E-2</v>
      </c>
      <c r="LK226" s="3">
        <f>1</f>
        <v>1</v>
      </c>
      <c r="LL226" s="3">
        <f t="shared" ca="1" si="1631"/>
        <v>1.4992016718845822E-2</v>
      </c>
      <c r="LM226" s="3">
        <f t="shared" ca="1" si="1632"/>
        <v>-1.4450270814285728E-10</v>
      </c>
      <c r="LN226" s="3">
        <f t="shared" ca="1" si="1633"/>
        <v>9.6386375460916218E-9</v>
      </c>
      <c r="LO226" s="3">
        <f t="shared" ca="1" si="1634"/>
        <v>12.175860243373574</v>
      </c>
      <c r="LQ226" s="3" t="str">
        <f t="shared" ca="1" si="1635"/>
        <v>22.15</v>
      </c>
      <c r="LR226" s="3" t="str">
        <f t="shared" ca="1" si="1636"/>
        <v>628.6</v>
      </c>
      <c r="LS226" s="3" t="str">
        <f t="shared" ca="1" si="1637"/>
        <v>604.4</v>
      </c>
      <c r="LT226" s="3" t="str">
        <f t="shared" ca="1" si="1638"/>
        <v>606.9</v>
      </c>
      <c r="LU226" s="3" t="str">
        <f t="shared" ca="1" si="1639"/>
        <v>30.54</v>
      </c>
      <c r="LV226" s="3" t="str">
        <f t="shared" ca="1" si="1640"/>
        <v>29.36</v>
      </c>
      <c r="LW226" s="3" t="str">
        <f t="shared" ca="1" si="1641"/>
        <v>29.43</v>
      </c>
      <c r="LX226" s="3" t="str">
        <f t="shared" ca="1" si="1642"/>
        <v>298</v>
      </c>
      <c r="LY226" s="3" t="str">
        <f t="shared" ca="1" si="1643"/>
        <v>23.7</v>
      </c>
      <c r="LZ226" s="3">
        <f t="shared" ca="1" si="1644"/>
        <v>20</v>
      </c>
      <c r="MA226" s="3">
        <f t="shared" ca="1" si="1645"/>
        <v>250</v>
      </c>
      <c r="MB226" s="3" t="str">
        <f t="shared" ca="1" si="1646"/>
        <v>246.2</v>
      </c>
      <c r="MC226" s="3" t="str">
        <f t="shared" ca="1" si="1647"/>
        <v>262.7</v>
      </c>
      <c r="MD226" s="3" t="str">
        <f t="shared" ca="1" si="1648"/>
        <v>252.8</v>
      </c>
      <c r="ME226" s="3" t="str">
        <f t="shared" ca="1" si="1649"/>
        <v>20.02</v>
      </c>
      <c r="MF226" s="3" t="str">
        <f t="shared" ca="1" si="1650"/>
        <v>21.25</v>
      </c>
      <c r="MG226" s="3" t="str">
        <f t="shared" ca="1" si="1651"/>
        <v>20.30</v>
      </c>
      <c r="MJ226" s="3">
        <f t="shared" ca="1" si="1652"/>
        <v>7.46</v>
      </c>
      <c r="MK226" s="3" t="str">
        <f t="shared" ca="1" si="1653"/>
        <v>7.46</v>
      </c>
      <c r="ML226" s="3" t="str">
        <f t="shared" ca="1" si="1654"/>
        <v>3.24</v>
      </c>
      <c r="MM226" s="3" t="str">
        <f t="shared" ca="1" si="1655"/>
        <v>9.59</v>
      </c>
      <c r="MN226" s="3" t="str">
        <f t="shared" ca="1" si="1656"/>
        <v>4.45</v>
      </c>
      <c r="MO226" s="3" t="str">
        <f t="shared" ca="1" si="1657"/>
        <v>11.37</v>
      </c>
      <c r="MP226" s="3" t="str">
        <f t="shared" ca="1" si="1658"/>
        <v>4.74</v>
      </c>
      <c r="MQ226" s="3" t="str">
        <f t="shared" ca="1" si="1659"/>
        <v>13.36</v>
      </c>
      <c r="MR226" s="3" t="str">
        <f t="shared" ca="1" si="1660"/>
        <v>4.96</v>
      </c>
      <c r="MS226" s="3" t="str">
        <f t="shared" ca="1" si="1661"/>
        <v>15.57</v>
      </c>
      <c r="MT226" s="3" t="str">
        <f t="shared" ca="1" si="1662"/>
        <v>5.14</v>
      </c>
      <c r="MU226" s="3" t="str">
        <f t="shared" ca="1" si="1663"/>
        <v>17.64</v>
      </c>
      <c r="MV226" s="3" t="str">
        <f t="shared" ca="1" si="1664"/>
        <v>5.29</v>
      </c>
      <c r="MW226" s="3" t="str">
        <f t="shared" ca="1" si="1665"/>
        <v>19.17</v>
      </c>
      <c r="MX226" s="3" t="str">
        <f t="shared" ca="1" si="1666"/>
        <v>5.40</v>
      </c>
      <c r="MY226" s="3" t="str">
        <f t="shared" ca="1" si="1667"/>
        <v>21.23</v>
      </c>
      <c r="MZ226" s="3" t="str">
        <f t="shared" ca="1" si="1668"/>
        <v>5.53</v>
      </c>
      <c r="NA226" s="3" t="str">
        <f t="shared" ca="1" si="1669"/>
        <v>23.37</v>
      </c>
      <c r="NB226" s="3" t="str">
        <f t="shared" ca="1" si="1670"/>
        <v>5.67</v>
      </c>
      <c r="NC226" s="3" t="str">
        <f t="shared" ca="1" si="1671"/>
        <v>25.43</v>
      </c>
      <c r="ND226" s="3" t="str">
        <f t="shared" ca="1" si="1672"/>
        <v>5.81</v>
      </c>
      <c r="NE226" s="3" t="str">
        <f t="shared" ca="1" si="1673"/>
        <v>27.53</v>
      </c>
      <c r="NF226" s="3" t="str">
        <f t="shared" ca="1" si="1674"/>
        <v>5.98</v>
      </c>
      <c r="NG226" s="3" t="str">
        <f t="shared" ca="1" si="1675"/>
        <v>29.49</v>
      </c>
      <c r="NH226" s="3" t="str">
        <f t="shared" ca="1" si="1676"/>
        <v>6.16</v>
      </c>
      <c r="NI226" s="3" t="str">
        <f t="shared" ca="1" si="1677"/>
        <v>31.51</v>
      </c>
      <c r="NJ226" s="3" t="str">
        <f t="shared" ca="1" si="1678"/>
        <v>6.43</v>
      </c>
      <c r="NK226" s="3" t="str">
        <f t="shared" ca="1" si="1679"/>
        <v>33.32</v>
      </c>
      <c r="NL226" s="3" t="str">
        <f t="shared" ca="1" si="1680"/>
        <v>6.88</v>
      </c>
      <c r="NM226" s="3" t="str">
        <f t="shared" ca="1" si="1681"/>
        <v>33.60</v>
      </c>
      <c r="NN226" s="3" t="str">
        <f t="shared" ca="1" si="1682"/>
        <v>7.02</v>
      </c>
      <c r="NO226" s="3" t="str">
        <f t="shared" ca="1" si="1683"/>
        <v>33.87</v>
      </c>
      <c r="NP226" s="3" t="str">
        <f t="shared" ca="1" si="1684"/>
        <v>7.20</v>
      </c>
      <c r="NQ226" s="3" t="str">
        <f t="shared" ca="1" si="1685"/>
        <v>34.14</v>
      </c>
      <c r="NR226" s="3" t="str">
        <f t="shared" ca="1" si="1686"/>
        <v>7.51</v>
      </c>
      <c r="NS226" s="3" t="str">
        <f t="shared" ca="1" si="1687"/>
        <v>34.41</v>
      </c>
      <c r="NT226" s="3" t="str">
        <f t="shared" ca="1" si="1688"/>
        <v>9.20</v>
      </c>
      <c r="NU226" s="3" t="str">
        <f t="shared" ca="1" si="1689"/>
        <v>34.67</v>
      </c>
      <c r="NV226" s="3" t="str">
        <f t="shared" ca="1" si="1690"/>
        <v>10.72</v>
      </c>
      <c r="NW226" s="3" t="str">
        <f t="shared" ca="1" si="1691"/>
        <v>34.94</v>
      </c>
      <c r="NX226" s="3" t="str">
        <f t="shared" ca="1" si="1692"/>
        <v>11.02</v>
      </c>
      <c r="NY226" s="3" t="str">
        <f t="shared" ca="1" si="1693"/>
        <v>35.21</v>
      </c>
      <c r="NZ226" s="3" t="str">
        <f t="shared" ca="1" si="1694"/>
        <v>11.19</v>
      </c>
      <c r="OA226" s="3" t="str">
        <f t="shared" ca="1" si="1695"/>
        <v>35.34</v>
      </c>
      <c r="OB226" s="3" t="str">
        <f t="shared" ca="1" si="1696"/>
        <v>11.25</v>
      </c>
      <c r="OC226" s="3" t="str">
        <f t="shared" ca="1" si="1697"/>
        <v>37.11</v>
      </c>
      <c r="OD226" s="3" t="str">
        <f t="shared" ca="1" si="1698"/>
        <v>11.70</v>
      </c>
      <c r="OE226" s="3" t="str">
        <f t="shared" ca="1" si="1699"/>
        <v>39.55</v>
      </c>
      <c r="OF226" s="3" t="str">
        <f t="shared" ca="1" si="1700"/>
        <v>11.96</v>
      </c>
      <c r="OG226" s="3" t="str">
        <f t="shared" ca="1" si="1701"/>
        <v>41.03</v>
      </c>
      <c r="OH226" s="3" t="str">
        <f t="shared" ca="1" si="1702"/>
        <v>12.06</v>
      </c>
      <c r="OI226" s="3" t="str">
        <f t="shared" ca="1" si="1703"/>
        <v>43.45</v>
      </c>
      <c r="OJ226" s="3" t="str">
        <f t="shared" ca="1" si="1704"/>
        <v>12.18</v>
      </c>
      <c r="OK226" s="3" t="str" cm="1">
        <f t="array" aca="1" ref="OK226" ca="1">_xlfn.IFS(VALUE(NP226)&gt;8.8,NO226,VALUE(NR226)&gt;8.8,NQ226,VALUE(NT226)&gt;8.8,NS226,VALUE(NV226)&gt;8.8,NU226,VALUE(NX226)&gt;8.8,NW226)</f>
        <v>34.41</v>
      </c>
      <c r="OL226" s="3" t="str" cm="1">
        <f t="array" aca="1" ref="OL226" ca="1">_xlfn.IFS(VALUE(NP226)&gt;8.8,NP226,VALUE(NR226)&gt;8.8,NR226,VALUE(NT226)&gt;8.8,NT226,VALUE(NV226)&gt;8.8,NV226,VALUE(NX226)&gt;8.8,NX226)</f>
        <v>9.20</v>
      </c>
      <c r="ON226" s="3" t="str">
        <f t="shared" ca="1" si="1705"/>
        <v>CALIBRATION OF NaOH:  A ~  M solution of NaOH was made by adding 22.15 mL of 3M NaOH to 600 mL of DI water.    Three titrations were run to calibrate the solution.  Titration 1: 628.6 mg of dry KHP was placed in a 250 mL Erlenmeyer flask with ~50 mL of DI water and 2 drops of phenolphthalein.  It required 30.54 mL of the NaOH solution to bring the solution to a faint pink color for 30 seconds.    Titration 2: 604.4 mg of dry KHP was placed in a 250 mL Erlenmeyer flask with ~50 mL of DI water and 2 drops of phenolphthalein.  It required 29.36 mL of the NaOH solution to bring the solution to a faint pink color for 30 seconds.    Titration 3: 606.9 mg of dry KHP was placed in a 250 mL Erlenmeyer flask with ~50 mL of DI water and 2 drops of phenolphthalein.  It required 29.43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23.7 mL of the NaOH solution to turn it pink.  You then decide to create solutions that will require ~20 mL of the NaOH solution to neutralize and calculate that the samples must be around 250 mg.   You then perform three precise titrations for molecular weight.     Titration 1: 246.2 mg of the unknown acid was placed in a 250 mL Erlenmeyer flask with ~50 mL of DI water and 2 drops of phenolphthalein.  It required 20.02 mL of the NaOH solution to bring the solution to a faint pink color for 30 seconds.    Titration 2: 262.7 mg of the unknown acid was placed in a 250 mL Erlenmeyer flask with ~50 mL of DI water and 2 drops of phenolphthalein.  It required 21.25 mL of the NaOH solution to bring the solution to a faint pink color for 30 seconds.    Titration 3: 252.8 mg of the unknown acid was placed in a 250 mL Erlenmeyer flask with ~50 mL of DI water and 2 drops of phenolphthalein.  It required 20.3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46 mL.  Readings - [vol: 7.46 mL, pH: 3.24], [vol: 9.59 mL, pH: 4.45], [vol: 11.37 mL, pH: 4.74], [vol: 13.36 mL, pH: 4.96], [vol: 15.57 mL, pH: 5.14], [vol: 17.64 mL, pH: 5.29], [vol: 19.17 mL, pH: 5.40], [vol: 21.23 mL, pH: 5.53], [vol: 23.37 mL, pH: 5.67], [vol: 25.43 mL, pH: 5.81], [vol: 27.53 mL, pH: 5.98], [vol: 29.49 mL, pH: 6.16], [vol: 31.51 mL, pH: 6.43], [vol: 33.32 mL, pH: 6.88], [vol: 33.60 mL, pH: 7.02], [vol: 33.87 mL, pH: 7.20], [vol: 34.14 mL, pH: 7.51], [vol: 34.41 mL, pH: 9.20], [vol: 34.67 mL, pH: 10.72], [vol: 34.94 mL, pH: 11.02], [vol: 35.21 mL, pH: 11.19], [vol: 35.34 mL, pH: 11.25], [vol: 37.11 mL, pH: 11.70], [vol: 39.55 mL, pH: 11.96], [vol: 41.03 mL, pH: 12.06], [vol: 43.45 mL, pH: 12.18]    You also note that the first sign of the pink indicator occurred at [vol: 34.41 mL, pH: 9.2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27" spans="4:404" x14ac:dyDescent="0.35">
      <c r="D227" s="3" t="str">
        <f ca="1">VLOOKUP(RANDBETWEEN(1,17),'Unknown Acids'!$C$4:$F$20,2,FALSE)</f>
        <v>Delta</v>
      </c>
      <c r="E227" s="3">
        <f ca="1">VLOOKUP(D227,'Unknown Acids'!$D$4:$F$20,2,FALSE)</f>
        <v>92.36</v>
      </c>
      <c r="F227" s="3">
        <f ca="1">VLOOKUP(D227,'Unknown Acids'!$D$4:$F$20,3,FALSE)</f>
        <v>3.31</v>
      </c>
      <c r="G227" s="3">
        <f t="shared" ca="1" si="1348"/>
        <v>4.8977881936844566E-4</v>
      </c>
      <c r="H227" s="3">
        <f t="shared" ca="1" si="1349"/>
        <v>5.7170660635761283E-4</v>
      </c>
      <c r="I227" s="3">
        <f t="shared" ca="1" si="1350"/>
        <v>1.7491489321263533E-11</v>
      </c>
      <c r="J227" s="3">
        <f t="shared" ca="1" si="1351"/>
        <v>9.9417000000000005E-2</v>
      </c>
      <c r="K227" s="3">
        <f t="shared" ca="1" si="1352"/>
        <v>24.998729999999998</v>
      </c>
      <c r="L227" s="3">
        <f t="shared" ca="1" si="1353"/>
        <v>0.1061</v>
      </c>
      <c r="M227" s="3">
        <f t="shared" ca="1" si="1354"/>
        <v>23.424116309236567</v>
      </c>
      <c r="N227" s="3">
        <f t="shared" ca="1" si="1355"/>
        <v>29.982868875822806</v>
      </c>
      <c r="O227" s="3">
        <f t="shared" si="1356"/>
        <v>0.3</v>
      </c>
      <c r="Q227" s="3" t="str">
        <f t="shared" ca="1" si="1357"/>
        <v>636.8</v>
      </c>
      <c r="R227" s="3" t="str">
        <f t="shared" ca="1" si="1357"/>
        <v>602.6</v>
      </c>
      <c r="S227" s="3" t="str">
        <f t="shared" ca="1" si="22"/>
        <v>585.5</v>
      </c>
      <c r="T227" s="3" t="str">
        <f t="shared" ca="1" si="1358"/>
        <v>29.43</v>
      </c>
      <c r="U227" s="3" t="str">
        <f t="shared" ca="1" si="1359"/>
        <v>27.95</v>
      </c>
      <c r="V227" s="3" t="str">
        <f t="shared" ca="1" si="1360"/>
        <v>27.08</v>
      </c>
      <c r="W227" s="3">
        <f t="shared" si="1361"/>
        <v>0.1</v>
      </c>
      <c r="X227" s="3">
        <f t="shared" ca="1" si="1362"/>
        <v>0.10580000000000001</v>
      </c>
      <c r="Y227" s="3">
        <f t="shared" ca="1" si="1363"/>
        <v>0.28275212064089983</v>
      </c>
      <c r="AA227" s="3" t="str">
        <f t="shared" ca="1" si="1364"/>
        <v>308.3</v>
      </c>
      <c r="AB227" s="3" t="str">
        <f t="shared" ca="1" si="1365"/>
        <v>31.5</v>
      </c>
      <c r="AC227" s="3">
        <f t="shared" ca="1" si="1366"/>
        <v>180</v>
      </c>
      <c r="AD227" s="3">
        <f t="shared" ca="1" si="1367"/>
        <v>18</v>
      </c>
      <c r="AE227" s="3" t="str">
        <f t="shared" ca="1" si="1368"/>
        <v>192.1</v>
      </c>
      <c r="AF227" s="3" t="str">
        <f t="shared" ca="1" si="1368"/>
        <v>190.1</v>
      </c>
      <c r="AG227" s="3" t="str">
        <f t="shared" ca="1" si="1368"/>
        <v>174.7</v>
      </c>
      <c r="AH227" s="3" t="str">
        <f t="shared" ca="1" si="1369"/>
        <v>20.01</v>
      </c>
      <c r="AI227" s="3" t="str">
        <f t="shared" ca="1" si="1370"/>
        <v>20.31</v>
      </c>
      <c r="AJ227" s="3" t="str">
        <f t="shared" ca="1" si="1371"/>
        <v>18.15</v>
      </c>
      <c r="AK227" s="3">
        <f t="shared" si="1372"/>
        <v>0.5</v>
      </c>
      <c r="AL227" s="3">
        <f t="shared" ca="1" si="1373"/>
        <v>90.061327894582277</v>
      </c>
      <c r="AM227" s="3">
        <f t="shared" ca="1" si="1374"/>
        <v>2.4888177841248615</v>
      </c>
      <c r="AO227" s="3">
        <f t="shared" ca="1" si="1375"/>
        <v>6.06</v>
      </c>
      <c r="AP227" s="3">
        <f>0</f>
        <v>0</v>
      </c>
      <c r="AQ227" s="3">
        <f t="shared" ca="1" si="1376"/>
        <v>0</v>
      </c>
      <c r="AR227" s="3">
        <f t="shared" ca="1" si="1377"/>
        <v>2.4852987404099997E-3</v>
      </c>
      <c r="AS227" s="3">
        <f t="shared" ca="1" si="1378"/>
        <v>24.998729999999998</v>
      </c>
      <c r="AT227" s="3">
        <f t="shared" ca="1" si="1379"/>
        <v>9.9417000000000005E-2</v>
      </c>
      <c r="AU227" s="3">
        <f t="shared" ca="1" si="1380"/>
        <v>0</v>
      </c>
      <c r="AV227" s="3">
        <f>1</f>
        <v>1</v>
      </c>
      <c r="AW227" s="3">
        <f t="shared" ca="1" si="1381"/>
        <v>5.7170660635761283E-4</v>
      </c>
      <c r="AX227" s="3">
        <f t="shared" ca="1" si="1382"/>
        <v>-5.68373556842548E-5</v>
      </c>
      <c r="AY227" s="3">
        <f t="shared" ca="1" si="1383"/>
        <v>7.2586193619710269E-3</v>
      </c>
      <c r="AZ227" s="3">
        <f t="shared" ca="1" si="1384"/>
        <v>2.1391459771646684</v>
      </c>
      <c r="BA227" s="3">
        <f t="shared" ca="1" si="1385"/>
        <v>1.5700608966820846</v>
      </c>
      <c r="BB227" s="3">
        <f t="shared" ca="1" si="1386"/>
        <v>1.6658346113796919E-4</v>
      </c>
      <c r="BC227" s="3">
        <f t="shared" ca="1" si="1387"/>
        <v>2.3187152792720307E-3</v>
      </c>
      <c r="BD227" s="3">
        <f t="shared" ca="1" si="1388"/>
        <v>26.568790896682081</v>
      </c>
      <c r="BE227" s="3">
        <f t="shared" ca="1" si="1389"/>
        <v>8.7272141524573202E-2</v>
      </c>
      <c r="BF227" s="3">
        <f t="shared" ca="1" si="1390"/>
        <v>6.2698924383033242E-3</v>
      </c>
      <c r="BG227" s="3">
        <f>1</f>
        <v>1</v>
      </c>
      <c r="BH227" s="3">
        <f t="shared" ca="1" si="1391"/>
        <v>6.8415990446609367E-3</v>
      </c>
      <c r="BI227" s="3">
        <f t="shared" ca="1" si="1392"/>
        <v>-4.9894059860575048E-5</v>
      </c>
      <c r="BJ227" s="3">
        <f t="shared" ca="1" si="1393"/>
        <v>4.4275078896247625E-3</v>
      </c>
      <c r="BK227" s="3">
        <f t="shared" ca="1" si="1394"/>
        <v>2.3538406562434901</v>
      </c>
      <c r="BL227" s="3">
        <f t="shared" ca="1" si="1395"/>
        <v>3.6426817933641695</v>
      </c>
      <c r="BM227" s="3">
        <f t="shared" ca="1" si="1396"/>
        <v>3.8648853827593835E-4</v>
      </c>
      <c r="BN227" s="3">
        <f t="shared" ca="1" si="1397"/>
        <v>2.0988102021340612E-3</v>
      </c>
      <c r="BO227" s="3">
        <f t="shared" ca="1" si="1398"/>
        <v>28.641411793364167</v>
      </c>
      <c r="BP227" s="3">
        <f t="shared" ca="1" si="1399"/>
        <v>7.3278866882544091E-2</v>
      </c>
      <c r="BQ227" s="3">
        <f t="shared" ca="1" si="1400"/>
        <v>1.3494046350239012E-2</v>
      </c>
      <c r="BR227" s="3">
        <f>1</f>
        <v>1</v>
      </c>
      <c r="BS227" s="3">
        <f t="shared" ca="1" si="1401"/>
        <v>1.4065752956596626E-2</v>
      </c>
      <c r="BT227" s="3">
        <f t="shared" ca="1" si="1402"/>
        <v>-4.1894012303150546E-5</v>
      </c>
      <c r="BU227" s="3">
        <f t="shared" ca="1" si="1403"/>
        <v>2.5251235144905671E-3</v>
      </c>
      <c r="BV227" s="3">
        <f t="shared" ca="1" si="1404"/>
        <v>2.5977173738424497</v>
      </c>
      <c r="BW227" s="3">
        <f t="shared" ca="1" si="1405"/>
        <v>5.2796726900462536</v>
      </c>
      <c r="BX227" s="3">
        <f t="shared" ca="1" si="1406"/>
        <v>5.6017327241390748E-4</v>
      </c>
      <c r="BY227" s="3">
        <f t="shared" ca="1" si="1407"/>
        <v>1.9251254679960922E-3</v>
      </c>
      <c r="BZ227" s="3">
        <f t="shared" ca="1" si="1408"/>
        <v>30.278402690046253</v>
      </c>
      <c r="CA227" s="3">
        <f t="shared" ca="1" si="1409"/>
        <v>6.3580813284743035E-2</v>
      </c>
      <c r="CB227" s="3">
        <f t="shared" ca="1" si="1410"/>
        <v>1.8500753759974904E-2</v>
      </c>
      <c r="CC227" s="3">
        <f>1</f>
        <v>1</v>
      </c>
      <c r="CD227" s="3">
        <f t="shared" ca="1" si="1411"/>
        <v>1.9072460366332516E-2</v>
      </c>
      <c r="CE227" s="3">
        <f t="shared" ca="1" si="1412"/>
        <v>-3.6349570992477469E-5</v>
      </c>
      <c r="CF227" s="3">
        <f t="shared" ca="1" si="1413"/>
        <v>1.7460238956430209E-3</v>
      </c>
      <c r="CG227" s="3">
        <f t="shared" ca="1" si="1414"/>
        <v>2.7579498169449441</v>
      </c>
      <c r="CH227" s="3">
        <f t="shared" ca="1" si="1415"/>
        <v>7.0509735867283387</v>
      </c>
      <c r="CI227" s="3">
        <f t="shared" ca="1" si="1416"/>
        <v>7.4810829755187673E-4</v>
      </c>
      <c r="CJ227" s="3">
        <f t="shared" ca="1" si="1417"/>
        <v>1.737190442858123E-3</v>
      </c>
      <c r="CK227" s="3">
        <f t="shared" ca="1" si="1418"/>
        <v>32.049703586728334</v>
      </c>
      <c r="CL227" s="3">
        <f t="shared" ca="1" si="1419"/>
        <v>5.420301121216882E-2</v>
      </c>
      <c r="CM227" s="3">
        <f t="shared" ca="1" si="1420"/>
        <v>2.3342128438955851E-2</v>
      </c>
      <c r="CN227" s="3">
        <f>1</f>
        <v>1</v>
      </c>
      <c r="CO227" s="3">
        <f t="shared" ca="1" si="1421"/>
        <v>2.3913835045313463E-2</v>
      </c>
      <c r="CP227" s="3">
        <f t="shared" ca="1" si="1422"/>
        <v>-3.0988219594472674E-5</v>
      </c>
      <c r="CQ227" s="3">
        <f t="shared" ca="1" si="1423"/>
        <v>1.2323241628264883E-3</v>
      </c>
      <c r="CR227" s="3">
        <f t="shared" ca="1" si="1424"/>
        <v>2.9092750359956261</v>
      </c>
      <c r="CS227" s="3">
        <f t="shared" ca="1" si="1425"/>
        <v>8.5485844834104228</v>
      </c>
      <c r="CT227" s="3">
        <f t="shared" ca="1" si="1426"/>
        <v>9.0700481368984585E-4</v>
      </c>
      <c r="CU227" s="3">
        <f t="shared" ca="1" si="1427"/>
        <v>1.5782939267201539E-3</v>
      </c>
      <c r="CV227" s="3">
        <f t="shared" ca="1" si="1428"/>
        <v>33.547314483410418</v>
      </c>
      <c r="CW227" s="3">
        <f t="shared" ca="1" si="1429"/>
        <v>4.7046803925263246E-2</v>
      </c>
      <c r="CX227" s="3">
        <f t="shared" ca="1" si="1430"/>
        <v>2.7036584825243508E-2</v>
      </c>
      <c r="CY227" s="3">
        <f>1</f>
        <v>1</v>
      </c>
      <c r="CZ227" s="3">
        <f t="shared" ca="1" si="1431"/>
        <v>2.760829143160112E-2</v>
      </c>
      <c r="DA227" s="3">
        <f t="shared" ca="1" si="1432"/>
        <v>-2.6896968612084269E-5</v>
      </c>
      <c r="DB227" s="3">
        <f t="shared" ca="1" si="1433"/>
        <v>9.4208795775619844E-4</v>
      </c>
      <c r="DC227" s="3">
        <f t="shared" ca="1" si="1434"/>
        <v>3.02590854754167</v>
      </c>
      <c r="DD227" s="3">
        <f t="shared" ca="1" si="1435"/>
        <v>10.590395380092508</v>
      </c>
      <c r="DE227" s="3">
        <f t="shared" ca="1" si="1436"/>
        <v>1.1236409498278151E-3</v>
      </c>
      <c r="DF227" s="3">
        <f t="shared" ca="1" si="1437"/>
        <v>1.3616577905821846E-3</v>
      </c>
      <c r="DG227" s="3">
        <f t="shared" ca="1" si="1438"/>
        <v>35.589125380092504</v>
      </c>
      <c r="DH227" s="3">
        <f t="shared" ca="1" si="1439"/>
        <v>3.8260501657167878E-2</v>
      </c>
      <c r="DI227" s="3">
        <f t="shared" ca="1" si="1440"/>
        <v>3.1572592409262926E-2</v>
      </c>
      <c r="DJ227" s="3">
        <f>1</f>
        <v>1</v>
      </c>
      <c r="DK227" s="3">
        <f t="shared" ca="1" si="1441"/>
        <v>3.2144299015620541E-2</v>
      </c>
      <c r="DL227" s="3">
        <f t="shared" ca="1" si="1442"/>
        <v>-2.187378155995927E-5</v>
      </c>
      <c r="DM227" s="3">
        <f t="shared" ca="1" si="1443"/>
        <v>6.6666082510661792E-4</v>
      </c>
      <c r="DN227" s="3">
        <f t="shared" ca="1" si="1444"/>
        <v>3.1760950645082957</v>
      </c>
      <c r="DO227" s="3">
        <f t="shared" ca="1" si="1445"/>
        <v>12.295996276774593</v>
      </c>
      <c r="DP227" s="3">
        <f t="shared" ca="1" si="1446"/>
        <v>1.3046052049657843E-3</v>
      </c>
      <c r="DQ227" s="3">
        <f t="shared" ca="1" si="1447"/>
        <v>1.1806935354442155E-3</v>
      </c>
      <c r="DR227" s="3">
        <f t="shared" ca="1" si="1448"/>
        <v>37.29472627677459</v>
      </c>
      <c r="DS227" s="3">
        <f t="shared" ca="1" si="1449"/>
        <v>3.1658458267851561E-2</v>
      </c>
      <c r="DT227" s="3">
        <f t="shared" ca="1" si="1450"/>
        <v>3.4980956698379938E-2</v>
      </c>
      <c r="DU227" s="3">
        <f>1</f>
        <v>1</v>
      </c>
      <c r="DV227" s="3">
        <f t="shared" ca="1" si="1451"/>
        <v>3.5552663304737553E-2</v>
      </c>
      <c r="DW227" s="3">
        <f t="shared" ca="1" si="1452"/>
        <v>-1.8099349738827526E-5</v>
      </c>
      <c r="DX227" s="3">
        <f t="shared" ca="1" si="1453"/>
        <v>5.019975041442859E-4</v>
      </c>
      <c r="DY227" s="3">
        <f t="shared" ca="1" si="1454"/>
        <v>3.2992984420961338</v>
      </c>
      <c r="DZ227" s="3">
        <f t="shared" ca="1" si="1455"/>
        <v>13.844187173456678</v>
      </c>
      <c r="EA227" s="3">
        <f t="shared" ca="1" si="1456"/>
        <v>1.4688682591037536E-3</v>
      </c>
      <c r="EB227" s="3">
        <f t="shared" ca="1" si="1457"/>
        <v>1.0164304813062462E-3</v>
      </c>
      <c r="EC227" s="3">
        <f t="shared" ca="1" si="1458"/>
        <v>38.842917173456676</v>
      </c>
      <c r="ED227" s="3">
        <f t="shared" ca="1" si="1459"/>
        <v>2.6167717444271266E-2</v>
      </c>
      <c r="EE227" s="3">
        <f t="shared" ca="1" si="1460"/>
        <v>3.7815601041095472E-2</v>
      </c>
      <c r="EF227" s="3">
        <f>1</f>
        <v>1</v>
      </c>
      <c r="EG227" s="3">
        <f t="shared" ca="1" si="1461"/>
        <v>3.8387307647453087E-2</v>
      </c>
      <c r="EH227" s="3">
        <f t="shared" ca="1" si="1462"/>
        <v>-1.4960256936189231E-5</v>
      </c>
      <c r="EI227" s="3">
        <f t="shared" ca="1" si="1463"/>
        <v>3.8584065496829675E-4</v>
      </c>
      <c r="EJ227" s="3">
        <f t="shared" ca="1" si="1464"/>
        <v>3.4135920138664049</v>
      </c>
      <c r="EK227" s="3">
        <f t="shared" ca="1" si="1465"/>
        <v>15.597128070138762</v>
      </c>
      <c r="EL227" s="3">
        <f t="shared" ca="1" si="1466"/>
        <v>1.6548552882417226E-3</v>
      </c>
      <c r="EM227" s="3">
        <f t="shared" ca="1" si="1467"/>
        <v>8.3044345216827715E-4</v>
      </c>
      <c r="EN227" s="3">
        <f t="shared" ca="1" si="1468"/>
        <v>40.59585807013876</v>
      </c>
      <c r="EO227" s="3">
        <f t="shared" ca="1" si="1469"/>
        <v>2.0456359137266997E-2</v>
      </c>
      <c r="EP227" s="3">
        <f t="shared" ca="1" si="1470"/>
        <v>4.0764141144216642E-2</v>
      </c>
      <c r="EQ227" s="3">
        <f>1</f>
        <v>1</v>
      </c>
      <c r="ER227" s="3">
        <f t="shared" ca="1" si="1471"/>
        <v>4.1335847750574257E-2</v>
      </c>
      <c r="ES227" s="3">
        <f t="shared" ca="1" si="1472"/>
        <v>-1.169503566079946E-5</v>
      </c>
      <c r="ET227" s="3">
        <f t="shared" ca="1" si="1473"/>
        <v>2.8101674173365565E-4</v>
      </c>
      <c r="EU227" s="3">
        <f t="shared" ca="1" si="1474"/>
        <v>3.5512678059811922</v>
      </c>
      <c r="EV227" s="3">
        <f t="shared" ca="1" si="1475"/>
        <v>17.448768966820847</v>
      </c>
      <c r="EW227" s="3">
        <f t="shared" ca="1" si="1476"/>
        <v>1.8513143873796919E-3</v>
      </c>
      <c r="EX227" s="3">
        <f t="shared" ca="1" si="1477"/>
        <v>6.3398435303030787E-4</v>
      </c>
      <c r="EY227" s="3">
        <f t="shared" ca="1" si="1478"/>
        <v>42.447498966820845</v>
      </c>
      <c r="EZ227" s="3">
        <f t="shared" ca="1" si="1479"/>
        <v>1.4935729276437765E-2</v>
      </c>
      <c r="FA227" s="3">
        <f t="shared" ca="1" si="1480"/>
        <v>4.3614215971281949E-2</v>
      </c>
      <c r="FB227" s="3">
        <f>1</f>
        <v>1</v>
      </c>
      <c r="FC227" s="3">
        <f t="shared" ca="1" si="1481"/>
        <v>4.4185922577639564E-2</v>
      </c>
      <c r="FD227" s="3">
        <f t="shared" ca="1" si="1482"/>
        <v>-8.5388550981082797E-6</v>
      </c>
      <c r="FE227" s="3">
        <f t="shared" ca="1" si="1483"/>
        <v>1.9241045157076739E-4</v>
      </c>
      <c r="FF227" s="3">
        <f t="shared" ca="1" si="1484"/>
        <v>3.7157713411535576</v>
      </c>
      <c r="FG227" s="3">
        <f t="shared" ca="1" si="1485"/>
        <v>19.161359863502931</v>
      </c>
      <c r="FH227" s="3">
        <f t="shared" ca="1" si="1486"/>
        <v>2.0330202815176607E-3</v>
      </c>
      <c r="FI227" s="3">
        <f t="shared" ca="1" si="1487"/>
        <v>4.5227845889233903E-4</v>
      </c>
      <c r="FJ227" s="3">
        <f t="shared" ca="1" si="1488"/>
        <v>44.160089863502932</v>
      </c>
      <c r="FK227" s="3">
        <f t="shared" ca="1" si="1489"/>
        <v>1.0241792086255114E-2</v>
      </c>
      <c r="FL227" s="3">
        <f t="shared" ca="1" si="1490"/>
        <v>4.6037503270524242E-2</v>
      </c>
      <c r="FM227" s="3">
        <f>1</f>
        <v>1</v>
      </c>
      <c r="FN227" s="3">
        <f t="shared" ca="1" si="1491"/>
        <v>4.6609209876881857E-2</v>
      </c>
      <c r="FO227" s="3">
        <f t="shared" ca="1" si="1492"/>
        <v>-5.8553001966531665E-6</v>
      </c>
      <c r="FP227" s="3">
        <f t="shared" ca="1" si="1493"/>
        <v>1.2528860663217622E-4</v>
      </c>
      <c r="FQ227" s="3">
        <f t="shared" ca="1" si="1494"/>
        <v>3.9020884206399358</v>
      </c>
      <c r="FR227" s="3">
        <f t="shared" ca="1" si="1495"/>
        <v>20.883160760185014</v>
      </c>
      <c r="FS227" s="3">
        <f t="shared" ca="1" si="1496"/>
        <v>2.2157033566556298E-3</v>
      </c>
      <c r="FT227" s="3">
        <f t="shared" ca="1" si="1497"/>
        <v>2.6959538375436994E-4</v>
      </c>
      <c r="FU227" s="3">
        <f t="shared" ca="1" si="1498"/>
        <v>45.881890760185016</v>
      </c>
      <c r="FV227" s="3">
        <f t="shared" ca="1" si="1499"/>
        <v>5.8758560139443305E-3</v>
      </c>
      <c r="FW227" s="3">
        <f t="shared" ca="1" si="1500"/>
        <v>4.8291457042096302E-2</v>
      </c>
      <c r="FX227" s="3">
        <f>1</f>
        <v>1</v>
      </c>
      <c r="FY227" s="3">
        <f t="shared" ca="1" si="1501"/>
        <v>4.8863163648453917E-2</v>
      </c>
      <c r="FZ227" s="3">
        <f t="shared" ca="1" si="1502"/>
        <v>-3.3592657011780833E-6</v>
      </c>
      <c r="GA227" s="3">
        <f t="shared" ca="1" si="1503"/>
        <v>6.8651973332507776E-5</v>
      </c>
      <c r="GB227" s="3">
        <f t="shared" ca="1" si="1504"/>
        <v>4.1633469748860454</v>
      </c>
      <c r="GC227" s="3">
        <f t="shared" ca="1" si="1505"/>
        <v>22.458351656867102</v>
      </c>
      <c r="GD227" s="3">
        <f t="shared" ca="1" si="1506"/>
        <v>2.3828311107935997E-3</v>
      </c>
      <c r="GE227" s="3">
        <f t="shared" ca="1" si="1507"/>
        <v>1.024676296164E-4</v>
      </c>
      <c r="GF227" s="3">
        <f t="shared" ca="1" si="1508"/>
        <v>47.457081656867103</v>
      </c>
      <c r="GG227" s="3">
        <f t="shared" ca="1" si="1509"/>
        <v>2.1591641550418178E-3</v>
      </c>
      <c r="GH227" s="3">
        <f t="shared" ca="1" si="1510"/>
        <v>5.0210232648151068E-2</v>
      </c>
      <c r="GI227" s="3">
        <f>1</f>
        <v>1</v>
      </c>
      <c r="GJ227" s="3">
        <f t="shared" ca="1" si="1511"/>
        <v>5.0781939254508683E-2</v>
      </c>
      <c r="GK227" s="3">
        <f t="shared" ca="1" si="1512"/>
        <v>-1.2344084116479602E-6</v>
      </c>
      <c r="GL227" s="3">
        <f t="shared" ca="1" si="1513"/>
        <v>2.4296395823214523E-5</v>
      </c>
      <c r="GM227" s="3">
        <f t="shared" ca="1" si="1514"/>
        <v>4.6144581457507403</v>
      </c>
      <c r="GN227" s="3">
        <f t="shared" ca="1" si="1515"/>
        <v>22.721392819959469</v>
      </c>
      <c r="GO227" s="3">
        <f t="shared" ca="1" si="1516"/>
        <v>2.4107397781976997E-3</v>
      </c>
      <c r="GP227" s="3">
        <f t="shared" ca="1" si="1517"/>
        <v>7.4558962212300031E-5</v>
      </c>
      <c r="GQ227" s="3">
        <f t="shared" ca="1" si="1518"/>
        <v>47.720122819959471</v>
      </c>
      <c r="GR227" s="3">
        <f t="shared" ca="1" si="1519"/>
        <v>1.5624218423242388E-3</v>
      </c>
      <c r="GS227" s="3">
        <f t="shared" ca="1" si="1520"/>
        <v>5.0518306235150363E-2</v>
      </c>
      <c r="GT227" s="3">
        <f>1</f>
        <v>1</v>
      </c>
      <c r="GU227" s="3">
        <f t="shared" ca="1" si="1521"/>
        <v>5.1090012841507979E-2</v>
      </c>
      <c r="GV227" s="3">
        <f t="shared" ca="1" si="1522"/>
        <v>-8.9324688917419987E-7</v>
      </c>
      <c r="GW227" s="3">
        <f t="shared" ca="1" si="1523"/>
        <v>1.7477807613502233E-5</v>
      </c>
      <c r="GX227" s="3">
        <f t="shared" ca="1" si="1524"/>
        <v>4.7575130454472214</v>
      </c>
      <c r="GY227" s="3">
        <f t="shared" ca="1" si="1525"/>
        <v>22.955633983051836</v>
      </c>
      <c r="GZ227" s="3">
        <f t="shared" ca="1" si="1526"/>
        <v>2.4355927656018002E-3</v>
      </c>
      <c r="HA227" s="3">
        <f t="shared" ca="1" si="1527"/>
        <v>4.9705974808199587E-5</v>
      </c>
      <c r="HB227" s="3">
        <f t="shared" ca="1" si="1528"/>
        <v>47.954363983051834</v>
      </c>
      <c r="HC227" s="3">
        <f t="shared" ca="1" si="1529"/>
        <v>1.0365266198873332E-3</v>
      </c>
      <c r="HD227" s="3">
        <f t="shared" ca="1" si="1530"/>
        <v>5.0789804374479747E-2</v>
      </c>
      <c r="HE227" s="3">
        <f>1</f>
        <v>1</v>
      </c>
      <c r="HF227" s="3">
        <f t="shared" ca="1" si="1531"/>
        <v>5.1361510980837362E-2</v>
      </c>
      <c r="HG227" s="3">
        <f t="shared" ca="1" si="1532"/>
        <v>-5.9258911625511453E-7</v>
      </c>
      <c r="HH227" s="3">
        <f t="shared" ca="1" si="1533"/>
        <v>1.1535020061778645E-5</v>
      </c>
      <c r="HI227" s="3">
        <f t="shared" ca="1" si="1534"/>
        <v>4.937981645814566</v>
      </c>
      <c r="HJ227" s="3">
        <f t="shared" ca="1" si="1535"/>
        <v>23.1898751461442</v>
      </c>
      <c r="HK227" s="3">
        <f t="shared" ca="1" si="1536"/>
        <v>2.4604457530058993E-3</v>
      </c>
      <c r="HL227" s="3">
        <f t="shared" ca="1" si="1537"/>
        <v>2.4852987404100444E-5</v>
      </c>
      <c r="HM227" s="3">
        <f t="shared" ca="1" si="1538"/>
        <v>48.188605146144198</v>
      </c>
      <c r="HN227" s="3">
        <f t="shared" ca="1" si="1539"/>
        <v>5.1574407121201041E-4</v>
      </c>
      <c r="HO227" s="3">
        <f t="shared" ca="1" si="1540"/>
        <v>5.1058663049988101E-2</v>
      </c>
      <c r="HP227" s="3">
        <f>1</f>
        <v>1</v>
      </c>
      <c r="HQ227" s="3">
        <f t="shared" ca="1" si="1541"/>
        <v>5.1630369656345716E-2</v>
      </c>
      <c r="HR227" s="3">
        <f t="shared" ca="1" si="1542"/>
        <v>-2.9485429270167746E-7</v>
      </c>
      <c r="HS227" s="3">
        <f t="shared" ca="1" si="1543"/>
        <v>5.7102377505509339E-6</v>
      </c>
      <c r="HT227" s="3">
        <f t="shared" ca="1" si="1544"/>
        <v>5.2433458091617204</v>
      </c>
      <c r="HU227" s="3">
        <f t="shared" ca="1" si="1545"/>
        <v>23.421773897605643</v>
      </c>
      <c r="HV227" s="3">
        <f t="shared" ca="1" si="1546"/>
        <v>2.4850502105359588E-3</v>
      </c>
      <c r="HW227" s="3">
        <f t="shared" ca="1" si="1547"/>
        <v>2.4852987404091337E-7</v>
      </c>
      <c r="HX227" s="3">
        <f t="shared" ca="1" si="1548"/>
        <v>48.420503897605641</v>
      </c>
      <c r="HY227" s="3">
        <f t="shared" ca="1" si="1549"/>
        <v>5.1327403483135371E-6</v>
      </c>
      <c r="HZ227" s="3">
        <f t="shared" ca="1" si="1550"/>
        <v>5.1322270742804946E-2</v>
      </c>
      <c r="IA227" s="3">
        <f>1</f>
        <v>1</v>
      </c>
      <c r="IB227" s="3">
        <f t="shared" ca="1" si="1551"/>
        <v>5.1893977349162561E-2</v>
      </c>
      <c r="IC227" s="3">
        <f t="shared" ca="1" si="1552"/>
        <v>-2.9344215658491238E-9</v>
      </c>
      <c r="ID227" s="3">
        <f t="shared" ca="1" si="1553"/>
        <v>5.6546414793634536E-8</v>
      </c>
      <c r="IE227" s="3">
        <f t="shared" ca="1" si="1554"/>
        <v>7.2475949253928187</v>
      </c>
      <c r="IF227" s="3">
        <f t="shared" ca="1" si="1555"/>
        <v>23.658357472328934</v>
      </c>
      <c r="IG227" s="3">
        <f t="shared" ca="1" si="1556"/>
        <v>2.5101517278140997E-3</v>
      </c>
      <c r="IH227" s="3">
        <f t="shared" ca="1" si="1557"/>
        <v>-2.485298740410001E-5</v>
      </c>
      <c r="II227" s="3">
        <f t="shared" ca="1" si="1558"/>
        <v>48.657087472328932</v>
      </c>
      <c r="IJ227" s="3">
        <f t="shared" ca="1" si="1559"/>
        <v>-5.1077836128670447E-4</v>
      </c>
      <c r="IK227" s="3">
        <f t="shared" ca="1" si="1560"/>
        <v>5.1588614489957121E-2</v>
      </c>
      <c r="IL227" s="3">
        <f>1</f>
        <v>1</v>
      </c>
      <c r="IM227" s="3">
        <f t="shared" ca="1" si="1561"/>
        <v>5.1077837877819374E-4</v>
      </c>
      <c r="IN227" s="3">
        <f t="shared" ca="1" si="1562"/>
        <v>-8.934274251978874E-13</v>
      </c>
      <c r="IO227" s="3">
        <f t="shared" ca="1" si="1563"/>
        <v>1.7491428823466874E-9</v>
      </c>
      <c r="IP227" s="3">
        <f t="shared" ca="1" si="1564"/>
        <v>10.708233977669579</v>
      </c>
      <c r="IQ227" s="3">
        <f t="shared" ca="1" si="1565"/>
        <v>23.892598635421297</v>
      </c>
      <c r="IR227" s="3">
        <f t="shared" ca="1" si="1566"/>
        <v>2.5350047152181998E-3</v>
      </c>
      <c r="IS227" s="3">
        <f t="shared" ca="1" si="1567"/>
        <v>-4.9705974808200021E-5</v>
      </c>
      <c r="IT227" s="3">
        <f t="shared" ca="1" si="1568"/>
        <v>48.891328635421296</v>
      </c>
      <c r="IU227" s="3">
        <f t="shared" ca="1" si="1569"/>
        <v>-1.0166623856523408E-3</v>
      </c>
      <c r="IV227" s="3">
        <f t="shared" ca="1" si="1570"/>
        <v>5.1849781668269354E-2</v>
      </c>
      <c r="IW227" s="3">
        <f>1</f>
        <v>1</v>
      </c>
      <c r="IX227" s="3">
        <f t="shared" ca="1" si="1571"/>
        <v>1.0166624031438302E-3</v>
      </c>
      <c r="IY227" s="3">
        <f t="shared" ca="1" si="1572"/>
        <v>-8.8914696309841092E-13</v>
      </c>
      <c r="IZ227" s="3">
        <f t="shared" ca="1" si="1573"/>
        <v>8.7457369872621232E-10</v>
      </c>
      <c r="JA227" s="3">
        <f t="shared" ca="1" si="1574"/>
        <v>11.00717712947875</v>
      </c>
      <c r="JB227" s="3">
        <f t="shared" ca="1" si="1575"/>
        <v>24.126839798513664</v>
      </c>
      <c r="JC227" s="3">
        <f t="shared" ca="1" si="1576"/>
        <v>2.5598577026222998E-3</v>
      </c>
      <c r="JD227" s="3">
        <f t="shared" ca="1" si="1577"/>
        <v>-7.4558962212300031E-5</v>
      </c>
      <c r="JE227" s="3">
        <f t="shared" ca="1" si="1578"/>
        <v>49.125569798513666</v>
      </c>
      <c r="JF227" s="3">
        <f t="shared" ca="1" si="1579"/>
        <v>-1.5177220848144924E-3</v>
      </c>
      <c r="JG227" s="3">
        <f t="shared" ca="1" si="1580"/>
        <v>5.2108458245297549E-2</v>
      </c>
      <c r="JH227" s="3">
        <f>1</f>
        <v>1</v>
      </c>
      <c r="JI227" s="3">
        <f t="shared" ca="1" si="1581"/>
        <v>1.5177221023059818E-3</v>
      </c>
      <c r="JJ227" s="3">
        <f t="shared" ca="1" si="1582"/>
        <v>-8.8490732130595041E-13</v>
      </c>
      <c r="JK227" s="3">
        <f t="shared" ca="1" si="1583"/>
        <v>5.8304941332864429E-10</v>
      </c>
      <c r="JL227" s="3">
        <f t="shared" ca="1" si="1584"/>
        <v>11.181192420558153</v>
      </c>
      <c r="JM227" s="3">
        <f t="shared" ca="1" si="1585"/>
        <v>24.208562553549186</v>
      </c>
      <c r="JN227" s="3">
        <f t="shared" ca="1" si="1586"/>
        <v>2.5685284869315685E-3</v>
      </c>
      <c r="JO227" s="3">
        <f t="shared" ca="1" si="1587"/>
        <v>-8.3229746521568723E-5</v>
      </c>
      <c r="JP227" s="3">
        <f t="shared" ca="1" si="1588"/>
        <v>49.207292553549181</v>
      </c>
      <c r="JQ227" s="3">
        <f t="shared" ca="1" si="1589"/>
        <v>-1.6914108093021997E-3</v>
      </c>
      <c r="JR227" s="3">
        <f t="shared" ca="1" si="1590"/>
        <v>5.2198126611749704E-2</v>
      </c>
      <c r="JS227" s="3">
        <f>1</f>
        <v>1</v>
      </c>
      <c r="JT227" s="3">
        <f t="shared" ca="1" si="1591"/>
        <v>1.691410826793689E-3</v>
      </c>
      <c r="JU227" s="3">
        <f t="shared" ca="1" si="1592"/>
        <v>-8.8343768011060273E-13</v>
      </c>
      <c r="JV227" s="3">
        <f t="shared" ca="1" si="1593"/>
        <v>5.2230800066943583E-10</v>
      </c>
      <c r="JW227" s="3">
        <f t="shared" ca="1" si="1594"/>
        <v>11.22824923582087</v>
      </c>
      <c r="JX227" s="3">
        <f t="shared" ca="1" si="1595"/>
        <v>25.674763450231271</v>
      </c>
      <c r="JY227" s="3">
        <f t="shared" ca="1" si="1596"/>
        <v>2.7240924020695378E-3</v>
      </c>
      <c r="JZ227" s="3">
        <f t="shared" ca="1" si="1597"/>
        <v>-2.3879366165953809E-4</v>
      </c>
      <c r="KA227" s="3">
        <f t="shared" ca="1" si="1598"/>
        <v>50.67349345023127</v>
      </c>
      <c r="KB227" s="3">
        <f t="shared" ca="1" si="1599"/>
        <v>-4.7123978514342644E-3</v>
      </c>
      <c r="KC227" s="3">
        <f t="shared" ca="1" si="1600"/>
        <v>5.3757738347860157E-2</v>
      </c>
      <c r="KD227" s="3">
        <f>1</f>
        <v>1</v>
      </c>
      <c r="KE227" s="3">
        <f t="shared" ca="1" si="1601"/>
        <v>4.7123978689257535E-3</v>
      </c>
      <c r="KF227" s="3">
        <f t="shared" ca="1" si="1602"/>
        <v>-8.5787604955096726E-13</v>
      </c>
      <c r="KG227" s="3">
        <f t="shared" ca="1" si="1603"/>
        <v>1.820466013179034E-10</v>
      </c>
      <c r="KH227" s="3">
        <f t="shared" ca="1" si="1604"/>
        <v>11.673241966083728</v>
      </c>
      <c r="KI227" s="3">
        <f t="shared" ca="1" si="1605"/>
        <v>27.469014346913355</v>
      </c>
      <c r="KJ227" s="3">
        <f t="shared" ca="1" si="1606"/>
        <v>2.9144624222075073E-3</v>
      </c>
      <c r="KK227" s="3">
        <f t="shared" ca="1" si="1607"/>
        <v>-4.2916368179750754E-4</v>
      </c>
      <c r="KL227" s="3">
        <f t="shared" ca="1" si="1608"/>
        <v>52.467744346913349</v>
      </c>
      <c r="KM227" s="3">
        <f t="shared" ca="1" si="1609"/>
        <v>-8.1795717948136837E-3</v>
      </c>
      <c r="KN227" s="3">
        <f t="shared" ca="1" si="1610"/>
        <v>5.5547698085461221E-2</v>
      </c>
      <c r="KO227" s="3">
        <f>1</f>
        <v>1</v>
      </c>
      <c r="KP227" s="3">
        <f t="shared" ca="1" si="1611"/>
        <v>8.1795718123051728E-3</v>
      </c>
      <c r="KQ227" s="3">
        <f t="shared" ca="1" si="1612"/>
        <v>-8.2853907518112387E-13</v>
      </c>
      <c r="KR227" s="3">
        <f t="shared" ca="1" si="1613"/>
        <v>1.012936965208433E-10</v>
      </c>
      <c r="KS227" s="3">
        <f t="shared" ca="1" si="1614"/>
        <v>11.912730574084087</v>
      </c>
      <c r="KT227" s="3">
        <f t="shared" ca="1" si="1615"/>
        <v>29.131805243595437</v>
      </c>
      <c r="KU227" s="3">
        <f t="shared" ca="1" si="1616"/>
        <v>3.0908845363454762E-3</v>
      </c>
      <c r="KV227" s="3">
        <f t="shared" ca="1" si="1617"/>
        <v>-6.0558579593547645E-4</v>
      </c>
      <c r="KW227" s="3">
        <f t="shared" ca="1" si="1618"/>
        <v>54.130535243595432</v>
      </c>
      <c r="KX227" s="3">
        <f t="shared" ca="1" si="1619"/>
        <v>-1.1187507997293037E-2</v>
      </c>
      <c r="KY227" s="3">
        <f t="shared" ca="1" si="1620"/>
        <v>5.7100572208200744E-2</v>
      </c>
      <c r="KZ227" s="3">
        <f>1</f>
        <v>1</v>
      </c>
      <c r="LA227" s="3">
        <f t="shared" ca="1" si="1621"/>
        <v>1.1187508014784527E-2</v>
      </c>
      <c r="LB227" s="3">
        <f t="shared" ca="1" si="1622"/>
        <v>-8.0308787235157907E-13</v>
      </c>
      <c r="LC227" s="3">
        <f t="shared" ca="1" si="1623"/>
        <v>7.17843397571305E-11</v>
      </c>
      <c r="LD227" s="3">
        <f t="shared" ca="1" si="1624"/>
        <v>12.048733361562361</v>
      </c>
      <c r="LE227" s="3">
        <f t="shared" ca="1" si="1625"/>
        <v>31.428196140277525</v>
      </c>
      <c r="LF227" s="3">
        <f t="shared" ca="1" si="1626"/>
        <v>3.3345316104834454E-3</v>
      </c>
      <c r="LG227" s="3">
        <f t="shared" ca="1" si="1627"/>
        <v>-8.4923287007344569E-4</v>
      </c>
      <c r="LH227" s="3">
        <f t="shared" ca="1" si="1628"/>
        <v>56.426926140277523</v>
      </c>
      <c r="LI227" s="3">
        <f t="shared" ca="1" si="1629"/>
        <v>-1.5050135248591249E-2</v>
      </c>
      <c r="LJ227" s="3">
        <f t="shared" ca="1" si="1630"/>
        <v>5.90946882733571E-2</v>
      </c>
      <c r="LK227" s="3">
        <f>1</f>
        <v>1</v>
      </c>
      <c r="LL227" s="3">
        <f t="shared" ca="1" si="1631"/>
        <v>1.5050135266082738E-2</v>
      </c>
      <c r="LM227" s="3">
        <f t="shared" ca="1" si="1632"/>
        <v>-7.7040482889251747E-13</v>
      </c>
      <c r="LN227" s="3">
        <f t="shared" ca="1" si="1633"/>
        <v>5.1189229070824904E-11</v>
      </c>
      <c r="LO227" s="3">
        <f t="shared" ca="1" si="1634"/>
        <v>12.177540404227798</v>
      </c>
      <c r="LQ227" s="3" t="str">
        <f t="shared" ca="1" si="1635"/>
        <v>21.95</v>
      </c>
      <c r="LR227" s="3" t="str">
        <f t="shared" ca="1" si="1636"/>
        <v>636.8</v>
      </c>
      <c r="LS227" s="3" t="str">
        <f t="shared" ca="1" si="1637"/>
        <v>602.6</v>
      </c>
      <c r="LT227" s="3" t="str">
        <f t="shared" ca="1" si="1638"/>
        <v>585.5</v>
      </c>
      <c r="LU227" s="3" t="str">
        <f t="shared" ca="1" si="1639"/>
        <v>29.43</v>
      </c>
      <c r="LV227" s="3" t="str">
        <f t="shared" ca="1" si="1640"/>
        <v>27.95</v>
      </c>
      <c r="LW227" s="3" t="str">
        <f t="shared" ca="1" si="1641"/>
        <v>27.08</v>
      </c>
      <c r="LX227" s="3" t="str">
        <f t="shared" ca="1" si="1642"/>
        <v>308</v>
      </c>
      <c r="LY227" s="3" t="str">
        <f t="shared" ca="1" si="1643"/>
        <v>31.5</v>
      </c>
      <c r="LZ227" s="3">
        <f t="shared" ca="1" si="1644"/>
        <v>18</v>
      </c>
      <c r="MA227" s="3">
        <f t="shared" ca="1" si="1645"/>
        <v>180</v>
      </c>
      <c r="MB227" s="3" t="str">
        <f t="shared" ca="1" si="1646"/>
        <v>192.1</v>
      </c>
      <c r="MC227" s="3" t="str">
        <f t="shared" ca="1" si="1647"/>
        <v>190.1</v>
      </c>
      <c r="MD227" s="3" t="str">
        <f t="shared" ca="1" si="1648"/>
        <v>174.7</v>
      </c>
      <c r="ME227" s="3" t="str">
        <f t="shared" ca="1" si="1649"/>
        <v>20.01</v>
      </c>
      <c r="MF227" s="3" t="str">
        <f t="shared" ca="1" si="1650"/>
        <v>20.31</v>
      </c>
      <c r="MG227" s="3" t="str">
        <f t="shared" ca="1" si="1651"/>
        <v>18.15</v>
      </c>
      <c r="MJ227" s="3">
        <f t="shared" ca="1" si="1652"/>
        <v>6.06</v>
      </c>
      <c r="MK227" s="3" t="str">
        <f t="shared" ca="1" si="1653"/>
        <v>6.06</v>
      </c>
      <c r="ML227" s="3" t="str">
        <f t="shared" ca="1" si="1654"/>
        <v>2.14</v>
      </c>
      <c r="MM227" s="3" t="str">
        <f t="shared" ca="1" si="1655"/>
        <v>7.63</v>
      </c>
      <c r="MN227" s="3" t="str">
        <f t="shared" ca="1" si="1656"/>
        <v>2.35</v>
      </c>
      <c r="MO227" s="3" t="str">
        <f t="shared" ca="1" si="1657"/>
        <v>9.70</v>
      </c>
      <c r="MP227" s="3" t="str">
        <f t="shared" ca="1" si="1658"/>
        <v>2.60</v>
      </c>
      <c r="MQ227" s="3" t="str">
        <f t="shared" ca="1" si="1659"/>
        <v>11.34</v>
      </c>
      <c r="MR227" s="3" t="str">
        <f t="shared" ca="1" si="1660"/>
        <v>2.76</v>
      </c>
      <c r="MS227" s="3" t="str">
        <f t="shared" ca="1" si="1661"/>
        <v>13.11</v>
      </c>
      <c r="MT227" s="3" t="str">
        <f t="shared" ca="1" si="1662"/>
        <v>2.91</v>
      </c>
      <c r="MU227" s="3" t="str">
        <f t="shared" ca="1" si="1663"/>
        <v>14.61</v>
      </c>
      <c r="MV227" s="3" t="str">
        <f t="shared" ca="1" si="1664"/>
        <v>3.03</v>
      </c>
      <c r="MW227" s="3" t="str">
        <f t="shared" ca="1" si="1665"/>
        <v>16.65</v>
      </c>
      <c r="MX227" s="3" t="str">
        <f t="shared" ca="1" si="1666"/>
        <v>3.18</v>
      </c>
      <c r="MY227" s="3" t="str">
        <f t="shared" ca="1" si="1667"/>
        <v>18.36</v>
      </c>
      <c r="MZ227" s="3" t="str">
        <f t="shared" ca="1" si="1668"/>
        <v>3.30</v>
      </c>
      <c r="NA227" s="3" t="str">
        <f t="shared" ca="1" si="1669"/>
        <v>19.90</v>
      </c>
      <c r="NB227" s="3" t="str">
        <f t="shared" ca="1" si="1670"/>
        <v>3.41</v>
      </c>
      <c r="NC227" s="3" t="str">
        <f t="shared" ca="1" si="1671"/>
        <v>21.66</v>
      </c>
      <c r="ND227" s="3" t="str">
        <f t="shared" ca="1" si="1672"/>
        <v>3.55</v>
      </c>
      <c r="NE227" s="3" t="str">
        <f t="shared" ca="1" si="1673"/>
        <v>23.51</v>
      </c>
      <c r="NF227" s="3" t="str">
        <f t="shared" ca="1" si="1674"/>
        <v>3.72</v>
      </c>
      <c r="NG227" s="3" t="str">
        <f t="shared" ca="1" si="1675"/>
        <v>25.22</v>
      </c>
      <c r="NH227" s="3" t="str">
        <f t="shared" ca="1" si="1676"/>
        <v>3.90</v>
      </c>
      <c r="NI227" s="3" t="str">
        <f t="shared" ca="1" si="1677"/>
        <v>26.94</v>
      </c>
      <c r="NJ227" s="3" t="str">
        <f t="shared" ca="1" si="1678"/>
        <v>4.16</v>
      </c>
      <c r="NK227" s="3" t="str">
        <f t="shared" ca="1" si="1679"/>
        <v>28.52</v>
      </c>
      <c r="NL227" s="3" t="str">
        <f t="shared" ca="1" si="1680"/>
        <v>4.61</v>
      </c>
      <c r="NM227" s="3" t="str">
        <f t="shared" ca="1" si="1681"/>
        <v>28.78</v>
      </c>
      <c r="NN227" s="3" t="str">
        <f t="shared" ca="1" si="1682"/>
        <v>4.76</v>
      </c>
      <c r="NO227" s="3" t="str">
        <f t="shared" ca="1" si="1683"/>
        <v>29.02</v>
      </c>
      <c r="NP227" s="3" t="str">
        <f t="shared" ca="1" si="1684"/>
        <v>4.94</v>
      </c>
      <c r="NQ227" s="3" t="str">
        <f t="shared" ca="1" si="1685"/>
        <v>29.25</v>
      </c>
      <c r="NR227" s="3" t="str">
        <f t="shared" ca="1" si="1686"/>
        <v>5.24</v>
      </c>
      <c r="NS227" s="3" t="str">
        <f t="shared" ca="1" si="1687"/>
        <v>29.48</v>
      </c>
      <c r="NT227" s="3" t="str">
        <f t="shared" ca="1" si="1688"/>
        <v>7.25</v>
      </c>
      <c r="NU227" s="3" t="str">
        <f t="shared" ca="1" si="1689"/>
        <v>29.72</v>
      </c>
      <c r="NV227" s="3" t="str">
        <f t="shared" ca="1" si="1690"/>
        <v>10.71</v>
      </c>
      <c r="NW227" s="3" t="str">
        <f t="shared" ca="1" si="1691"/>
        <v>29.95</v>
      </c>
      <c r="NX227" s="3" t="str">
        <f t="shared" ca="1" si="1692"/>
        <v>11.01</v>
      </c>
      <c r="NY227" s="3" t="str">
        <f t="shared" ca="1" si="1693"/>
        <v>30.19</v>
      </c>
      <c r="NZ227" s="3" t="str">
        <f t="shared" ca="1" si="1694"/>
        <v>11.18</v>
      </c>
      <c r="OA227" s="3" t="str">
        <f t="shared" ca="1" si="1695"/>
        <v>30.27</v>
      </c>
      <c r="OB227" s="3" t="str">
        <f t="shared" ca="1" si="1696"/>
        <v>11.23</v>
      </c>
      <c r="OC227" s="3" t="str">
        <f t="shared" ca="1" si="1697"/>
        <v>31.73</v>
      </c>
      <c r="OD227" s="3" t="str">
        <f t="shared" ca="1" si="1698"/>
        <v>11.67</v>
      </c>
      <c r="OE227" s="3" t="str">
        <f t="shared" ca="1" si="1699"/>
        <v>33.53</v>
      </c>
      <c r="OF227" s="3" t="str">
        <f t="shared" ca="1" si="1700"/>
        <v>11.91</v>
      </c>
      <c r="OG227" s="3" t="str">
        <f t="shared" ca="1" si="1701"/>
        <v>35.19</v>
      </c>
      <c r="OH227" s="3" t="str">
        <f t="shared" ca="1" si="1702"/>
        <v>12.05</v>
      </c>
      <c r="OI227" s="3" t="str">
        <f t="shared" ca="1" si="1703"/>
        <v>37.49</v>
      </c>
      <c r="OJ227" s="3" t="str">
        <f t="shared" ca="1" si="1704"/>
        <v>12.18</v>
      </c>
      <c r="OK227" s="3" t="str" cm="1">
        <f t="array" aca="1" ref="OK227" ca="1">_xlfn.IFS(VALUE(NP227)&gt;8.8,NO227,VALUE(NR227)&gt;8.8,NQ227,VALUE(NT227)&gt;8.8,NS227,VALUE(NV227)&gt;8.8,NU227,VALUE(NX227)&gt;8.8,NW227)</f>
        <v>29.72</v>
      </c>
      <c r="OL227" s="3" t="str" cm="1">
        <f t="array" aca="1" ref="OL227" ca="1">_xlfn.IFS(VALUE(NP227)&gt;8.8,NP227,VALUE(NR227)&gt;8.8,NR227,VALUE(NT227)&gt;8.8,NT227,VALUE(NV227)&gt;8.8,NV227,VALUE(NX227)&gt;8.8,NX227)</f>
        <v>10.71</v>
      </c>
      <c r="ON227" s="3" t="str">
        <f t="shared" ca="1" si="1705"/>
        <v>CALIBRATION OF NaOH:  A ~  M solution of NaOH was made by adding 21.95 mL of 3M NaOH to 600 mL of DI water.    Three titrations were run to calibrate the solution.  Titration 1: 636.8 mg of dry KHP was placed in a 250 mL Erlenmeyer flask with ~50 mL of DI water and 2 drops of phenolphthalein.  It required 29.43 mL of the NaOH solution to bring the solution to a faint pink color for 30 seconds.    Titration 2: 602.6 mg of dry KHP was placed in a 250 mL Erlenmeyer flask with ~50 mL of DI water and 2 drops of phenolphthalein.  It required 27.95 mL of the NaOH solution to bring the solution to a faint pink color for 30 seconds.    Titration 3: 585.5 mg of dry KHP was placed in a 250 mL Erlenmeyer flask with ~50 mL of DI water and 2 drops of phenolphthalein.  It required 27.08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31.5 mL of the NaOH solution to turn it pink.  You then decide to create solutions that will require ~18 mL of the NaOH solution to neutralize and calculate that the samples must be around 180 mg.   You then perform three precise titrations for molecular weight.     Titration 1: 192.1 mg of the unknown acid was placed in a 250 mL Erlenmeyer flask with ~50 mL of DI water and 2 drops of phenolphthalein.  It required 20.01 mL of the NaOH solution to bring the solution to a faint pink color for 30 seconds.    Titration 2: 190.1 mg of the unknown acid was placed in a 250 mL Erlenmeyer flask with ~50 mL of DI water and 2 drops of phenolphthalein.  It required 20.31 mL of the NaOH solution to bring the solution to a faint pink color for 30 seconds.    Titration 3: 174.7 mg of the unknown acid was placed in a 250 mL Erlenmeyer flask with ~50 mL of DI water and 2 drops of phenolphthalein.  It required 18.1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06 mL.  Readings - [vol: 6.06 mL, pH: 2.14], [vol: 7.63 mL, pH: 2.35], [vol: 9.70 mL, pH: 2.60], [vol: 11.34 mL, pH: 2.76], [vol: 13.11 mL, pH: 2.91], [vol: 14.61 mL, pH: 3.03], [vol: 16.65 mL, pH: 3.18], [vol: 18.36 mL, pH: 3.30], [vol: 19.90 mL, pH: 3.41], [vol: 21.66 mL, pH: 3.55], [vol: 23.51 mL, pH: 3.72], [vol: 25.22 mL, pH: 3.90], [vol: 26.94 mL, pH: 4.16], [vol: 28.52 mL, pH: 4.61], [vol: 28.78 mL, pH: 4.76], [vol: 29.02 mL, pH: 4.94], [vol: 29.25 mL, pH: 5.24], [vol: 29.48 mL, pH: 7.25], [vol: 29.72 mL, pH: 10.71], [vol: 29.95 mL, pH: 11.01], [vol: 30.19 mL, pH: 11.18], [vol: 30.27 mL, pH: 11.23], [vol: 31.73 mL, pH: 11.67], [vol: 33.53 mL, pH: 11.91], [vol: 35.19 mL, pH: 12.05], [vol: 37.49 mL, pH: 12.18]    You also note that the first sign of the pink indicator occurred at [vol: 29.72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28" spans="4:404" x14ac:dyDescent="0.35">
      <c r="D228" s="3" t="str">
        <f ca="1">VLOOKUP(RANDBETWEEN(1,17),'Unknown Acids'!$C$4:$F$20,2,FALSE)</f>
        <v>Kappa</v>
      </c>
      <c r="E228" s="3">
        <f ca="1">VLOOKUP(D228,'Unknown Acids'!$D$4:$F$20,2,FALSE)</f>
        <v>105.81</v>
      </c>
      <c r="F228" s="3">
        <f ca="1">VLOOKUP(D228,'Unknown Acids'!$D$4:$F$20,3,FALSE)</f>
        <v>3.48</v>
      </c>
      <c r="G228" s="3">
        <f t="shared" ca="1" si="1348"/>
        <v>3.3113112148259094E-4</v>
      </c>
      <c r="H228" s="3">
        <f t="shared" ca="1" si="1349"/>
        <v>4.2444563253504319E-4</v>
      </c>
      <c r="I228" s="3">
        <f t="shared" ca="1" si="1350"/>
        <v>2.3560143475323373E-11</v>
      </c>
      <c r="J228" s="3">
        <f t="shared" ca="1" si="1351"/>
        <v>0.10049200000000001</v>
      </c>
      <c r="K228" s="3">
        <f t="shared" ca="1" si="1352"/>
        <v>24.996106999999999</v>
      </c>
      <c r="L228" s="3">
        <f t="shared" ca="1" si="1353"/>
        <v>0.1028</v>
      </c>
      <c r="M228" s="3">
        <f t="shared" ca="1" si="1354"/>
        <v>24.434910356459145</v>
      </c>
      <c r="N228" s="3">
        <f t="shared" ca="1" si="1355"/>
        <v>31.276685256267708</v>
      </c>
      <c r="O228" s="3">
        <f t="shared" si="1356"/>
        <v>0.3</v>
      </c>
      <c r="Q228" s="3" t="str">
        <f t="shared" ca="1" si="1357"/>
        <v>631.8</v>
      </c>
      <c r="R228" s="3" t="str">
        <f t="shared" ca="1" si="1357"/>
        <v>629.8</v>
      </c>
      <c r="S228" s="3" t="str">
        <f t="shared" ca="1" si="22"/>
        <v>586.8</v>
      </c>
      <c r="T228" s="3" t="str">
        <f t="shared" ca="1" si="1358"/>
        <v>30.20</v>
      </c>
      <c r="U228" s="3" t="str">
        <f t="shared" ca="1" si="1359"/>
        <v>30.15</v>
      </c>
      <c r="V228" s="3" t="str">
        <f t="shared" ca="1" si="1360"/>
        <v>28.02</v>
      </c>
      <c r="W228" s="3">
        <f t="shared" si="1361"/>
        <v>0.1</v>
      </c>
      <c r="X228" s="3">
        <f t="shared" ca="1" si="1362"/>
        <v>0.1024</v>
      </c>
      <c r="Y228" s="3">
        <f t="shared" ca="1" si="1363"/>
        <v>0.38910505836575637</v>
      </c>
      <c r="AA228" s="3" t="str">
        <f t="shared" ca="1" si="1364"/>
        <v>295.6</v>
      </c>
      <c r="AB228" s="3" t="str">
        <f t="shared" ca="1" si="1365"/>
        <v>27.2</v>
      </c>
      <c r="AC228" s="3">
        <f t="shared" ca="1" si="1366"/>
        <v>180</v>
      </c>
      <c r="AD228" s="3">
        <f t="shared" ca="1" si="1367"/>
        <v>17</v>
      </c>
      <c r="AE228" s="3" t="str">
        <f t="shared" ca="1" si="1368"/>
        <v>177.2</v>
      </c>
      <c r="AF228" s="3" t="str">
        <f t="shared" ca="1" si="1368"/>
        <v>178.0</v>
      </c>
      <c r="AG228" s="3" t="str">
        <f t="shared" ca="1" si="1368"/>
        <v>190.6</v>
      </c>
      <c r="AH228" s="3" t="str">
        <f t="shared" ca="1" si="1369"/>
        <v>16.90</v>
      </c>
      <c r="AI228" s="3" t="str">
        <f t="shared" ca="1" si="1370"/>
        <v>17.18</v>
      </c>
      <c r="AJ228" s="3" t="str">
        <f t="shared" ca="1" si="1371"/>
        <v>17.67</v>
      </c>
      <c r="AK228" s="3">
        <f t="shared" si="1372"/>
        <v>0.5</v>
      </c>
      <c r="AL228" s="3">
        <f t="shared" ca="1" si="1373"/>
        <v>102.97114544182647</v>
      </c>
      <c r="AM228" s="3">
        <f t="shared" ca="1" si="1374"/>
        <v>2.6829737814701229</v>
      </c>
      <c r="AO228" s="3">
        <f t="shared" ca="1" si="1375"/>
        <v>7.71</v>
      </c>
      <c r="AP228" s="3">
        <f>0</f>
        <v>0</v>
      </c>
      <c r="AQ228" s="3">
        <f t="shared" ca="1" si="1376"/>
        <v>0</v>
      </c>
      <c r="AR228" s="3">
        <f t="shared" ca="1" si="1377"/>
        <v>2.5119087846440001E-3</v>
      </c>
      <c r="AS228" s="3">
        <f t="shared" ca="1" si="1378"/>
        <v>24.996106999999999</v>
      </c>
      <c r="AT228" s="3">
        <f t="shared" ca="1" si="1379"/>
        <v>0.10049200000000001</v>
      </c>
      <c r="AU228" s="3">
        <f t="shared" ca="1" si="1380"/>
        <v>0</v>
      </c>
      <c r="AV228" s="3">
        <f>1</f>
        <v>1</v>
      </c>
      <c r="AW228" s="3">
        <f t="shared" ca="1" si="1381"/>
        <v>4.2444563253504319E-4</v>
      </c>
      <c r="AX228" s="3">
        <f t="shared" ca="1" si="1382"/>
        <v>-4.2653390504711568E-5</v>
      </c>
      <c r="AY228" s="3">
        <f t="shared" ca="1" si="1383"/>
        <v>6.3221806781959241E-3</v>
      </c>
      <c r="AZ228" s="3">
        <f t="shared" ca="1" si="1384"/>
        <v>2.1991330968510359</v>
      </c>
      <c r="BA228" s="3">
        <f t="shared" ca="1" si="1385"/>
        <v>1.53931414940006</v>
      </c>
      <c r="BB228" s="3">
        <f t="shared" ca="1" si="1386"/>
        <v>1.5824149455832617E-4</v>
      </c>
      <c r="BC228" s="3">
        <f t="shared" ca="1" si="1387"/>
        <v>2.3536672900856741E-3</v>
      </c>
      <c r="BD228" s="3">
        <f t="shared" ca="1" si="1388"/>
        <v>26.535421149400058</v>
      </c>
      <c r="BE228" s="3">
        <f t="shared" ca="1" si="1389"/>
        <v>8.8699074223620847E-2</v>
      </c>
      <c r="BF228" s="3">
        <f t="shared" ca="1" si="1390"/>
        <v>5.9634061832820719E-3</v>
      </c>
      <c r="BG228" s="3">
        <f>1</f>
        <v>1</v>
      </c>
      <c r="BH228" s="3">
        <f t="shared" ca="1" si="1391"/>
        <v>6.3878518158171152E-3</v>
      </c>
      <c r="BI228" s="3">
        <f t="shared" ca="1" si="1392"/>
        <v>-3.7647934664117492E-5</v>
      </c>
      <c r="BJ228" s="3">
        <f t="shared" ca="1" si="1393"/>
        <v>3.7233782902113283E-3</v>
      </c>
      <c r="BK228" s="3">
        <f t="shared" ca="1" si="1394"/>
        <v>2.4290628378065158</v>
      </c>
      <c r="BL228" s="3">
        <f t="shared" ca="1" si="1395"/>
        <v>3.5071782988001199</v>
      </c>
      <c r="BM228" s="3">
        <f t="shared" ca="1" si="1396"/>
        <v>3.6053792911665234E-4</v>
      </c>
      <c r="BN228" s="3">
        <f t="shared" ca="1" si="1397"/>
        <v>2.1513708555273479E-3</v>
      </c>
      <c r="BO228" s="3">
        <f t="shared" ca="1" si="1398"/>
        <v>28.503285298800119</v>
      </c>
      <c r="BP228" s="3">
        <f t="shared" ca="1" si="1399"/>
        <v>7.5477996061664943E-2</v>
      </c>
      <c r="BQ228" s="3">
        <f t="shared" ca="1" si="1400"/>
        <v>1.2648995557428941E-2</v>
      </c>
      <c r="BR228" s="3">
        <f>1</f>
        <v>1</v>
      </c>
      <c r="BS228" s="3">
        <f t="shared" ca="1" si="1401"/>
        <v>1.3073441189963984E-2</v>
      </c>
      <c r="BT228" s="3">
        <f t="shared" ca="1" si="1402"/>
        <v>-3.2036305780870876E-5</v>
      </c>
      <c r="BU228" s="3">
        <f t="shared" ca="1" si="1403"/>
        <v>2.1099563342048856E-3</v>
      </c>
      <c r="BV228" s="3">
        <f t="shared" ca="1" si="1404"/>
        <v>2.6757265323848163</v>
      </c>
      <c r="BW228" s="3">
        <f t="shared" ca="1" si="1405"/>
        <v>5.5902124482001803</v>
      </c>
      <c r="BX228" s="3">
        <f t="shared" ca="1" si="1406"/>
        <v>5.7467383967497857E-4</v>
      </c>
      <c r="BY228" s="3">
        <f t="shared" ca="1" si="1407"/>
        <v>1.9372349449690216E-3</v>
      </c>
      <c r="BZ228" s="3">
        <f t="shared" ca="1" si="1408"/>
        <v>30.586319448200179</v>
      </c>
      <c r="CA228" s="3">
        <f t="shared" ca="1" si="1409"/>
        <v>6.3336647884353933E-2</v>
      </c>
      <c r="CB228" s="3">
        <f t="shared" ca="1" si="1410"/>
        <v>1.8788590783151409E-2</v>
      </c>
      <c r="CC228" s="3">
        <f>1</f>
        <v>1</v>
      </c>
      <c r="CD228" s="3">
        <f t="shared" ca="1" si="1411"/>
        <v>1.9213036415686453E-2</v>
      </c>
      <c r="CE228" s="3">
        <f t="shared" ca="1" si="1412"/>
        <v>-2.6882963573923909E-5</v>
      </c>
      <c r="CF228" s="3">
        <f t="shared" ca="1" si="1413"/>
        <v>1.3098985875868267E-3</v>
      </c>
      <c r="CG228" s="3">
        <f t="shared" ca="1" si="1414"/>
        <v>2.8827623261429332</v>
      </c>
      <c r="CH228" s="3">
        <f t="shared" ca="1" si="1415"/>
        <v>7.3697065976002394</v>
      </c>
      <c r="CI228" s="3">
        <f t="shared" ca="1" si="1416"/>
        <v>7.5760583823330466E-4</v>
      </c>
      <c r="CJ228" s="3">
        <f t="shared" ca="1" si="1417"/>
        <v>1.7543029464106956E-3</v>
      </c>
      <c r="CK228" s="3">
        <f t="shared" ca="1" si="1418"/>
        <v>32.365813597600237</v>
      </c>
      <c r="CL228" s="3">
        <f t="shared" ca="1" si="1419"/>
        <v>5.4202343504220395E-2</v>
      </c>
      <c r="CM228" s="3">
        <f t="shared" ca="1" si="1420"/>
        <v>2.3407594434439839E-2</v>
      </c>
      <c r="CN228" s="3">
        <f>1</f>
        <v>1</v>
      </c>
      <c r="CO228" s="3">
        <f t="shared" ca="1" si="1421"/>
        <v>2.3832040066974883E-2</v>
      </c>
      <c r="CP228" s="3">
        <f t="shared" ca="1" si="1422"/>
        <v>-2.3005947973530516E-5</v>
      </c>
      <c r="CQ228" s="3">
        <f t="shared" ca="1" si="1423"/>
        <v>9.291145088988137E-4</v>
      </c>
      <c r="CR228" s="3">
        <f t="shared" ca="1" si="1424"/>
        <v>3.0319307579996519</v>
      </c>
      <c r="CS228" s="3">
        <f t="shared" ca="1" si="1425"/>
        <v>8.8823507470002987</v>
      </c>
      <c r="CT228" s="3">
        <f t="shared" ca="1" si="1426"/>
        <v>9.1310565679163073E-4</v>
      </c>
      <c r="CU228" s="3">
        <f t="shared" ca="1" si="1427"/>
        <v>1.5988031278523695E-3</v>
      </c>
      <c r="CV228" s="3">
        <f t="shared" ca="1" si="1428"/>
        <v>33.878457747000297</v>
      </c>
      <c r="CW228" s="3">
        <f t="shared" ca="1" si="1429"/>
        <v>4.7192323209988285E-2</v>
      </c>
      <c r="CX228" s="3">
        <f t="shared" ca="1" si="1430"/>
        <v>2.6952397408718524E-2</v>
      </c>
      <c r="CY228" s="3">
        <f>1</f>
        <v>1</v>
      </c>
      <c r="CZ228" s="3">
        <f t="shared" ca="1" si="1431"/>
        <v>2.7376843041253568E-2</v>
      </c>
      <c r="DA228" s="3">
        <f t="shared" ca="1" si="1432"/>
        <v>-2.0030575475661678E-5</v>
      </c>
      <c r="DB228" s="3">
        <f t="shared" ca="1" si="1433"/>
        <v>7.1308740038632419E-4</v>
      </c>
      <c r="DC228" s="3">
        <f t="shared" ca="1" si="1434"/>
        <v>3.1468572370776591</v>
      </c>
      <c r="DD228" s="3">
        <f t="shared" ca="1" si="1435"/>
        <v>10.569534896400361</v>
      </c>
      <c r="DE228" s="3">
        <f t="shared" ca="1" si="1436"/>
        <v>1.0865481873499573E-3</v>
      </c>
      <c r="DF228" s="3">
        <f t="shared" ca="1" si="1437"/>
        <v>1.4253605972940429E-3</v>
      </c>
      <c r="DG228" s="3">
        <f t="shared" ca="1" si="1438"/>
        <v>35.565641896400358</v>
      </c>
      <c r="DH228" s="3">
        <f t="shared" ca="1" si="1439"/>
        <v>4.0076897851190063E-2</v>
      </c>
      <c r="DI228" s="3">
        <f t="shared" ca="1" si="1440"/>
        <v>3.0550501253849945E-2</v>
      </c>
      <c r="DJ228" s="3">
        <f>1</f>
        <v>1</v>
      </c>
      <c r="DK228" s="3">
        <f t="shared" ca="1" si="1441"/>
        <v>3.0974946886384989E-2</v>
      </c>
      <c r="DL228" s="3">
        <f t="shared" ca="1" si="1442"/>
        <v>-1.7010464258490678E-5</v>
      </c>
      <c r="DM228" s="3">
        <f t="shared" ca="1" si="1443"/>
        <v>5.3976268510122494E-4</v>
      </c>
      <c r="DN228" s="3">
        <f t="shared" ca="1" si="1444"/>
        <v>3.2677971424078516</v>
      </c>
      <c r="DO228" s="3">
        <f t="shared" ca="1" si="1445"/>
        <v>12.550569045800421</v>
      </c>
      <c r="DP228" s="3">
        <f t="shared" ca="1" si="1446"/>
        <v>1.2901984979082832E-3</v>
      </c>
      <c r="DQ228" s="3">
        <f t="shared" ca="1" si="1447"/>
        <v>1.221710286735717E-3</v>
      </c>
      <c r="DR228" s="3">
        <f t="shared" ca="1" si="1448"/>
        <v>37.546676045800417</v>
      </c>
      <c r="DS228" s="3">
        <f t="shared" ca="1" si="1449"/>
        <v>3.2538440559836582E-2</v>
      </c>
      <c r="DT228" s="3">
        <f t="shared" ca="1" si="1450"/>
        <v>3.4362522432996874E-2</v>
      </c>
      <c r="DU228" s="3">
        <f>1</f>
        <v>1</v>
      </c>
      <c r="DV228" s="3">
        <f t="shared" ca="1" si="1451"/>
        <v>3.4786968065531915E-2</v>
      </c>
      <c r="DW228" s="3">
        <f t="shared" ca="1" si="1452"/>
        <v>-1.3810798985123742E-5</v>
      </c>
      <c r="DX228" s="3">
        <f t="shared" ca="1" si="1453"/>
        <v>3.9258033749898363E-4</v>
      </c>
      <c r="DY228" s="3">
        <f t="shared" ca="1" si="1454"/>
        <v>3.4060714559574476</v>
      </c>
      <c r="DZ228" s="3">
        <f t="shared" ca="1" si="1455"/>
        <v>14.53823319520048</v>
      </c>
      <c r="EA228" s="3">
        <f t="shared" ca="1" si="1456"/>
        <v>1.4945303724666092E-3</v>
      </c>
      <c r="EB228" s="3">
        <f t="shared" ca="1" si="1457"/>
        <v>1.0173784121773909E-3</v>
      </c>
      <c r="EC228" s="3">
        <f t="shared" ca="1" si="1458"/>
        <v>39.534340195200478</v>
      </c>
      <c r="ED228" s="3">
        <f t="shared" ca="1" si="1459"/>
        <v>2.5734043040913129E-2</v>
      </c>
      <c r="EE228" s="3">
        <f t="shared" ca="1" si="1460"/>
        <v>3.7803346788826575E-2</v>
      </c>
      <c r="EF228" s="3">
        <f>1</f>
        <v>1</v>
      </c>
      <c r="EG228" s="3">
        <f t="shared" ca="1" si="1461"/>
        <v>3.8227792421361616E-2</v>
      </c>
      <c r="EH228" s="3">
        <f t="shared" ca="1" si="1462"/>
        <v>-1.09227021761844E-5</v>
      </c>
      <c r="EI228" s="3">
        <f t="shared" ca="1" si="1463"/>
        <v>2.8362245869704983E-4</v>
      </c>
      <c r="EJ228" s="3">
        <f t="shared" ca="1" si="1464"/>
        <v>3.5472593824381407</v>
      </c>
      <c r="EK228" s="3">
        <f t="shared" ca="1" si="1465"/>
        <v>15.992617344600539</v>
      </c>
      <c r="EL228" s="3">
        <f t="shared" ca="1" si="1466"/>
        <v>1.6440410630249355E-3</v>
      </c>
      <c r="EM228" s="3">
        <f t="shared" ca="1" si="1467"/>
        <v>8.6786772161906466E-4</v>
      </c>
      <c r="EN228" s="3">
        <f t="shared" ca="1" si="1468"/>
        <v>40.988724344600541</v>
      </c>
      <c r="EO228" s="3">
        <f t="shared" ca="1" si="1469"/>
        <v>2.1173328409118671E-2</v>
      </c>
      <c r="EP228" s="3">
        <f t="shared" ca="1" si="1470"/>
        <v>4.0109593292124636E-2</v>
      </c>
      <c r="EQ228" s="3">
        <f>1</f>
        <v>1</v>
      </c>
      <c r="ER228" s="3">
        <f t="shared" ca="1" si="1471"/>
        <v>4.0534038924659677E-2</v>
      </c>
      <c r="ES228" s="3">
        <f t="shared" ca="1" si="1472"/>
        <v>-8.9869267694805738E-6</v>
      </c>
      <c r="ET228" s="3">
        <f t="shared" ca="1" si="1473"/>
        <v>2.2051344565927888E-4</v>
      </c>
      <c r="EU228" s="3">
        <f t="shared" ca="1" si="1474"/>
        <v>3.6565649245743708</v>
      </c>
      <c r="EV228" s="3">
        <f t="shared" ca="1" si="1475"/>
        <v>18.195441494000598</v>
      </c>
      <c r="EW228" s="3">
        <f t="shared" ca="1" si="1476"/>
        <v>1.8704913855832615E-3</v>
      </c>
      <c r="EX228" s="3">
        <f t="shared" ca="1" si="1477"/>
        <v>6.4141739906073869E-4</v>
      </c>
      <c r="EY228" s="3">
        <f t="shared" ca="1" si="1478"/>
        <v>43.1915484940006</v>
      </c>
      <c r="EZ228" s="3">
        <f t="shared" ca="1" si="1479"/>
        <v>1.4850530287188777E-2</v>
      </c>
      <c r="FA228" s="3">
        <f t="shared" ca="1" si="1480"/>
        <v>4.3306884119773494E-2</v>
      </c>
      <c r="FB228" s="3">
        <f>1</f>
        <v>1</v>
      </c>
      <c r="FC228" s="3">
        <f t="shared" ca="1" si="1481"/>
        <v>4.3731329752308534E-2</v>
      </c>
      <c r="FD228" s="3">
        <f t="shared" ca="1" si="1482"/>
        <v>-6.303242721226657E-6</v>
      </c>
      <c r="FE228" s="3">
        <f t="shared" ca="1" si="1483"/>
        <v>1.4366367329296525E-4</v>
      </c>
      <c r="FF228" s="3">
        <f t="shared" ca="1" si="1484"/>
        <v>3.8426530334166396</v>
      </c>
      <c r="FG228" s="3">
        <f t="shared" ca="1" si="1485"/>
        <v>19.876205643400656</v>
      </c>
      <c r="FH228" s="3">
        <f t="shared" ca="1" si="1486"/>
        <v>2.0432739401415874E-3</v>
      </c>
      <c r="FI228" s="3">
        <f t="shared" ca="1" si="1487"/>
        <v>4.6863484450241277E-4</v>
      </c>
      <c r="FJ228" s="3">
        <f t="shared" ca="1" si="1488"/>
        <v>44.872312643400655</v>
      </c>
      <c r="FK228" s="3">
        <f t="shared" ca="1" si="1489"/>
        <v>1.0443741739514168E-2</v>
      </c>
      <c r="FL228" s="3">
        <f t="shared" ca="1" si="1490"/>
        <v>4.5535293809780726E-2</v>
      </c>
      <c r="FM228" s="3">
        <f>1</f>
        <v>1</v>
      </c>
      <c r="FN228" s="3">
        <f t="shared" ca="1" si="1491"/>
        <v>4.5959739442315767E-2</v>
      </c>
      <c r="FO228" s="3">
        <f t="shared" ca="1" si="1492"/>
        <v>-4.4328005686607235E-6</v>
      </c>
      <c r="FP228" s="3">
        <f t="shared" ca="1" si="1493"/>
        <v>9.6248084271381706E-5</v>
      </c>
      <c r="FQ228" s="3">
        <f t="shared" ca="1" si="1494"/>
        <v>4.0166079059612558</v>
      </c>
      <c r="FR228" s="3">
        <f t="shared" ca="1" si="1495"/>
        <v>21.478999792800721</v>
      </c>
      <c r="FS228" s="3">
        <f t="shared" ca="1" si="1496"/>
        <v>2.2080411786999142E-3</v>
      </c>
      <c r="FT228" s="3">
        <f t="shared" ca="1" si="1497"/>
        <v>3.0386760594408591E-4</v>
      </c>
      <c r="FU228" s="3">
        <f t="shared" ca="1" si="1498"/>
        <v>46.475106792800716</v>
      </c>
      <c r="FV228" s="3">
        <f t="shared" ca="1" si="1499"/>
        <v>6.5382874169351429E-3</v>
      </c>
      <c r="FW228" s="3">
        <f t="shared" ca="1" si="1500"/>
        <v>4.75101905315461E-2</v>
      </c>
      <c r="FX228" s="3">
        <f>1</f>
        <v>1</v>
      </c>
      <c r="FY228" s="3">
        <f t="shared" ca="1" si="1501"/>
        <v>4.793463616408114E-2</v>
      </c>
      <c r="FZ228" s="3">
        <f t="shared" ca="1" si="1502"/>
        <v>-2.7751475383769502E-6</v>
      </c>
      <c r="GA228" s="3">
        <f t="shared" ca="1" si="1503"/>
        <v>5.7824656017946285E-5</v>
      </c>
      <c r="GB228" s="3">
        <f t="shared" ca="1" si="1504"/>
        <v>4.2378869420411673</v>
      </c>
      <c r="GC228" s="3">
        <f t="shared" ca="1" si="1505"/>
        <v>23.433063942200778</v>
      </c>
      <c r="GD228" s="3">
        <f t="shared" ca="1" si="1506"/>
        <v>2.40891897325824E-3</v>
      </c>
      <c r="GE228" s="3">
        <f t="shared" ca="1" si="1507"/>
        <v>1.0298981138576017E-4</v>
      </c>
      <c r="GF228" s="3">
        <f t="shared" ca="1" si="1508"/>
        <v>48.429170942200777</v>
      </c>
      <c r="GG228" s="3">
        <f t="shared" ca="1" si="1509"/>
        <v>2.1266069474671868E-3</v>
      </c>
      <c r="GH228" s="3">
        <f t="shared" ca="1" si="1510"/>
        <v>4.9741073951755969E-2</v>
      </c>
      <c r="GI228" s="3">
        <f>1</f>
        <v>1</v>
      </c>
      <c r="GJ228" s="3">
        <f t="shared" ca="1" si="1511"/>
        <v>5.016551958429101E-2</v>
      </c>
      <c r="GK228" s="3">
        <f t="shared" ca="1" si="1512"/>
        <v>-9.0262903097112751E-7</v>
      </c>
      <c r="GL228" s="3">
        <f t="shared" ca="1" si="1513"/>
        <v>1.7986567702885786E-5</v>
      </c>
      <c r="GM228" s="3">
        <f t="shared" ca="1" si="1514"/>
        <v>4.7450517032421562</v>
      </c>
      <c r="GN228" s="3">
        <f t="shared" ca="1" si="1515"/>
        <v>23.701863045765371</v>
      </c>
      <c r="GO228" s="3">
        <f t="shared" ca="1" si="1516"/>
        <v>2.4365515211046806E-3</v>
      </c>
      <c r="GP228" s="3">
        <f t="shared" ca="1" si="1517"/>
        <v>7.5357263539319562E-5</v>
      </c>
      <c r="GQ228" s="3">
        <f t="shared" ca="1" si="1518"/>
        <v>48.697970045765373</v>
      </c>
      <c r="GR228" s="3">
        <f t="shared" ca="1" si="1519"/>
        <v>1.5474415764866651E-3</v>
      </c>
      <c r="GS228" s="3">
        <f t="shared" ca="1" si="1520"/>
        <v>5.0033944306402477E-2</v>
      </c>
      <c r="GT228" s="3">
        <f>1</f>
        <v>1</v>
      </c>
      <c r="GU228" s="3">
        <f t="shared" ca="1" si="1521"/>
        <v>5.0458389938937517E-2</v>
      </c>
      <c r="GV228" s="3">
        <f t="shared" ca="1" si="1522"/>
        <v>-6.5680481874290699E-7</v>
      </c>
      <c r="GW228" s="3">
        <f t="shared" ca="1" si="1523"/>
        <v>1.3013405121026222E-5</v>
      </c>
      <c r="GX228" s="3">
        <f t="shared" ca="1" si="1524"/>
        <v>4.8856090499581359</v>
      </c>
      <c r="GY228" s="3">
        <f t="shared" ca="1" si="1525"/>
        <v>23.946212149329963</v>
      </c>
      <c r="GZ228" s="3">
        <f t="shared" ca="1" si="1526"/>
        <v>2.4616706089511204E-3</v>
      </c>
      <c r="HA228" s="3">
        <f t="shared" ca="1" si="1527"/>
        <v>5.0238175692879708E-5</v>
      </c>
      <c r="HB228" s="3">
        <f t="shared" ca="1" si="1528"/>
        <v>48.942319149329961</v>
      </c>
      <c r="HC228" s="3">
        <f t="shared" ca="1" si="1529"/>
        <v>1.0264772198390498E-3</v>
      </c>
      <c r="HD228" s="3">
        <f t="shared" ca="1" si="1530"/>
        <v>5.0297383772113742E-2</v>
      </c>
      <c r="HE228" s="3">
        <f>1</f>
        <v>1</v>
      </c>
      <c r="HF228" s="3">
        <f t="shared" ca="1" si="1531"/>
        <v>5.0721829404648783E-2</v>
      </c>
      <c r="HG228" s="3">
        <f t="shared" ca="1" si="1532"/>
        <v>-4.3568377285739806E-7</v>
      </c>
      <c r="HH228" s="3">
        <f t="shared" ca="1" si="1533"/>
        <v>8.5882157745548193E-6</v>
      </c>
      <c r="HI228" s="3">
        <f t="shared" ca="1" si="1534"/>
        <v>5.0660970526706652</v>
      </c>
      <c r="HJ228" s="3">
        <f t="shared" ca="1" si="1535"/>
        <v>24.190561252894554</v>
      </c>
      <c r="HK228" s="3">
        <f t="shared" ca="1" si="1536"/>
        <v>2.4867896967975599E-3</v>
      </c>
      <c r="HL228" s="3">
        <f t="shared" ca="1" si="1537"/>
        <v>2.5119087846440288E-5</v>
      </c>
      <c r="HM228" s="3">
        <f t="shared" ca="1" si="1538"/>
        <v>49.186668252894549</v>
      </c>
      <c r="HN228" s="3">
        <f t="shared" ca="1" si="1539"/>
        <v>5.1068894760852347E-4</v>
      </c>
      <c r="HO228" s="3">
        <f t="shared" ca="1" si="1540"/>
        <v>5.0558205813243239E-2</v>
      </c>
      <c r="HP228" s="3">
        <f>1</f>
        <v>1</v>
      </c>
      <c r="HQ228" s="3">
        <f t="shared" ca="1" si="1541"/>
        <v>5.0982651445778279E-2</v>
      </c>
      <c r="HR228" s="3">
        <f t="shared" ca="1" si="1542"/>
        <v>-2.1675969339635527E-7</v>
      </c>
      <c r="HS228" s="3">
        <f t="shared" ca="1" si="1543"/>
        <v>4.2512818351457538E-6</v>
      </c>
      <c r="HT228" s="3">
        <f t="shared" ca="1" si="1544"/>
        <v>5.3714801028918906</v>
      </c>
      <c r="HU228" s="3">
        <f t="shared" ca="1" si="1545"/>
        <v>24.437353847494791</v>
      </c>
      <c r="HV228" s="3">
        <f t="shared" ca="1" si="1546"/>
        <v>2.5121599755224648E-3</v>
      </c>
      <c r="HW228" s="3">
        <f t="shared" ca="1" si="1547"/>
        <v>-2.5119087846466742E-7</v>
      </c>
      <c r="HX228" s="3">
        <f t="shared" ca="1" si="1548"/>
        <v>49.433460847494786</v>
      </c>
      <c r="HY228" s="3">
        <f t="shared" ca="1" si="1549"/>
        <v>-5.0813937393460363E-6</v>
      </c>
      <c r="HZ228" s="3">
        <f t="shared" ca="1" si="1550"/>
        <v>5.0819018787145613E-2</v>
      </c>
      <c r="IA228" s="3">
        <f>1</f>
        <v>1</v>
      </c>
      <c r="IB228" s="3">
        <f t="shared" ca="1" si="1551"/>
        <v>5.0814172994895117E-6</v>
      </c>
      <c r="IC228" s="3">
        <f t="shared" ca="1" si="1552"/>
        <v>-1.1971836555347511E-12</v>
      </c>
      <c r="ID228" s="3">
        <f t="shared" ca="1" si="1553"/>
        <v>2.2558564017137172E-7</v>
      </c>
      <c r="IE228" s="3">
        <f t="shared" ca="1" si="1554"/>
        <v>8.7248474001639238</v>
      </c>
      <c r="IF228" s="3">
        <f t="shared" ca="1" si="1555"/>
        <v>24.679259460023736</v>
      </c>
      <c r="IG228" s="3">
        <f t="shared" ca="1" si="1556"/>
        <v>2.53702787249044E-3</v>
      </c>
      <c r="IH228" s="3">
        <f t="shared" ca="1" si="1557"/>
        <v>-2.5119087846439854E-5</v>
      </c>
      <c r="II228" s="3">
        <f t="shared" ca="1" si="1558"/>
        <v>49.675366460023739</v>
      </c>
      <c r="IJ228" s="3">
        <f t="shared" ca="1" si="1559"/>
        <v>-5.0566487248069811E-4</v>
      </c>
      <c r="IK228" s="3">
        <f t="shared" ca="1" si="1560"/>
        <v>5.1072152120550808E-2</v>
      </c>
      <c r="IL228" s="3">
        <f>1</f>
        <v>1</v>
      </c>
      <c r="IM228" s="3">
        <f t="shared" ca="1" si="1561"/>
        <v>5.0566489604084164E-4</v>
      </c>
      <c r="IN228" s="3">
        <f t="shared" ca="1" si="1562"/>
        <v>-1.1913536946076416E-12</v>
      </c>
      <c r="IO228" s="3">
        <f t="shared" ca="1" si="1563"/>
        <v>2.356003260648061E-9</v>
      </c>
      <c r="IP228" s="3">
        <f t="shared" ca="1" si="1564"/>
        <v>10.703864808586543</v>
      </c>
      <c r="IQ228" s="3">
        <f t="shared" ca="1" si="1565"/>
        <v>24.923608563588328</v>
      </c>
      <c r="IR228" s="3">
        <f t="shared" ca="1" si="1566"/>
        <v>2.5621469603368799E-3</v>
      </c>
      <c r="IS228" s="3">
        <f t="shared" ca="1" si="1567"/>
        <v>-5.0238175692879708E-5</v>
      </c>
      <c r="IT228" s="3">
        <f t="shared" ca="1" si="1568"/>
        <v>49.919715563588326</v>
      </c>
      <c r="IU228" s="3">
        <f t="shared" ca="1" si="1569"/>
        <v>-1.0063794459903468E-3</v>
      </c>
      <c r="IV228" s="3">
        <f t="shared" ca="1" si="1570"/>
        <v>5.132535174550798E-2</v>
      </c>
      <c r="IW228" s="3">
        <f>1</f>
        <v>1</v>
      </c>
      <c r="IX228" s="3">
        <f t="shared" ca="1" si="1571"/>
        <v>1.0063794695504902E-3</v>
      </c>
      <c r="IY228" s="3">
        <f t="shared" ca="1" si="1572"/>
        <v>-1.1855222069074578E-12</v>
      </c>
      <c r="IZ228" s="3">
        <f t="shared" ca="1" si="1573"/>
        <v>1.17800576726005E-9</v>
      </c>
      <c r="JA228" s="3">
        <f t="shared" ca="1" si="1574"/>
        <v>11.002762266641959</v>
      </c>
      <c r="JB228" s="3">
        <f t="shared" ca="1" si="1575"/>
        <v>25.167957667152919</v>
      </c>
      <c r="JC228" s="3">
        <f t="shared" ca="1" si="1576"/>
        <v>2.5872660481833201E-3</v>
      </c>
      <c r="JD228" s="3">
        <f t="shared" ca="1" si="1577"/>
        <v>-7.5357263539319996E-5</v>
      </c>
      <c r="JE228" s="3">
        <f t="shared" ca="1" si="1578"/>
        <v>50.164064667152914</v>
      </c>
      <c r="JF228" s="3">
        <f t="shared" ca="1" si="1579"/>
        <v>-1.5022160592314089E-3</v>
      </c>
      <c r="JG228" s="3">
        <f t="shared" ca="1" si="1580"/>
        <v>5.1576084700278371E-2</v>
      </c>
      <c r="JH228" s="3">
        <f>1</f>
        <v>1</v>
      </c>
      <c r="JI228" s="3">
        <f t="shared" ca="1" si="1581"/>
        <v>1.5022160827915523E-3</v>
      </c>
      <c r="JJ228" s="3">
        <f t="shared" ca="1" si="1582"/>
        <v>-1.1797475295475622E-12</v>
      </c>
      <c r="JK228" s="3">
        <f t="shared" ca="1" si="1583"/>
        <v>7.8533769298869821E-10</v>
      </c>
      <c r="JL228" s="3">
        <f t="shared" ca="1" si="1584"/>
        <v>11.176732627476699</v>
      </c>
      <c r="JM228" s="3">
        <f t="shared" ca="1" si="1585"/>
        <v>25.232508091600838</v>
      </c>
      <c r="JN228" s="3">
        <f t="shared" ca="1" si="1586"/>
        <v>2.5939018318165662E-3</v>
      </c>
      <c r="JO228" s="3">
        <f t="shared" ca="1" si="1587"/>
        <v>-8.1993047172566023E-5</v>
      </c>
      <c r="JP228" s="3">
        <f t="shared" ca="1" si="1588"/>
        <v>50.228615091600837</v>
      </c>
      <c r="JQ228" s="3">
        <f t="shared" ca="1" si="1589"/>
        <v>-1.6323971310584033E-3</v>
      </c>
      <c r="JR228" s="3">
        <f t="shared" ca="1" si="1590"/>
        <v>5.1641914217346499E-2</v>
      </c>
      <c r="JS228" s="3">
        <f>1</f>
        <v>1</v>
      </c>
      <c r="JT228" s="3">
        <f t="shared" ca="1" si="1591"/>
        <v>1.6323971546185468E-3</v>
      </c>
      <c r="JU228" s="3">
        <f t="shared" ca="1" si="1592"/>
        <v>-1.178231397684583E-12</v>
      </c>
      <c r="JV228" s="3">
        <f t="shared" ca="1" si="1593"/>
        <v>7.2177954574519781E-10</v>
      </c>
      <c r="JW228" s="3">
        <f t="shared" ca="1" si="1594"/>
        <v>11.212826014855679</v>
      </c>
      <c r="JX228" s="3">
        <f t="shared" ca="1" si="1595"/>
        <v>27.2439022410009</v>
      </c>
      <c r="JY228" s="3">
        <f t="shared" ca="1" si="1596"/>
        <v>2.8006731503748927E-3</v>
      </c>
      <c r="JZ228" s="3">
        <f t="shared" ca="1" si="1597"/>
        <v>-2.8876436573089257E-4</v>
      </c>
      <c r="KA228" s="3">
        <f t="shared" ca="1" si="1598"/>
        <v>52.240009241000898</v>
      </c>
      <c r="KB228" s="3">
        <f t="shared" ca="1" si="1599"/>
        <v>-5.5276476770653796E-3</v>
      </c>
      <c r="KC228" s="3">
        <f t="shared" ca="1" si="1600"/>
        <v>5.3611651128437528E-2</v>
      </c>
      <c r="KD228" s="3">
        <f>1</f>
        <v>1</v>
      </c>
      <c r="KE228" s="3">
        <f t="shared" ca="1" si="1601"/>
        <v>5.527647700625523E-3</v>
      </c>
      <c r="KF228" s="3">
        <f t="shared" ca="1" si="1602"/>
        <v>-1.132866020182272E-12</v>
      </c>
      <c r="KG228" s="3">
        <f t="shared" ca="1" si="1603"/>
        <v>2.0494540179522014E-10</v>
      </c>
      <c r="KH228" s="3">
        <f t="shared" ca="1" si="1604"/>
        <v>11.742540370152994</v>
      </c>
      <c r="KI228" s="3">
        <f t="shared" ca="1" si="1605"/>
        <v>28.682716390400959</v>
      </c>
      <c r="KJ228" s="3">
        <f t="shared" ca="1" si="1606"/>
        <v>2.948583244933219E-3</v>
      </c>
      <c r="KK228" s="3">
        <f t="shared" ca="1" si="1607"/>
        <v>-4.3667446028921881E-4</v>
      </c>
      <c r="KL228" s="3">
        <f t="shared" ca="1" si="1608"/>
        <v>53.678823390400957</v>
      </c>
      <c r="KM228" s="3">
        <f t="shared" ca="1" si="1609"/>
        <v>-8.134948434195868E-3</v>
      </c>
      <c r="KN228" s="3">
        <f t="shared" ca="1" si="1610"/>
        <v>5.493010201599343E-2</v>
      </c>
      <c r="KO228" s="3">
        <f>1</f>
        <v>1</v>
      </c>
      <c r="KP228" s="3">
        <f t="shared" ca="1" si="1611"/>
        <v>8.1349484577560114E-3</v>
      </c>
      <c r="KQ228" s="3">
        <f t="shared" ca="1" si="1612"/>
        <v>-1.1025005323369429E-12</v>
      </c>
      <c r="KR228" s="3">
        <f t="shared" ca="1" si="1613"/>
        <v>1.3552642862124653E-10</v>
      </c>
      <c r="KS228" s="3">
        <f t="shared" ca="1" si="1614"/>
        <v>11.910354811611363</v>
      </c>
      <c r="KT228" s="3">
        <f t="shared" ca="1" si="1615"/>
        <v>30.432930539801017</v>
      </c>
      <c r="KU228" s="3">
        <f t="shared" ca="1" si="1616"/>
        <v>3.1285052594915447E-3</v>
      </c>
      <c r="KV228" s="3">
        <f t="shared" ca="1" si="1617"/>
        <v>-6.165964748475446E-4</v>
      </c>
      <c r="KW228" s="3">
        <f t="shared" ca="1" si="1618"/>
        <v>55.429037539801016</v>
      </c>
      <c r="KX228" s="3">
        <f t="shared" ca="1" si="1619"/>
        <v>-1.1124069661227571E-2</v>
      </c>
      <c r="KY228" s="3">
        <f t="shared" ca="1" si="1620"/>
        <v>5.6441630566742396E-2</v>
      </c>
      <c r="KZ228" s="3">
        <f>1</f>
        <v>1</v>
      </c>
      <c r="LA228" s="3">
        <f t="shared" ca="1" si="1621"/>
        <v>1.1124069684787715E-2</v>
      </c>
      <c r="LB228" s="3">
        <f t="shared" ca="1" si="1622"/>
        <v>-1.0676882368856347E-12</v>
      </c>
      <c r="LC228" s="3">
        <f t="shared" ca="1" si="1623"/>
        <v>9.5980001724171871E-11</v>
      </c>
      <c r="LD228" s="3">
        <f t="shared" ca="1" si="1624"/>
        <v>12.04626370358976</v>
      </c>
      <c r="LE228" s="3">
        <f t="shared" ca="1" si="1625"/>
        <v>32.24983468920108</v>
      </c>
      <c r="LF228" s="3">
        <f t="shared" ca="1" si="1626"/>
        <v>3.3152830060498711E-3</v>
      </c>
      <c r="LG228" s="3">
        <f t="shared" ca="1" si="1627"/>
        <v>-8.03374221405871E-4</v>
      </c>
      <c r="LH228" s="3">
        <f t="shared" ca="1" si="1628"/>
        <v>57.245941689201075</v>
      </c>
      <c r="LI228" s="3">
        <f t="shared" ca="1" si="1629"/>
        <v>-1.4033732308353664E-2</v>
      </c>
      <c r="LJ228" s="3">
        <f t="shared" ca="1" si="1630"/>
        <v>5.7912978775843407E-2</v>
      </c>
      <c r="LK228" s="3">
        <f>1</f>
        <v>1</v>
      </c>
      <c r="LL228" s="3">
        <f t="shared" ca="1" si="1631"/>
        <v>1.4033732331913807E-2</v>
      </c>
      <c r="LM228" s="3">
        <f t="shared" ca="1" si="1632"/>
        <v>-1.0338013423631346E-12</v>
      </c>
      <c r="LN228" s="3">
        <f t="shared" ca="1" si="1633"/>
        <v>7.3665459149330204E-11</v>
      </c>
      <c r="LO228" s="3">
        <f t="shared" ca="1" si="1634"/>
        <v>12.147173190439872</v>
      </c>
      <c r="LQ228" s="3" t="str">
        <f t="shared" ca="1" si="1635"/>
        <v>21.82</v>
      </c>
      <c r="LR228" s="3" t="str">
        <f t="shared" ca="1" si="1636"/>
        <v>631.8</v>
      </c>
      <c r="LS228" s="3" t="str">
        <f t="shared" ca="1" si="1637"/>
        <v>629.8</v>
      </c>
      <c r="LT228" s="3" t="str">
        <f t="shared" ca="1" si="1638"/>
        <v>586.8</v>
      </c>
      <c r="LU228" s="3" t="str">
        <f t="shared" ca="1" si="1639"/>
        <v>30.20</v>
      </c>
      <c r="LV228" s="3" t="str">
        <f t="shared" ca="1" si="1640"/>
        <v>30.15</v>
      </c>
      <c r="LW228" s="3" t="str">
        <f t="shared" ca="1" si="1641"/>
        <v>28.02</v>
      </c>
      <c r="LX228" s="3" t="str">
        <f t="shared" ca="1" si="1642"/>
        <v>296</v>
      </c>
      <c r="LY228" s="3" t="str">
        <f t="shared" ca="1" si="1643"/>
        <v>27.2</v>
      </c>
      <c r="LZ228" s="3">
        <f t="shared" ca="1" si="1644"/>
        <v>17</v>
      </c>
      <c r="MA228" s="3">
        <f t="shared" ca="1" si="1645"/>
        <v>180</v>
      </c>
      <c r="MB228" s="3" t="str">
        <f t="shared" ca="1" si="1646"/>
        <v>177.2</v>
      </c>
      <c r="MC228" s="3" t="str">
        <f t="shared" ca="1" si="1647"/>
        <v>178.0</v>
      </c>
      <c r="MD228" s="3" t="str">
        <f t="shared" ca="1" si="1648"/>
        <v>190.6</v>
      </c>
      <c r="ME228" s="3" t="str">
        <f t="shared" ca="1" si="1649"/>
        <v>16.90</v>
      </c>
      <c r="MF228" s="3" t="str">
        <f t="shared" ca="1" si="1650"/>
        <v>17.18</v>
      </c>
      <c r="MG228" s="3" t="str">
        <f t="shared" ca="1" si="1651"/>
        <v>17.67</v>
      </c>
      <c r="MJ228" s="3">
        <f t="shared" ca="1" si="1652"/>
        <v>7.71</v>
      </c>
      <c r="MK228" s="3" t="str">
        <f t="shared" ca="1" si="1653"/>
        <v>7.71</v>
      </c>
      <c r="ML228" s="3" t="str">
        <f t="shared" ca="1" si="1654"/>
        <v>2.20</v>
      </c>
      <c r="MM228" s="3" t="str">
        <f t="shared" ca="1" si="1655"/>
        <v>9.25</v>
      </c>
      <c r="MN228" s="3" t="str">
        <f t="shared" ca="1" si="1656"/>
        <v>2.43</v>
      </c>
      <c r="MO228" s="3" t="str">
        <f t="shared" ca="1" si="1657"/>
        <v>11.22</v>
      </c>
      <c r="MP228" s="3" t="str">
        <f t="shared" ca="1" si="1658"/>
        <v>2.68</v>
      </c>
      <c r="MQ228" s="3" t="str">
        <f t="shared" ca="1" si="1659"/>
        <v>13.30</v>
      </c>
      <c r="MR228" s="3" t="str">
        <f t="shared" ca="1" si="1660"/>
        <v>2.88</v>
      </c>
      <c r="MS228" s="3" t="str">
        <f t="shared" ca="1" si="1661"/>
        <v>15.08</v>
      </c>
      <c r="MT228" s="3" t="str">
        <f t="shared" ca="1" si="1662"/>
        <v>3.03</v>
      </c>
      <c r="MU228" s="3" t="str">
        <f t="shared" ca="1" si="1663"/>
        <v>16.59</v>
      </c>
      <c r="MV228" s="3" t="str">
        <f t="shared" ca="1" si="1664"/>
        <v>3.15</v>
      </c>
      <c r="MW228" s="3" t="str">
        <f t="shared" ca="1" si="1665"/>
        <v>18.28</v>
      </c>
      <c r="MX228" s="3" t="str">
        <f t="shared" ca="1" si="1666"/>
        <v>3.27</v>
      </c>
      <c r="MY228" s="3" t="str">
        <f t="shared" ca="1" si="1667"/>
        <v>20.26</v>
      </c>
      <c r="MZ228" s="3" t="str">
        <f t="shared" ca="1" si="1668"/>
        <v>3.41</v>
      </c>
      <c r="NA228" s="3" t="str">
        <f t="shared" ca="1" si="1669"/>
        <v>22.25</v>
      </c>
      <c r="NB228" s="3" t="str">
        <f t="shared" ca="1" si="1670"/>
        <v>3.55</v>
      </c>
      <c r="NC228" s="3" t="str">
        <f t="shared" ca="1" si="1671"/>
        <v>23.70</v>
      </c>
      <c r="ND228" s="3" t="str">
        <f t="shared" ca="1" si="1672"/>
        <v>3.66</v>
      </c>
      <c r="NE228" s="3" t="str">
        <f t="shared" ca="1" si="1673"/>
        <v>25.91</v>
      </c>
      <c r="NF228" s="3" t="str">
        <f t="shared" ca="1" si="1674"/>
        <v>3.84</v>
      </c>
      <c r="NG228" s="3" t="str">
        <f t="shared" ca="1" si="1675"/>
        <v>27.59</v>
      </c>
      <c r="NH228" s="3" t="str">
        <f t="shared" ca="1" si="1676"/>
        <v>4.02</v>
      </c>
      <c r="NI228" s="3" t="str">
        <f t="shared" ca="1" si="1677"/>
        <v>29.19</v>
      </c>
      <c r="NJ228" s="3" t="str">
        <f t="shared" ca="1" si="1678"/>
        <v>4.24</v>
      </c>
      <c r="NK228" s="3" t="str">
        <f t="shared" ca="1" si="1679"/>
        <v>31.14</v>
      </c>
      <c r="NL228" s="3" t="str">
        <f t="shared" ca="1" si="1680"/>
        <v>4.75</v>
      </c>
      <c r="NM228" s="3" t="str">
        <f t="shared" ca="1" si="1681"/>
        <v>31.41</v>
      </c>
      <c r="NN228" s="3" t="str">
        <f t="shared" ca="1" si="1682"/>
        <v>4.89</v>
      </c>
      <c r="NO228" s="3" t="str">
        <f t="shared" ca="1" si="1683"/>
        <v>31.66</v>
      </c>
      <c r="NP228" s="3" t="str">
        <f t="shared" ca="1" si="1684"/>
        <v>5.07</v>
      </c>
      <c r="NQ228" s="3" t="str">
        <f t="shared" ca="1" si="1685"/>
        <v>31.90</v>
      </c>
      <c r="NR228" s="3" t="str">
        <f t="shared" ca="1" si="1686"/>
        <v>5.37</v>
      </c>
      <c r="NS228" s="3" t="str">
        <f t="shared" ca="1" si="1687"/>
        <v>32.15</v>
      </c>
      <c r="NT228" s="3" t="str">
        <f t="shared" ca="1" si="1688"/>
        <v>8.72</v>
      </c>
      <c r="NU228" s="3" t="str">
        <f t="shared" ca="1" si="1689"/>
        <v>32.39</v>
      </c>
      <c r="NV228" s="3" t="str">
        <f t="shared" ca="1" si="1690"/>
        <v>10.70</v>
      </c>
      <c r="NW228" s="3" t="str">
        <f t="shared" ca="1" si="1691"/>
        <v>32.63</v>
      </c>
      <c r="NX228" s="3" t="str">
        <f t="shared" ca="1" si="1692"/>
        <v>11.00</v>
      </c>
      <c r="NY228" s="3" t="str">
        <f t="shared" ca="1" si="1693"/>
        <v>32.88</v>
      </c>
      <c r="NZ228" s="3" t="str">
        <f t="shared" ca="1" si="1694"/>
        <v>11.18</v>
      </c>
      <c r="OA228" s="3" t="str">
        <f t="shared" ca="1" si="1695"/>
        <v>32.94</v>
      </c>
      <c r="OB228" s="3" t="str">
        <f t="shared" ca="1" si="1696"/>
        <v>11.21</v>
      </c>
      <c r="OC228" s="3" t="str">
        <f t="shared" ca="1" si="1697"/>
        <v>34.95</v>
      </c>
      <c r="OD228" s="3" t="str">
        <f t="shared" ca="1" si="1698"/>
        <v>11.74</v>
      </c>
      <c r="OE228" s="3" t="str">
        <f t="shared" ca="1" si="1699"/>
        <v>36.39</v>
      </c>
      <c r="OF228" s="3" t="str">
        <f t="shared" ca="1" si="1700"/>
        <v>11.91</v>
      </c>
      <c r="OG228" s="3" t="str">
        <f t="shared" ca="1" si="1701"/>
        <v>38.14</v>
      </c>
      <c r="OH228" s="3" t="str">
        <f t="shared" ca="1" si="1702"/>
        <v>12.05</v>
      </c>
      <c r="OI228" s="3" t="str">
        <f t="shared" ca="1" si="1703"/>
        <v>39.96</v>
      </c>
      <c r="OJ228" s="3" t="str">
        <f t="shared" ca="1" si="1704"/>
        <v>12.15</v>
      </c>
      <c r="OK228" s="3" t="str" cm="1">
        <f t="array" aca="1" ref="OK228" ca="1">_xlfn.IFS(VALUE(NP228)&gt;8.8,NO228,VALUE(NR228)&gt;8.8,NQ228,VALUE(NT228)&gt;8.8,NS228,VALUE(NV228)&gt;8.8,NU228,VALUE(NX228)&gt;8.8,NW228)</f>
        <v>32.39</v>
      </c>
      <c r="OL228" s="3" t="str" cm="1">
        <f t="array" aca="1" ref="OL228" ca="1">_xlfn.IFS(VALUE(NP228)&gt;8.8,NP228,VALUE(NR228)&gt;8.8,NR228,VALUE(NT228)&gt;8.8,NT228,VALUE(NV228)&gt;8.8,NV228,VALUE(NX228)&gt;8.8,NX228)</f>
        <v>10.70</v>
      </c>
      <c r="ON228" s="3" t="str">
        <f t="shared" ca="1" si="1705"/>
        <v>CALIBRATION OF NaOH:  A ~  M solution of NaOH was made by adding 21.82 mL of 3M NaOH to 600 mL of DI water.    Three titrations were run to calibrate the solution.  Titration 1: 631.8 mg of dry KHP was placed in a 250 mL Erlenmeyer flask with ~50 mL of DI water and 2 drops of phenolphthalein.  It required 30.20 mL of the NaOH solution to bring the solution to a faint pink color for 30 seconds.    Titration 2: 629.8 mg of dry KHP was placed in a 250 mL Erlenmeyer flask with ~50 mL of DI water and 2 drops of phenolphthalein.  It required 30.15 mL of the NaOH solution to bring the solution to a faint pink color for 30 seconds.    Titration 3: 586.8 mg of dry KHP was placed in a 250 mL Erlenmeyer flask with ~50 mL of DI water and 2 drops of phenolphthalein.  It required 28.02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27.2 mL of the NaOH solution to turn it pink.  You then decide to create solutions that will require ~17 mL of the NaOH solution to neutralize and calculate that the samples must be around 180 mg.   You then perform three precise titrations for molecular weight.     Titration 1: 177.2 mg of the unknown acid was placed in a 250 mL Erlenmeyer flask with ~50 mL of DI water and 2 drops of phenolphthalein.  It required 16.90 mL of the NaOH solution to bring the solution to a faint pink color for 30 seconds.    Titration 2: 178.0 mg of the unknown acid was placed in a 250 mL Erlenmeyer flask with ~50 mL of DI water and 2 drops of phenolphthalein.  It required 17.18 mL of the NaOH solution to bring the solution to a faint pink color for 30 seconds.    Titration 3: 190.6 mg of the unknown acid was placed in a 250 mL Erlenmeyer flask with ~50 mL of DI water and 2 drops of phenolphthalein.  It required 17.6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1 mL.  Readings - [vol: 7.71 mL, pH: 2.20], [vol: 9.25 mL, pH: 2.43], [vol: 11.22 mL, pH: 2.68], [vol: 13.30 mL, pH: 2.88], [vol: 15.08 mL, pH: 3.03], [vol: 16.59 mL, pH: 3.15], [vol: 18.28 mL, pH: 3.27], [vol: 20.26 mL, pH: 3.41], [vol: 22.25 mL, pH: 3.55], [vol: 23.70 mL, pH: 3.66], [vol: 25.91 mL, pH: 3.84], [vol: 27.59 mL, pH: 4.02], [vol: 29.19 mL, pH: 4.24], [vol: 31.14 mL, pH: 4.75], [vol: 31.41 mL, pH: 4.89], [vol: 31.66 mL, pH: 5.07], [vol: 31.90 mL, pH: 5.37], [vol: 32.15 mL, pH: 8.72], [vol: 32.39 mL, pH: 10.70], [vol: 32.63 mL, pH: 11.00], [vol: 32.88 mL, pH: 11.18], [vol: 32.94 mL, pH: 11.21], [vol: 34.95 mL, pH: 11.74], [vol: 36.39 mL, pH: 11.91], [vol: 38.14 mL, pH: 12.05], [vol: 39.96 mL, pH: 12.15]    You also note that the first sign of the pink indicator occurred at [vol: 32.39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29" spans="4:404" x14ac:dyDescent="0.35">
      <c r="D229" s="3" t="str">
        <f ca="1">VLOOKUP(RANDBETWEEN(1,17),'Unknown Acids'!$C$4:$F$20,2,FALSE)</f>
        <v>Lambda</v>
      </c>
      <c r="E229" s="3">
        <f ca="1">VLOOKUP(D229,'Unknown Acids'!$D$4:$F$20,2,FALSE)</f>
        <v>181.16</v>
      </c>
      <c r="F229" s="3">
        <f ca="1">VLOOKUP(D229,'Unknown Acids'!$D$4:$F$20,3,FALSE)</f>
        <v>4.82</v>
      </c>
      <c r="G229" s="3">
        <f t="shared" ca="1" si="1348"/>
        <v>1.5135612484362051E-5</v>
      </c>
      <c r="H229" s="3">
        <f t="shared" ca="1" si="1349"/>
        <v>1.9352554173398008E-5</v>
      </c>
      <c r="I229" s="3">
        <f t="shared" ca="1" si="1350"/>
        <v>5.1672765829256713E-10</v>
      </c>
      <c r="J229" s="3">
        <f t="shared" ca="1" si="1351"/>
        <v>0.10209</v>
      </c>
      <c r="K229" s="3">
        <f t="shared" ca="1" si="1352"/>
        <v>24.992124</v>
      </c>
      <c r="L229" s="3">
        <f t="shared" ca="1" si="1353"/>
        <v>0.1022</v>
      </c>
      <c r="M229" s="3">
        <f t="shared" ca="1" si="1354"/>
        <v>24.965224453620355</v>
      </c>
      <c r="N229" s="3">
        <f t="shared" ca="1" si="1355"/>
        <v>31.955487300634054</v>
      </c>
      <c r="O229" s="3">
        <f t="shared" si="1356"/>
        <v>0.3</v>
      </c>
      <c r="Q229" s="3" t="str">
        <f t="shared" ca="1" si="1357"/>
        <v>609.7</v>
      </c>
      <c r="R229" s="3" t="str">
        <f t="shared" ca="1" si="1357"/>
        <v>588.4</v>
      </c>
      <c r="S229" s="3" t="str">
        <f t="shared" ca="1" si="22"/>
        <v>631.1</v>
      </c>
      <c r="T229" s="3" t="str">
        <f t="shared" ca="1" si="1358"/>
        <v>29.30</v>
      </c>
      <c r="U229" s="3" t="str">
        <f t="shared" ca="1" si="1359"/>
        <v>28.37</v>
      </c>
      <c r="V229" s="3" t="str">
        <f t="shared" ca="1" si="1360"/>
        <v>30.26</v>
      </c>
      <c r="W229" s="3">
        <f t="shared" si="1361"/>
        <v>0.1</v>
      </c>
      <c r="X229" s="3">
        <f t="shared" ca="1" si="1362"/>
        <v>0.1019</v>
      </c>
      <c r="Y229" s="3">
        <f t="shared" ca="1" si="1363"/>
        <v>0.29354207436398699</v>
      </c>
      <c r="AA229" s="3" t="str">
        <f t="shared" ca="1" si="1364"/>
        <v>316.0</v>
      </c>
      <c r="AB229" s="3" t="str">
        <f t="shared" ca="1" si="1365"/>
        <v>17.1</v>
      </c>
      <c r="AC229" s="3">
        <f t="shared" ca="1" si="1366"/>
        <v>350</v>
      </c>
      <c r="AD229" s="3">
        <f t="shared" ca="1" si="1367"/>
        <v>19</v>
      </c>
      <c r="AE229" s="3" t="str">
        <f t="shared" ca="1" si="1368"/>
        <v>356.9</v>
      </c>
      <c r="AF229" s="3" t="str">
        <f t="shared" ca="1" si="1368"/>
        <v>347.3</v>
      </c>
      <c r="AG229" s="3" t="str">
        <f t="shared" ca="1" si="1368"/>
        <v>358.3</v>
      </c>
      <c r="AH229" s="3" t="str">
        <f t="shared" ca="1" si="1369"/>
        <v>19.65</v>
      </c>
      <c r="AI229" s="3" t="str">
        <f t="shared" ca="1" si="1370"/>
        <v>19.57</v>
      </c>
      <c r="AJ229" s="3" t="str">
        <f t="shared" ca="1" si="1371"/>
        <v>19.71</v>
      </c>
      <c r="AK229" s="3">
        <f t="shared" si="1372"/>
        <v>0.5</v>
      </c>
      <c r="AL229" s="3">
        <f t="shared" ca="1" si="1373"/>
        <v>176.93160047220587</v>
      </c>
      <c r="AM229" s="3">
        <f t="shared" ca="1" si="1374"/>
        <v>2.3340690703213318</v>
      </c>
      <c r="AO229" s="3">
        <f t="shared" ca="1" si="1375"/>
        <v>3.78</v>
      </c>
      <c r="AP229" s="3">
        <f>0</f>
        <v>0</v>
      </c>
      <c r="AQ229" s="3">
        <f t="shared" ca="1" si="1376"/>
        <v>0</v>
      </c>
      <c r="AR229" s="3">
        <f t="shared" ca="1" si="1377"/>
        <v>2.55144593916E-3</v>
      </c>
      <c r="AS229" s="3">
        <f t="shared" ca="1" si="1378"/>
        <v>24.992124</v>
      </c>
      <c r="AT229" s="3">
        <f t="shared" ca="1" si="1379"/>
        <v>0.10209</v>
      </c>
      <c r="AU229" s="3">
        <f t="shared" ca="1" si="1380"/>
        <v>0</v>
      </c>
      <c r="AV229" s="3">
        <f>1</f>
        <v>1</v>
      </c>
      <c r="AW229" s="3">
        <f t="shared" ca="1" si="1381"/>
        <v>1.9352554173398008E-5</v>
      </c>
      <c r="AX229" s="3">
        <f t="shared" ca="1" si="1382"/>
        <v>-1.9757022555622027E-6</v>
      </c>
      <c r="AY229" s="3">
        <f t="shared" ca="1" si="1383"/>
        <v>1.3959537901431043E-3</v>
      </c>
      <c r="AZ229" s="3">
        <f t="shared" ca="1" si="1384"/>
        <v>2.8551289578002645</v>
      </c>
      <c r="BA229" s="3">
        <f t="shared" ca="1" si="1385"/>
        <v>1.8648858058058109</v>
      </c>
      <c r="BB229" s="3">
        <f t="shared" ca="1" si="1386"/>
        <v>1.9059132935335388E-4</v>
      </c>
      <c r="BC229" s="3">
        <f t="shared" ca="1" si="1387"/>
        <v>2.3608546098066461E-3</v>
      </c>
      <c r="BD229" s="3">
        <f t="shared" ca="1" si="1388"/>
        <v>26.857009805805813</v>
      </c>
      <c r="BE229" s="3">
        <f t="shared" ca="1" si="1389"/>
        <v>8.7904596486250999E-2</v>
      </c>
      <c r="BF229" s="3">
        <f t="shared" ca="1" si="1390"/>
        <v>7.0965208238540694E-3</v>
      </c>
      <c r="BG229" s="3">
        <f>1</f>
        <v>1</v>
      </c>
      <c r="BH229" s="3">
        <f t="shared" ca="1" si="1391"/>
        <v>7.1158733780274678E-3</v>
      </c>
      <c r="BI229" s="3">
        <f t="shared" ca="1" si="1392"/>
        <v>-1.7011784655908646E-6</v>
      </c>
      <c r="BJ229" s="3">
        <f t="shared" ca="1" si="1393"/>
        <v>2.3153450742263368E-4</v>
      </c>
      <c r="BK229" s="3">
        <f t="shared" ca="1" si="1394"/>
        <v>3.6353842734736337</v>
      </c>
      <c r="BL229" s="3">
        <f t="shared" ca="1" si="1395"/>
        <v>3.4750716116116216</v>
      </c>
      <c r="BM229" s="3">
        <f t="shared" ca="1" si="1396"/>
        <v>3.5515231870670769E-4</v>
      </c>
      <c r="BN229" s="3">
        <f t="shared" ca="1" si="1397"/>
        <v>2.1962936204532922E-3</v>
      </c>
      <c r="BO229" s="3">
        <f t="shared" ca="1" si="1398"/>
        <v>28.467195611611622</v>
      </c>
      <c r="BP229" s="3">
        <f t="shared" ca="1" si="1399"/>
        <v>7.7151738106490383E-2</v>
      </c>
      <c r="BQ229" s="3">
        <f t="shared" ca="1" si="1400"/>
        <v>1.2475844953334387E-2</v>
      </c>
      <c r="BR229" s="3">
        <f>1</f>
        <v>1</v>
      </c>
      <c r="BS229" s="3">
        <f t="shared" ca="1" si="1401"/>
        <v>1.2495197507507785E-2</v>
      </c>
      <c r="BT229" s="3">
        <f t="shared" ca="1" si="1402"/>
        <v>-1.4930831912776706E-6</v>
      </c>
      <c r="BU229" s="3">
        <f t="shared" ca="1" si="1403"/>
        <v>1.183711942732632E-4</v>
      </c>
      <c r="BV229" s="3">
        <f t="shared" ca="1" si="1404"/>
        <v>3.926753970672435</v>
      </c>
      <c r="BW229" s="3">
        <f t="shared" ca="1" si="1405"/>
        <v>5.2513374174174325</v>
      </c>
      <c r="BX229" s="3">
        <f t="shared" ca="1" si="1406"/>
        <v>5.3668668406006161E-4</v>
      </c>
      <c r="BY229" s="3">
        <f t="shared" ca="1" si="1407"/>
        <v>2.0147592550999382E-3</v>
      </c>
      <c r="BZ229" s="3">
        <f t="shared" ca="1" si="1408"/>
        <v>30.243461417417432</v>
      </c>
      <c r="CA229" s="3">
        <f t="shared" ca="1" si="1409"/>
        <v>6.6618011321271028E-2</v>
      </c>
      <c r="CB229" s="3">
        <f t="shared" ca="1" si="1410"/>
        <v>1.7745544289813987E-2</v>
      </c>
      <c r="CC229" s="3">
        <f>1</f>
        <v>1</v>
      </c>
      <c r="CD229" s="3">
        <f t="shared" ca="1" si="1411"/>
        <v>1.7764896843987386E-2</v>
      </c>
      <c r="CE229" s="3">
        <f t="shared" ca="1" si="1412"/>
        <v>-1.2892286730189395E-6</v>
      </c>
      <c r="CF229" s="3">
        <f t="shared" ca="1" si="1413"/>
        <v>7.2277628667889379E-5</v>
      </c>
      <c r="CG229" s="3">
        <f t="shared" ca="1" si="1414"/>
        <v>4.1409961044971642</v>
      </c>
      <c r="CH229" s="3">
        <f t="shared" ca="1" si="1415"/>
        <v>7.5892932232232431</v>
      </c>
      <c r="CI229" s="3">
        <f t="shared" ca="1" si="1416"/>
        <v>7.7562576741341553E-4</v>
      </c>
      <c r="CJ229" s="3">
        <f t="shared" ca="1" si="1417"/>
        <v>1.7758201717465844E-3</v>
      </c>
      <c r="CK229" s="3">
        <f t="shared" ca="1" si="1418"/>
        <v>32.581417223223241</v>
      </c>
      <c r="CL229" s="3">
        <f t="shared" ca="1" si="1419"/>
        <v>5.4504080027581586E-2</v>
      </c>
      <c r="CM229" s="3">
        <f t="shared" ca="1" si="1420"/>
        <v>2.3805771311278884E-2</v>
      </c>
      <c r="CN229" s="3">
        <f>1</f>
        <v>1</v>
      </c>
      <c r="CO229" s="3">
        <f t="shared" ca="1" si="1421"/>
        <v>2.3825123865452283E-2</v>
      </c>
      <c r="CP229" s="3">
        <f t="shared" ca="1" si="1422"/>
        <v>-1.054793161404993E-6</v>
      </c>
      <c r="CQ229" s="3">
        <f t="shared" ca="1" si="1423"/>
        <v>4.4190342136835731E-5</v>
      </c>
      <c r="CR229" s="3">
        <f t="shared" ca="1" si="1424"/>
        <v>4.3546726359673604</v>
      </c>
      <c r="CS229" s="3">
        <f t="shared" ca="1" si="1425"/>
        <v>9.4161990290290554</v>
      </c>
      <c r="CT229" s="3">
        <f t="shared" ca="1" si="1426"/>
        <v>9.623355407667694E-4</v>
      </c>
      <c r="CU229" s="3">
        <f t="shared" ca="1" si="1427"/>
        <v>1.5891103983932306E-3</v>
      </c>
      <c r="CV229" s="3">
        <f t="shared" ca="1" si="1428"/>
        <v>34.408323029029056</v>
      </c>
      <c r="CW229" s="3">
        <f t="shared" ca="1" si="1429"/>
        <v>4.6183895595625392E-2</v>
      </c>
      <c r="CX229" s="3">
        <f t="shared" ca="1" si="1430"/>
        <v>2.7968103529918673E-2</v>
      </c>
      <c r="CY229" s="3">
        <f>1</f>
        <v>1</v>
      </c>
      <c r="CZ229" s="3">
        <f t="shared" ca="1" si="1431"/>
        <v>2.7987456084092071E-2</v>
      </c>
      <c r="DA229" s="3">
        <f t="shared" ca="1" si="1432"/>
        <v>-8.93776341452898E-7</v>
      </c>
      <c r="DB229" s="3">
        <f t="shared" ca="1" si="1433"/>
        <v>3.1898534196413489E-5</v>
      </c>
      <c r="DC229" s="3">
        <f t="shared" ca="1" si="1434"/>
        <v>4.4962292732135172</v>
      </c>
      <c r="DD229" s="3">
        <f t="shared" ca="1" si="1435"/>
        <v>10.847524834834864</v>
      </c>
      <c r="DE229" s="3">
        <f t="shared" ca="1" si="1436"/>
        <v>1.1086170381201231E-3</v>
      </c>
      <c r="DF229" s="3">
        <f t="shared" ca="1" si="1437"/>
        <v>1.442828901039877E-3</v>
      </c>
      <c r="DG229" s="3">
        <f t="shared" ca="1" si="1438"/>
        <v>35.839648834834861</v>
      </c>
      <c r="DH229" s="3">
        <f t="shared" ca="1" si="1439"/>
        <v>4.0257897271512848E-2</v>
      </c>
      <c r="DI229" s="3">
        <f t="shared" ca="1" si="1440"/>
        <v>3.0932698119591696E-2</v>
      </c>
      <c r="DJ229" s="3">
        <f>1</f>
        <v>1</v>
      </c>
      <c r="DK229" s="3">
        <f t="shared" ca="1" si="1441"/>
        <v>3.0952050673765094E-2</v>
      </c>
      <c r="DL229" s="3">
        <f t="shared" ca="1" si="1442"/>
        <v>-7.7909313785404423E-7</v>
      </c>
      <c r="DM229" s="3">
        <f t="shared" ca="1" si="1443"/>
        <v>2.515053353723852E-5</v>
      </c>
      <c r="DN229" s="3">
        <f t="shared" ca="1" si="1444"/>
        <v>4.5994527974939059</v>
      </c>
      <c r="DO229" s="3">
        <f t="shared" ca="1" si="1445"/>
        <v>13.057800640640675</v>
      </c>
      <c r="DP229" s="3">
        <f t="shared" ca="1" si="1446"/>
        <v>1.3345072254734769E-3</v>
      </c>
      <c r="DQ229" s="3">
        <f t="shared" ca="1" si="1447"/>
        <v>1.2169387136865232E-3</v>
      </c>
      <c r="DR229" s="3">
        <f t="shared" ca="1" si="1448"/>
        <v>38.049924640640675</v>
      </c>
      <c r="DS229" s="3">
        <f t="shared" ca="1" si="1449"/>
        <v>3.1982683939056351E-2</v>
      </c>
      <c r="DT229" s="3">
        <f t="shared" ca="1" si="1450"/>
        <v>3.5072532681131918E-2</v>
      </c>
      <c r="DU229" s="3">
        <f>1</f>
        <v>1</v>
      </c>
      <c r="DV229" s="3">
        <f t="shared" ca="1" si="1451"/>
        <v>3.5091885235305313E-2</v>
      </c>
      <c r="DW229" s="3">
        <f t="shared" ca="1" si="1452"/>
        <v>-6.1894662354125442E-7</v>
      </c>
      <c r="DX229" s="3">
        <f t="shared" ca="1" si="1453"/>
        <v>1.7629028385087592E-5</v>
      </c>
      <c r="DY229" s="3">
        <f t="shared" ca="1" si="1454"/>
        <v>4.7537716229600671</v>
      </c>
      <c r="DZ229" s="3">
        <f t="shared" ca="1" si="1455"/>
        <v>14.515616446446487</v>
      </c>
      <c r="EA229" s="3">
        <f t="shared" ca="1" si="1456"/>
        <v>1.483496000826831E-3</v>
      </c>
      <c r="EB229" s="3">
        <f t="shared" ca="1" si="1457"/>
        <v>1.0679499383331691E-3</v>
      </c>
      <c r="EC229" s="3">
        <f t="shared" ca="1" si="1458"/>
        <v>39.507740446446491</v>
      </c>
      <c r="ED229" s="3">
        <f t="shared" ca="1" si="1459"/>
        <v>2.7031410206331489E-2</v>
      </c>
      <c r="EE229" s="3">
        <f t="shared" ca="1" si="1460"/>
        <v>3.7549502554764899E-2</v>
      </c>
      <c r="EF229" s="3">
        <f>1</f>
        <v>1</v>
      </c>
      <c r="EG229" s="3">
        <f t="shared" ca="1" si="1461"/>
        <v>3.7568855108938294E-2</v>
      </c>
      <c r="EH229" s="3">
        <f t="shared" ca="1" si="1462"/>
        <v>-5.2312683040137391E-7</v>
      </c>
      <c r="EI229" s="3">
        <f t="shared" ca="1" si="1463"/>
        <v>1.3919324432228736E-5</v>
      </c>
      <c r="EJ229" s="3">
        <f t="shared" ca="1" si="1464"/>
        <v>4.8563818424894656</v>
      </c>
      <c r="EK229" s="3">
        <f t="shared" ca="1" si="1465"/>
        <v>16.592332252252298</v>
      </c>
      <c r="EL229" s="3">
        <f t="shared" ca="1" si="1466"/>
        <v>1.6957363561801847E-3</v>
      </c>
      <c r="EM229" s="3">
        <f t="shared" ca="1" si="1467"/>
        <v>8.5570958297981532E-4</v>
      </c>
      <c r="EN229" s="3">
        <f t="shared" ca="1" si="1468"/>
        <v>41.584456252252295</v>
      </c>
      <c r="EO229" s="3">
        <f t="shared" ca="1" si="1469"/>
        <v>2.0577630684625543E-2</v>
      </c>
      <c r="EP229" s="3">
        <f t="shared" ca="1" si="1470"/>
        <v>4.0778129835191496E-2</v>
      </c>
      <c r="EQ229" s="3">
        <f>1</f>
        <v>1</v>
      </c>
      <c r="ER229" s="3">
        <f t="shared" ca="1" si="1471"/>
        <v>4.0797482389364891E-2</v>
      </c>
      <c r="ES229" s="3">
        <f t="shared" ca="1" si="1472"/>
        <v>-3.9822971258439297E-7</v>
      </c>
      <c r="ET229" s="3">
        <f t="shared" ca="1" si="1473"/>
        <v>9.7588001780057887E-6</v>
      </c>
      <c r="EU229" s="3">
        <f t="shared" ca="1" si="1474"/>
        <v>5.0106035745569342</v>
      </c>
      <c r="EV229" s="3">
        <f t="shared" ca="1" si="1475"/>
        <v>18.524358058058109</v>
      </c>
      <c r="EW229" s="3">
        <f t="shared" ca="1" si="1476"/>
        <v>1.8931893935335386E-3</v>
      </c>
      <c r="EX229" s="3">
        <f t="shared" ca="1" si="1477"/>
        <v>6.5825654562646141E-4</v>
      </c>
      <c r="EY229" s="3">
        <f t="shared" ca="1" si="1478"/>
        <v>43.516482058058109</v>
      </c>
      <c r="EZ229" s="3">
        <f t="shared" ca="1" si="1479"/>
        <v>1.5126602944333585E-2</v>
      </c>
      <c r="FA229" s="3">
        <f t="shared" ca="1" si="1480"/>
        <v>4.3505111258941249E-2</v>
      </c>
      <c r="FB229" s="3">
        <f>1</f>
        <v>1</v>
      </c>
      <c r="FC229" s="3">
        <f t="shared" ca="1" si="1481"/>
        <v>4.3524463813114644E-2</v>
      </c>
      <c r="FD229" s="3">
        <f t="shared" ca="1" si="1482"/>
        <v>-2.9273840293969749E-7</v>
      </c>
      <c r="FE229" s="3">
        <f t="shared" ca="1" si="1483"/>
        <v>6.7247969165774857E-6</v>
      </c>
      <c r="FF229" s="3">
        <f t="shared" ca="1" si="1484"/>
        <v>5.1723208264692726</v>
      </c>
      <c r="FG229" s="3">
        <f t="shared" ca="1" si="1485"/>
        <v>20.193973863863917</v>
      </c>
      <c r="FH229" s="3">
        <f t="shared" ca="1" si="1486"/>
        <v>2.0638241288868922E-3</v>
      </c>
      <c r="FI229" s="3">
        <f t="shared" ca="1" si="1487"/>
        <v>4.8762181027310787E-4</v>
      </c>
      <c r="FJ229" s="3">
        <f t="shared" ca="1" si="1488"/>
        <v>45.186097863863921</v>
      </c>
      <c r="FK229" s="3">
        <f t="shared" ca="1" si="1489"/>
        <v>1.0791412255650144E-2</v>
      </c>
      <c r="FL229" s="3">
        <f t="shared" ca="1" si="1490"/>
        <v>4.5673873745521343E-2</v>
      </c>
      <c r="FM229" s="3">
        <f>1</f>
        <v>1</v>
      </c>
      <c r="FN229" s="3">
        <f t="shared" ca="1" si="1491"/>
        <v>4.5693226299694738E-2</v>
      </c>
      <c r="FO229" s="3">
        <f t="shared" ca="1" si="1492"/>
        <v>-2.0884139028494061E-7</v>
      </c>
      <c r="FP229" s="3">
        <f t="shared" ca="1" si="1493"/>
        <v>4.5700538526885492E-6</v>
      </c>
      <c r="FQ229" s="3">
        <f t="shared" ca="1" si="1494"/>
        <v>5.3400786822523223</v>
      </c>
      <c r="FR229" s="3">
        <f t="shared" ca="1" si="1495"/>
        <v>21.94659966966973</v>
      </c>
      <c r="FS229" s="3">
        <f t="shared" ca="1" si="1496"/>
        <v>2.2429424862402464E-3</v>
      </c>
      <c r="FT229" s="3">
        <f t="shared" ca="1" si="1497"/>
        <v>3.0850345291975369E-4</v>
      </c>
      <c r="FU229" s="3">
        <f t="shared" ca="1" si="1498"/>
        <v>46.938723669669727</v>
      </c>
      <c r="FV229" s="3">
        <f t="shared" ca="1" si="1499"/>
        <v>6.5724721253786157E-3</v>
      </c>
      <c r="FW229" s="3">
        <f t="shared" ca="1" si="1500"/>
        <v>4.778447965532482E-2</v>
      </c>
      <c r="FX229" s="3">
        <f>1</f>
        <v>1</v>
      </c>
      <c r="FY229" s="3">
        <f t="shared" ca="1" si="1501"/>
        <v>4.7803832209498215E-2</v>
      </c>
      <c r="FZ229" s="3">
        <f t="shared" ca="1" si="1502"/>
        <v>-1.27194122859538E-7</v>
      </c>
      <c r="GA229" s="3">
        <f t="shared" ca="1" si="1503"/>
        <v>2.6606035158638353E-6</v>
      </c>
      <c r="GB229" s="3">
        <f t="shared" ca="1" si="1504"/>
        <v>5.5750198393538479</v>
      </c>
      <c r="GC229" s="3">
        <f t="shared" ca="1" si="1505"/>
        <v>23.989895475475539</v>
      </c>
      <c r="GD229" s="3">
        <f t="shared" ca="1" si="1506"/>
        <v>2.4517673175936E-3</v>
      </c>
      <c r="GE229" s="3">
        <f t="shared" ca="1" si="1507"/>
        <v>9.9678621566400092E-5</v>
      </c>
      <c r="GF229" s="3">
        <f t="shared" ca="1" si="1508"/>
        <v>48.982019475475539</v>
      </c>
      <c r="GG229" s="3">
        <f t="shared" ca="1" si="1509"/>
        <v>2.0350043267674473E-3</v>
      </c>
      <c r="GH229" s="3">
        <f t="shared" ca="1" si="1510"/>
        <v>5.0054435154948194E-2</v>
      </c>
      <c r="GI229" s="3">
        <f>1</f>
        <v>1</v>
      </c>
      <c r="GJ229" s="3">
        <f t="shared" ca="1" si="1511"/>
        <v>5.0073787709121589E-2</v>
      </c>
      <c r="GK229" s="3">
        <f t="shared" ca="1" si="1512"/>
        <v>-3.9382531476866363E-8</v>
      </c>
      <c r="GL229" s="3">
        <f t="shared" ca="1" si="1513"/>
        <v>7.8647761097075386E-7</v>
      </c>
      <c r="GM229" s="3">
        <f t="shared" ca="1" si="1514"/>
        <v>6.1043136361306578</v>
      </c>
      <c r="GN229" s="3">
        <f t="shared" ca="1" si="1515"/>
        <v>24.216267720011743</v>
      </c>
      <c r="GO229" s="3">
        <f t="shared" ca="1" si="1516"/>
        <v>2.4749025609852003E-3</v>
      </c>
      <c r="GP229" s="3">
        <f t="shared" ca="1" si="1517"/>
        <v>7.6543378174799732E-5</v>
      </c>
      <c r="GQ229" s="3">
        <f t="shared" ca="1" si="1518"/>
        <v>49.208391720011747</v>
      </c>
      <c r="GR229" s="3">
        <f t="shared" ca="1" si="1519"/>
        <v>1.5554944085618544E-3</v>
      </c>
      <c r="GS229" s="3">
        <f t="shared" ca="1" si="1520"/>
        <v>5.0294319210166812E-2</v>
      </c>
      <c r="GT229" s="3">
        <f>1</f>
        <v>1</v>
      </c>
      <c r="GU229" s="3">
        <f t="shared" ca="1" si="1521"/>
        <v>5.0313671764340206E-2</v>
      </c>
      <c r="GV229" s="3">
        <f t="shared" ca="1" si="1522"/>
        <v>-3.010278980811098E-8</v>
      </c>
      <c r="GW229" s="3">
        <f t="shared" ca="1" si="1523"/>
        <v>5.9829527035773489E-7</v>
      </c>
      <c r="GX229" s="3">
        <f t="shared" ca="1" si="1524"/>
        <v>6.2230844303280284</v>
      </c>
      <c r="GY229" s="3">
        <f t="shared" ca="1" si="1525"/>
        <v>24.465919964547947</v>
      </c>
      <c r="GZ229" s="3">
        <f t="shared" ca="1" si="1526"/>
        <v>2.5004170203768005E-3</v>
      </c>
      <c r="HA229" s="3">
        <f t="shared" ca="1" si="1527"/>
        <v>5.1028918783199533E-5</v>
      </c>
      <c r="HB229" s="3">
        <f t="shared" ca="1" si="1528"/>
        <v>49.458043964547947</v>
      </c>
      <c r="HC229" s="3">
        <f t="shared" ca="1" si="1529"/>
        <v>1.0317617659885135E-3</v>
      </c>
      <c r="HD229" s="3">
        <f t="shared" ca="1" si="1530"/>
        <v>5.0556326533437633E-2</v>
      </c>
      <c r="HE229" s="3">
        <f>1</f>
        <v>1</v>
      </c>
      <c r="HF229" s="3">
        <f t="shared" ca="1" si="1531"/>
        <v>5.0575679087611028E-2</v>
      </c>
      <c r="HG229" s="3">
        <f t="shared" ca="1" si="1532"/>
        <v>-1.9967225470333505E-8</v>
      </c>
      <c r="HH229" s="3">
        <f t="shared" ca="1" si="1533"/>
        <v>3.9479587752092038E-7</v>
      </c>
      <c r="HI229" s="3">
        <f t="shared" ca="1" si="1534"/>
        <v>6.4036273909042842</v>
      </c>
      <c r="HJ229" s="3">
        <f t="shared" ca="1" si="1535"/>
        <v>24.715572209084151</v>
      </c>
      <c r="HK229" s="3">
        <f t="shared" ca="1" si="1536"/>
        <v>2.5259314797683998E-3</v>
      </c>
      <c r="HL229" s="3">
        <f t="shared" ca="1" si="1537"/>
        <v>2.55144593916002E-5</v>
      </c>
      <c r="HM229" s="3">
        <f t="shared" ca="1" si="1538"/>
        <v>49.707696209084148</v>
      </c>
      <c r="HN229" s="3">
        <f t="shared" ca="1" si="1539"/>
        <v>5.1328991961887378E-4</v>
      </c>
      <c r="HO229" s="3">
        <f t="shared" ca="1" si="1540"/>
        <v>5.0815702042268103E-2</v>
      </c>
      <c r="HP229" s="3">
        <f>1</f>
        <v>1</v>
      </c>
      <c r="HQ229" s="3">
        <f t="shared" ca="1" si="1541"/>
        <v>5.0835054596441498E-2</v>
      </c>
      <c r="HR229" s="3">
        <f t="shared" ca="1" si="1542"/>
        <v>-9.9334709760833629E-9</v>
      </c>
      <c r="HS229" s="3">
        <f t="shared" ca="1" si="1543"/>
        <v>1.9540517605040608E-7</v>
      </c>
      <c r="HT229" s="3">
        <f t="shared" ca="1" si="1544"/>
        <v>6.7090639365212548</v>
      </c>
      <c r="HU229" s="3">
        <f t="shared" ca="1" si="1545"/>
        <v>24.967720976065717</v>
      </c>
      <c r="HV229" s="3">
        <f t="shared" ca="1" si="1546"/>
        <v>2.5517010837539161E-3</v>
      </c>
      <c r="HW229" s="3">
        <f t="shared" ca="1" si="1547"/>
        <v>-2.5514459391605404E-7</v>
      </c>
      <c r="HX229" s="3">
        <f t="shared" ca="1" si="1548"/>
        <v>49.959844976065718</v>
      </c>
      <c r="HY229" s="3">
        <f t="shared" ca="1" si="1549"/>
        <v>-5.1069933070906494E-6</v>
      </c>
      <c r="HZ229" s="3">
        <f t="shared" ca="1" si="1550"/>
        <v>5.107504006420277E-2</v>
      </c>
      <c r="IA229" s="3">
        <f>1</f>
        <v>1</v>
      </c>
      <c r="IB229" s="3">
        <f t="shared" ca="1" si="1551"/>
        <v>5.1075100347489419E-6</v>
      </c>
      <c r="IC229" s="3">
        <f t="shared" ca="1" si="1552"/>
        <v>-2.6389246924882058E-11</v>
      </c>
      <c r="ID229" s="3">
        <f t="shared" ca="1" si="1553"/>
        <v>3.1830482399847483E-6</v>
      </c>
      <c r="IE229" s="3">
        <f t="shared" ca="1" si="1554"/>
        <v>8.9185567071027911</v>
      </c>
      <c r="IF229" s="3">
        <f t="shared" ca="1" si="1555"/>
        <v>25.214876698156559</v>
      </c>
      <c r="IG229" s="3">
        <f t="shared" ca="1" si="1556"/>
        <v>2.5769603985516002E-3</v>
      </c>
      <c r="IH229" s="3">
        <f t="shared" ca="1" si="1557"/>
        <v>-2.55144593916002E-5</v>
      </c>
      <c r="II229" s="3">
        <f t="shared" ca="1" si="1558"/>
        <v>50.207000698156563</v>
      </c>
      <c r="IJ229" s="3">
        <f t="shared" ca="1" si="1559"/>
        <v>-5.0818529362055699E-4</v>
      </c>
      <c r="IK229" s="3">
        <f t="shared" ca="1" si="1560"/>
        <v>5.1326714655675856E-2</v>
      </c>
      <c r="IL229" s="3">
        <f>1</f>
        <v>1</v>
      </c>
      <c r="IM229" s="3">
        <f t="shared" ca="1" si="1561"/>
        <v>5.0818581034821526E-4</v>
      </c>
      <c r="IN229" s="3">
        <f t="shared" ca="1" si="1562"/>
        <v>-2.6259339675126897E-11</v>
      </c>
      <c r="IO229" s="3">
        <f t="shared" ca="1" si="1563"/>
        <v>5.1667460236051125E-8</v>
      </c>
      <c r="IP229" s="3">
        <f t="shared" ca="1" si="1564"/>
        <v>10.706066245542639</v>
      </c>
      <c r="IQ229" s="3">
        <f t="shared" ca="1" si="1565"/>
        <v>25.464528942692763</v>
      </c>
      <c r="IR229" s="3">
        <f t="shared" ca="1" si="1566"/>
        <v>2.6024748579432004E-3</v>
      </c>
      <c r="IS229" s="3">
        <f t="shared" ca="1" si="1567"/>
        <v>-5.10289187832004E-5</v>
      </c>
      <c r="IT229" s="3">
        <f t="shared" ca="1" si="1568"/>
        <v>50.456652942692763</v>
      </c>
      <c r="IU229" s="3">
        <f t="shared" ca="1" si="1569"/>
        <v>-1.0113417321033482E-3</v>
      </c>
      <c r="IV229" s="3">
        <f t="shared" ca="1" si="1570"/>
        <v>5.1578428337270367E-2</v>
      </c>
      <c r="IW229" s="3">
        <f>1</f>
        <v>1</v>
      </c>
      <c r="IX229" s="3">
        <f t="shared" ca="1" si="1571"/>
        <v>1.0113422488310065E-3</v>
      </c>
      <c r="IY229" s="3">
        <f t="shared" ca="1" si="1572"/>
        <v>-2.612941224816539E-11</v>
      </c>
      <c r="IZ229" s="3">
        <f t="shared" ca="1" si="1573"/>
        <v>2.5835709715907665E-8</v>
      </c>
      <c r="JA229" s="3">
        <f t="shared" ca="1" si="1574"/>
        <v>11.00490902271391</v>
      </c>
      <c r="JB229" s="3">
        <f t="shared" ca="1" si="1575"/>
        <v>25.714181187228967</v>
      </c>
      <c r="JC229" s="3">
        <f t="shared" ca="1" si="1576"/>
        <v>2.6279893173348006E-3</v>
      </c>
      <c r="JD229" s="3">
        <f t="shared" ca="1" si="1577"/>
        <v>-7.65433781748006E-5</v>
      </c>
      <c r="JE229" s="3">
        <f t="shared" ca="1" si="1578"/>
        <v>50.706305187228963</v>
      </c>
      <c r="JF229" s="3">
        <f t="shared" ca="1" si="1579"/>
        <v>-1.5095435940790857E-3</v>
      </c>
      <c r="JG229" s="3">
        <f t="shared" ca="1" si="1580"/>
        <v>5.1827663396714886E-2</v>
      </c>
      <c r="JH229" s="3">
        <f>1</f>
        <v>1</v>
      </c>
      <c r="JI229" s="3">
        <f t="shared" ca="1" si="1581"/>
        <v>1.509544110806744E-3</v>
      </c>
      <c r="JJ229" s="3">
        <f t="shared" ca="1" si="1582"/>
        <v>-2.6000764215300847E-11</v>
      </c>
      <c r="JK229" s="3">
        <f t="shared" ca="1" si="1583"/>
        <v>1.7224052852276954E-8</v>
      </c>
      <c r="JL229" s="3">
        <f t="shared" ca="1" si="1584"/>
        <v>11.178850614839753</v>
      </c>
      <c r="JM229" s="3">
        <f t="shared" ca="1" si="1585"/>
        <v>25.778251281281353</v>
      </c>
      <c r="JN229" s="3">
        <f t="shared" ca="1" si="1586"/>
        <v>2.6345372809469542E-3</v>
      </c>
      <c r="JO229" s="3">
        <f t="shared" ca="1" si="1587"/>
        <v>-8.3091341786954188E-5</v>
      </c>
      <c r="JP229" s="3">
        <f t="shared" ca="1" si="1588"/>
        <v>50.770375281281353</v>
      </c>
      <c r="JQ229" s="3">
        <f t="shared" ca="1" si="1589"/>
        <v>-1.6366107464560998E-3</v>
      </c>
      <c r="JR229" s="3">
        <f t="shared" ca="1" si="1590"/>
        <v>5.1891231182572876E-2</v>
      </c>
      <c r="JS229" s="3">
        <f>1</f>
        <v>1</v>
      </c>
      <c r="JT229" s="3">
        <f t="shared" ca="1" si="1591"/>
        <v>1.636611263183758E-3</v>
      </c>
      <c r="JU229" s="3">
        <f t="shared" ca="1" si="1592"/>
        <v>-2.5967952336336412E-11</v>
      </c>
      <c r="JV229" s="3">
        <f t="shared" ca="1" si="1593"/>
        <v>1.5866749280548861E-8</v>
      </c>
      <c r="JW229" s="3">
        <f t="shared" ca="1" si="1594"/>
        <v>11.213949608965381</v>
      </c>
      <c r="JX229" s="3">
        <f t="shared" ca="1" si="1595"/>
        <v>27.906267087087159</v>
      </c>
      <c r="JY229" s="3">
        <f t="shared" ca="1" si="1596"/>
        <v>2.8520204963003075E-3</v>
      </c>
      <c r="JZ229" s="3">
        <f t="shared" ca="1" si="1597"/>
        <v>-3.0057455714030748E-4</v>
      </c>
      <c r="KA229" s="3">
        <f t="shared" ca="1" si="1598"/>
        <v>52.898391087087163</v>
      </c>
      <c r="KB229" s="3">
        <f t="shared" ca="1" si="1599"/>
        <v>-5.6821115153666679E-3</v>
      </c>
      <c r="KC229" s="3">
        <f t="shared" ca="1" si="1600"/>
        <v>5.3915070717462786E-2</v>
      </c>
      <c r="KD229" s="3">
        <f>1</f>
        <v>1</v>
      </c>
      <c r="KE229" s="3">
        <f t="shared" ca="1" si="1601"/>
        <v>5.6821120320943259E-3</v>
      </c>
      <c r="KF229" s="3">
        <f t="shared" ca="1" si="1602"/>
        <v>-2.4923304061020058E-11</v>
      </c>
      <c r="KG229" s="3">
        <f t="shared" ca="1" si="1603"/>
        <v>4.3862712810829874E-9</v>
      </c>
      <c r="KH229" s="3">
        <f t="shared" ca="1" si="1604"/>
        <v>11.754510088050845</v>
      </c>
      <c r="KI229" s="3">
        <f t="shared" ca="1" si="1605"/>
        <v>29.602702892892971</v>
      </c>
      <c r="KJ229" s="3">
        <f t="shared" ca="1" si="1606"/>
        <v>3.0253962356536616E-3</v>
      </c>
      <c r="KK229" s="3">
        <f t="shared" ca="1" si="1607"/>
        <v>-4.7395029649366155E-4</v>
      </c>
      <c r="KL229" s="3">
        <f t="shared" ca="1" si="1608"/>
        <v>54.594826892892968</v>
      </c>
      <c r="KM229" s="3">
        <f t="shared" ca="1" si="1609"/>
        <v>-8.6812308686953516E-3</v>
      </c>
      <c r="KN229" s="3">
        <f t="shared" ca="1" si="1610"/>
        <v>5.5415437832398384E-2</v>
      </c>
      <c r="KO229" s="3">
        <f>1</f>
        <v>1</v>
      </c>
      <c r="KP229" s="3">
        <f t="shared" ca="1" si="1611"/>
        <v>8.6812313854230105E-3</v>
      </c>
      <c r="KQ229" s="3">
        <f t="shared" ca="1" si="1612"/>
        <v>-2.4148857326514452E-11</v>
      </c>
      <c r="KR229" s="3">
        <f t="shared" ca="1" si="1613"/>
        <v>2.7817308994454448E-9</v>
      </c>
      <c r="KS229" s="3">
        <f t="shared" ca="1" si="1614"/>
        <v>11.938581445165337</v>
      </c>
      <c r="KT229" s="3">
        <f t="shared" ca="1" si="1615"/>
        <v>31.380378698698784</v>
      </c>
      <c r="KU229" s="3">
        <f t="shared" ca="1" si="1616"/>
        <v>3.2070747030070157E-3</v>
      </c>
      <c r="KV229" s="3">
        <f t="shared" ca="1" si="1617"/>
        <v>-6.556287638470157E-4</v>
      </c>
      <c r="KW229" s="3">
        <f t="shared" ca="1" si="1618"/>
        <v>56.372502698698781</v>
      </c>
      <c r="KX229" s="3">
        <f t="shared" ca="1" si="1619"/>
        <v>-1.1630293715204331E-2</v>
      </c>
      <c r="KY229" s="3">
        <f t="shared" ca="1" si="1620"/>
        <v>5.6890763217455002E-2</v>
      </c>
      <c r="KZ229" s="3">
        <f>1</f>
        <v>1</v>
      </c>
      <c r="LA229" s="3">
        <f t="shared" ca="1" si="1621"/>
        <v>1.163029423193199E-2</v>
      </c>
      <c r="LB229" s="3">
        <f t="shared" ca="1" si="1622"/>
        <v>-2.3387336419120144E-11</v>
      </c>
      <c r="LC229" s="3">
        <f t="shared" ca="1" si="1623"/>
        <v>2.01089773912283E-9</v>
      </c>
      <c r="LD229" s="3">
        <f t="shared" ca="1" si="1624"/>
        <v>12.065590757770703</v>
      </c>
      <c r="LE229" s="3">
        <f t="shared" ca="1" si="1625"/>
        <v>33.093194504504595</v>
      </c>
      <c r="LF229" s="3">
        <f t="shared" ca="1" si="1626"/>
        <v>3.3821244783603698E-3</v>
      </c>
      <c r="LG229" s="3">
        <f t="shared" ca="1" si="1627"/>
        <v>-8.3067853920036974E-4</v>
      </c>
      <c r="LH229" s="3">
        <f t="shared" ca="1" si="1628"/>
        <v>58.085318504504599</v>
      </c>
      <c r="LI229" s="3">
        <f t="shared" ca="1" si="1629"/>
        <v>-1.4301006873810107E-2</v>
      </c>
      <c r="LJ229" s="3">
        <f t="shared" ca="1" si="1630"/>
        <v>5.8226838819831574E-2</v>
      </c>
      <c r="LK229" s="3">
        <f>1</f>
        <v>1</v>
      </c>
      <c r="LL229" s="3">
        <f t="shared" ca="1" si="1631"/>
        <v>1.4301007390537766E-2</v>
      </c>
      <c r="LM229" s="3">
        <f t="shared" ca="1" si="1632"/>
        <v>-2.2697692280020511E-11</v>
      </c>
      <c r="LN229" s="3">
        <f t="shared" ca="1" si="1633"/>
        <v>1.5871392229985237E-9</v>
      </c>
      <c r="LO229" s="3">
        <f t="shared" ca="1" si="1634"/>
        <v>12.155366663589751</v>
      </c>
      <c r="LQ229" s="3" t="str">
        <f t="shared" ca="1" si="1635"/>
        <v>22.14</v>
      </c>
      <c r="LR229" s="3" t="str">
        <f t="shared" ca="1" si="1636"/>
        <v>609.7</v>
      </c>
      <c r="LS229" s="3" t="str">
        <f t="shared" ca="1" si="1637"/>
        <v>588.4</v>
      </c>
      <c r="LT229" s="3" t="str">
        <f t="shared" ca="1" si="1638"/>
        <v>631.1</v>
      </c>
      <c r="LU229" s="3" t="str">
        <f t="shared" ca="1" si="1639"/>
        <v>29.30</v>
      </c>
      <c r="LV229" s="3" t="str">
        <f t="shared" ca="1" si="1640"/>
        <v>28.37</v>
      </c>
      <c r="LW229" s="3" t="str">
        <f t="shared" ca="1" si="1641"/>
        <v>30.26</v>
      </c>
      <c r="LX229" s="3" t="str">
        <f t="shared" ca="1" si="1642"/>
        <v>316</v>
      </c>
      <c r="LY229" s="3" t="str">
        <f t="shared" ca="1" si="1643"/>
        <v>17.1</v>
      </c>
      <c r="LZ229" s="3">
        <f t="shared" ca="1" si="1644"/>
        <v>19</v>
      </c>
      <c r="MA229" s="3">
        <f t="shared" ca="1" si="1645"/>
        <v>350</v>
      </c>
      <c r="MB229" s="3" t="str">
        <f t="shared" ca="1" si="1646"/>
        <v>356.9</v>
      </c>
      <c r="MC229" s="3" t="str">
        <f t="shared" ca="1" si="1647"/>
        <v>347.3</v>
      </c>
      <c r="MD229" s="3" t="str">
        <f t="shared" ca="1" si="1648"/>
        <v>358.3</v>
      </c>
      <c r="ME229" s="3" t="str">
        <f t="shared" ca="1" si="1649"/>
        <v>19.65</v>
      </c>
      <c r="MF229" s="3" t="str">
        <f t="shared" ca="1" si="1650"/>
        <v>19.57</v>
      </c>
      <c r="MG229" s="3" t="str">
        <f t="shared" ca="1" si="1651"/>
        <v>19.71</v>
      </c>
      <c r="MJ229" s="3">
        <f t="shared" ca="1" si="1652"/>
        <v>3.78</v>
      </c>
      <c r="MK229" s="3" t="str">
        <f t="shared" ca="1" si="1653"/>
        <v>3.78</v>
      </c>
      <c r="ML229" s="3" t="str">
        <f t="shared" ca="1" si="1654"/>
        <v>2.86</v>
      </c>
      <c r="MM229" s="3" t="str">
        <f t="shared" ca="1" si="1655"/>
        <v>5.64</v>
      </c>
      <c r="MN229" s="3" t="str">
        <f t="shared" ca="1" si="1656"/>
        <v>3.64</v>
      </c>
      <c r="MO229" s="3" t="str">
        <f t="shared" ca="1" si="1657"/>
        <v>7.26</v>
      </c>
      <c r="MP229" s="3" t="str">
        <f t="shared" ca="1" si="1658"/>
        <v>3.93</v>
      </c>
      <c r="MQ229" s="3" t="str">
        <f t="shared" ca="1" si="1659"/>
        <v>9.03</v>
      </c>
      <c r="MR229" s="3" t="str">
        <f t="shared" ca="1" si="1660"/>
        <v>4.14</v>
      </c>
      <c r="MS229" s="3" t="str">
        <f t="shared" ca="1" si="1661"/>
        <v>11.37</v>
      </c>
      <c r="MT229" s="3" t="str">
        <f t="shared" ca="1" si="1662"/>
        <v>4.35</v>
      </c>
      <c r="MU229" s="3" t="str">
        <f t="shared" ca="1" si="1663"/>
        <v>13.20</v>
      </c>
      <c r="MV229" s="3" t="str">
        <f t="shared" ca="1" si="1664"/>
        <v>4.50</v>
      </c>
      <c r="MW229" s="3" t="str">
        <f t="shared" ca="1" si="1665"/>
        <v>14.63</v>
      </c>
      <c r="MX229" s="3" t="str">
        <f t="shared" ca="1" si="1666"/>
        <v>4.60</v>
      </c>
      <c r="MY229" s="3" t="str">
        <f t="shared" ca="1" si="1667"/>
        <v>16.84</v>
      </c>
      <c r="MZ229" s="3" t="str">
        <f t="shared" ca="1" si="1668"/>
        <v>4.75</v>
      </c>
      <c r="NA229" s="3" t="str">
        <f t="shared" ca="1" si="1669"/>
        <v>18.30</v>
      </c>
      <c r="NB229" s="3" t="str">
        <f t="shared" ca="1" si="1670"/>
        <v>4.86</v>
      </c>
      <c r="NC229" s="3" t="str">
        <f t="shared" ca="1" si="1671"/>
        <v>20.37</v>
      </c>
      <c r="ND229" s="3" t="str">
        <f t="shared" ca="1" si="1672"/>
        <v>5.01</v>
      </c>
      <c r="NE229" s="3" t="str">
        <f t="shared" ca="1" si="1673"/>
        <v>22.30</v>
      </c>
      <c r="NF229" s="3" t="str">
        <f t="shared" ca="1" si="1674"/>
        <v>5.17</v>
      </c>
      <c r="NG229" s="3" t="str">
        <f t="shared" ca="1" si="1675"/>
        <v>23.97</v>
      </c>
      <c r="NH229" s="3" t="str">
        <f t="shared" ca="1" si="1676"/>
        <v>5.34</v>
      </c>
      <c r="NI229" s="3" t="str">
        <f t="shared" ca="1" si="1677"/>
        <v>25.73</v>
      </c>
      <c r="NJ229" s="3" t="str">
        <f t="shared" ca="1" si="1678"/>
        <v>5.58</v>
      </c>
      <c r="NK229" s="3" t="str">
        <f t="shared" ca="1" si="1679"/>
        <v>27.77</v>
      </c>
      <c r="NL229" s="3" t="str">
        <f t="shared" ca="1" si="1680"/>
        <v>6.10</v>
      </c>
      <c r="NM229" s="3" t="str">
        <f t="shared" ca="1" si="1681"/>
        <v>28.00</v>
      </c>
      <c r="NN229" s="3" t="str">
        <f t="shared" ca="1" si="1682"/>
        <v>6.22</v>
      </c>
      <c r="NO229" s="3" t="str">
        <f t="shared" ca="1" si="1683"/>
        <v>28.25</v>
      </c>
      <c r="NP229" s="3" t="str">
        <f t="shared" ca="1" si="1684"/>
        <v>6.40</v>
      </c>
      <c r="NQ229" s="3" t="str">
        <f t="shared" ca="1" si="1685"/>
        <v>28.50</v>
      </c>
      <c r="NR229" s="3" t="str">
        <f t="shared" ca="1" si="1686"/>
        <v>6.71</v>
      </c>
      <c r="NS229" s="3" t="str">
        <f t="shared" ca="1" si="1687"/>
        <v>28.75</v>
      </c>
      <c r="NT229" s="3" t="str">
        <f t="shared" ca="1" si="1688"/>
        <v>8.92</v>
      </c>
      <c r="NU229" s="3" t="str">
        <f t="shared" ca="1" si="1689"/>
        <v>28.99</v>
      </c>
      <c r="NV229" s="3" t="str">
        <f t="shared" ca="1" si="1690"/>
        <v>10.71</v>
      </c>
      <c r="NW229" s="3" t="str">
        <f t="shared" ca="1" si="1691"/>
        <v>29.24</v>
      </c>
      <c r="NX229" s="3" t="str">
        <f t="shared" ca="1" si="1692"/>
        <v>11.00</v>
      </c>
      <c r="NY229" s="3" t="str">
        <f t="shared" ca="1" si="1693"/>
        <v>29.49</v>
      </c>
      <c r="NZ229" s="3" t="str">
        <f t="shared" ca="1" si="1694"/>
        <v>11.18</v>
      </c>
      <c r="OA229" s="3" t="str">
        <f t="shared" ca="1" si="1695"/>
        <v>29.56</v>
      </c>
      <c r="OB229" s="3" t="str">
        <f t="shared" ca="1" si="1696"/>
        <v>11.21</v>
      </c>
      <c r="OC229" s="3" t="str">
        <f t="shared" ca="1" si="1697"/>
        <v>31.69</v>
      </c>
      <c r="OD229" s="3" t="str">
        <f t="shared" ca="1" si="1698"/>
        <v>11.75</v>
      </c>
      <c r="OE229" s="3" t="str">
        <f t="shared" ca="1" si="1699"/>
        <v>33.38</v>
      </c>
      <c r="OF229" s="3" t="str">
        <f t="shared" ca="1" si="1700"/>
        <v>11.94</v>
      </c>
      <c r="OG229" s="3" t="str">
        <f t="shared" ca="1" si="1701"/>
        <v>35.16</v>
      </c>
      <c r="OH229" s="3" t="str">
        <f t="shared" ca="1" si="1702"/>
        <v>12.07</v>
      </c>
      <c r="OI229" s="3" t="str">
        <f t="shared" ca="1" si="1703"/>
        <v>36.87</v>
      </c>
      <c r="OJ229" s="3" t="str">
        <f t="shared" ca="1" si="1704"/>
        <v>12.16</v>
      </c>
      <c r="OK229" s="3" t="str" cm="1">
        <f t="array" aca="1" ref="OK229" ca="1">_xlfn.IFS(VALUE(NP229)&gt;8.8,NO229,VALUE(NR229)&gt;8.8,NQ229,VALUE(NT229)&gt;8.8,NS229,VALUE(NV229)&gt;8.8,NU229,VALUE(NX229)&gt;8.8,NW229)</f>
        <v>28.75</v>
      </c>
      <c r="OL229" s="3" t="str" cm="1">
        <f t="array" aca="1" ref="OL229" ca="1">_xlfn.IFS(VALUE(NP229)&gt;8.8,NP229,VALUE(NR229)&gt;8.8,NR229,VALUE(NT229)&gt;8.8,NT229,VALUE(NV229)&gt;8.8,NV229,VALUE(NX229)&gt;8.8,NX229)</f>
        <v>8.92</v>
      </c>
      <c r="ON229" s="3" t="str">
        <f t="shared" ca="1" si="1705"/>
        <v>CALIBRATION OF NaOH:  A ~  M solution of NaOH was made by adding 22.14 mL of 3M NaOH to 600 mL of DI water.    Three titrations were run to calibrate the solution.  Titration 1: 609.7 mg of dry KHP was placed in a 250 mL Erlenmeyer flask with ~50 mL of DI water and 2 drops of phenolphthalein.  It required 29.30 mL of the NaOH solution to bring the solution to a faint pink color for 30 seconds.    Titration 2: 588.4 mg of dry KHP was placed in a 250 mL Erlenmeyer flask with ~50 mL of DI water and 2 drops of phenolphthalein.  It required 28.37 mL of the NaOH solution to bring the solution to a faint pink color for 30 seconds.    Titration 3: 631.1 mg of dry KHP was placed in a 250 mL Erlenmeyer flask with ~50 mL of DI water and 2 drops of phenolphthalein.  It required 30.26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17.1 mL of the NaOH solution to turn it pink.  You then decide to create solutions that will require ~19 mL of the NaOH solution to neutralize and calculate that the samples must be around 350 mg.   You then perform three precise titrations for molecular weight.     Titration 1: 356.9 mg of the unknown acid was placed in a 250 mL Erlenmeyer flask with ~50 mL of DI water and 2 drops of phenolphthalein.  It required 19.65 mL of the NaOH solution to bring the solution to a faint pink color for 30 seconds.    Titration 2: 347.3 mg of the unknown acid was placed in a 250 mL Erlenmeyer flask with ~50 mL of DI water and 2 drops of phenolphthalein.  It required 19.57 mL of the NaOH solution to bring the solution to a faint pink color for 30 seconds.    Titration 3: 358.3 mg of the unknown acid was placed in a 250 mL Erlenmeyer flask with ~50 mL of DI water and 2 drops of phenolphthalein.  It required 19.7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78 mL.  Readings - [vol: 3.78 mL, pH: 2.86], [vol: 5.64 mL, pH: 3.64], [vol: 7.26 mL, pH: 3.93], [vol: 9.03 mL, pH: 4.14], [vol: 11.37 mL, pH: 4.35], [vol: 13.20 mL, pH: 4.50], [vol: 14.63 mL, pH: 4.60], [vol: 16.84 mL, pH: 4.75], [vol: 18.30 mL, pH: 4.86], [vol: 20.37 mL, pH: 5.01], [vol: 22.30 mL, pH: 5.17], [vol: 23.97 mL, pH: 5.34], [vol: 25.73 mL, pH: 5.58], [vol: 27.77 mL, pH: 6.10], [vol: 28.00 mL, pH: 6.22], [vol: 28.25 mL, pH: 6.40], [vol: 28.50 mL, pH: 6.71], [vol: 28.75 mL, pH: 8.92], [vol: 28.99 mL, pH: 10.71], [vol: 29.24 mL, pH: 11.00], [vol: 29.49 mL, pH: 11.18], [vol: 29.56 mL, pH: 11.21], [vol: 31.69 mL, pH: 11.75], [vol: 33.38 mL, pH: 11.94], [vol: 35.16 mL, pH: 12.07], [vol: 36.87 mL, pH: 12.16]    You also note that the first sign of the pink indicator occurred at [vol: 28.75 mL, pH: 8.9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30" spans="4:404" x14ac:dyDescent="0.35">
      <c r="D230" s="3" t="str">
        <f ca="1">VLOOKUP(RANDBETWEEN(1,17),'Unknown Acids'!$C$4:$F$20,2,FALSE)</f>
        <v>Mu</v>
      </c>
      <c r="E230" s="3">
        <f ca="1">VLOOKUP(D230,'Unknown Acids'!$D$4:$F$20,2,FALSE)</f>
        <v>144.61000000000001</v>
      </c>
      <c r="F230" s="3">
        <f ca="1">VLOOKUP(D230,'Unknown Acids'!$D$4:$F$20,3,FALSE)</f>
        <v>4.1900000000000004</v>
      </c>
      <c r="G230" s="3">
        <f t="shared" ca="1" si="1348"/>
        <v>6.4565422903465383E-5</v>
      </c>
      <c r="H230" s="3">
        <f t="shared" ca="1" si="1349"/>
        <v>8.2994176708693954E-5</v>
      </c>
      <c r="I230" s="3">
        <f t="shared" ca="1" si="1350"/>
        <v>1.2049038133241054E-10</v>
      </c>
      <c r="J230" s="3">
        <f t="shared" ca="1" si="1351"/>
        <v>9.5618000000000009E-2</v>
      </c>
      <c r="K230" s="3">
        <f t="shared" ca="1" si="1352"/>
        <v>25.001766</v>
      </c>
      <c r="L230" s="3">
        <f t="shared" ca="1" si="1353"/>
        <v>0.10199999999999999</v>
      </c>
      <c r="M230" s="3">
        <f t="shared" ca="1" si="1354"/>
        <v>23.437439817529416</v>
      </c>
      <c r="N230" s="3">
        <f t="shared" ca="1" si="1355"/>
        <v>29.999922966437651</v>
      </c>
      <c r="O230" s="3">
        <f t="shared" si="1356"/>
        <v>0.3</v>
      </c>
      <c r="Q230" s="3" t="str">
        <f t="shared" ca="1" si="1357"/>
        <v>606.6</v>
      </c>
      <c r="R230" s="3" t="str">
        <f t="shared" ca="1" si="1357"/>
        <v>574.2</v>
      </c>
      <c r="S230" s="3" t="str">
        <f t="shared" ca="1" si="22"/>
        <v>580.9</v>
      </c>
      <c r="T230" s="3" t="str">
        <f t="shared" ca="1" si="1358"/>
        <v>29.22</v>
      </c>
      <c r="U230" s="3" t="str">
        <f t="shared" ca="1" si="1359"/>
        <v>27.76</v>
      </c>
      <c r="V230" s="3" t="str">
        <f t="shared" ca="1" si="1360"/>
        <v>27.91</v>
      </c>
      <c r="W230" s="3">
        <f t="shared" si="1361"/>
        <v>0.1</v>
      </c>
      <c r="X230" s="3">
        <f t="shared" ca="1" si="1362"/>
        <v>0.1016</v>
      </c>
      <c r="Y230" s="3">
        <f t="shared" ca="1" si="1363"/>
        <v>0.3921568627450957</v>
      </c>
      <c r="AA230" s="3" t="str">
        <f t="shared" ca="1" si="1364"/>
        <v>294.8</v>
      </c>
      <c r="AB230" s="3" t="str">
        <f t="shared" ca="1" si="1365"/>
        <v>20.0</v>
      </c>
      <c r="AC230" s="3">
        <f t="shared" ca="1" si="1366"/>
        <v>240</v>
      </c>
      <c r="AD230" s="3">
        <f t="shared" ca="1" si="1367"/>
        <v>16</v>
      </c>
      <c r="AE230" s="3" t="str">
        <f t="shared" ca="1" si="1368"/>
        <v>255.1</v>
      </c>
      <c r="AF230" s="3" t="str">
        <f t="shared" ca="1" si="1368"/>
        <v>253.2</v>
      </c>
      <c r="AG230" s="3" t="str">
        <f t="shared" ca="1" si="1368"/>
        <v>247.5</v>
      </c>
      <c r="AH230" s="3" t="str">
        <f t="shared" ca="1" si="1369"/>
        <v>17.68</v>
      </c>
      <c r="AI230" s="3" t="str">
        <f t="shared" ca="1" si="1370"/>
        <v>17.58</v>
      </c>
      <c r="AJ230" s="3" t="str">
        <f t="shared" ca="1" si="1371"/>
        <v>17.39</v>
      </c>
      <c r="AK230" s="3">
        <f t="shared" si="1372"/>
        <v>0.5</v>
      </c>
      <c r="AL230" s="3">
        <f t="shared" ca="1" si="1373"/>
        <v>141.2853701801431</v>
      </c>
      <c r="AM230" s="3">
        <f t="shared" ca="1" si="1374"/>
        <v>2.2990317542748837</v>
      </c>
      <c r="AO230" s="3">
        <f t="shared" ca="1" si="1375"/>
        <v>5.58</v>
      </c>
      <c r="AP230" s="3">
        <f>0</f>
        <v>0</v>
      </c>
      <c r="AQ230" s="3">
        <f t="shared" ca="1" si="1376"/>
        <v>0</v>
      </c>
      <c r="AR230" s="3">
        <f t="shared" ca="1" si="1377"/>
        <v>2.3906188613880006E-3</v>
      </c>
      <c r="AS230" s="3">
        <f t="shared" ca="1" si="1378"/>
        <v>25.001766</v>
      </c>
      <c r="AT230" s="3">
        <f t="shared" ca="1" si="1379"/>
        <v>9.5618000000000022E-2</v>
      </c>
      <c r="AU230" s="3">
        <f t="shared" ca="1" si="1380"/>
        <v>0</v>
      </c>
      <c r="AV230" s="3">
        <f>1</f>
        <v>1</v>
      </c>
      <c r="AW230" s="3">
        <f t="shared" ca="1" si="1381"/>
        <v>8.2994176708693954E-5</v>
      </c>
      <c r="AX230" s="3">
        <f t="shared" ca="1" si="1382"/>
        <v>-7.935737188531901E-6</v>
      </c>
      <c r="AY230" s="3">
        <f t="shared" ca="1" si="1383"/>
        <v>2.7758525876485788E-3</v>
      </c>
      <c r="AZ230" s="3">
        <f t="shared" ca="1" si="1384"/>
        <v>2.5566036009227537</v>
      </c>
      <c r="BA230" s="3">
        <f t="shared" ca="1" si="1385"/>
        <v>1.432114786525249</v>
      </c>
      <c r="BB230" s="3">
        <f t="shared" ca="1" si="1386"/>
        <v>1.4607570822557539E-4</v>
      </c>
      <c r="BC230" s="3">
        <f t="shared" ca="1" si="1387"/>
        <v>2.2445431531624253E-3</v>
      </c>
      <c r="BD230" s="3">
        <f t="shared" ca="1" si="1388"/>
        <v>26.433880786525251</v>
      </c>
      <c r="BE230" s="3">
        <f t="shared" ca="1" si="1389"/>
        <v>8.4911601565010764E-2</v>
      </c>
      <c r="BF230" s="3">
        <f t="shared" ca="1" si="1390"/>
        <v>5.5260788003567724E-3</v>
      </c>
      <c r="BG230" s="3">
        <f>1</f>
        <v>1</v>
      </c>
      <c r="BH230" s="3">
        <f t="shared" ca="1" si="1391"/>
        <v>5.6090729770654664E-3</v>
      </c>
      <c r="BI230" s="3">
        <f t="shared" ca="1" si="1392"/>
        <v>-7.0471684649047176E-6</v>
      </c>
      <c r="BJ230" s="3">
        <f t="shared" ca="1" si="1393"/>
        <v>1.0571462250542119E-3</v>
      </c>
      <c r="BK230" s="3">
        <f t="shared" ca="1" si="1394"/>
        <v>2.9758649366831578</v>
      </c>
      <c r="BL230" s="3">
        <f t="shared" ca="1" si="1395"/>
        <v>3.6939995730504984</v>
      </c>
      <c r="BM230" s="3">
        <f t="shared" ca="1" si="1396"/>
        <v>3.7678795645115082E-4</v>
      </c>
      <c r="BN230" s="3">
        <f t="shared" ca="1" si="1397"/>
        <v>2.0138309049368497E-3</v>
      </c>
      <c r="BO230" s="3">
        <f t="shared" ca="1" si="1398"/>
        <v>28.695765573050497</v>
      </c>
      <c r="BP230" s="3">
        <f t="shared" ca="1" si="1399"/>
        <v>7.0178678446834342E-2</v>
      </c>
      <c r="BQ230" s="3">
        <f t="shared" ca="1" si="1400"/>
        <v>1.313043750277252E-2</v>
      </c>
      <c r="BR230" s="3">
        <f>1</f>
        <v>1</v>
      </c>
      <c r="BS230" s="3">
        <f t="shared" ca="1" si="1401"/>
        <v>1.3213431679481214E-2</v>
      </c>
      <c r="BT230" s="3">
        <f t="shared" ca="1" si="1402"/>
        <v>-5.8244216401991809E-6</v>
      </c>
      <c r="BU230" s="3">
        <f t="shared" ca="1" si="1403"/>
        <v>4.2699696554783593E-4</v>
      </c>
      <c r="BV230" s="3">
        <f t="shared" ca="1" si="1404"/>
        <v>3.3695752112759436</v>
      </c>
      <c r="BW230" s="3">
        <f t="shared" ca="1" si="1405"/>
        <v>4.9113743595757473</v>
      </c>
      <c r="BX230" s="3">
        <f t="shared" ca="1" si="1406"/>
        <v>5.0096018467672622E-4</v>
      </c>
      <c r="BY230" s="3">
        <f t="shared" ca="1" si="1407"/>
        <v>1.8896586767112745E-3</v>
      </c>
      <c r="BZ230" s="3">
        <f t="shared" ca="1" si="1408"/>
        <v>29.913140359575749</v>
      </c>
      <c r="CA230" s="3">
        <f t="shared" ca="1" si="1409"/>
        <v>6.3171524420248967E-2</v>
      </c>
      <c r="CB230" s="3">
        <f t="shared" ca="1" si="1410"/>
        <v>1.6747161235993721E-2</v>
      </c>
      <c r="CC230" s="3">
        <f>1</f>
        <v>1</v>
      </c>
      <c r="CD230" s="3">
        <f t="shared" ca="1" si="1411"/>
        <v>1.6830155412702413E-2</v>
      </c>
      <c r="CE230" s="3">
        <f t="shared" ca="1" si="1412"/>
        <v>-5.2428686606917181E-6</v>
      </c>
      <c r="CF230" s="3">
        <f t="shared" ca="1" si="1413"/>
        <v>3.0595442663745691E-4</v>
      </c>
      <c r="CG230" s="3">
        <f t="shared" ca="1" si="1414"/>
        <v>3.5143432589232453</v>
      </c>
      <c r="CH230" s="3">
        <f t="shared" ca="1" si="1415"/>
        <v>6.7120091461009963</v>
      </c>
      <c r="CI230" s="3">
        <f t="shared" ca="1" si="1416"/>
        <v>6.8462493290230152E-4</v>
      </c>
      <c r="CJ230" s="3">
        <f t="shared" ca="1" si="1417"/>
        <v>1.7059939284856992E-3</v>
      </c>
      <c r="CK230" s="3">
        <f t="shared" ca="1" si="1418"/>
        <v>31.713775146100996</v>
      </c>
      <c r="CL230" s="3">
        <f t="shared" ca="1" si="1419"/>
        <v>5.379346736950804E-2</v>
      </c>
      <c r="CM230" s="3">
        <f t="shared" ca="1" si="1420"/>
        <v>2.1587620198110401E-2</v>
      </c>
      <c r="CN230" s="3">
        <f>1</f>
        <v>1</v>
      </c>
      <c r="CO230" s="3">
        <f t="shared" ca="1" si="1421"/>
        <v>2.1670614374819094E-2</v>
      </c>
      <c r="CP230" s="3">
        <f t="shared" ca="1" si="1422"/>
        <v>-4.4645445366383121E-6</v>
      </c>
      <c r="CQ230" s="3">
        <f t="shared" ca="1" si="1423"/>
        <v>2.0409616522538108E-4</v>
      </c>
      <c r="CR230" s="3">
        <f t="shared" ca="1" si="1424"/>
        <v>3.6901651551913379</v>
      </c>
      <c r="CS230" s="3">
        <f t="shared" ca="1" si="1425"/>
        <v>8.9087339326262462</v>
      </c>
      <c r="CT230" s="3">
        <f t="shared" ca="1" si="1426"/>
        <v>9.0869086112787699E-4</v>
      </c>
      <c r="CU230" s="3">
        <f t="shared" ca="1" si="1427"/>
        <v>1.4819280002601235E-3</v>
      </c>
      <c r="CV230" s="3">
        <f t="shared" ca="1" si="1428"/>
        <v>33.910499932626244</v>
      </c>
      <c r="CW230" s="3">
        <f t="shared" ca="1" si="1429"/>
        <v>4.3701154604161969E-2</v>
      </c>
      <c r="CX230" s="3">
        <f t="shared" ca="1" si="1430"/>
        <v>2.6796740329198154E-2</v>
      </c>
      <c r="CY230" s="3">
        <f>1</f>
        <v>1</v>
      </c>
      <c r="CZ230" s="3">
        <f t="shared" ca="1" si="1431"/>
        <v>2.6879734505906847E-2</v>
      </c>
      <c r="DA230" s="3">
        <f t="shared" ca="1" si="1432"/>
        <v>-3.6269413475917729E-6</v>
      </c>
      <c r="DB230" s="3">
        <f t="shared" ca="1" si="1433"/>
        <v>1.3426156346059946E-4</v>
      </c>
      <c r="DC230" s="3">
        <f t="shared" ca="1" si="1434"/>
        <v>3.8720482998119241</v>
      </c>
      <c r="DD230" s="3">
        <f t="shared" ca="1" si="1435"/>
        <v>10.311298719151495</v>
      </c>
      <c r="DE230" s="3">
        <f t="shared" ca="1" si="1436"/>
        <v>1.0517524693534524E-3</v>
      </c>
      <c r="DF230" s="3">
        <f t="shared" ca="1" si="1437"/>
        <v>1.3388663920345482E-3</v>
      </c>
      <c r="DG230" s="3">
        <f t="shared" ca="1" si="1438"/>
        <v>35.313064719151498</v>
      </c>
      <c r="DH230" s="3">
        <f t="shared" ca="1" si="1439"/>
        <v>3.7914194156828153E-2</v>
      </c>
      <c r="DI230" s="3">
        <f t="shared" ca="1" si="1440"/>
        <v>2.9783664423299133E-2</v>
      </c>
      <c r="DJ230" s="3">
        <f>1</f>
        <v>1</v>
      </c>
      <c r="DK230" s="3">
        <f t="shared" ca="1" si="1441"/>
        <v>2.9866658600007825E-2</v>
      </c>
      <c r="DL230" s="3">
        <f t="shared" ca="1" si="1442"/>
        <v>-3.1466573296195275E-6</v>
      </c>
      <c r="DM230" s="3">
        <f t="shared" ca="1" si="1443"/>
        <v>1.049878037140059E-4</v>
      </c>
      <c r="DN230" s="3">
        <f t="shared" ca="1" si="1444"/>
        <v>3.9788611493810597</v>
      </c>
      <c r="DO230" s="3">
        <f t="shared" ca="1" si="1445"/>
        <v>12.390243505676743</v>
      </c>
      <c r="DP230" s="3">
        <f t="shared" ca="1" si="1446"/>
        <v>1.2638048375790277E-3</v>
      </c>
      <c r="DQ230" s="3">
        <f t="shared" ca="1" si="1447"/>
        <v>1.1268140238089729E-3</v>
      </c>
      <c r="DR230" s="3">
        <f t="shared" ca="1" si="1448"/>
        <v>37.392009505676739</v>
      </c>
      <c r="DS230" s="3">
        <f t="shared" ca="1" si="1449"/>
        <v>3.0135155577501214E-2</v>
      </c>
      <c r="DT230" s="3">
        <f t="shared" ca="1" si="1450"/>
        <v>3.3798794295534201E-2</v>
      </c>
      <c r="DU230" s="3">
        <f>1</f>
        <v>1</v>
      </c>
      <c r="DV230" s="3">
        <f t="shared" ca="1" si="1451"/>
        <v>3.3881788472242894E-2</v>
      </c>
      <c r="DW230" s="3">
        <f t="shared" ca="1" si="1452"/>
        <v>-2.5010424271431199E-6</v>
      </c>
      <c r="DX230" s="3">
        <f t="shared" ca="1" si="1453"/>
        <v>7.3656593876855747E-5</v>
      </c>
      <c r="DY230" s="3">
        <f t="shared" ca="1" si="1454"/>
        <v>4.1327883682219237</v>
      </c>
      <c r="DZ230" s="3">
        <f t="shared" ca="1" si="1455"/>
        <v>13.824278292201994</v>
      </c>
      <c r="EA230" s="3">
        <f t="shared" ca="1" si="1456"/>
        <v>1.4100763858046032E-3</v>
      </c>
      <c r="EB230" s="3">
        <f t="shared" ca="1" si="1457"/>
        <v>9.8054247558339736E-4</v>
      </c>
      <c r="EC230" s="3">
        <f t="shared" ca="1" si="1458"/>
        <v>38.826044292201992</v>
      </c>
      <c r="ED230" s="3">
        <f t="shared" ca="1" si="1459"/>
        <v>2.5254761165054724E-2</v>
      </c>
      <c r="EE230" s="3">
        <f t="shared" ca="1" si="1460"/>
        <v>3.6317796765296791E-2</v>
      </c>
      <c r="EF230" s="3">
        <f>1</f>
        <v>1</v>
      </c>
      <c r="EG230" s="3">
        <f t="shared" ca="1" si="1461"/>
        <v>3.6400790942005483E-2</v>
      </c>
      <c r="EH230" s="3">
        <f t="shared" ca="1" si="1462"/>
        <v>-2.0959981108684134E-6</v>
      </c>
      <c r="EI230" s="3">
        <f t="shared" ca="1" si="1463"/>
        <v>5.7490316014482262E-5</v>
      </c>
      <c r="EJ230" s="3">
        <f t="shared" ca="1" si="1464"/>
        <v>4.2404053041046144</v>
      </c>
      <c r="EK230" s="3">
        <f t="shared" ca="1" si="1465"/>
        <v>15.453883078727243</v>
      </c>
      <c r="EL230" s="3">
        <f t="shared" ca="1" si="1466"/>
        <v>1.5762960740301785E-3</v>
      </c>
      <c r="EM230" s="3">
        <f t="shared" ca="1" si="1467"/>
        <v>8.1432278735782209E-4</v>
      </c>
      <c r="EN230" s="3">
        <f t="shared" ca="1" si="1468"/>
        <v>40.455649078727241</v>
      </c>
      <c r="EO230" s="3">
        <f t="shared" ca="1" si="1469"/>
        <v>2.0128778202844772E-2</v>
      </c>
      <c r="EP230" s="3">
        <f t="shared" ca="1" si="1470"/>
        <v>3.8963559105495621E-2</v>
      </c>
      <c r="EQ230" s="3">
        <f>1</f>
        <v>1</v>
      </c>
      <c r="ER230" s="3">
        <f t="shared" ca="1" si="1471"/>
        <v>3.9046553282204313E-2</v>
      </c>
      <c r="ES230" s="3">
        <f t="shared" ca="1" si="1472"/>
        <v>-1.6705713750970062E-6</v>
      </c>
      <c r="ET230" s="3">
        <f t="shared" ca="1" si="1473"/>
        <v>4.2737316270514275E-5</v>
      </c>
      <c r="EU230" s="3">
        <f t="shared" ca="1" si="1474"/>
        <v>4.3691927532412294</v>
      </c>
      <c r="EV230" s="3">
        <f t="shared" ca="1" si="1475"/>
        <v>17.56453786525249</v>
      </c>
      <c r="EW230" s="3">
        <f t="shared" ca="1" si="1476"/>
        <v>1.7915828622557539E-3</v>
      </c>
      <c r="EX230" s="3">
        <f t="shared" ca="1" si="1477"/>
        <v>5.990359991322467E-4</v>
      </c>
      <c r="EY230" s="3">
        <f t="shared" ca="1" si="1478"/>
        <v>42.566303865252493</v>
      </c>
      <c r="EZ230" s="3">
        <f t="shared" ca="1" si="1479"/>
        <v>1.4073009510728242E-2</v>
      </c>
      <c r="FA230" s="3">
        <f t="shared" ca="1" si="1480"/>
        <v>4.2089227853260934E-2</v>
      </c>
      <c r="FB230" s="3">
        <f>1</f>
        <v>1</v>
      </c>
      <c r="FC230" s="3">
        <f t="shared" ca="1" si="1481"/>
        <v>4.2172222029969626E-2</v>
      </c>
      <c r="FD230" s="3">
        <f t="shared" ca="1" si="1482"/>
        <v>-1.1679778381565102E-6</v>
      </c>
      <c r="FE230" s="3">
        <f t="shared" ca="1" si="1483"/>
        <v>2.7677266003996864E-5</v>
      </c>
      <c r="FF230" s="3">
        <f t="shared" ca="1" si="1484"/>
        <v>4.5578768122651434</v>
      </c>
      <c r="FG230" s="3">
        <f t="shared" ca="1" si="1485"/>
        <v>19.169032651777741</v>
      </c>
      <c r="FH230" s="3">
        <f t="shared" ca="1" si="1486"/>
        <v>1.9552413304813293E-3</v>
      </c>
      <c r="FI230" s="3">
        <f t="shared" ca="1" si="1487"/>
        <v>4.353775309066713E-4</v>
      </c>
      <c r="FJ230" s="3">
        <f t="shared" ca="1" si="1488"/>
        <v>44.170798651777744</v>
      </c>
      <c r="FK230" s="3">
        <f t="shared" ca="1" si="1489"/>
        <v>9.8566823375548958E-3</v>
      </c>
      <c r="FL230" s="3">
        <f t="shared" ca="1" si="1490"/>
        <v>4.4265473800814706E-2</v>
      </c>
      <c r="FM230" s="3">
        <f>1</f>
        <v>1</v>
      </c>
      <c r="FN230" s="3">
        <f t="shared" ca="1" si="1491"/>
        <v>4.4348467977523398E-2</v>
      </c>
      <c r="FO230" s="3">
        <f t="shared" ca="1" si="1492"/>
        <v>-8.1804723568449365E-7</v>
      </c>
      <c r="FP230" s="3">
        <f t="shared" ca="1" si="1493"/>
        <v>1.8438230329879263E-5</v>
      </c>
      <c r="FQ230" s="3">
        <f t="shared" ca="1" si="1494"/>
        <v>4.7342807641310607</v>
      </c>
      <c r="FR230" s="3">
        <f t="shared" ca="1" si="1495"/>
        <v>20.847957438302988</v>
      </c>
      <c r="FS230" s="3">
        <f t="shared" ca="1" si="1496"/>
        <v>2.1264916587069049E-3</v>
      </c>
      <c r="FT230" s="3">
        <f t="shared" ca="1" si="1497"/>
        <v>2.6412720268109572E-4</v>
      </c>
      <c r="FU230" s="3">
        <f t="shared" ca="1" si="1498"/>
        <v>45.849723438302988</v>
      </c>
      <c r="FV230" s="3">
        <f t="shared" ca="1" si="1499"/>
        <v>5.7607152862440853E-3</v>
      </c>
      <c r="FW230" s="3">
        <f t="shared" ca="1" si="1500"/>
        <v>4.6379596194694339E-2</v>
      </c>
      <c r="FX230" s="3">
        <f>1</f>
        <v>1</v>
      </c>
      <c r="FY230" s="3">
        <f t="shared" ca="1" si="1501"/>
        <v>4.6462590371403031E-2</v>
      </c>
      <c r="FZ230" s="3">
        <f t="shared" ca="1" si="1502"/>
        <v>-4.7810582243501608E-7</v>
      </c>
      <c r="GA230" s="3">
        <f t="shared" ca="1" si="1503"/>
        <v>1.0287846175495441E-5</v>
      </c>
      <c r="GB230" s="3">
        <f t="shared" ca="1" si="1504"/>
        <v>4.9876755379689346</v>
      </c>
      <c r="GC230" s="3">
        <f t="shared" ca="1" si="1505"/>
        <v>22.51482222482824</v>
      </c>
      <c r="GD230" s="3">
        <f t="shared" ca="1" si="1506"/>
        <v>2.29651186693248E-3</v>
      </c>
      <c r="GE230" s="3">
        <f t="shared" ca="1" si="1507"/>
        <v>9.4106994455520586E-5</v>
      </c>
      <c r="GF230" s="3">
        <f t="shared" ca="1" si="1508"/>
        <v>47.51658822482824</v>
      </c>
      <c r="GG230" s="3">
        <f t="shared" ca="1" si="1509"/>
        <v>1.9805082387280501E-3</v>
      </c>
      <c r="GH230" s="3">
        <f t="shared" ca="1" si="1510"/>
        <v>4.8330739910583752E-2</v>
      </c>
      <c r="GI230" s="3">
        <f>1</f>
        <v>1</v>
      </c>
      <c r="GJ230" s="3">
        <f t="shared" ca="1" si="1511"/>
        <v>4.8413734087292444E-2</v>
      </c>
      <c r="GK230" s="3">
        <f t="shared" ca="1" si="1512"/>
        <v>-1.6437065073802003E-7</v>
      </c>
      <c r="GL230" s="3">
        <f t="shared" ca="1" si="1513"/>
        <v>3.3948863598955159E-6</v>
      </c>
      <c r="GM230" s="3">
        <f t="shared" ca="1" si="1514"/>
        <v>5.4691747586725263</v>
      </c>
      <c r="GN230" s="3">
        <f t="shared" ca="1" si="1515"/>
        <v>22.734316623003533</v>
      </c>
      <c r="GO230" s="3">
        <f t="shared" ca="1" si="1516"/>
        <v>2.31890029554636E-3</v>
      </c>
      <c r="GP230" s="3">
        <f t="shared" ca="1" si="1517"/>
        <v>7.1718565841640599E-5</v>
      </c>
      <c r="GQ230" s="3">
        <f t="shared" ca="1" si="1518"/>
        <v>47.736082623003533</v>
      </c>
      <c r="GR230" s="3">
        <f t="shared" ca="1" si="1519"/>
        <v>1.5023973879054783E-3</v>
      </c>
      <c r="GS230" s="3">
        <f t="shared" ca="1" si="1520"/>
        <v>4.8577515542276725E-2</v>
      </c>
      <c r="GT230" s="3">
        <f>1</f>
        <v>1</v>
      </c>
      <c r="GU230" s="3">
        <f t="shared" ca="1" si="1521"/>
        <v>4.8660509718985417E-2</v>
      </c>
      <c r="GV230" s="3">
        <f t="shared" ca="1" si="1522"/>
        <v>-1.2469023429850748E-7</v>
      </c>
      <c r="GW230" s="3">
        <f t="shared" ca="1" si="1523"/>
        <v>2.5623173605937577E-6</v>
      </c>
      <c r="GX230" s="3">
        <f t="shared" ca="1" si="1524"/>
        <v>5.5913670809071716</v>
      </c>
      <c r="GY230" s="3">
        <f t="shared" ca="1" si="1525"/>
        <v>22.968691021178827</v>
      </c>
      <c r="GZ230" s="3">
        <f t="shared" ca="1" si="1526"/>
        <v>2.3428064841602403E-3</v>
      </c>
      <c r="HA230" s="3">
        <f t="shared" ca="1" si="1527"/>
        <v>4.7812377227760255E-5</v>
      </c>
      <c r="HB230" s="3">
        <f t="shared" ca="1" si="1528"/>
        <v>47.970457021178831</v>
      </c>
      <c r="HC230" s="3">
        <f t="shared" ca="1" si="1529"/>
        <v>9.9670464274816519E-4</v>
      </c>
      <c r="HD230" s="3">
        <f t="shared" ca="1" si="1530"/>
        <v>4.8838527494659834E-2</v>
      </c>
      <c r="HE230" s="3">
        <f>1</f>
        <v>1</v>
      </c>
      <c r="HF230" s="3">
        <f t="shared" ca="1" si="1531"/>
        <v>4.8921521671368526E-2</v>
      </c>
      <c r="HG230" s="3">
        <f t="shared" ca="1" si="1532"/>
        <v>-8.2720681246616896E-8</v>
      </c>
      <c r="HH230" s="3">
        <f t="shared" ca="1" si="1533"/>
        <v>1.6908268493133483E-6</v>
      </c>
      <c r="HI230" s="3">
        <f t="shared" ca="1" si="1534"/>
        <v>5.7719008644531158</v>
      </c>
      <c r="HJ230" s="3">
        <f t="shared" ca="1" si="1535"/>
        <v>23.203065419354122</v>
      </c>
      <c r="HK230" s="3">
        <f t="shared" ca="1" si="1536"/>
        <v>2.3667126727741203E-3</v>
      </c>
      <c r="HL230" s="3">
        <f t="shared" ca="1" si="1537"/>
        <v>2.3906188613880344E-5</v>
      </c>
      <c r="HM230" s="3">
        <f t="shared" ca="1" si="1538"/>
        <v>48.204831419354122</v>
      </c>
      <c r="HN230" s="3">
        <f t="shared" ca="1" si="1539"/>
        <v>4.9592930646122054E-4</v>
      </c>
      <c r="HO230" s="3">
        <f t="shared" ca="1" si="1540"/>
        <v>4.9097001339660135E-2</v>
      </c>
      <c r="HP230" s="3">
        <f>1</f>
        <v>1</v>
      </c>
      <c r="HQ230" s="3">
        <f t="shared" ca="1" si="1541"/>
        <v>4.9179995516368827E-2</v>
      </c>
      <c r="HR230" s="3">
        <f t="shared" ca="1" si="1542"/>
        <v>-4.1159244495462575E-8</v>
      </c>
      <c r="HS230" s="3">
        <f t="shared" ca="1" si="1543"/>
        <v>8.3689605231279662E-7</v>
      </c>
      <c r="HT230" s="3">
        <f t="shared" ca="1" si="1544"/>
        <v>6.0773284807288661</v>
      </c>
      <c r="HU230" s="3">
        <f t="shared" ca="1" si="1545"/>
        <v>23.435096073547662</v>
      </c>
      <c r="HV230" s="3">
        <f t="shared" ca="1" si="1546"/>
        <v>2.3903797995018616E-3</v>
      </c>
      <c r="HW230" s="3">
        <f t="shared" ca="1" si="1547"/>
        <v>2.3906188613897691E-7</v>
      </c>
      <c r="HX230" s="3">
        <f t="shared" ca="1" si="1548"/>
        <v>48.436862073547658</v>
      </c>
      <c r="HY230" s="3">
        <f t="shared" ca="1" si="1549"/>
        <v>4.9355361991860619E-6</v>
      </c>
      <c r="HZ230" s="3">
        <f t="shared" ca="1" si="1550"/>
        <v>4.9350426455624916E-2</v>
      </c>
      <c r="IA230" s="3">
        <f>1</f>
        <v>1</v>
      </c>
      <c r="IB230" s="3">
        <f t="shared" ca="1" si="1551"/>
        <v>4.9433420632333608E-2</v>
      </c>
      <c r="IC230" s="3">
        <f t="shared" ca="1" si="1552"/>
        <v>-4.0962076346740377E-10</v>
      </c>
      <c r="ID230" s="3">
        <f t="shared" ca="1" si="1553"/>
        <v>8.2863109499009546E-9</v>
      </c>
      <c r="IE230" s="3">
        <f t="shared" ca="1" si="1554"/>
        <v>8.081638773512708</v>
      </c>
      <c r="IF230" s="3">
        <f t="shared" ca="1" si="1555"/>
        <v>23.67181421570471</v>
      </c>
      <c r="IG230" s="3">
        <f t="shared" ca="1" si="1556"/>
        <v>2.4145250500018801E-3</v>
      </c>
      <c r="IH230" s="3">
        <f t="shared" ca="1" si="1557"/>
        <v>-2.3906188613879477E-5</v>
      </c>
      <c r="II230" s="3">
        <f t="shared" ca="1" si="1558"/>
        <v>48.67358021570471</v>
      </c>
      <c r="IJ230" s="3">
        <f t="shared" ca="1" si="1559"/>
        <v>-4.9115328085452934E-4</v>
      </c>
      <c r="IK230" s="3">
        <f t="shared" ca="1" si="1560"/>
        <v>4.9606481366308547E-2</v>
      </c>
      <c r="IL230" s="3">
        <f>1</f>
        <v>1</v>
      </c>
      <c r="IM230" s="3">
        <f t="shared" ca="1" si="1561"/>
        <v>4.9115340134491068E-4</v>
      </c>
      <c r="IN230" s="3">
        <f t="shared" ca="1" si="1562"/>
        <v>-5.9179246102828071E-12</v>
      </c>
      <c r="IO230" s="3">
        <f t="shared" ca="1" si="1563"/>
        <v>1.2048739603471095E-8</v>
      </c>
      <c r="IP230" s="3">
        <f t="shared" ca="1" si="1564"/>
        <v>10.691227703211757</v>
      </c>
      <c r="IQ230" s="3">
        <f t="shared" ca="1" si="1565"/>
        <v>23.906188613880005</v>
      </c>
      <c r="IR230" s="3">
        <f t="shared" ca="1" si="1566"/>
        <v>2.4384312386157604E-3</v>
      </c>
      <c r="IS230" s="3">
        <f t="shared" ca="1" si="1567"/>
        <v>-4.7812377227759821E-5</v>
      </c>
      <c r="IT230" s="3">
        <f t="shared" ca="1" si="1568"/>
        <v>48.907954613880008</v>
      </c>
      <c r="IU230" s="3">
        <f t="shared" ca="1" si="1569"/>
        <v>-9.7759919843776774E-4</v>
      </c>
      <c r="IV230" s="3">
        <f t="shared" ca="1" si="1570"/>
        <v>4.9857559120326356E-2</v>
      </c>
      <c r="IW230" s="3">
        <f>1</f>
        <v>1</v>
      </c>
      <c r="IX230" s="3">
        <f t="shared" ca="1" si="1571"/>
        <v>9.7759931892814908E-4</v>
      </c>
      <c r="IY230" s="3">
        <f t="shared" ca="1" si="1572"/>
        <v>-5.8895650105012989E-12</v>
      </c>
      <c r="IZ230" s="3">
        <f t="shared" ca="1" si="1573"/>
        <v>6.0244811980877597E-9</v>
      </c>
      <c r="JA230" s="3">
        <f t="shared" ca="1" si="1574"/>
        <v>10.990163513150961</v>
      </c>
      <c r="JB230" s="3">
        <f t="shared" ca="1" si="1575"/>
        <v>24.140563012055299</v>
      </c>
      <c r="JC230" s="3">
        <f t="shared" ca="1" si="1576"/>
        <v>2.4623374272296403E-3</v>
      </c>
      <c r="JD230" s="3">
        <f t="shared" ca="1" si="1577"/>
        <v>-7.1718565841639732E-5</v>
      </c>
      <c r="JE230" s="3">
        <f t="shared" ca="1" si="1578"/>
        <v>49.142329012055299</v>
      </c>
      <c r="JF230" s="3">
        <f t="shared" ca="1" si="1579"/>
        <v>-1.4594051052005729E-3</v>
      </c>
      <c r="JG230" s="3">
        <f t="shared" ca="1" si="1580"/>
        <v>5.0106241945219863E-2</v>
      </c>
      <c r="JH230" s="3">
        <f>1</f>
        <v>1</v>
      </c>
      <c r="JI230" s="3">
        <f t="shared" ca="1" si="1581"/>
        <v>1.4594052256909542E-3</v>
      </c>
      <c r="JJ230" s="3">
        <f t="shared" ca="1" si="1582"/>
        <v>-5.8614759214694811E-12</v>
      </c>
      <c r="JK230" s="3">
        <f t="shared" ca="1" si="1583"/>
        <v>4.0163346597078473E-9</v>
      </c>
      <c r="JL230" s="3">
        <f t="shared" ca="1" si="1584"/>
        <v>11.164177056333559</v>
      </c>
      <c r="JM230" s="3">
        <f t="shared" ca="1" si="1585"/>
        <v>24.234307011353486</v>
      </c>
      <c r="JN230" s="3">
        <f t="shared" ca="1" si="1586"/>
        <v>2.4718993151580551E-3</v>
      </c>
      <c r="JO230" s="3">
        <f t="shared" ca="1" si="1587"/>
        <v>-8.1280453770054498E-5</v>
      </c>
      <c r="JP230" s="3">
        <f t="shared" ca="1" si="1588"/>
        <v>49.236073011353483</v>
      </c>
      <c r="JQ230" s="3">
        <f t="shared" ca="1" si="1589"/>
        <v>-1.6508313681172706E-3</v>
      </c>
      <c r="JR230" s="3">
        <f t="shared" ca="1" si="1590"/>
        <v>5.020504609675213E-2</v>
      </c>
      <c r="JS230" s="3">
        <f>1</f>
        <v>1</v>
      </c>
      <c r="JT230" s="3">
        <f t="shared" ca="1" si="1591"/>
        <v>1.6508314886076519E-3</v>
      </c>
      <c r="JU230" s="3">
        <f t="shared" ca="1" si="1592"/>
        <v>-5.8503158479489581E-12</v>
      </c>
      <c r="JV230" s="3">
        <f t="shared" ca="1" si="1593"/>
        <v>3.5438524946616173E-9</v>
      </c>
      <c r="JW230" s="3">
        <f t="shared" ca="1" si="1594"/>
        <v>11.217703644791939</v>
      </c>
      <c r="JX230" s="3">
        <f t="shared" ca="1" si="1595"/>
        <v>25.852991797878737</v>
      </c>
      <c r="JY230" s="3">
        <f t="shared" ca="1" si="1596"/>
        <v>2.6370051633836308E-3</v>
      </c>
      <c r="JZ230" s="3">
        <f t="shared" ca="1" si="1597"/>
        <v>-2.4638630199563024E-4</v>
      </c>
      <c r="KA230" s="3">
        <f t="shared" ca="1" si="1598"/>
        <v>50.854757797878733</v>
      </c>
      <c r="KB230" s="3">
        <f t="shared" ca="1" si="1599"/>
        <v>-4.8449016899242327E-3</v>
      </c>
      <c r="KC230" s="3">
        <f t="shared" ca="1" si="1600"/>
        <v>5.1853656915727679E-2</v>
      </c>
      <c r="KD230" s="3">
        <f>1</f>
        <v>1</v>
      </c>
      <c r="KE230" s="3">
        <f t="shared" ca="1" si="1601"/>
        <v>4.8449018104146143E-3</v>
      </c>
      <c r="KF230" s="3">
        <f t="shared" ca="1" si="1602"/>
        <v>-5.6641028431190041E-12</v>
      </c>
      <c r="KG230" s="3">
        <f t="shared" ca="1" si="1603"/>
        <v>1.1690848848895652E-9</v>
      </c>
      <c r="KH230" s="3">
        <f t="shared" ca="1" si="1604"/>
        <v>11.685285073807993</v>
      </c>
      <c r="KI230" s="3">
        <f t="shared" ca="1" si="1605"/>
        <v>27.396616584403986</v>
      </c>
      <c r="KJ230" s="3">
        <f t="shared" ca="1" si="1606"/>
        <v>2.7944548916092066E-3</v>
      </c>
      <c r="KK230" s="3">
        <f t="shared" ca="1" si="1607"/>
        <v>-4.0383603022120605E-4</v>
      </c>
      <c r="KL230" s="3">
        <f t="shared" ca="1" si="1608"/>
        <v>52.39838258440399</v>
      </c>
      <c r="KM230" s="3">
        <f t="shared" ca="1" si="1609"/>
        <v>-7.7070323606020048E-3</v>
      </c>
      <c r="KN230" s="3">
        <f t="shared" ca="1" si="1610"/>
        <v>5.3330937975191554E-2</v>
      </c>
      <c r="KO230" s="3">
        <f>1</f>
        <v>1</v>
      </c>
      <c r="KP230" s="3">
        <f t="shared" ca="1" si="1611"/>
        <v>7.7070324810923864E-3</v>
      </c>
      <c r="KQ230" s="3">
        <f t="shared" ca="1" si="1612"/>
        <v>-5.4972417853758001E-12</v>
      </c>
      <c r="KR230" s="3">
        <f t="shared" ca="1" si="1613"/>
        <v>7.1327599686019094E-10</v>
      </c>
      <c r="KS230" s="3">
        <f t="shared" ca="1" si="1614"/>
        <v>11.886887222716629</v>
      </c>
      <c r="KT230" s="3">
        <f t="shared" ca="1" si="1615"/>
        <v>29.277021370929234</v>
      </c>
      <c r="KU230" s="3">
        <f t="shared" ca="1" si="1616"/>
        <v>2.9862561798347817E-3</v>
      </c>
      <c r="KV230" s="3">
        <f t="shared" ca="1" si="1617"/>
        <v>-5.9563731844678109E-4</v>
      </c>
      <c r="KW230" s="3">
        <f t="shared" ca="1" si="1618"/>
        <v>54.278787370929237</v>
      </c>
      <c r="KX230" s="3">
        <f t="shared" ca="1" si="1619"/>
        <v>-1.097366664395664E-2</v>
      </c>
      <c r="KY230" s="3">
        <f t="shared" ca="1" si="1620"/>
        <v>5.5017002488050575E-2</v>
      </c>
      <c r="KZ230" s="3">
        <f>1</f>
        <v>1</v>
      </c>
      <c r="LA230" s="3">
        <f t="shared" ca="1" si="1621"/>
        <v>1.0973666764447021E-2</v>
      </c>
      <c r="LB230" s="3">
        <f t="shared" ca="1" si="1622"/>
        <v>-5.3067983310063028E-12</v>
      </c>
      <c r="LC230" s="3">
        <f t="shared" ca="1" si="1623"/>
        <v>4.8359388108570878E-10</v>
      </c>
      <c r="LD230" s="3">
        <f t="shared" ca="1" si="1624"/>
        <v>12.04035178228064</v>
      </c>
      <c r="LE230" s="3">
        <f t="shared" ca="1" si="1625"/>
        <v>31.193306157454483</v>
      </c>
      <c r="LF230" s="3">
        <f t="shared" ca="1" si="1626"/>
        <v>3.1817172280603572E-3</v>
      </c>
      <c r="LG230" s="3">
        <f t="shared" ca="1" si="1627"/>
        <v>-7.910983666723566E-4</v>
      </c>
      <c r="LH230" s="3">
        <f t="shared" ca="1" si="1628"/>
        <v>56.195072157454483</v>
      </c>
      <c r="LI230" s="3">
        <f t="shared" ca="1" si="1629"/>
        <v>-1.4077717783789951E-2</v>
      </c>
      <c r="LJ230" s="3">
        <f t="shared" ca="1" si="1630"/>
        <v>5.6619150147995505E-2</v>
      </c>
      <c r="LK230" s="3">
        <f>1</f>
        <v>1</v>
      </c>
      <c r="LL230" s="3">
        <f t="shared" ca="1" si="1631"/>
        <v>1.4077717904280333E-2</v>
      </c>
      <c r="LM230" s="3">
        <f t="shared" ca="1" si="1632"/>
        <v>-5.1258334079900781E-12</v>
      </c>
      <c r="LN230" s="3">
        <f t="shared" ca="1" si="1633"/>
        <v>3.641096738352112E-10</v>
      </c>
      <c r="LO230" s="3">
        <f t="shared" ca="1" si="1634"/>
        <v>12.148532265879499</v>
      </c>
      <c r="LQ230" s="3" t="str">
        <f t="shared" ca="1" si="1635"/>
        <v>21.70</v>
      </c>
      <c r="LR230" s="3" t="str">
        <f t="shared" ca="1" si="1636"/>
        <v>606.6</v>
      </c>
      <c r="LS230" s="3" t="str">
        <f t="shared" ca="1" si="1637"/>
        <v>574.2</v>
      </c>
      <c r="LT230" s="3" t="str">
        <f t="shared" ca="1" si="1638"/>
        <v>580.9</v>
      </c>
      <c r="LU230" s="3" t="str">
        <f t="shared" ca="1" si="1639"/>
        <v>29.22</v>
      </c>
      <c r="LV230" s="3" t="str">
        <f t="shared" ca="1" si="1640"/>
        <v>27.76</v>
      </c>
      <c r="LW230" s="3" t="str">
        <f t="shared" ca="1" si="1641"/>
        <v>27.91</v>
      </c>
      <c r="LX230" s="3" t="str">
        <f t="shared" ca="1" si="1642"/>
        <v>295</v>
      </c>
      <c r="LY230" s="3" t="str">
        <f t="shared" ca="1" si="1643"/>
        <v>20.0</v>
      </c>
      <c r="LZ230" s="3">
        <f t="shared" ca="1" si="1644"/>
        <v>16</v>
      </c>
      <c r="MA230" s="3">
        <f t="shared" ca="1" si="1645"/>
        <v>240</v>
      </c>
      <c r="MB230" s="3" t="str">
        <f t="shared" ca="1" si="1646"/>
        <v>255.1</v>
      </c>
      <c r="MC230" s="3" t="str">
        <f t="shared" ca="1" si="1647"/>
        <v>253.2</v>
      </c>
      <c r="MD230" s="3" t="str">
        <f t="shared" ca="1" si="1648"/>
        <v>247.5</v>
      </c>
      <c r="ME230" s="3" t="str">
        <f t="shared" ca="1" si="1649"/>
        <v>17.68</v>
      </c>
      <c r="MF230" s="3" t="str">
        <f t="shared" ca="1" si="1650"/>
        <v>17.58</v>
      </c>
      <c r="MG230" s="3" t="str">
        <f t="shared" ca="1" si="1651"/>
        <v>17.39</v>
      </c>
      <c r="MJ230" s="3">
        <f t="shared" ca="1" si="1652"/>
        <v>5.58</v>
      </c>
      <c r="MK230" s="3" t="str">
        <f t="shared" ca="1" si="1653"/>
        <v>5.58</v>
      </c>
      <c r="ML230" s="3" t="str">
        <f t="shared" ca="1" si="1654"/>
        <v>2.56</v>
      </c>
      <c r="MM230" s="3" t="str">
        <f t="shared" ca="1" si="1655"/>
        <v>7.01</v>
      </c>
      <c r="MN230" s="3" t="str">
        <f t="shared" ca="1" si="1656"/>
        <v>2.98</v>
      </c>
      <c r="MO230" s="3" t="str">
        <f t="shared" ca="1" si="1657"/>
        <v>9.27</v>
      </c>
      <c r="MP230" s="3" t="str">
        <f t="shared" ca="1" si="1658"/>
        <v>3.37</v>
      </c>
      <c r="MQ230" s="3" t="str">
        <f t="shared" ca="1" si="1659"/>
        <v>10.49</v>
      </c>
      <c r="MR230" s="3" t="str">
        <f t="shared" ca="1" si="1660"/>
        <v>3.51</v>
      </c>
      <c r="MS230" s="3" t="str">
        <f t="shared" ca="1" si="1661"/>
        <v>12.29</v>
      </c>
      <c r="MT230" s="3" t="str">
        <f t="shared" ca="1" si="1662"/>
        <v>3.69</v>
      </c>
      <c r="MU230" s="3" t="str">
        <f t="shared" ca="1" si="1663"/>
        <v>14.49</v>
      </c>
      <c r="MV230" s="3" t="str">
        <f t="shared" ca="1" si="1664"/>
        <v>3.87</v>
      </c>
      <c r="MW230" s="3" t="str">
        <f t="shared" ca="1" si="1665"/>
        <v>15.89</v>
      </c>
      <c r="MX230" s="3" t="str">
        <f t="shared" ca="1" si="1666"/>
        <v>3.98</v>
      </c>
      <c r="MY230" s="3" t="str">
        <f t="shared" ca="1" si="1667"/>
        <v>17.97</v>
      </c>
      <c r="MZ230" s="3" t="str">
        <f t="shared" ca="1" si="1668"/>
        <v>4.13</v>
      </c>
      <c r="NA230" s="3" t="str">
        <f t="shared" ca="1" si="1669"/>
        <v>19.40</v>
      </c>
      <c r="NB230" s="3" t="str">
        <f t="shared" ca="1" si="1670"/>
        <v>4.24</v>
      </c>
      <c r="NC230" s="3" t="str">
        <f t="shared" ca="1" si="1671"/>
        <v>21.03</v>
      </c>
      <c r="ND230" s="3" t="str">
        <f t="shared" ca="1" si="1672"/>
        <v>4.37</v>
      </c>
      <c r="NE230" s="3" t="str">
        <f t="shared" ca="1" si="1673"/>
        <v>23.14</v>
      </c>
      <c r="NF230" s="3" t="str">
        <f t="shared" ca="1" si="1674"/>
        <v>4.56</v>
      </c>
      <c r="NG230" s="3" t="str">
        <f t="shared" ca="1" si="1675"/>
        <v>24.75</v>
      </c>
      <c r="NH230" s="3" t="str">
        <f t="shared" ca="1" si="1676"/>
        <v>4.73</v>
      </c>
      <c r="NI230" s="3" t="str">
        <f t="shared" ca="1" si="1677"/>
        <v>26.43</v>
      </c>
      <c r="NJ230" s="3" t="str">
        <f t="shared" ca="1" si="1678"/>
        <v>4.99</v>
      </c>
      <c r="NK230" s="3" t="str">
        <f t="shared" ca="1" si="1679"/>
        <v>28.09</v>
      </c>
      <c r="NL230" s="3" t="str">
        <f t="shared" ca="1" si="1680"/>
        <v>5.47</v>
      </c>
      <c r="NM230" s="3" t="str">
        <f t="shared" ca="1" si="1681"/>
        <v>28.31</v>
      </c>
      <c r="NN230" s="3" t="str">
        <f t="shared" ca="1" si="1682"/>
        <v>5.59</v>
      </c>
      <c r="NO230" s="3" t="str">
        <f t="shared" ca="1" si="1683"/>
        <v>28.55</v>
      </c>
      <c r="NP230" s="3" t="str">
        <f t="shared" ca="1" si="1684"/>
        <v>5.77</v>
      </c>
      <c r="NQ230" s="3" t="str">
        <f t="shared" ca="1" si="1685"/>
        <v>28.78</v>
      </c>
      <c r="NR230" s="3" t="str">
        <f t="shared" ca="1" si="1686"/>
        <v>6.08</v>
      </c>
      <c r="NS230" s="3" t="str">
        <f t="shared" ca="1" si="1687"/>
        <v>29.02</v>
      </c>
      <c r="NT230" s="3" t="str">
        <f t="shared" ca="1" si="1688"/>
        <v>8.08</v>
      </c>
      <c r="NU230" s="3" t="str">
        <f t="shared" ca="1" si="1689"/>
        <v>29.25</v>
      </c>
      <c r="NV230" s="3" t="str">
        <f t="shared" ca="1" si="1690"/>
        <v>10.69</v>
      </c>
      <c r="NW230" s="3" t="str">
        <f t="shared" ca="1" si="1691"/>
        <v>29.49</v>
      </c>
      <c r="NX230" s="3" t="str">
        <f t="shared" ca="1" si="1692"/>
        <v>10.99</v>
      </c>
      <c r="NY230" s="3" t="str">
        <f t="shared" ca="1" si="1693"/>
        <v>29.72</v>
      </c>
      <c r="NZ230" s="3" t="str">
        <f t="shared" ca="1" si="1694"/>
        <v>11.16</v>
      </c>
      <c r="OA230" s="3" t="str">
        <f t="shared" ca="1" si="1695"/>
        <v>29.81</v>
      </c>
      <c r="OB230" s="3" t="str">
        <f t="shared" ca="1" si="1696"/>
        <v>11.22</v>
      </c>
      <c r="OC230" s="3" t="str">
        <f t="shared" ca="1" si="1697"/>
        <v>31.43</v>
      </c>
      <c r="OD230" s="3" t="str">
        <f t="shared" ca="1" si="1698"/>
        <v>11.69</v>
      </c>
      <c r="OE230" s="3" t="str">
        <f t="shared" ca="1" si="1699"/>
        <v>32.98</v>
      </c>
      <c r="OF230" s="3" t="str">
        <f t="shared" ca="1" si="1700"/>
        <v>11.89</v>
      </c>
      <c r="OG230" s="3" t="str">
        <f t="shared" ca="1" si="1701"/>
        <v>34.86</v>
      </c>
      <c r="OH230" s="3" t="str">
        <f t="shared" ca="1" si="1702"/>
        <v>12.04</v>
      </c>
      <c r="OI230" s="3" t="str">
        <f t="shared" ca="1" si="1703"/>
        <v>36.77</v>
      </c>
      <c r="OJ230" s="3" t="str">
        <f t="shared" ca="1" si="1704"/>
        <v>12.15</v>
      </c>
      <c r="OK230" s="3" t="str" cm="1">
        <f t="array" aca="1" ref="OK230" ca="1">_xlfn.IFS(VALUE(NP230)&gt;8.8,NO230,VALUE(NR230)&gt;8.8,NQ230,VALUE(NT230)&gt;8.8,NS230,VALUE(NV230)&gt;8.8,NU230,VALUE(NX230)&gt;8.8,NW230)</f>
        <v>29.25</v>
      </c>
      <c r="OL230" s="3" t="str" cm="1">
        <f t="array" aca="1" ref="OL230" ca="1">_xlfn.IFS(VALUE(NP230)&gt;8.8,NP230,VALUE(NR230)&gt;8.8,NR230,VALUE(NT230)&gt;8.8,NT230,VALUE(NV230)&gt;8.8,NV230,VALUE(NX230)&gt;8.8,NX230)</f>
        <v>10.69</v>
      </c>
      <c r="ON230" s="3" t="str">
        <f t="shared" ca="1" si="1705"/>
        <v>CALIBRATION OF NaOH:  A ~  M solution of NaOH was made by adding 21.70 mL of 3M NaOH to 600 mL of DI water.    Three titrations were run to calibrate the solution.  Titration 1: 606.6 mg of dry KHP was placed in a 250 mL Erlenmeyer flask with ~50 mL of DI water and 2 drops of phenolphthalein.  It required 29.22 mL of the NaOH solution to bring the solution to a faint pink color for 30 seconds.    Titration 2: 574.2 mg of dry KHP was placed in a 250 mL Erlenmeyer flask with ~50 mL of DI water and 2 drops of phenolphthalein.  It required 27.76 mL of the NaOH solution to bring the solution to a faint pink color for 30 seconds.    Titration 3: 580.9 mg of dry KHP was placed in a 250 mL Erlenmeyer flask with ~50 mL of DI water and 2 drops of phenolphthalein.  It required 27.91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20.0 mL of the NaOH solution to turn it pink.  You then decide to create solutions that will require ~16 mL of the NaOH solution to neutralize and calculate that the samples must be around 240 mg.   You then perform three precise titrations for molecular weight.     Titration 1: 255.1 mg of the unknown acid was placed in a 250 mL Erlenmeyer flask with ~50 mL of DI water and 2 drops of phenolphthalein.  It required 17.68 mL of the NaOH solution to bring the solution to a faint pink color for 30 seconds.    Titration 2: 253.2 mg of the unknown acid was placed in a 250 mL Erlenmeyer flask with ~50 mL of DI water and 2 drops of phenolphthalein.  It required 17.58 mL of the NaOH solution to bring the solution to a faint pink color for 30 seconds.    Titration 3: 247.5 mg of the unknown acid was placed in a 250 mL Erlenmeyer flask with ~50 mL of DI water and 2 drops of phenolphthalein.  It required 17.3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58 mL.  Readings - [vol: 5.58 mL, pH: 2.56], [vol: 7.01 mL, pH: 2.98], [vol: 9.27 mL, pH: 3.37], [vol: 10.49 mL, pH: 3.51], [vol: 12.29 mL, pH: 3.69], [vol: 14.49 mL, pH: 3.87], [vol: 15.89 mL, pH: 3.98], [vol: 17.97 mL, pH: 4.13], [vol: 19.40 mL, pH: 4.24], [vol: 21.03 mL, pH: 4.37], [vol: 23.14 mL, pH: 4.56], [vol: 24.75 mL, pH: 4.73], [vol: 26.43 mL, pH: 4.99], [vol: 28.09 mL, pH: 5.47], [vol: 28.31 mL, pH: 5.59], [vol: 28.55 mL, pH: 5.77], [vol: 28.78 mL, pH: 6.08], [vol: 29.02 mL, pH: 8.08], [vol: 29.25 mL, pH: 10.69], [vol: 29.49 mL, pH: 10.99], [vol: 29.72 mL, pH: 11.16], [vol: 29.81 mL, pH: 11.22], [vol: 31.43 mL, pH: 11.69], [vol: 32.98 mL, pH: 11.89], [vol: 34.86 mL, pH: 12.04], [vol: 36.77 mL, pH: 12.15]    You also note that the first sign of the pink indicator occurred at [vol: 29.25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31" spans="4:404" x14ac:dyDescent="0.35">
      <c r="D231" s="3" t="str">
        <f ca="1">VLOOKUP(RANDBETWEEN(1,17),'Unknown Acids'!$C$4:$F$20,2,FALSE)</f>
        <v>Epsilon</v>
      </c>
      <c r="E231" s="3">
        <f ca="1">VLOOKUP(D231,'Unknown Acids'!$D$4:$F$20,2,FALSE)</f>
        <v>94.44</v>
      </c>
      <c r="F231" s="3">
        <f ca="1">VLOOKUP(D231,'Unknown Acids'!$D$4:$F$20,3,FALSE)</f>
        <v>4.78</v>
      </c>
      <c r="G231" s="3">
        <f t="shared" ca="1" si="1348"/>
        <v>1.6595869074375568E-5</v>
      </c>
      <c r="H231" s="3">
        <f t="shared" ca="1" si="1349"/>
        <v>1.7165224021827726E-5</v>
      </c>
      <c r="I231" s="3">
        <f t="shared" ca="1" si="1350"/>
        <v>5.8257322987942085E-10</v>
      </c>
      <c r="J231" s="3">
        <f t="shared" ca="1" si="1351"/>
        <v>0.10630000000000001</v>
      </c>
      <c r="K231" s="3">
        <f t="shared" ca="1" si="1352"/>
        <v>25.002198</v>
      </c>
      <c r="L231" s="3">
        <f t="shared" ca="1" si="1353"/>
        <v>0.1004</v>
      </c>
      <c r="M231" s="3">
        <f t="shared" ca="1" si="1354"/>
        <v>26.471450671314741</v>
      </c>
      <c r="N231" s="3">
        <f t="shared" ca="1" si="1355"/>
        <v>33.883456859282873</v>
      </c>
      <c r="O231" s="3">
        <f t="shared" si="1356"/>
        <v>0.3</v>
      </c>
      <c r="Q231" s="3" t="str">
        <f t="shared" ca="1" si="1357"/>
        <v>597.5</v>
      </c>
      <c r="R231" s="3" t="str">
        <f t="shared" ca="1" si="1357"/>
        <v>572.7</v>
      </c>
      <c r="S231" s="3" t="str">
        <f t="shared" ca="1" si="22"/>
        <v>604.9</v>
      </c>
      <c r="T231" s="3" t="str">
        <f t="shared" ca="1" si="1358"/>
        <v>29.30</v>
      </c>
      <c r="U231" s="3" t="str">
        <f t="shared" ca="1" si="1359"/>
        <v>27.94</v>
      </c>
      <c r="V231" s="3" t="str">
        <f t="shared" ca="1" si="1360"/>
        <v>29.58</v>
      </c>
      <c r="W231" s="3">
        <f t="shared" si="1361"/>
        <v>0.1</v>
      </c>
      <c r="X231" s="3">
        <f t="shared" ca="1" si="1362"/>
        <v>0.10009999999999999</v>
      </c>
      <c r="Y231" s="3">
        <f t="shared" ca="1" si="1363"/>
        <v>0.29880478087650258</v>
      </c>
      <c r="AA231" s="3" t="str">
        <f t="shared" ca="1" si="1364"/>
        <v>297.4</v>
      </c>
      <c r="AB231" s="3" t="str">
        <f t="shared" ca="1" si="1365"/>
        <v>31.4</v>
      </c>
      <c r="AC231" s="3">
        <f t="shared" ca="1" si="1366"/>
        <v>160</v>
      </c>
      <c r="AD231" s="3">
        <f t="shared" ca="1" si="1367"/>
        <v>17</v>
      </c>
      <c r="AE231" s="3" t="str">
        <f t="shared" ca="1" si="1368"/>
        <v>167.4</v>
      </c>
      <c r="AF231" s="3" t="str">
        <f t="shared" ca="1" si="1368"/>
        <v>160.4</v>
      </c>
      <c r="AG231" s="3" t="str">
        <f t="shared" ca="1" si="1368"/>
        <v>170.6</v>
      </c>
      <c r="AH231" s="3" t="str">
        <f t="shared" ca="1" si="1369"/>
        <v>18.45</v>
      </c>
      <c r="AI231" s="3" t="str">
        <f t="shared" ca="1" si="1370"/>
        <v>17.03</v>
      </c>
      <c r="AJ231" s="3" t="str">
        <f t="shared" ca="1" si="1371"/>
        <v>18.77</v>
      </c>
      <c r="AK231" s="3">
        <f t="shared" si="1372"/>
        <v>0.5</v>
      </c>
      <c r="AL231" s="3">
        <f t="shared" ca="1" si="1373"/>
        <v>91.844207210399432</v>
      </c>
      <c r="AM231" s="3">
        <f t="shared" ca="1" si="1374"/>
        <v>2.7486158297337631</v>
      </c>
      <c r="AO231" s="3">
        <f t="shared" ca="1" si="1375"/>
        <v>2.5499999999999998</v>
      </c>
      <c r="AP231" s="3">
        <f>0</f>
        <v>0</v>
      </c>
      <c r="AQ231" s="3">
        <f t="shared" ca="1" si="1376"/>
        <v>0</v>
      </c>
      <c r="AR231" s="3">
        <f t="shared" ca="1" si="1377"/>
        <v>2.6577336474000002E-3</v>
      </c>
      <c r="AS231" s="3">
        <f t="shared" ca="1" si="1378"/>
        <v>25.002198</v>
      </c>
      <c r="AT231" s="3">
        <f t="shared" ca="1" si="1379"/>
        <v>0.10630000000000001</v>
      </c>
      <c r="AU231" s="3">
        <f t="shared" ca="1" si="1380"/>
        <v>0</v>
      </c>
      <c r="AV231" s="3">
        <f>1</f>
        <v>1</v>
      </c>
      <c r="AW231" s="3">
        <f t="shared" ca="1" si="1381"/>
        <v>1.7165224021827726E-5</v>
      </c>
      <c r="AX231" s="3">
        <f t="shared" ca="1" si="1382"/>
        <v>-1.8246633135202873E-6</v>
      </c>
      <c r="AY231" s="3">
        <f t="shared" ca="1" si="1383"/>
        <v>1.3422456430789837E-3</v>
      </c>
      <c r="AZ231" s="3">
        <f t="shared" ca="1" si="1384"/>
        <v>2.8721679970796261</v>
      </c>
      <c r="BA231" s="3">
        <f t="shared" ca="1" si="1385"/>
        <v>1.8524248188047809</v>
      </c>
      <c r="BB231" s="3">
        <f t="shared" ca="1" si="1386"/>
        <v>1.8598345180800003E-4</v>
      </c>
      <c r="BC231" s="3">
        <f t="shared" ca="1" si="1387"/>
        <v>2.4717501955920001E-3</v>
      </c>
      <c r="BD231" s="3">
        <f t="shared" ca="1" si="1388"/>
        <v>26.854622818804781</v>
      </c>
      <c r="BE231" s="3">
        <f t="shared" ca="1" si="1389"/>
        <v>9.2041888365721983E-2</v>
      </c>
      <c r="BF231" s="3">
        <f t="shared" ca="1" si="1390"/>
        <v>6.9255655930406989E-3</v>
      </c>
      <c r="BG231" s="3">
        <f>1</f>
        <v>1</v>
      </c>
      <c r="BH231" s="3">
        <f t="shared" ca="1" si="1391"/>
        <v>6.9427308170625264E-3</v>
      </c>
      <c r="BI231" s="3">
        <f t="shared" ca="1" si="1392"/>
        <v>-1.5799196331896768E-6</v>
      </c>
      <c r="BJ231" s="3">
        <f t="shared" ca="1" si="1393"/>
        <v>2.2055786162713783E-4</v>
      </c>
      <c r="BK231" s="3">
        <f t="shared" ca="1" si="1394"/>
        <v>3.6564774574936694</v>
      </c>
      <c r="BL231" s="3">
        <f t="shared" ca="1" si="1395"/>
        <v>4.1868896376095615</v>
      </c>
      <c r="BM231" s="3">
        <f t="shared" ca="1" si="1396"/>
        <v>4.2036371961600002E-4</v>
      </c>
      <c r="BN231" s="3">
        <f t="shared" ca="1" si="1397"/>
        <v>2.2373699277840001E-3</v>
      </c>
      <c r="BO231" s="3">
        <f t="shared" ca="1" si="1398"/>
        <v>29.18908763760956</v>
      </c>
      <c r="BP231" s="3">
        <f t="shared" ca="1" si="1399"/>
        <v>7.6650903089591368E-2</v>
      </c>
      <c r="BQ231" s="3">
        <f t="shared" ca="1" si="1400"/>
        <v>1.4401399757160266E-2</v>
      </c>
      <c r="BR231" s="3">
        <f>1</f>
        <v>1</v>
      </c>
      <c r="BS231" s="3">
        <f t="shared" ca="1" si="1401"/>
        <v>1.4418564981182094E-2</v>
      </c>
      <c r="BT231" s="3">
        <f t="shared" ca="1" si="1402"/>
        <v>-1.3157299230082429E-6</v>
      </c>
      <c r="BU231" s="3">
        <f t="shared" ca="1" si="1403"/>
        <v>9.0682163580293323E-5</v>
      </c>
      <c r="BV231" s="3">
        <f t="shared" ca="1" si="1404"/>
        <v>4.0424781266159533</v>
      </c>
      <c r="BW231" s="3">
        <f t="shared" ca="1" si="1405"/>
        <v>5.5645944564143424</v>
      </c>
      <c r="BX231" s="3">
        <f t="shared" ca="1" si="1406"/>
        <v>5.5868528342400004E-4</v>
      </c>
      <c r="BY231" s="3">
        <f t="shared" ca="1" si="1407"/>
        <v>2.099048363976E-3</v>
      </c>
      <c r="BZ231" s="3">
        <f t="shared" ca="1" si="1408"/>
        <v>30.566792456414341</v>
      </c>
      <c r="CA231" s="3">
        <f t="shared" ca="1" si="1409"/>
        <v>6.8670874347351474E-2</v>
      </c>
      <c r="CB231" s="3">
        <f t="shared" ca="1" si="1410"/>
        <v>1.8277524022863634E-2</v>
      </c>
      <c r="CC231" s="3">
        <f>1</f>
        <v>1</v>
      </c>
      <c r="CD231" s="3">
        <f t="shared" ca="1" si="1411"/>
        <v>1.8294689246885463E-2</v>
      </c>
      <c r="CE231" s="3">
        <f t="shared" ca="1" si="1412"/>
        <v>-1.1787509419470708E-6</v>
      </c>
      <c r="CF231" s="3">
        <f t="shared" ca="1" si="1413"/>
        <v>6.4205984461114529E-5</v>
      </c>
      <c r="CG231" s="3">
        <f t="shared" ca="1" si="1414"/>
        <v>4.1924244906646075</v>
      </c>
      <c r="CH231" s="3">
        <f t="shared" ca="1" si="1415"/>
        <v>8.0331592752191234</v>
      </c>
      <c r="CI231" s="3">
        <f t="shared" ca="1" si="1416"/>
        <v>8.0652919123200002E-4</v>
      </c>
      <c r="CJ231" s="3">
        <f t="shared" ca="1" si="1417"/>
        <v>1.851204456168E-3</v>
      </c>
      <c r="CK231" s="3">
        <f t="shared" ca="1" si="1418"/>
        <v>33.035357275219127</v>
      </c>
      <c r="CL231" s="3">
        <f t="shared" ca="1" si="1419"/>
        <v>5.6037064795319995E-2</v>
      </c>
      <c r="CM231" s="3">
        <f t="shared" ca="1" si="1420"/>
        <v>2.4414120438073884E-2</v>
      </c>
      <c r="CN231" s="3">
        <f>1</f>
        <v>1</v>
      </c>
      <c r="CO231" s="3">
        <f t="shared" ca="1" si="1421"/>
        <v>2.4431285662095712E-2</v>
      </c>
      <c r="CP231" s="3">
        <f t="shared" ca="1" si="1422"/>
        <v>-9.6188877073734364E-7</v>
      </c>
      <c r="CQ231" s="3">
        <f t="shared" ca="1" si="1423"/>
        <v>3.9307945942977304E-5</v>
      </c>
      <c r="CR231" s="3">
        <f t="shared" ca="1" si="1424"/>
        <v>4.4055196498694995</v>
      </c>
      <c r="CS231" s="3">
        <f t="shared" ca="1" si="1425"/>
        <v>9.6573140940239046</v>
      </c>
      <c r="CT231" s="3">
        <f t="shared" ca="1" si="1426"/>
        <v>9.6959433504000003E-4</v>
      </c>
      <c r="CU231" s="3">
        <f t="shared" ca="1" si="1427"/>
        <v>1.6881393123600002E-3</v>
      </c>
      <c r="CV231" s="3">
        <f t="shared" ca="1" si="1428"/>
        <v>34.659512094023903</v>
      </c>
      <c r="CW231" s="3">
        <f t="shared" ca="1" si="1429"/>
        <v>4.8706378433153834E-2</v>
      </c>
      <c r="CX231" s="3">
        <f t="shared" ca="1" si="1430"/>
        <v>2.7974840857819819E-2</v>
      </c>
      <c r="CY231" s="3">
        <f>1</f>
        <v>1</v>
      </c>
      <c r="CZ231" s="3">
        <f t="shared" ca="1" si="1431"/>
        <v>2.7992006081841648E-2</v>
      </c>
      <c r="DA231" s="3">
        <f t="shared" ca="1" si="1432"/>
        <v>-8.3605589709700404E-7</v>
      </c>
      <c r="DB231" s="3">
        <f t="shared" ca="1" si="1433"/>
        <v>2.9835865132601599E-5</v>
      </c>
      <c r="DC231" s="3">
        <f t="shared" ca="1" si="1434"/>
        <v>4.5252613646619269</v>
      </c>
      <c r="DD231" s="3">
        <f t="shared" ca="1" si="1435"/>
        <v>11.782108912828685</v>
      </c>
      <c r="DE231" s="3">
        <f t="shared" ca="1" si="1436"/>
        <v>1.1829237348479999E-3</v>
      </c>
      <c r="DF231" s="3">
        <f t="shared" ca="1" si="1437"/>
        <v>1.4748099125520002E-3</v>
      </c>
      <c r="DG231" s="3">
        <f t="shared" ca="1" si="1438"/>
        <v>36.784306912828683</v>
      </c>
      <c r="DH231" s="3">
        <f t="shared" ca="1" si="1439"/>
        <v>4.0093453875507272E-2</v>
      </c>
      <c r="DI231" s="3">
        <f t="shared" ca="1" si="1440"/>
        <v>3.2158380410735703E-2</v>
      </c>
      <c r="DJ231" s="3">
        <f>1</f>
        <v>1</v>
      </c>
      <c r="DK231" s="3">
        <f t="shared" ca="1" si="1441"/>
        <v>3.2175545634757531E-2</v>
      </c>
      <c r="DL231" s="3">
        <f t="shared" ca="1" si="1442"/>
        <v>-6.8821311758189932E-7</v>
      </c>
      <c r="DM231" s="3">
        <f t="shared" ca="1" si="1443"/>
        <v>2.137512226015742E-5</v>
      </c>
      <c r="DN231" s="3">
        <f t="shared" ca="1" si="1444"/>
        <v>4.670091392540848</v>
      </c>
      <c r="DO231" s="3">
        <f t="shared" ca="1" si="1445"/>
        <v>13.681183731633466</v>
      </c>
      <c r="DP231" s="3">
        <f t="shared" ca="1" si="1446"/>
        <v>1.3735908466560001E-3</v>
      </c>
      <c r="DQ231" s="3">
        <f t="shared" ca="1" si="1447"/>
        <v>1.284142800744E-3</v>
      </c>
      <c r="DR231" s="3">
        <f t="shared" ca="1" si="1448"/>
        <v>38.683381731633467</v>
      </c>
      <c r="DS231" s="3">
        <f t="shared" ca="1" si="1449"/>
        <v>3.3196239399459947E-2</v>
      </c>
      <c r="DT231" s="3">
        <f t="shared" ca="1" si="1450"/>
        <v>3.5508551351205717E-2</v>
      </c>
      <c r="DU231" s="3">
        <f>1</f>
        <v>1</v>
      </c>
      <c r="DV231" s="3">
        <f t="shared" ca="1" si="1451"/>
        <v>3.5525716575227545E-2</v>
      </c>
      <c r="DW231" s="3">
        <f t="shared" ca="1" si="1452"/>
        <v>-5.6982088597395383E-7</v>
      </c>
      <c r="DX231" s="3">
        <f t="shared" ca="1" si="1453"/>
        <v>1.6032437958037049E-5</v>
      </c>
      <c r="DY231" s="3">
        <f t="shared" ca="1" si="1454"/>
        <v>4.7950004320303581</v>
      </c>
      <c r="DZ231" s="3">
        <f t="shared" ca="1" si="1455"/>
        <v>15.937918550438248</v>
      </c>
      <c r="EA231" s="3">
        <f t="shared" ca="1" si="1456"/>
        <v>1.6001670224640001E-3</v>
      </c>
      <c r="EB231" s="3">
        <f t="shared" ca="1" si="1457"/>
        <v>1.0575666249360001E-3</v>
      </c>
      <c r="EC231" s="3">
        <f t="shared" ca="1" si="1458"/>
        <v>40.940116550438248</v>
      </c>
      <c r="ED231" s="3">
        <f t="shared" ca="1" si="1459"/>
        <v>2.5832037474370094E-2</v>
      </c>
      <c r="EE231" s="3">
        <f t="shared" ca="1" si="1460"/>
        <v>3.9085551221931511E-2</v>
      </c>
      <c r="EF231" s="3">
        <f>1</f>
        <v>1</v>
      </c>
      <c r="EG231" s="3">
        <f t="shared" ca="1" si="1461"/>
        <v>3.9102716445953339E-2</v>
      </c>
      <c r="EH231" s="3">
        <f t="shared" ca="1" si="1462"/>
        <v>-4.4341271018781156E-7</v>
      </c>
      <c r="EI231" s="3">
        <f t="shared" ca="1" si="1463"/>
        <v>1.1336404127881144E-5</v>
      </c>
      <c r="EJ231" s="3">
        <f t="shared" ca="1" si="1464"/>
        <v>4.9455246804581643</v>
      </c>
      <c r="EK231" s="3">
        <f t="shared" ca="1" si="1465"/>
        <v>17.767753369243028</v>
      </c>
      <c r="EL231" s="3">
        <f t="shared" ca="1" si="1466"/>
        <v>1.7838824382719999E-3</v>
      </c>
      <c r="EM231" s="3">
        <f t="shared" ca="1" si="1467"/>
        <v>8.7385120912800021E-4</v>
      </c>
      <c r="EN231" s="3">
        <f t="shared" ca="1" si="1468"/>
        <v>42.769951369243032</v>
      </c>
      <c r="EO231" s="3">
        <f t="shared" ca="1" si="1469"/>
        <v>2.0431428635114348E-2</v>
      </c>
      <c r="EP231" s="3">
        <f t="shared" ca="1" si="1470"/>
        <v>4.1708778737467436E-2</v>
      </c>
      <c r="EQ231" s="3">
        <f>1</f>
        <v>1</v>
      </c>
      <c r="ER231" s="3">
        <f t="shared" ca="1" si="1471"/>
        <v>4.1725943961489265E-2</v>
      </c>
      <c r="ES231" s="3">
        <f t="shared" ca="1" si="1472"/>
        <v>-3.5071004960772365E-7</v>
      </c>
      <c r="ET231" s="3">
        <f t="shared" ca="1" si="1473"/>
        <v>8.4033912557332502E-6</v>
      </c>
      <c r="EU231" s="3">
        <f t="shared" ca="1" si="1474"/>
        <v>5.0755454155534938</v>
      </c>
      <c r="EV231" s="3">
        <f t="shared" ca="1" si="1475"/>
        <v>19.568218188047808</v>
      </c>
      <c r="EW231" s="3">
        <f t="shared" ca="1" si="1476"/>
        <v>1.96464910608E-3</v>
      </c>
      <c r="EX231" s="3">
        <f t="shared" ca="1" si="1477"/>
        <v>6.9308454132000017E-4</v>
      </c>
      <c r="EY231" s="3">
        <f t="shared" ca="1" si="1478"/>
        <v>44.570416188047808</v>
      </c>
      <c r="EZ231" s="3">
        <f t="shared" ca="1" si="1479"/>
        <v>1.5550326889383202E-2</v>
      </c>
      <c r="FA231" s="3">
        <f t="shared" ca="1" si="1480"/>
        <v>4.4079667055181071E-2</v>
      </c>
      <c r="FB231" s="3">
        <f>1</f>
        <v>1</v>
      </c>
      <c r="FC231" s="3">
        <f t="shared" ca="1" si="1481"/>
        <v>4.4096832279202899E-2</v>
      </c>
      <c r="FD231" s="3">
        <f t="shared" ca="1" si="1482"/>
        <v>-2.6692484466891415E-7</v>
      </c>
      <c r="FE231" s="3">
        <f t="shared" ca="1" si="1483"/>
        <v>6.0523216810978719E-6</v>
      </c>
      <c r="FF231" s="3">
        <f t="shared" ca="1" si="1484"/>
        <v>5.2180779972693028</v>
      </c>
      <c r="FG231" s="3">
        <f t="shared" ca="1" si="1485"/>
        <v>21.637933006852588</v>
      </c>
      <c r="FH231" s="3">
        <f t="shared" ca="1" si="1486"/>
        <v>2.172448473888E-3</v>
      </c>
      <c r="FI231" s="3">
        <f t="shared" ca="1" si="1487"/>
        <v>4.8528517351200014E-4</v>
      </c>
      <c r="FJ231" s="3">
        <f t="shared" ca="1" si="1488"/>
        <v>46.640131006852585</v>
      </c>
      <c r="FK231" s="3">
        <f t="shared" ca="1" si="1489"/>
        <v>1.0404884442556557E-2</v>
      </c>
      <c r="FL231" s="3">
        <f t="shared" ca="1" si="1490"/>
        <v>4.6578953081602918E-2</v>
      </c>
      <c r="FM231" s="3">
        <f>1</f>
        <v>1</v>
      </c>
      <c r="FN231" s="3">
        <f t="shared" ca="1" si="1491"/>
        <v>4.6596118305624747E-2</v>
      </c>
      <c r="FO231" s="3">
        <f t="shared" ca="1" si="1492"/>
        <v>-1.7860217237771339E-7</v>
      </c>
      <c r="FP231" s="3">
        <f t="shared" ca="1" si="1493"/>
        <v>3.8326686754713846E-6</v>
      </c>
      <c r="FQ231" s="3">
        <f t="shared" ca="1" si="1494"/>
        <v>5.4164987227842305</v>
      </c>
      <c r="FR231" s="3">
        <f t="shared" ca="1" si="1495"/>
        <v>23.223807825657371</v>
      </c>
      <c r="FS231" s="3">
        <f t="shared" ca="1" si="1496"/>
        <v>2.3316703056959999E-3</v>
      </c>
      <c r="FT231" s="3">
        <f t="shared" ca="1" si="1497"/>
        <v>3.260633417040003E-4</v>
      </c>
      <c r="FU231" s="3">
        <f t="shared" ca="1" si="1498"/>
        <v>48.226005825657367</v>
      </c>
      <c r="FV231" s="3">
        <f t="shared" ca="1" si="1499"/>
        <v>6.761151708950505E-3</v>
      </c>
      <c r="FW231" s="3">
        <f t="shared" ca="1" si="1500"/>
        <v>4.8348816489701844E-2</v>
      </c>
      <c r="FX231" s="3">
        <f>1</f>
        <v>1</v>
      </c>
      <c r="FY231" s="3">
        <f t="shared" ca="1" si="1501"/>
        <v>4.8365981713723673E-2</v>
      </c>
      <c r="FZ231" s="3">
        <f t="shared" ca="1" si="1502"/>
        <v>-1.1605668372969879E-7</v>
      </c>
      <c r="GA231" s="3">
        <f t="shared" ca="1" si="1503"/>
        <v>2.3994328728522973E-6</v>
      </c>
      <c r="GB231" s="3">
        <f t="shared" ca="1" si="1504"/>
        <v>5.6198913954951042</v>
      </c>
      <c r="GC231" s="3">
        <f t="shared" ca="1" si="1505"/>
        <v>25.399002644462151</v>
      </c>
      <c r="GD231" s="3">
        <f t="shared" ca="1" si="1506"/>
        <v>2.550059865504E-3</v>
      </c>
      <c r="GE231" s="3">
        <f t="shared" ca="1" si="1507"/>
        <v>1.0767378189600017E-4</v>
      </c>
      <c r="GF231" s="3">
        <f t="shared" ca="1" si="1508"/>
        <v>50.401200644462151</v>
      </c>
      <c r="GG231" s="3">
        <f t="shared" ca="1" si="1509"/>
        <v>2.1363336690240309E-3</v>
      </c>
      <c r="GH231" s="3">
        <f t="shared" ca="1" si="1510"/>
        <v>5.059522060778901E-2</v>
      </c>
      <c r="GI231" s="3">
        <f>1</f>
        <v>1</v>
      </c>
      <c r="GJ231" s="3">
        <f t="shared" ca="1" si="1511"/>
        <v>5.0612385831810838E-2</v>
      </c>
      <c r="GK231" s="3">
        <f t="shared" ca="1" si="1512"/>
        <v>-3.6670646014170654E-8</v>
      </c>
      <c r="GL231" s="3">
        <f t="shared" ca="1" si="1513"/>
        <v>7.2452860045910117E-7</v>
      </c>
      <c r="GM231" s="3">
        <f t="shared" ca="1" si="1514"/>
        <v>6.1399444662640184</v>
      </c>
      <c r="GN231" s="3">
        <f t="shared" ca="1" si="1515"/>
        <v>25.677307151175299</v>
      </c>
      <c r="GO231" s="3">
        <f t="shared" ca="1" si="1516"/>
        <v>2.5780016379780002E-3</v>
      </c>
      <c r="GP231" s="3">
        <f t="shared" ca="1" si="1517"/>
        <v>7.9732009421999966E-5</v>
      </c>
      <c r="GQ231" s="3">
        <f t="shared" ca="1" si="1518"/>
        <v>50.679505151175299</v>
      </c>
      <c r="GR231" s="3">
        <f t="shared" ca="1" si="1519"/>
        <v>1.5732594306941633E-3</v>
      </c>
      <c r="GS231" s="3">
        <f t="shared" ca="1" si="1520"/>
        <v>5.0868721592444634E-2</v>
      </c>
      <c r="GT231" s="3">
        <f>1</f>
        <v>1</v>
      </c>
      <c r="GU231" s="3">
        <f t="shared" ca="1" si="1521"/>
        <v>5.0885886816466462E-2</v>
      </c>
      <c r="GV231" s="3">
        <f t="shared" ca="1" si="1522"/>
        <v>-2.7005350572318466E-8</v>
      </c>
      <c r="GW231" s="3">
        <f t="shared" ca="1" si="1523"/>
        <v>5.3069860074875241E-7</v>
      </c>
      <c r="GX231" s="3">
        <f t="shared" ca="1" si="1524"/>
        <v>6.2751520574391968</v>
      </c>
      <c r="GY231" s="3">
        <f t="shared" ca="1" si="1525"/>
        <v>25.942021657888446</v>
      </c>
      <c r="GZ231" s="3">
        <f t="shared" ca="1" si="1526"/>
        <v>2.6045789744520002E-3</v>
      </c>
      <c r="HA231" s="3">
        <f t="shared" ca="1" si="1527"/>
        <v>5.3154672947999977E-5</v>
      </c>
      <c r="HB231" s="3">
        <f t="shared" ca="1" si="1528"/>
        <v>50.944219657888446</v>
      </c>
      <c r="HC231" s="3">
        <f t="shared" ca="1" si="1529"/>
        <v>1.0433896780627054E-3</v>
      </c>
      <c r="HD231" s="3">
        <f t="shared" ca="1" si="1530"/>
        <v>5.1126094225072596E-2</v>
      </c>
      <c r="HE231" s="3">
        <f>1</f>
        <v>1</v>
      </c>
      <c r="HF231" s="3">
        <f t="shared" ca="1" si="1531"/>
        <v>5.1143259449094425E-2</v>
      </c>
      <c r="HG231" s="3">
        <f t="shared" ca="1" si="1532"/>
        <v>-1.7910017566009049E-8</v>
      </c>
      <c r="HH231" s="3">
        <f t="shared" ca="1" si="1533"/>
        <v>3.5019072161870946E-7</v>
      </c>
      <c r="HI231" s="3">
        <f t="shared" ca="1" si="1534"/>
        <v>6.45569536482932</v>
      </c>
      <c r="HJ231" s="3">
        <f t="shared" ca="1" si="1535"/>
        <v>26.206736164601594</v>
      </c>
      <c r="HK231" s="3">
        <f t="shared" ca="1" si="1536"/>
        <v>2.6311563109260002E-3</v>
      </c>
      <c r="HL231" s="3">
        <f t="shared" ca="1" si="1537"/>
        <v>2.6577336473999989E-5</v>
      </c>
      <c r="HM231" s="3">
        <f t="shared" ca="1" si="1538"/>
        <v>51.208934164601594</v>
      </c>
      <c r="HN231" s="3">
        <f t="shared" ca="1" si="1539"/>
        <v>5.1899804023594956E-4</v>
      </c>
      <c r="HO231" s="3">
        <f t="shared" ca="1" si="1540"/>
        <v>5.1380805983359028E-2</v>
      </c>
      <c r="HP231" s="3">
        <f>1</f>
        <v>1</v>
      </c>
      <c r="HQ231" s="3">
        <f t="shared" ca="1" si="1541"/>
        <v>5.1397971207380856E-2</v>
      </c>
      <c r="HR231" s="3">
        <f t="shared" ca="1" si="1542"/>
        <v>-8.9087176275396334E-9</v>
      </c>
      <c r="HS231" s="3">
        <f t="shared" ca="1" si="1543"/>
        <v>1.733276114926352E-7</v>
      </c>
      <c r="HT231" s="3">
        <f t="shared" ca="1" si="1544"/>
        <v>6.7611322476513491</v>
      </c>
      <c r="HU231" s="3">
        <f t="shared" ca="1" si="1545"/>
        <v>26.474097816381871</v>
      </c>
      <c r="HV231" s="3">
        <f t="shared" ca="1" si="1546"/>
        <v>2.6579994207647398E-3</v>
      </c>
      <c r="HW231" s="3">
        <f t="shared" ca="1" si="1547"/>
        <v>-2.6577336473959656E-7</v>
      </c>
      <c r="HX231" s="3">
        <f t="shared" ca="1" si="1548"/>
        <v>51.476295816381871</v>
      </c>
      <c r="HY231" s="3">
        <f t="shared" ca="1" si="1549"/>
        <v>-5.1630242721353037E-6</v>
      </c>
      <c r="HZ231" s="3">
        <f t="shared" ca="1" si="1550"/>
        <v>5.1635405745703543E-2</v>
      </c>
      <c r="IA231" s="3">
        <f>1</f>
        <v>1</v>
      </c>
      <c r="IB231" s="3">
        <f t="shared" ca="1" si="1551"/>
        <v>5.1636068453651832E-6</v>
      </c>
      <c r="IC231" s="3">
        <f t="shared" ca="1" si="1552"/>
        <v>-3.0078397261682755E-11</v>
      </c>
      <c r="ID231" s="3">
        <f t="shared" ca="1" si="1553"/>
        <v>3.4798882698285266E-6</v>
      </c>
      <c r="IE231" s="3">
        <f t="shared" ca="1" si="1554"/>
        <v>8.9366601183761389</v>
      </c>
      <c r="IF231" s="3">
        <f t="shared" ca="1" si="1555"/>
        <v>26.736165178027889</v>
      </c>
      <c r="IG231" s="3">
        <f t="shared" ca="1" si="1556"/>
        <v>2.6843109838740001E-3</v>
      </c>
      <c r="IH231" s="3">
        <f t="shared" ca="1" si="1557"/>
        <v>-2.6577336473999989E-5</v>
      </c>
      <c r="II231" s="3">
        <f t="shared" ca="1" si="1558"/>
        <v>51.738363178027889</v>
      </c>
      <c r="IJ231" s="3">
        <f t="shared" ca="1" si="1559"/>
        <v>-5.1368723016128931E-4</v>
      </c>
      <c r="IK231" s="3">
        <f t="shared" ca="1" si="1560"/>
        <v>5.1882410246290249E-2</v>
      </c>
      <c r="IL231" s="3">
        <f>1</f>
        <v>1</v>
      </c>
      <c r="IM231" s="3">
        <f t="shared" ca="1" si="1561"/>
        <v>5.136878127345192E-4</v>
      </c>
      <c r="IN231" s="3">
        <f t="shared" ca="1" si="1562"/>
        <v>-2.9926042882287595E-11</v>
      </c>
      <c r="IO231" s="3">
        <f t="shared" ca="1" si="1563"/>
        <v>5.8250651469840455E-8</v>
      </c>
      <c r="IP231" s="3">
        <f t="shared" ca="1" si="1564"/>
        <v>10.710748014608285</v>
      </c>
      <c r="IQ231" s="3">
        <f t="shared" ca="1" si="1565"/>
        <v>27.000879684741037</v>
      </c>
      <c r="IR231" s="3">
        <f t="shared" ca="1" si="1566"/>
        <v>2.7108883203480001E-3</v>
      </c>
      <c r="IS231" s="3">
        <f t="shared" ca="1" si="1567"/>
        <v>-5.3154672947999977E-5</v>
      </c>
      <c r="IT231" s="3">
        <f t="shared" ca="1" si="1568"/>
        <v>52.003077684741037</v>
      </c>
      <c r="IU231" s="3">
        <f t="shared" ca="1" si="1569"/>
        <v>-1.0221447520902566E-3</v>
      </c>
      <c r="IV231" s="3">
        <f t="shared" ca="1" si="1570"/>
        <v>5.212938235660311E-2</v>
      </c>
      <c r="IW231" s="3">
        <f>1</f>
        <v>1</v>
      </c>
      <c r="IX231" s="3">
        <f t="shared" ca="1" si="1571"/>
        <v>1.0221453346634865E-3</v>
      </c>
      <c r="IY231" s="3">
        <f t="shared" ca="1" si="1572"/>
        <v>-2.9773708481476049E-11</v>
      </c>
      <c r="IZ231" s="3">
        <f t="shared" ca="1" si="1573"/>
        <v>2.9127814844126521E-8</v>
      </c>
      <c r="JA231" s="3">
        <f t="shared" ca="1" si="1574"/>
        <v>11.009524779027732</v>
      </c>
      <c r="JB231" s="3">
        <f t="shared" ca="1" si="1575"/>
        <v>27.265594191454184</v>
      </c>
      <c r="JC231" s="3">
        <f t="shared" ca="1" si="1576"/>
        <v>2.7374656568220001E-3</v>
      </c>
      <c r="JD231" s="3">
        <f t="shared" ca="1" si="1577"/>
        <v>-7.9732009421999966E-5</v>
      </c>
      <c r="JE231" s="3">
        <f t="shared" ca="1" si="1578"/>
        <v>52.267792191454184</v>
      </c>
      <c r="JF231" s="3">
        <f t="shared" ca="1" si="1579"/>
        <v>-1.5254520246415955E-3</v>
      </c>
      <c r="JG231" s="3">
        <f t="shared" ca="1" si="1580"/>
        <v>5.2373852846028135E-2</v>
      </c>
      <c r="JH231" s="3">
        <f>1</f>
        <v>1</v>
      </c>
      <c r="JI231" s="3">
        <f t="shared" ca="1" si="1581"/>
        <v>1.5254526072148254E-3</v>
      </c>
      <c r="JJ231" s="3">
        <f t="shared" ca="1" si="1582"/>
        <v>-2.9622917100718552E-11</v>
      </c>
      <c r="JK231" s="3">
        <f t="shared" ca="1" si="1583"/>
        <v>1.9418853046512981E-8</v>
      </c>
      <c r="JL231" s="3">
        <f t="shared" ca="1" si="1584"/>
        <v>11.18340408215294</v>
      </c>
      <c r="JM231" s="3">
        <f t="shared" ca="1" si="1585"/>
        <v>27.355857463266933</v>
      </c>
      <c r="JN231" s="3">
        <f t="shared" ca="1" si="1586"/>
        <v>2.7465280893119999E-3</v>
      </c>
      <c r="JO231" s="3">
        <f t="shared" ca="1" si="1587"/>
        <v>-8.8794441911999727E-5</v>
      </c>
      <c r="JP231" s="3">
        <f t="shared" ca="1" si="1588"/>
        <v>52.358055463266936</v>
      </c>
      <c r="JQ231" s="3">
        <f t="shared" ca="1" si="1589"/>
        <v>-1.6959079386417552E-3</v>
      </c>
      <c r="JR231" s="3">
        <f t="shared" ca="1" si="1590"/>
        <v>5.2456648074695841E-2</v>
      </c>
      <c r="JS231" s="3">
        <f>1</f>
        <v>1</v>
      </c>
      <c r="JT231" s="3">
        <f t="shared" ca="1" si="1591"/>
        <v>1.6959085212149851E-3</v>
      </c>
      <c r="JU231" s="3">
        <f t="shared" ca="1" si="1592"/>
        <v>-2.9571848332130983E-11</v>
      </c>
      <c r="JV231" s="3">
        <f t="shared" ca="1" si="1593"/>
        <v>1.7436992569785058E-8</v>
      </c>
      <c r="JW231" s="3">
        <f t="shared" ca="1" si="1594"/>
        <v>11.229406738449439</v>
      </c>
      <c r="JX231" s="3">
        <f t="shared" ca="1" si="1595"/>
        <v>29.037402282071714</v>
      </c>
      <c r="JY231" s="3">
        <f t="shared" ca="1" si="1596"/>
        <v>2.9153551891200002E-3</v>
      </c>
      <c r="JZ231" s="3">
        <f t="shared" ca="1" si="1597"/>
        <v>-2.5762154172E-4</v>
      </c>
      <c r="KA231" s="3">
        <f t="shared" ca="1" si="1598"/>
        <v>54.039600282071717</v>
      </c>
      <c r="KB231" s="3">
        <f t="shared" ca="1" si="1599"/>
        <v>-4.7672732658140884E-3</v>
      </c>
      <c r="KC231" s="3">
        <f t="shared" ca="1" si="1600"/>
        <v>5.3948496545175299E-2</v>
      </c>
      <c r="KD231" s="3">
        <f>1</f>
        <v>1</v>
      </c>
      <c r="KE231" s="3">
        <f t="shared" ca="1" si="1601"/>
        <v>4.7672738483873186E-3</v>
      </c>
      <c r="KF231" s="3">
        <f t="shared" ca="1" si="1602"/>
        <v>-2.8651664095278424E-11</v>
      </c>
      <c r="KG231" s="3">
        <f t="shared" ca="1" si="1603"/>
        <v>6.0100654765415928E-9</v>
      </c>
      <c r="KH231" s="3">
        <f t="shared" ca="1" si="1604"/>
        <v>11.678270594431913</v>
      </c>
      <c r="KI231" s="3">
        <f t="shared" ca="1" si="1605"/>
        <v>31.415757100876494</v>
      </c>
      <c r="KJ231" s="3">
        <f t="shared" ca="1" si="1606"/>
        <v>3.1541420129280002E-3</v>
      </c>
      <c r="KK231" s="3">
        <f t="shared" ca="1" si="1607"/>
        <v>-4.9640836552800006E-4</v>
      </c>
      <c r="KL231" s="3">
        <f t="shared" ca="1" si="1608"/>
        <v>56.417955100876497</v>
      </c>
      <c r="KM231" s="3">
        <f t="shared" ca="1" si="1609"/>
        <v>-8.79876565253759E-3</v>
      </c>
      <c r="KN231" s="3">
        <f t="shared" ca="1" si="1610"/>
        <v>5.5906705716085019E-2</v>
      </c>
      <c r="KO231" s="3">
        <f>1</f>
        <v>1</v>
      </c>
      <c r="KP231" s="3">
        <f t="shared" ca="1" si="1611"/>
        <v>8.7987662351108192E-3</v>
      </c>
      <c r="KQ231" s="3">
        <f t="shared" ca="1" si="1612"/>
        <v>-2.7443824795786997E-11</v>
      </c>
      <c r="KR231" s="3">
        <f t="shared" ca="1" si="1613"/>
        <v>3.1190526411650765E-9</v>
      </c>
      <c r="KS231" s="3">
        <f t="shared" ca="1" si="1614"/>
        <v>11.944421904750797</v>
      </c>
      <c r="KT231" s="3">
        <f t="shared" ca="1" si="1615"/>
        <v>33.059141919681274</v>
      </c>
      <c r="KU231" s="3">
        <f t="shared" ca="1" si="1616"/>
        <v>3.3191378487360001E-3</v>
      </c>
      <c r="KV231" s="3">
        <f t="shared" ca="1" si="1617"/>
        <v>-6.6140420133599994E-4</v>
      </c>
      <c r="KW231" s="3">
        <f t="shared" ca="1" si="1618"/>
        <v>58.061339919681274</v>
      </c>
      <c r="KX231" s="3">
        <f t="shared" ca="1" si="1619"/>
        <v>-1.1391473263464959E-2</v>
      </c>
      <c r="KY231" s="3">
        <f t="shared" ca="1" si="1620"/>
        <v>5.7166056679496285E-2</v>
      </c>
      <c r="KZ231" s="3">
        <f>1</f>
        <v>1</v>
      </c>
      <c r="LA231" s="3">
        <f t="shared" ca="1" si="1621"/>
        <v>1.1391473846038188E-2</v>
      </c>
      <c r="LB231" s="3">
        <f t="shared" ca="1" si="1622"/>
        <v>-2.6667046907062343E-11</v>
      </c>
      <c r="LC231" s="3">
        <f t="shared" ca="1" si="1623"/>
        <v>2.3409649869618465E-9</v>
      </c>
      <c r="LD231" s="3">
        <f t="shared" ca="1" si="1624"/>
        <v>12.056579984426184</v>
      </c>
      <c r="LE231" s="3">
        <f t="shared" ca="1" si="1625"/>
        <v>35.164676738486051</v>
      </c>
      <c r="LF231" s="3">
        <f t="shared" ca="1" si="1626"/>
        <v>3.5305335445439999E-3</v>
      </c>
      <c r="LG231" s="3">
        <f t="shared" ca="1" si="1627"/>
        <v>-8.7279989714399977E-4</v>
      </c>
      <c r="LH231" s="3">
        <f t="shared" ca="1" si="1628"/>
        <v>60.166874738486051</v>
      </c>
      <c r="LI231" s="3">
        <f t="shared" ca="1" si="1629"/>
        <v>-1.4506319315031812E-2</v>
      </c>
      <c r="LJ231" s="3">
        <f t="shared" ca="1" si="1630"/>
        <v>5.8679024959986427E-2</v>
      </c>
      <c r="LK231" s="3">
        <f>1</f>
        <v>1</v>
      </c>
      <c r="LL231" s="3">
        <f t="shared" ca="1" si="1631"/>
        <v>1.4506319897605041E-2</v>
      </c>
      <c r="LM231" s="3">
        <f t="shared" ca="1" si="1632"/>
        <v>-2.5733835800094136E-11</v>
      </c>
      <c r="LN231" s="3">
        <f t="shared" ca="1" si="1633"/>
        <v>1.7739738835884089E-9</v>
      </c>
      <c r="LO231" s="3">
        <f t="shared" ca="1" si="1634"/>
        <v>12.161557286088645</v>
      </c>
      <c r="LQ231" s="3" t="str">
        <f t="shared" ca="1" si="1635"/>
        <v>21.74</v>
      </c>
      <c r="LR231" s="3" t="str">
        <f t="shared" ca="1" si="1636"/>
        <v>597.5</v>
      </c>
      <c r="LS231" s="3" t="str">
        <f t="shared" ca="1" si="1637"/>
        <v>572.7</v>
      </c>
      <c r="LT231" s="3" t="str">
        <f t="shared" ca="1" si="1638"/>
        <v>604.9</v>
      </c>
      <c r="LU231" s="3" t="str">
        <f t="shared" ca="1" si="1639"/>
        <v>29.30</v>
      </c>
      <c r="LV231" s="3" t="str">
        <f t="shared" ca="1" si="1640"/>
        <v>27.94</v>
      </c>
      <c r="LW231" s="3" t="str">
        <f t="shared" ca="1" si="1641"/>
        <v>29.58</v>
      </c>
      <c r="LX231" s="3" t="str">
        <f t="shared" ca="1" si="1642"/>
        <v>297</v>
      </c>
      <c r="LY231" s="3" t="str">
        <f t="shared" ca="1" si="1643"/>
        <v>31.4</v>
      </c>
      <c r="LZ231" s="3">
        <f t="shared" ca="1" si="1644"/>
        <v>17</v>
      </c>
      <c r="MA231" s="3">
        <f t="shared" ca="1" si="1645"/>
        <v>160</v>
      </c>
      <c r="MB231" s="3" t="str">
        <f t="shared" ca="1" si="1646"/>
        <v>167.4</v>
      </c>
      <c r="MC231" s="3" t="str">
        <f t="shared" ca="1" si="1647"/>
        <v>160.4</v>
      </c>
      <c r="MD231" s="3" t="str">
        <f t="shared" ca="1" si="1648"/>
        <v>170.6</v>
      </c>
      <c r="ME231" s="3" t="str">
        <f t="shared" ca="1" si="1649"/>
        <v>18.45</v>
      </c>
      <c r="MF231" s="3" t="str">
        <f t="shared" ca="1" si="1650"/>
        <v>17.03</v>
      </c>
      <c r="MG231" s="3" t="str">
        <f t="shared" ca="1" si="1651"/>
        <v>18.77</v>
      </c>
      <c r="MJ231" s="3">
        <f t="shared" ca="1" si="1652"/>
        <v>2.5499999999999998</v>
      </c>
      <c r="MK231" s="3" t="str">
        <f t="shared" ca="1" si="1653"/>
        <v>2.55</v>
      </c>
      <c r="ML231" s="3" t="str">
        <f t="shared" ca="1" si="1654"/>
        <v>2.87</v>
      </c>
      <c r="MM231" s="3" t="str">
        <f t="shared" ca="1" si="1655"/>
        <v>4.40</v>
      </c>
      <c r="MN231" s="3" t="str">
        <f t="shared" ca="1" si="1656"/>
        <v>3.66</v>
      </c>
      <c r="MO231" s="3" t="str">
        <f t="shared" ca="1" si="1657"/>
        <v>6.74</v>
      </c>
      <c r="MP231" s="3" t="str">
        <f t="shared" ca="1" si="1658"/>
        <v>4.04</v>
      </c>
      <c r="MQ231" s="3" t="str">
        <f t="shared" ca="1" si="1659"/>
        <v>8.11</v>
      </c>
      <c r="MR231" s="3" t="str">
        <f t="shared" ca="1" si="1660"/>
        <v>4.19</v>
      </c>
      <c r="MS231" s="3" t="str">
        <f t="shared" ca="1" si="1661"/>
        <v>10.58</v>
      </c>
      <c r="MT231" s="3" t="str">
        <f t="shared" ca="1" si="1662"/>
        <v>4.41</v>
      </c>
      <c r="MU231" s="3" t="str">
        <f t="shared" ca="1" si="1663"/>
        <v>12.21</v>
      </c>
      <c r="MV231" s="3" t="str">
        <f t="shared" ca="1" si="1664"/>
        <v>4.53</v>
      </c>
      <c r="MW231" s="3" t="str">
        <f t="shared" ca="1" si="1665"/>
        <v>14.33</v>
      </c>
      <c r="MX231" s="3" t="str">
        <f t="shared" ca="1" si="1666"/>
        <v>4.67</v>
      </c>
      <c r="MY231" s="3" t="str">
        <f t="shared" ca="1" si="1667"/>
        <v>16.23</v>
      </c>
      <c r="MZ231" s="3" t="str">
        <f t="shared" ca="1" si="1668"/>
        <v>4.80</v>
      </c>
      <c r="NA231" s="3" t="str">
        <f t="shared" ca="1" si="1669"/>
        <v>18.49</v>
      </c>
      <c r="NB231" s="3" t="str">
        <f t="shared" ca="1" si="1670"/>
        <v>4.95</v>
      </c>
      <c r="NC231" s="3" t="str">
        <f t="shared" ca="1" si="1671"/>
        <v>20.32</v>
      </c>
      <c r="ND231" s="3" t="str">
        <f t="shared" ca="1" si="1672"/>
        <v>5.08</v>
      </c>
      <c r="NE231" s="3" t="str">
        <f t="shared" ca="1" si="1673"/>
        <v>22.12</v>
      </c>
      <c r="NF231" s="3" t="str">
        <f t="shared" ca="1" si="1674"/>
        <v>5.22</v>
      </c>
      <c r="NG231" s="3" t="str">
        <f t="shared" ca="1" si="1675"/>
        <v>24.19</v>
      </c>
      <c r="NH231" s="3" t="str">
        <f t="shared" ca="1" si="1676"/>
        <v>5.42</v>
      </c>
      <c r="NI231" s="3" t="str">
        <f t="shared" ca="1" si="1677"/>
        <v>25.77</v>
      </c>
      <c r="NJ231" s="3" t="str">
        <f t="shared" ca="1" si="1678"/>
        <v>5.62</v>
      </c>
      <c r="NK231" s="3" t="str">
        <f t="shared" ca="1" si="1679"/>
        <v>27.95</v>
      </c>
      <c r="NL231" s="3" t="str">
        <f t="shared" ca="1" si="1680"/>
        <v>6.14</v>
      </c>
      <c r="NM231" s="3" t="str">
        <f t="shared" ca="1" si="1681"/>
        <v>28.23</v>
      </c>
      <c r="NN231" s="3" t="str">
        <f t="shared" ca="1" si="1682"/>
        <v>6.28</v>
      </c>
      <c r="NO231" s="3" t="str">
        <f t="shared" ca="1" si="1683"/>
        <v>28.49</v>
      </c>
      <c r="NP231" s="3" t="str">
        <f t="shared" ca="1" si="1684"/>
        <v>6.46</v>
      </c>
      <c r="NQ231" s="3" t="str">
        <f t="shared" ca="1" si="1685"/>
        <v>28.76</v>
      </c>
      <c r="NR231" s="3" t="str">
        <f t="shared" ca="1" si="1686"/>
        <v>6.76</v>
      </c>
      <c r="NS231" s="3" t="str">
        <f t="shared" ca="1" si="1687"/>
        <v>29.02</v>
      </c>
      <c r="NT231" s="3" t="str">
        <f t="shared" ca="1" si="1688"/>
        <v>8.94</v>
      </c>
      <c r="NU231" s="3" t="str">
        <f t="shared" ca="1" si="1689"/>
        <v>29.29</v>
      </c>
      <c r="NV231" s="3" t="str">
        <f t="shared" ca="1" si="1690"/>
        <v>10.71</v>
      </c>
      <c r="NW231" s="3" t="str">
        <f t="shared" ca="1" si="1691"/>
        <v>29.55</v>
      </c>
      <c r="NX231" s="3" t="str">
        <f t="shared" ca="1" si="1692"/>
        <v>11.01</v>
      </c>
      <c r="NY231" s="3" t="str">
        <f t="shared" ca="1" si="1693"/>
        <v>29.82</v>
      </c>
      <c r="NZ231" s="3" t="str">
        <f t="shared" ca="1" si="1694"/>
        <v>11.18</v>
      </c>
      <c r="OA231" s="3" t="str">
        <f t="shared" ca="1" si="1695"/>
        <v>29.91</v>
      </c>
      <c r="OB231" s="3" t="str">
        <f t="shared" ca="1" si="1696"/>
        <v>11.23</v>
      </c>
      <c r="OC231" s="3" t="str">
        <f t="shared" ca="1" si="1697"/>
        <v>31.59</v>
      </c>
      <c r="OD231" s="3" t="str">
        <f t="shared" ca="1" si="1698"/>
        <v>11.68</v>
      </c>
      <c r="OE231" s="3" t="str">
        <f t="shared" ca="1" si="1699"/>
        <v>33.97</v>
      </c>
      <c r="OF231" s="3" t="str">
        <f t="shared" ca="1" si="1700"/>
        <v>11.94</v>
      </c>
      <c r="OG231" s="3" t="str">
        <f t="shared" ca="1" si="1701"/>
        <v>35.61</v>
      </c>
      <c r="OH231" s="3" t="str">
        <f t="shared" ca="1" si="1702"/>
        <v>12.06</v>
      </c>
      <c r="OI231" s="3" t="str">
        <f t="shared" ca="1" si="1703"/>
        <v>37.71</v>
      </c>
      <c r="OJ231" s="3" t="str">
        <f t="shared" ca="1" si="1704"/>
        <v>12.16</v>
      </c>
      <c r="OK231" s="3" t="str" cm="1">
        <f t="array" aca="1" ref="OK231" ca="1">_xlfn.IFS(VALUE(NP231)&gt;8.8,NO231,VALUE(NR231)&gt;8.8,NQ231,VALUE(NT231)&gt;8.8,NS231,VALUE(NV231)&gt;8.8,NU231,VALUE(NX231)&gt;8.8,NW231)</f>
        <v>29.02</v>
      </c>
      <c r="OL231" s="3" t="str" cm="1">
        <f t="array" aca="1" ref="OL231" ca="1">_xlfn.IFS(VALUE(NP231)&gt;8.8,NP231,VALUE(NR231)&gt;8.8,NR231,VALUE(NT231)&gt;8.8,NT231,VALUE(NV231)&gt;8.8,NV231,VALUE(NX231)&gt;8.8,NX231)</f>
        <v>8.94</v>
      </c>
      <c r="ON231" s="3" t="str">
        <f t="shared" ca="1" si="1705"/>
        <v>CALIBRATION OF NaOH:  A ~  M solution of NaOH was made by adding 21.74 mL of 3M NaOH to 600 mL of DI water.    Three titrations were run to calibrate the solution.  Titration 1: 597.5 mg of dry KHP was placed in a 250 mL Erlenmeyer flask with ~50 mL of DI water and 2 drops of phenolphthalein.  It required 29.30 mL of the NaOH solution to bring the solution to a faint pink color for 30 seconds.    Titration 2: 572.7 mg of dry KHP was placed in a 250 mL Erlenmeyer flask with ~50 mL of DI water and 2 drops of phenolphthalein.  It required 27.94 mL of the NaOH solution to bring the solution to a faint pink color for 30 seconds.    Titration 3: 604.9 mg of dry KHP was placed in a 250 mL Erlenmeyer flask with ~50 mL of DI water and 2 drops of phenolphthalein.  It required 29.58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31.4 mL of the NaOH solution to turn it pink.  You then decide to create solutions that will require ~17 mL of the NaOH solution to neutralize and calculate that the samples must be around 160 mg.   You then perform three precise titrations for molecular weight.     Titration 1: 167.4 mg of the unknown acid was placed in a 250 mL Erlenmeyer flask with ~50 mL of DI water and 2 drops of phenolphthalein.  It required 18.45 mL of the NaOH solution to bring the solution to a faint pink color for 30 seconds.    Titration 2: 160.4 mg of the unknown acid was placed in a 250 mL Erlenmeyer flask with ~50 mL of DI water and 2 drops of phenolphthalein.  It required 17.03 mL of the NaOH solution to bring the solution to a faint pink color for 30 seconds.    Titration 3: 170.6 mg of the unknown acid was placed in a 250 mL Erlenmeyer flask with ~50 mL of DI water and 2 drops of phenolphthalein.  It required 18.7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55 mL.  Readings - [vol: 2.55 mL, pH: 2.87], [vol: 4.40 mL, pH: 3.66], [vol: 6.74 mL, pH: 4.04], [vol: 8.11 mL, pH: 4.19], [vol: 10.58 mL, pH: 4.41], [vol: 12.21 mL, pH: 4.53], [vol: 14.33 mL, pH: 4.67], [vol: 16.23 mL, pH: 4.80], [vol: 18.49 mL, pH: 4.95], [vol: 20.32 mL, pH: 5.08], [vol: 22.12 mL, pH: 5.22], [vol: 24.19 mL, pH: 5.42], [vol: 25.77 mL, pH: 5.62], [vol: 27.95 mL, pH: 6.14], [vol: 28.23 mL, pH: 6.28], [vol: 28.49 mL, pH: 6.46], [vol: 28.76 mL, pH: 6.76], [vol: 29.02 mL, pH: 8.94], [vol: 29.29 mL, pH: 10.71], [vol: 29.55 mL, pH: 11.01], [vol: 29.82 mL, pH: 11.18], [vol: 29.91 mL, pH: 11.23], [vol: 31.59 mL, pH: 11.68], [vol: 33.97 mL, pH: 11.94], [vol: 35.61 mL, pH: 12.06], [vol: 37.71 mL, pH: 12.16]    You also note that the first sign of the pink indicator occurred at [vol: 29.02 mL, pH: 8.9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32" spans="4:404" x14ac:dyDescent="0.35">
      <c r="D232" s="3" t="str">
        <f ca="1">VLOOKUP(RANDBETWEEN(1,17),'Unknown Acids'!$C$4:$F$20,2,FALSE)</f>
        <v>Pi</v>
      </c>
      <c r="E232" s="3">
        <f ca="1">VLOOKUP(D232,'Unknown Acids'!$D$4:$F$20,2,FALSE)</f>
        <v>212.22</v>
      </c>
      <c r="F232" s="3">
        <f ca="1">VLOOKUP(D232,'Unknown Acids'!$D$4:$F$20,3,FALSE)</f>
        <v>4.95</v>
      </c>
      <c r="G232" s="3">
        <f t="shared" ca="1" si="1348"/>
        <v>1.1220184543019627E-5</v>
      </c>
      <c r="H232" s="3">
        <f t="shared" ca="1" si="1349"/>
        <v>1.3696764070755004E-5</v>
      </c>
      <c r="I232" s="3">
        <f t="shared" ca="1" si="1350"/>
        <v>7.3009945621767381E-10</v>
      </c>
      <c r="J232" s="3">
        <f t="shared" ca="1" si="1351"/>
        <v>9.4199000000000005E-2</v>
      </c>
      <c r="K232" s="3">
        <f t="shared" ca="1" si="1352"/>
        <v>25.009181000000002</v>
      </c>
      <c r="L232" s="3">
        <f t="shared" ca="1" si="1353"/>
        <v>0.104</v>
      </c>
      <c r="M232" s="3">
        <f t="shared" ca="1" si="1354"/>
        <v>22.652306163644234</v>
      </c>
      <c r="N232" s="3">
        <f t="shared" ca="1" si="1355"/>
        <v>28.99495188946462</v>
      </c>
      <c r="O232" s="3">
        <f t="shared" si="1356"/>
        <v>0.3</v>
      </c>
      <c r="Q232" s="3" t="str">
        <f t="shared" ca="1" si="1357"/>
        <v>639.7</v>
      </c>
      <c r="R232" s="3" t="str">
        <f t="shared" ca="1" si="1357"/>
        <v>639.6</v>
      </c>
      <c r="S232" s="3" t="str">
        <f t="shared" ca="1" si="22"/>
        <v>588.5</v>
      </c>
      <c r="T232" s="3" t="str">
        <f t="shared" ca="1" si="1358"/>
        <v>30.25</v>
      </c>
      <c r="U232" s="3" t="str">
        <f t="shared" ca="1" si="1359"/>
        <v>30.24</v>
      </c>
      <c r="V232" s="3" t="str">
        <f t="shared" ca="1" si="1360"/>
        <v>27.73</v>
      </c>
      <c r="W232" s="3">
        <f t="shared" si="1361"/>
        <v>0.1</v>
      </c>
      <c r="X232" s="3">
        <f t="shared" ca="1" si="1362"/>
        <v>0.1037</v>
      </c>
      <c r="Y232" s="3">
        <f t="shared" ca="1" si="1363"/>
        <v>0.28846153846153338</v>
      </c>
      <c r="AA232" s="3" t="str">
        <f t="shared" ca="1" si="1364"/>
        <v>310.4</v>
      </c>
      <c r="AB232" s="3" t="str">
        <f t="shared" ca="1" si="1365"/>
        <v>14.1</v>
      </c>
      <c r="AC232" s="3">
        <f t="shared" ca="1" si="1366"/>
        <v>400</v>
      </c>
      <c r="AD232" s="3">
        <f t="shared" ca="1" si="1367"/>
        <v>18</v>
      </c>
      <c r="AE232" s="3" t="str">
        <f t="shared" ca="1" si="1368"/>
        <v>395.9</v>
      </c>
      <c r="AF232" s="3" t="str">
        <f t="shared" ca="1" si="1368"/>
        <v>401.3</v>
      </c>
      <c r="AG232" s="3" t="str">
        <f t="shared" ca="1" si="1368"/>
        <v>391.7</v>
      </c>
      <c r="AH232" s="3" t="str">
        <f t="shared" ca="1" si="1369"/>
        <v>18.28</v>
      </c>
      <c r="AI232" s="3" t="str">
        <f t="shared" ca="1" si="1370"/>
        <v>18.62</v>
      </c>
      <c r="AJ232" s="3" t="str">
        <f t="shared" ca="1" si="1371"/>
        <v>18.16</v>
      </c>
      <c r="AK232" s="3">
        <f t="shared" si="1372"/>
        <v>0.5</v>
      </c>
      <c r="AL232" s="3">
        <f t="shared" ca="1" si="1373"/>
        <v>208.22573775656346</v>
      </c>
      <c r="AM232" s="3">
        <f t="shared" ca="1" si="1374"/>
        <v>1.8821328071984438</v>
      </c>
      <c r="AO232" s="3">
        <f t="shared" ca="1" si="1375"/>
        <v>4.93</v>
      </c>
      <c r="AP232" s="3">
        <f>0</f>
        <v>0</v>
      </c>
      <c r="AQ232" s="3">
        <f t="shared" ca="1" si="1376"/>
        <v>0</v>
      </c>
      <c r="AR232" s="3">
        <f t="shared" ca="1" si="1377"/>
        <v>2.3558398410190003E-3</v>
      </c>
      <c r="AS232" s="3">
        <f t="shared" ca="1" si="1378"/>
        <v>25.009181000000002</v>
      </c>
      <c r="AT232" s="3">
        <f t="shared" ca="1" si="1379"/>
        <v>9.4199000000000005E-2</v>
      </c>
      <c r="AU232" s="3">
        <f t="shared" ca="1" si="1380"/>
        <v>0</v>
      </c>
      <c r="AV232" s="3">
        <f>1</f>
        <v>1</v>
      </c>
      <c r="AW232" s="3">
        <f t="shared" ca="1" si="1381"/>
        <v>1.3696764070755004E-5</v>
      </c>
      <c r="AX232" s="3">
        <f t="shared" ca="1" si="1382"/>
        <v>-1.2902214787010508E-6</v>
      </c>
      <c r="AY232" s="3">
        <f t="shared" ca="1" si="1383"/>
        <v>1.129051428263732E-3</v>
      </c>
      <c r="AZ232" s="3">
        <f t="shared" ca="1" si="1384"/>
        <v>2.9472862755219182</v>
      </c>
      <c r="BA232" s="3">
        <f t="shared" ca="1" si="1385"/>
        <v>1.9509156859306509</v>
      </c>
      <c r="BB232" s="3">
        <f t="shared" ca="1" si="1386"/>
        <v>2.028952313367877E-4</v>
      </c>
      <c r="BC232" s="3">
        <f t="shared" ca="1" si="1387"/>
        <v>2.1529446096822127E-3</v>
      </c>
      <c r="BD232" s="3">
        <f t="shared" ca="1" si="1388"/>
        <v>26.960096685930651</v>
      </c>
      <c r="BE232" s="3">
        <f t="shared" ca="1" si="1389"/>
        <v>7.9856709520101404E-2</v>
      </c>
      <c r="BF232" s="3">
        <f t="shared" ca="1" si="1390"/>
        <v>7.5257605230574058E-3</v>
      </c>
      <c r="BG232" s="3">
        <f>1</f>
        <v>1</v>
      </c>
      <c r="BH232" s="3">
        <f t="shared" ca="1" si="1391"/>
        <v>7.5394572871281609E-3</v>
      </c>
      <c r="BI232" s="3">
        <f t="shared" ca="1" si="1392"/>
        <v>-1.0937785097636439E-6</v>
      </c>
      <c r="BJ232" s="3">
        <f t="shared" ca="1" si="1393"/>
        <v>1.4238492276692858E-4</v>
      </c>
      <c r="BK232" s="3">
        <f t="shared" ca="1" si="1394"/>
        <v>3.8465359959926801</v>
      </c>
      <c r="BL232" s="3">
        <f t="shared" ca="1" si="1395"/>
        <v>3.3278113718613018</v>
      </c>
      <c r="BM232" s="3">
        <f t="shared" ca="1" si="1396"/>
        <v>3.4609238267357538E-4</v>
      </c>
      <c r="BN232" s="3">
        <f t="shared" ca="1" si="1397"/>
        <v>2.0097474583454251E-3</v>
      </c>
      <c r="BO232" s="3">
        <f t="shared" ca="1" si="1398"/>
        <v>28.336992371861303</v>
      </c>
      <c r="BP232" s="3">
        <f t="shared" ca="1" si="1399"/>
        <v>7.0923104046183419E-2</v>
      </c>
      <c r="BQ232" s="3">
        <f t="shared" ca="1" si="1400"/>
        <v>1.2213447995181235E-2</v>
      </c>
      <c r="BR232" s="3">
        <f>1</f>
        <v>1</v>
      </c>
      <c r="BS232" s="3">
        <f t="shared" ca="1" si="1401"/>
        <v>1.222714475925199E-2</v>
      </c>
      <c r="BT232" s="3">
        <f t="shared" ca="1" si="1402"/>
        <v>-9.7141702328618379E-7</v>
      </c>
      <c r="BU232" s="3">
        <f t="shared" ca="1" si="1403"/>
        <v>7.8937956595659733E-5</v>
      </c>
      <c r="BV232" s="3">
        <f t="shared" ca="1" si="1404"/>
        <v>4.10271412003216</v>
      </c>
      <c r="BW232" s="3">
        <f t="shared" ca="1" si="1405"/>
        <v>4.8254570577919527</v>
      </c>
      <c r="BX232" s="3">
        <f t="shared" ca="1" si="1406"/>
        <v>5.0184753401036309E-4</v>
      </c>
      <c r="BY232" s="3">
        <f t="shared" ca="1" si="1407"/>
        <v>1.8539923070086373E-3</v>
      </c>
      <c r="BZ232" s="3">
        <f t="shared" ca="1" si="1408"/>
        <v>29.834638057791956</v>
      </c>
      <c r="CA232" s="3">
        <f t="shared" ca="1" si="1409"/>
        <v>6.2142275814350882E-2</v>
      </c>
      <c r="CB232" s="3">
        <f t="shared" ca="1" si="1410"/>
        <v>1.6820969406038926E-2</v>
      </c>
      <c r="CC232" s="3">
        <f>1</f>
        <v>1</v>
      </c>
      <c r="CD232" s="3">
        <f t="shared" ca="1" si="1411"/>
        <v>1.6834666170109681E-2</v>
      </c>
      <c r="CE232" s="3">
        <f t="shared" ca="1" si="1412"/>
        <v>-8.5114809064894884E-7</v>
      </c>
      <c r="CF232" s="3">
        <f t="shared" ca="1" si="1413"/>
        <v>5.040831129210846E-5</v>
      </c>
      <c r="CG232" s="3">
        <f t="shared" ca="1" si="1414"/>
        <v>4.2974978514371385</v>
      </c>
      <c r="CH232" s="3">
        <f t="shared" ca="1" si="1415"/>
        <v>6.7175427437226034</v>
      </c>
      <c r="CI232" s="3">
        <f t="shared" ca="1" si="1416"/>
        <v>6.9862444534715077E-4</v>
      </c>
      <c r="CJ232" s="3">
        <f t="shared" ca="1" si="1417"/>
        <v>1.6572153956718495E-3</v>
      </c>
      <c r="CK232" s="3">
        <f t="shared" ca="1" si="1418"/>
        <v>31.726723743722605</v>
      </c>
      <c r="CL232" s="3">
        <f t="shared" ca="1" si="1419"/>
        <v>5.2234053823466201E-2</v>
      </c>
      <c r="CM232" s="3">
        <f t="shared" ca="1" si="1420"/>
        <v>2.2020062676196734E-2</v>
      </c>
      <c r="CN232" s="3">
        <f>1</f>
        <v>1</v>
      </c>
      <c r="CO232" s="3">
        <f t="shared" ca="1" si="1421"/>
        <v>2.2033759440267489E-2</v>
      </c>
      <c r="CP232" s="3">
        <f t="shared" ca="1" si="1422"/>
        <v>-7.154375116791349E-7</v>
      </c>
      <c r="CQ232" s="3">
        <f t="shared" ca="1" si="1423"/>
        <v>3.2422351923716564E-5</v>
      </c>
      <c r="CR232" s="3">
        <f t="shared" ca="1" si="1424"/>
        <v>4.4891554845385899</v>
      </c>
      <c r="CS232" s="3">
        <f t="shared" ca="1" si="1425"/>
        <v>8.3623684296532552</v>
      </c>
      <c r="CT232" s="3">
        <f t="shared" ca="1" si="1426"/>
        <v>8.6968631668393845E-4</v>
      </c>
      <c r="CU232" s="3">
        <f t="shared" ca="1" si="1427"/>
        <v>1.486153524335062E-3</v>
      </c>
      <c r="CV232" s="3">
        <f t="shared" ca="1" si="1428"/>
        <v>33.371549429653257</v>
      </c>
      <c r="CW232" s="3">
        <f t="shared" ca="1" si="1429"/>
        <v>4.45335487783644E-2</v>
      </c>
      <c r="CX232" s="3">
        <f t="shared" ca="1" si="1430"/>
        <v>2.6060711340875096E-2</v>
      </c>
      <c r="CY232" s="3">
        <f>1</f>
        <v>1</v>
      </c>
      <c r="CZ232" s="3">
        <f t="shared" ca="1" si="1431"/>
        <v>2.6074408104945851E-2</v>
      </c>
      <c r="DA232" s="3">
        <f t="shared" ca="1" si="1432"/>
        <v>-6.0996551085071693E-7</v>
      </c>
      <c r="DB232" s="3">
        <f t="shared" ca="1" si="1433"/>
        <v>2.3372313701241001E-5</v>
      </c>
      <c r="DC232" s="3">
        <f t="shared" ca="1" si="1434"/>
        <v>4.6312982932584141</v>
      </c>
      <c r="DD232" s="3">
        <f t="shared" ca="1" si="1435"/>
        <v>9.8670941155839049</v>
      </c>
      <c r="DE232" s="3">
        <f t="shared" ca="1" si="1436"/>
        <v>1.0261777880207262E-3</v>
      </c>
      <c r="DF232" s="3">
        <f t="shared" ca="1" si="1437"/>
        <v>1.3296620529982741E-3</v>
      </c>
      <c r="DG232" s="3">
        <f t="shared" ca="1" si="1438"/>
        <v>34.876275115583908</v>
      </c>
      <c r="DH232" s="3">
        <f t="shared" ca="1" si="1439"/>
        <v>3.8125116532417069E-2</v>
      </c>
      <c r="DI232" s="3">
        <f t="shared" ca="1" si="1440"/>
        <v>2.9423376912237828E-2</v>
      </c>
      <c r="DJ232" s="3">
        <f>1</f>
        <v>1</v>
      </c>
      <c r="DK232" s="3">
        <f t="shared" ca="1" si="1441"/>
        <v>2.9437073676308583E-2</v>
      </c>
      <c r="DL232" s="3">
        <f t="shared" ca="1" si="1442"/>
        <v>-5.2219072631455773E-7</v>
      </c>
      <c r="DM232" s="3">
        <f t="shared" ca="1" si="1443"/>
        <v>1.7728542952941129E-5</v>
      </c>
      <c r="DN232" s="3">
        <f t="shared" ca="1" si="1444"/>
        <v>4.7513269560798568</v>
      </c>
      <c r="DO232" s="3">
        <f t="shared" ca="1" si="1445"/>
        <v>11.546539801514557</v>
      </c>
      <c r="DP232" s="3">
        <f t="shared" ca="1" si="1446"/>
        <v>1.2008401393575139E-3</v>
      </c>
      <c r="DQ232" s="3">
        <f t="shared" ca="1" si="1447"/>
        <v>1.1549997016614864E-3</v>
      </c>
      <c r="DR232" s="3">
        <f t="shared" ca="1" si="1448"/>
        <v>36.55572080151456</v>
      </c>
      <c r="DS232" s="3">
        <f t="shared" ca="1" si="1449"/>
        <v>3.1595593694698339E-2</v>
      </c>
      <c r="DT232" s="3">
        <f t="shared" ca="1" si="1450"/>
        <v>3.2849581762528432E-2</v>
      </c>
      <c r="DU232" s="3">
        <f>1</f>
        <v>1</v>
      </c>
      <c r="DV232" s="3">
        <f t="shared" ca="1" si="1451"/>
        <v>3.2863278526599184E-2</v>
      </c>
      <c r="DW232" s="3">
        <f t="shared" ca="1" si="1452"/>
        <v>-4.3275739251171757E-7</v>
      </c>
      <c r="DX232" s="3">
        <f t="shared" ca="1" si="1453"/>
        <v>1.3163145720727215E-5</v>
      </c>
      <c r="DY232" s="3">
        <f t="shared" ca="1" si="1454"/>
        <v>4.8806403108818444</v>
      </c>
      <c r="DZ232" s="3">
        <f t="shared" ca="1" si="1455"/>
        <v>13.634855487445208</v>
      </c>
      <c r="EA232" s="3">
        <f t="shared" ca="1" si="1456"/>
        <v>1.4180249706943016E-3</v>
      </c>
      <c r="EB232" s="3">
        <f t="shared" ca="1" si="1457"/>
        <v>9.3781487032469873E-4</v>
      </c>
      <c r="EC232" s="3">
        <f t="shared" ca="1" si="1458"/>
        <v>38.644036487445206</v>
      </c>
      <c r="ED232" s="3">
        <f t="shared" ca="1" si="1459"/>
        <v>2.426803604300961E-2</v>
      </c>
      <c r="EE232" s="3">
        <f t="shared" ca="1" si="1460"/>
        <v>3.6694535550265146E-2</v>
      </c>
      <c r="EF232" s="3">
        <f>1</f>
        <v>1</v>
      </c>
      <c r="EG232" s="3">
        <f t="shared" ca="1" si="1461"/>
        <v>3.6708232314335898E-2</v>
      </c>
      <c r="EH232" s="3">
        <f t="shared" ca="1" si="1462"/>
        <v>-3.3239356414168144E-7</v>
      </c>
      <c r="EI232" s="3">
        <f t="shared" ca="1" si="1463"/>
        <v>9.0527816333056677E-6</v>
      </c>
      <c r="EJ232" s="3">
        <f t="shared" ca="1" si="1464"/>
        <v>5.0432179553385694</v>
      </c>
      <c r="EK232" s="3">
        <f t="shared" ca="1" si="1465"/>
        <v>14.991501173375857</v>
      </c>
      <c r="EL232" s="3">
        <f t="shared" ca="1" si="1466"/>
        <v>1.5591161220310892E-3</v>
      </c>
      <c r="EM232" s="3">
        <f t="shared" ca="1" si="1467"/>
        <v>7.9672371898791114E-4</v>
      </c>
      <c r="EN232" s="3">
        <f t="shared" ca="1" si="1468"/>
        <v>40.000682173375857</v>
      </c>
      <c r="EO232" s="3">
        <f t="shared" ca="1" si="1469"/>
        <v>1.9917753290672732E-2</v>
      </c>
      <c r="EP232" s="3">
        <f t="shared" ca="1" si="1470"/>
        <v>3.8977238319921073E-2</v>
      </c>
      <c r="EQ232" s="3">
        <f>1</f>
        <v>1</v>
      </c>
      <c r="ER232" s="3">
        <f t="shared" ca="1" si="1471"/>
        <v>3.8990935083991825E-2</v>
      </c>
      <c r="ES232" s="3">
        <f t="shared" ca="1" si="1472"/>
        <v>-2.7280876764184853E-7</v>
      </c>
      <c r="ET232" s="3">
        <f t="shared" ca="1" si="1473"/>
        <v>6.9954678051306618E-6</v>
      </c>
      <c r="EU232" s="3">
        <f t="shared" ca="1" si="1474"/>
        <v>5.1551832377992284</v>
      </c>
      <c r="EV232" s="3">
        <f t="shared" ca="1" si="1475"/>
        <v>16.763016859306511</v>
      </c>
      <c r="EW232" s="3">
        <f t="shared" ca="1" si="1476"/>
        <v>1.7433537533678772E-3</v>
      </c>
      <c r="EX232" s="3">
        <f t="shared" ca="1" si="1477"/>
        <v>6.124860876511231E-4</v>
      </c>
      <c r="EY232" s="3">
        <f t="shared" ca="1" si="1478"/>
        <v>41.772197859306516</v>
      </c>
      <c r="EZ232" s="3">
        <f t="shared" ca="1" si="1479"/>
        <v>1.4662529601962661E-2</v>
      </c>
      <c r="FA232" s="3">
        <f t="shared" ca="1" si="1480"/>
        <v>4.1734786358134414E-2</v>
      </c>
      <c r="FB232" s="3">
        <f>1</f>
        <v>1</v>
      </c>
      <c r="FC232" s="3">
        <f t="shared" ca="1" si="1481"/>
        <v>4.1748483122205166E-2</v>
      </c>
      <c r="FD232" s="3">
        <f t="shared" ca="1" si="1482"/>
        <v>-2.0082920863854385E-7</v>
      </c>
      <c r="FE232" s="3">
        <f t="shared" ca="1" si="1483"/>
        <v>4.8099010664034991E-6</v>
      </c>
      <c r="FF232" s="3">
        <f t="shared" ca="1" si="1484"/>
        <v>5.3178638564238634</v>
      </c>
      <c r="FG232" s="3">
        <f t="shared" ca="1" si="1485"/>
        <v>18.604282545237162</v>
      </c>
      <c r="FH232" s="3">
        <f t="shared" ca="1" si="1486"/>
        <v>1.9348453847046647E-3</v>
      </c>
      <c r="FI232" s="3">
        <f t="shared" ca="1" si="1487"/>
        <v>4.2099445631433555E-4</v>
      </c>
      <c r="FJ232" s="3">
        <f t="shared" ca="1" si="1488"/>
        <v>43.613463545237167</v>
      </c>
      <c r="FK232" s="3">
        <f t="shared" ca="1" si="1489"/>
        <v>9.6528553820924515E-3</v>
      </c>
      <c r="FL232" s="3">
        <f t="shared" ca="1" si="1490"/>
        <v>4.4363488414484356E-2</v>
      </c>
      <c r="FM232" s="3">
        <f>1</f>
        <v>1</v>
      </c>
      <c r="FN232" s="3">
        <f t="shared" ca="1" si="1491"/>
        <v>4.4377185178555108E-2</v>
      </c>
      <c r="FO232" s="3">
        <f t="shared" ca="1" si="1492"/>
        <v>-1.3221288277763796E-7</v>
      </c>
      <c r="FP232" s="3">
        <f t="shared" ca="1" si="1493"/>
        <v>2.9790985439370754E-6</v>
      </c>
      <c r="FQ232" s="3">
        <f t="shared" ca="1" si="1494"/>
        <v>5.5259151307627148</v>
      </c>
      <c r="FR232" s="3">
        <f t="shared" ca="1" si="1495"/>
        <v>20.343248231167809</v>
      </c>
      <c r="FS232" s="3">
        <f t="shared" ca="1" si="1496"/>
        <v>2.115697816041452E-3</v>
      </c>
      <c r="FT232" s="3">
        <f t="shared" ca="1" si="1497"/>
        <v>2.4014202497754829E-4</v>
      </c>
      <c r="FU232" s="3">
        <f t="shared" ca="1" si="1498"/>
        <v>45.352429231167811</v>
      </c>
      <c r="FV232" s="3">
        <f t="shared" ca="1" si="1499"/>
        <v>5.2950201135535668E-3</v>
      </c>
      <c r="FW232" s="3">
        <f t="shared" ca="1" si="1500"/>
        <v>4.6650154179337072E-2</v>
      </c>
      <c r="FX232" s="3">
        <f>1</f>
        <v>1</v>
      </c>
      <c r="FY232" s="3">
        <f t="shared" ca="1" si="1501"/>
        <v>4.6663850943407824E-2</v>
      </c>
      <c r="FZ232" s="3">
        <f t="shared" ca="1" si="1502"/>
        <v>-7.2524641245245569E-8</v>
      </c>
      <c r="GA232" s="3">
        <f t="shared" ca="1" si="1503"/>
        <v>1.5541414697534117E-6</v>
      </c>
      <c r="GB232" s="3">
        <f t="shared" ca="1" si="1504"/>
        <v>5.8085094509554187</v>
      </c>
      <c r="GC232" s="3">
        <f t="shared" ca="1" si="1505"/>
        <v>21.720713917098461</v>
      </c>
      <c r="GD232" s="3">
        <f t="shared" ca="1" si="1506"/>
        <v>2.2589542473782399E-3</v>
      </c>
      <c r="GE232" s="3">
        <f t="shared" ca="1" si="1507"/>
        <v>9.688559364076036E-5</v>
      </c>
      <c r="GF232" s="3">
        <f t="shared" ca="1" si="1508"/>
        <v>46.729894917098463</v>
      </c>
      <c r="GG232" s="3">
        <f t="shared" ca="1" si="1509"/>
        <v>2.0733107534832043E-3</v>
      </c>
      <c r="GH232" s="3">
        <f t="shared" ca="1" si="1510"/>
        <v>4.8340666106477567E-2</v>
      </c>
      <c r="GI232" s="3">
        <f>1</f>
        <v>1</v>
      </c>
      <c r="GJ232" s="3">
        <f t="shared" ca="1" si="1511"/>
        <v>4.8354362870548319E-2</v>
      </c>
      <c r="GK232" s="3">
        <f t="shared" ca="1" si="1512"/>
        <v>-2.8397648235818738E-8</v>
      </c>
      <c r="GL232" s="3">
        <f t="shared" ca="1" si="1513"/>
        <v>5.8727489430504543E-7</v>
      </c>
      <c r="GM232" s="3">
        <f t="shared" ca="1" si="1514"/>
        <v>6.2311585646224508</v>
      </c>
      <c r="GN232" s="3">
        <f t="shared" ca="1" si="1515"/>
        <v>21.972736978734908</v>
      </c>
      <c r="GO232" s="3">
        <f t="shared" ca="1" si="1516"/>
        <v>2.2851646457884302E-3</v>
      </c>
      <c r="GP232" s="3">
        <f t="shared" ca="1" si="1517"/>
        <v>7.067519523057007E-5</v>
      </c>
      <c r="GQ232" s="3">
        <f t="shared" ca="1" si="1518"/>
        <v>46.981917978734913</v>
      </c>
      <c r="GR232" s="3">
        <f t="shared" ca="1" si="1519"/>
        <v>1.5043063006188737E-3</v>
      </c>
      <c r="GS232" s="3">
        <f t="shared" ca="1" si="1520"/>
        <v>4.863923705334354E-2</v>
      </c>
      <c r="GT232" s="3">
        <f>1</f>
        <v>1</v>
      </c>
      <c r="GU232" s="3">
        <f t="shared" ca="1" si="1521"/>
        <v>4.8652933817414291E-2</v>
      </c>
      <c r="GV232" s="3">
        <f t="shared" ca="1" si="1522"/>
        <v>-2.0604128489726966E-8</v>
      </c>
      <c r="GW232" s="3">
        <f t="shared" ca="1" si="1523"/>
        <v>4.2348831880839599E-7</v>
      </c>
      <c r="GX232" s="3">
        <f t="shared" ca="1" si="1524"/>
        <v>6.3731585644289552</v>
      </c>
      <c r="GY232" s="3">
        <f t="shared" ca="1" si="1525"/>
        <v>22.19926004037135</v>
      </c>
      <c r="GZ232" s="3">
        <f t="shared" ca="1" si="1526"/>
        <v>2.3087230441986204E-3</v>
      </c>
      <c r="HA232" s="3">
        <f t="shared" ca="1" si="1527"/>
        <v>4.7116796820379902E-5</v>
      </c>
      <c r="HB232" s="3">
        <f t="shared" ca="1" si="1528"/>
        <v>47.208441040371355</v>
      </c>
      <c r="HC232" s="3">
        <f t="shared" ca="1" si="1529"/>
        <v>9.9805873233744179E-4</v>
      </c>
      <c r="HD232" s="3">
        <f t="shared" ca="1" si="1530"/>
        <v>4.8904877884534764E-2</v>
      </c>
      <c r="HE232" s="3">
        <f>1</f>
        <v>1</v>
      </c>
      <c r="HF232" s="3">
        <f t="shared" ca="1" si="1531"/>
        <v>4.8918574648605516E-2</v>
      </c>
      <c r="HG232" s="3">
        <f t="shared" ca="1" si="1532"/>
        <v>-1.3670174985582759E-8</v>
      </c>
      <c r="HH232" s="3">
        <f t="shared" ca="1" si="1533"/>
        <v>2.794459363075763E-7</v>
      </c>
      <c r="HI232" s="3">
        <f t="shared" ca="1" si="1534"/>
        <v>6.5537022014963773</v>
      </c>
      <c r="HJ232" s="3">
        <f t="shared" ca="1" si="1535"/>
        <v>22.425783102007792</v>
      </c>
      <c r="HK232" s="3">
        <f t="shared" ca="1" si="1536"/>
        <v>2.3322814426088101E-3</v>
      </c>
      <c r="HL232" s="3">
        <f t="shared" ca="1" si="1537"/>
        <v>2.3558398410190168E-5</v>
      </c>
      <c r="HM232" s="3">
        <f t="shared" ca="1" si="1538"/>
        <v>47.434964102007797</v>
      </c>
      <c r="HN232" s="3">
        <f t="shared" ca="1" si="1539"/>
        <v>4.9664627888256385E-4</v>
      </c>
      <c r="HO232" s="3">
        <f t="shared" ca="1" si="1540"/>
        <v>4.9167981609373475E-2</v>
      </c>
      <c r="HP232" s="3">
        <f>1</f>
        <v>1</v>
      </c>
      <c r="HQ232" s="3">
        <f t="shared" ca="1" si="1541"/>
        <v>4.9181678373444226E-2</v>
      </c>
      <c r="HR232" s="3">
        <f t="shared" ca="1" si="1542"/>
        <v>-6.8024469084728702E-9</v>
      </c>
      <c r="HS232" s="3">
        <f t="shared" ca="1" si="1543"/>
        <v>1.3831223340254883E-7</v>
      </c>
      <c r="HT232" s="3">
        <f t="shared" ca="1" si="1544"/>
        <v>6.8591394058324244</v>
      </c>
      <c r="HU232" s="3">
        <f t="shared" ca="1" si="1545"/>
        <v>22.650040933027871</v>
      </c>
      <c r="HV232" s="3">
        <f t="shared" ca="1" si="1546"/>
        <v>2.3556042570348984E-3</v>
      </c>
      <c r="HW232" s="3">
        <f t="shared" ca="1" si="1547"/>
        <v>2.3558398410186698E-7</v>
      </c>
      <c r="HX232" s="3">
        <f t="shared" ca="1" si="1548"/>
        <v>47.659221933027872</v>
      </c>
      <c r="HY232" s="3">
        <f t="shared" ca="1" si="1549"/>
        <v>4.9430933730499518E-6</v>
      </c>
      <c r="HZ232" s="3">
        <f t="shared" ca="1" si="1550"/>
        <v>4.9425990637133405E-2</v>
      </c>
      <c r="IA232" s="3">
        <f>1</f>
        <v>1</v>
      </c>
      <c r="IB232" s="3">
        <f t="shared" ca="1" si="1551"/>
        <v>4.9439687401204156E-2</v>
      </c>
      <c r="IC232" s="3">
        <f t="shared" ca="1" si="1552"/>
        <v>-6.7704383710377747E-11</v>
      </c>
      <c r="ID232" s="3">
        <f t="shared" ca="1" si="1553"/>
        <v>1.3694338545089391E-9</v>
      </c>
      <c r="IE232" s="3">
        <f t="shared" ca="1" si="1554"/>
        <v>8.8634589399091261</v>
      </c>
      <c r="IF232" s="3">
        <f t="shared" ca="1" si="1555"/>
        <v>22.878829225280676</v>
      </c>
      <c r="IG232" s="3">
        <f t="shared" ca="1" si="1556"/>
        <v>2.37939823942919E-3</v>
      </c>
      <c r="IH232" s="3">
        <f t="shared" ca="1" si="1557"/>
        <v>-2.3558398410189734E-5</v>
      </c>
      <c r="II232" s="3">
        <f t="shared" ca="1" si="1558"/>
        <v>47.888010225280681</v>
      </c>
      <c r="IJ232" s="3">
        <f t="shared" ca="1" si="1559"/>
        <v>-4.9194774014128828E-4</v>
      </c>
      <c r="IK232" s="3">
        <f t="shared" ca="1" si="1560"/>
        <v>4.9686721754270677E-2</v>
      </c>
      <c r="IL232" s="3">
        <f>1</f>
        <v>1</v>
      </c>
      <c r="IM232" s="3">
        <f t="shared" ca="1" si="1561"/>
        <v>4.9194847024074454E-4</v>
      </c>
      <c r="IN232" s="3">
        <f t="shared" ca="1" si="1562"/>
        <v>-3.5917077756467213E-11</v>
      </c>
      <c r="IO232" s="3">
        <f t="shared" ca="1" si="1563"/>
        <v>7.2999005127803371E-8</v>
      </c>
      <c r="IP232" s="3">
        <f t="shared" ca="1" si="1564"/>
        <v>10.691983409082443</v>
      </c>
      <c r="IQ232" s="3">
        <f t="shared" ca="1" si="1565"/>
        <v>23.105352286917118</v>
      </c>
      <c r="IR232" s="3">
        <f t="shared" ca="1" si="1566"/>
        <v>2.4029566378393802E-3</v>
      </c>
      <c r="IS232" s="3">
        <f t="shared" ca="1" si="1567"/>
        <v>-4.7116796820379902E-5</v>
      </c>
      <c r="IT232" s="3">
        <f t="shared" ca="1" si="1568"/>
        <v>48.114533286917123</v>
      </c>
      <c r="IU232" s="3">
        <f t="shared" ca="1" si="1569"/>
        <v>-9.7926330365531115E-4</v>
      </c>
      <c r="IV232" s="3">
        <f t="shared" ca="1" si="1570"/>
        <v>4.9942428486420977E-2</v>
      </c>
      <c r="IW232" s="3">
        <f>1</f>
        <v>1</v>
      </c>
      <c r="IX232" s="3">
        <f t="shared" ca="1" si="1571"/>
        <v>9.792640337547673E-4</v>
      </c>
      <c r="IY232" s="3">
        <f t="shared" ca="1" si="1572"/>
        <v>-3.574798027463335E-11</v>
      </c>
      <c r="IZ232" s="3">
        <f t="shared" ca="1" si="1573"/>
        <v>3.6503584866539977E-8</v>
      </c>
      <c r="JA232" s="3">
        <f t="shared" ca="1" si="1574"/>
        <v>10.99091566902203</v>
      </c>
      <c r="JB232" s="3">
        <f t="shared" ca="1" si="1575"/>
        <v>23.331875348553559</v>
      </c>
      <c r="JC232" s="3">
        <f t="shared" ca="1" si="1576"/>
        <v>2.4265150362495704E-3</v>
      </c>
      <c r="JD232" s="3">
        <f t="shared" ca="1" si="1577"/>
        <v>-7.067519523057007E-5</v>
      </c>
      <c r="JE232" s="3">
        <f t="shared" ca="1" si="1578"/>
        <v>48.341056348553565</v>
      </c>
      <c r="JF232" s="3">
        <f t="shared" ca="1" si="1579"/>
        <v>-1.4620118087817662E-3</v>
      </c>
      <c r="JG232" s="3">
        <f t="shared" ca="1" si="1580"/>
        <v>5.0195738768173931E-2</v>
      </c>
      <c r="JH232" s="3">
        <f>1</f>
        <v>1</v>
      </c>
      <c r="JI232" s="3">
        <f t="shared" ca="1" si="1581"/>
        <v>1.4620125388812224E-3</v>
      </c>
      <c r="JJ232" s="3">
        <f t="shared" ca="1" si="1582"/>
        <v>-3.5580467552512802E-11</v>
      </c>
      <c r="JK232" s="3">
        <f t="shared" ca="1" si="1583"/>
        <v>2.4336231293619476E-8</v>
      </c>
      <c r="JL232" s="3">
        <f t="shared" ca="1" si="1584"/>
        <v>11.164958109547751</v>
      </c>
      <c r="JM232" s="3">
        <f t="shared" ca="1" si="1585"/>
        <v>23.450709603029114</v>
      </c>
      <c r="JN232" s="3">
        <f t="shared" ca="1" si="1586"/>
        <v>2.438873798715028E-3</v>
      </c>
      <c r="JO232" s="3">
        <f t="shared" ca="1" si="1587"/>
        <v>-8.3033957696027668E-5</v>
      </c>
      <c r="JP232" s="3">
        <f t="shared" ca="1" si="1588"/>
        <v>48.459890603029116</v>
      </c>
      <c r="JQ232" s="3">
        <f t="shared" ca="1" si="1589"/>
        <v>-1.7134573904885662E-3</v>
      </c>
      <c r="JR232" s="3">
        <f t="shared" ca="1" si="1590"/>
        <v>5.0327678588745713E-2</v>
      </c>
      <c r="JS232" s="3">
        <f>1</f>
        <v>1</v>
      </c>
      <c r="JT232" s="3">
        <f t="shared" ca="1" si="1591"/>
        <v>1.7134581205880224E-3</v>
      </c>
      <c r="JU232" s="3">
        <f t="shared" ca="1" si="1592"/>
        <v>-3.549321646129325E-11</v>
      </c>
      <c r="JV232" s="3">
        <f t="shared" ca="1" si="1593"/>
        <v>2.0714125988693238E-8</v>
      </c>
      <c r="JW232" s="3">
        <f t="shared" ca="1" si="1594"/>
        <v>11.233878559243953</v>
      </c>
      <c r="JX232" s="3">
        <f t="shared" ca="1" si="1595"/>
        <v>24.877345288959763</v>
      </c>
      <c r="JY232" s="3">
        <f t="shared" ca="1" si="1596"/>
        <v>2.5872439100518151E-3</v>
      </c>
      <c r="JZ232" s="3">
        <f t="shared" ca="1" si="1597"/>
        <v>-2.3140406903281478E-4</v>
      </c>
      <c r="KA232" s="3">
        <f t="shared" ca="1" si="1598"/>
        <v>49.886526288959764</v>
      </c>
      <c r="KB232" s="3">
        <f t="shared" ca="1" si="1599"/>
        <v>-4.6386085832563996E-3</v>
      </c>
      <c r="KC232" s="3">
        <f t="shared" ca="1" si="1600"/>
        <v>5.186257898707191E-2</v>
      </c>
      <c r="KD232" s="3">
        <f>1</f>
        <v>1</v>
      </c>
      <c r="KE232" s="3">
        <f t="shared" ca="1" si="1601"/>
        <v>4.6386093133558562E-3</v>
      </c>
      <c r="KF232" s="3">
        <f t="shared" ca="1" si="1602"/>
        <v>-3.4478195112265223E-11</v>
      </c>
      <c r="KG232" s="3">
        <f t="shared" ca="1" si="1603"/>
        <v>7.4328613463778281E-9</v>
      </c>
      <c r="KH232" s="3">
        <f t="shared" ca="1" si="1604"/>
        <v>11.666388423179832</v>
      </c>
      <c r="KI232" s="3">
        <f t="shared" ca="1" si="1605"/>
        <v>26.826190974890416</v>
      </c>
      <c r="KJ232" s="3">
        <f t="shared" ca="1" si="1606"/>
        <v>2.7899238613886029E-3</v>
      </c>
      <c r="KK232" s="3">
        <f t="shared" ca="1" si="1607"/>
        <v>-4.3408402036960265E-4</v>
      </c>
      <c r="KL232" s="3">
        <f t="shared" ca="1" si="1608"/>
        <v>51.835371974890421</v>
      </c>
      <c r="KM232" s="3">
        <f t="shared" ca="1" si="1609"/>
        <v>-8.3742819590428962E-3</v>
      </c>
      <c r="KN232" s="3">
        <f t="shared" ca="1" si="1610"/>
        <v>5.3822780759441066E-2</v>
      </c>
      <c r="KO232" s="3">
        <f>1</f>
        <v>1</v>
      </c>
      <c r="KP232" s="3">
        <f t="shared" ca="1" si="1611"/>
        <v>8.3742826891423528E-3</v>
      </c>
      <c r="KQ232" s="3">
        <f t="shared" ca="1" si="1612"/>
        <v>-3.31819242600803E-11</v>
      </c>
      <c r="KR232" s="3">
        <f t="shared" ca="1" si="1613"/>
        <v>3.9623583043130184E-9</v>
      </c>
      <c r="KS232" s="3">
        <f t="shared" ca="1" si="1614"/>
        <v>11.922947784829269</v>
      </c>
      <c r="KT232" s="3">
        <f t="shared" ca="1" si="1615"/>
        <v>28.184876660821068</v>
      </c>
      <c r="KU232" s="3">
        <f t="shared" ca="1" si="1616"/>
        <v>2.9312271727253911E-3</v>
      </c>
      <c r="KV232" s="3">
        <f t="shared" ca="1" si="1617"/>
        <v>-5.7538733170639077E-4</v>
      </c>
      <c r="KW232" s="3">
        <f t="shared" ca="1" si="1618"/>
        <v>53.194057660821073</v>
      </c>
      <c r="KX232" s="3">
        <f t="shared" ca="1" si="1619"/>
        <v>-1.0816759559408076E-2</v>
      </c>
      <c r="KY232" s="3">
        <f t="shared" ca="1" si="1620"/>
        <v>5.510441018460456E-2</v>
      </c>
      <c r="KZ232" s="3">
        <f>1</f>
        <v>1</v>
      </c>
      <c r="LA232" s="3">
        <f t="shared" ca="1" si="1621"/>
        <v>1.0816760289507532E-2</v>
      </c>
      <c r="LB232" s="3">
        <f t="shared" ca="1" si="1622"/>
        <v>-3.2334389638614271E-11</v>
      </c>
      <c r="LC232" s="3">
        <f t="shared" ca="1" si="1623"/>
        <v>2.9892851310595048E-9</v>
      </c>
      <c r="LD232" s="3">
        <f t="shared" ca="1" si="1624"/>
        <v>12.034097296110145</v>
      </c>
      <c r="LE232" s="3">
        <f t="shared" ca="1" si="1625"/>
        <v>30.303702346751717</v>
      </c>
      <c r="LF232" s="3">
        <f t="shared" ca="1" si="1626"/>
        <v>3.1515850440621781E-3</v>
      </c>
      <c r="LG232" s="3">
        <f t="shared" ca="1" si="1627"/>
        <v>-7.957452030431778E-4</v>
      </c>
      <c r="LH232" s="3">
        <f t="shared" ca="1" si="1628"/>
        <v>55.312883346751718</v>
      </c>
      <c r="LI232" s="3">
        <f t="shared" ca="1" si="1629"/>
        <v>-1.4386254248485284E-2</v>
      </c>
      <c r="LJ232" s="3">
        <f t="shared" ca="1" si="1630"/>
        <v>5.6977413820667455E-2</v>
      </c>
      <c r="LK232" s="3">
        <f>1</f>
        <v>1</v>
      </c>
      <c r="LL232" s="3">
        <f t="shared" ca="1" si="1631"/>
        <v>1.438625497858474E-2</v>
      </c>
      <c r="LM232" s="3">
        <f t="shared" ca="1" si="1632"/>
        <v>-3.1095782443330379E-11</v>
      </c>
      <c r="LN232" s="3">
        <f t="shared" ca="1" si="1633"/>
        <v>2.1614921892273986E-9</v>
      </c>
      <c r="LO232" s="3">
        <f t="shared" ca="1" si="1634"/>
        <v>12.157947796576886</v>
      </c>
      <c r="LQ232" s="3" t="str">
        <f t="shared" ca="1" si="1635"/>
        <v>22.05</v>
      </c>
      <c r="LR232" s="3" t="str">
        <f t="shared" ca="1" si="1636"/>
        <v>639.7</v>
      </c>
      <c r="LS232" s="3" t="str">
        <f t="shared" ca="1" si="1637"/>
        <v>639.6</v>
      </c>
      <c r="LT232" s="3" t="str">
        <f t="shared" ca="1" si="1638"/>
        <v>588.5</v>
      </c>
      <c r="LU232" s="3" t="str">
        <f t="shared" ca="1" si="1639"/>
        <v>30.25</v>
      </c>
      <c r="LV232" s="3" t="str">
        <f t="shared" ca="1" si="1640"/>
        <v>30.24</v>
      </c>
      <c r="LW232" s="3" t="str">
        <f t="shared" ca="1" si="1641"/>
        <v>27.73</v>
      </c>
      <c r="LX232" s="3" t="str">
        <f t="shared" ca="1" si="1642"/>
        <v>310</v>
      </c>
      <c r="LY232" s="3" t="str">
        <f t="shared" ca="1" si="1643"/>
        <v>14.1</v>
      </c>
      <c r="LZ232" s="3">
        <f t="shared" ca="1" si="1644"/>
        <v>18</v>
      </c>
      <c r="MA232" s="3">
        <f t="shared" ca="1" si="1645"/>
        <v>400</v>
      </c>
      <c r="MB232" s="3" t="str">
        <f t="shared" ca="1" si="1646"/>
        <v>395.9</v>
      </c>
      <c r="MC232" s="3" t="str">
        <f t="shared" ca="1" si="1647"/>
        <v>401.3</v>
      </c>
      <c r="MD232" s="3" t="str">
        <f t="shared" ca="1" si="1648"/>
        <v>391.7</v>
      </c>
      <c r="ME232" s="3" t="str">
        <f t="shared" ca="1" si="1649"/>
        <v>18.28</v>
      </c>
      <c r="MF232" s="3" t="str">
        <f t="shared" ca="1" si="1650"/>
        <v>18.62</v>
      </c>
      <c r="MG232" s="3" t="str">
        <f t="shared" ca="1" si="1651"/>
        <v>18.16</v>
      </c>
      <c r="MJ232" s="3">
        <f t="shared" ca="1" si="1652"/>
        <v>4.93</v>
      </c>
      <c r="MK232" s="3" t="str">
        <f t="shared" ca="1" si="1653"/>
        <v>4.93</v>
      </c>
      <c r="ML232" s="3" t="str">
        <f t="shared" ca="1" si="1654"/>
        <v>2.95</v>
      </c>
      <c r="MM232" s="3" t="str">
        <f t="shared" ca="1" si="1655"/>
        <v>6.88</v>
      </c>
      <c r="MN232" s="3" t="str">
        <f t="shared" ca="1" si="1656"/>
        <v>3.85</v>
      </c>
      <c r="MO232" s="3" t="str">
        <f t="shared" ca="1" si="1657"/>
        <v>8.26</v>
      </c>
      <c r="MP232" s="3" t="str">
        <f t="shared" ca="1" si="1658"/>
        <v>4.10</v>
      </c>
      <c r="MQ232" s="3" t="str">
        <f t="shared" ca="1" si="1659"/>
        <v>9.76</v>
      </c>
      <c r="MR232" s="3" t="str">
        <f t="shared" ca="1" si="1660"/>
        <v>4.30</v>
      </c>
      <c r="MS232" s="3" t="str">
        <f t="shared" ca="1" si="1661"/>
        <v>11.65</v>
      </c>
      <c r="MT232" s="3" t="str">
        <f t="shared" ca="1" si="1662"/>
        <v>4.49</v>
      </c>
      <c r="MU232" s="3" t="str">
        <f t="shared" ca="1" si="1663"/>
        <v>13.29</v>
      </c>
      <c r="MV232" s="3" t="str">
        <f t="shared" ca="1" si="1664"/>
        <v>4.63</v>
      </c>
      <c r="MW232" s="3" t="str">
        <f t="shared" ca="1" si="1665"/>
        <v>14.80</v>
      </c>
      <c r="MX232" s="3" t="str">
        <f t="shared" ca="1" si="1666"/>
        <v>4.75</v>
      </c>
      <c r="MY232" s="3" t="str">
        <f t="shared" ca="1" si="1667"/>
        <v>16.48</v>
      </c>
      <c r="MZ232" s="3" t="str">
        <f t="shared" ca="1" si="1668"/>
        <v>4.88</v>
      </c>
      <c r="NA232" s="3" t="str">
        <f t="shared" ca="1" si="1669"/>
        <v>18.56</v>
      </c>
      <c r="NB232" s="3" t="str">
        <f t="shared" ca="1" si="1670"/>
        <v>5.04</v>
      </c>
      <c r="NC232" s="3" t="str">
        <f t="shared" ca="1" si="1671"/>
        <v>19.92</v>
      </c>
      <c r="ND232" s="3" t="str">
        <f t="shared" ca="1" si="1672"/>
        <v>5.16</v>
      </c>
      <c r="NE232" s="3" t="str">
        <f t="shared" ca="1" si="1673"/>
        <v>21.69</v>
      </c>
      <c r="NF232" s="3" t="str">
        <f t="shared" ca="1" si="1674"/>
        <v>5.32</v>
      </c>
      <c r="NG232" s="3" t="str">
        <f t="shared" ca="1" si="1675"/>
        <v>23.53</v>
      </c>
      <c r="NH232" s="3" t="str">
        <f t="shared" ca="1" si="1676"/>
        <v>5.53</v>
      </c>
      <c r="NI232" s="3" t="str">
        <f t="shared" ca="1" si="1677"/>
        <v>25.27</v>
      </c>
      <c r="NJ232" s="3" t="str">
        <f t="shared" ca="1" si="1678"/>
        <v>5.81</v>
      </c>
      <c r="NK232" s="3" t="str">
        <f t="shared" ca="1" si="1679"/>
        <v>26.65</v>
      </c>
      <c r="NL232" s="3" t="str">
        <f t="shared" ca="1" si="1680"/>
        <v>6.23</v>
      </c>
      <c r="NM232" s="3" t="str">
        <f t="shared" ca="1" si="1681"/>
        <v>26.90</v>
      </c>
      <c r="NN232" s="3" t="str">
        <f t="shared" ca="1" si="1682"/>
        <v>6.37</v>
      </c>
      <c r="NO232" s="3" t="str">
        <f t="shared" ca="1" si="1683"/>
        <v>27.13</v>
      </c>
      <c r="NP232" s="3" t="str">
        <f t="shared" ca="1" si="1684"/>
        <v>6.55</v>
      </c>
      <c r="NQ232" s="3" t="str">
        <f t="shared" ca="1" si="1685"/>
        <v>27.36</v>
      </c>
      <c r="NR232" s="3" t="str">
        <f t="shared" ca="1" si="1686"/>
        <v>6.86</v>
      </c>
      <c r="NS232" s="3" t="str">
        <f t="shared" ca="1" si="1687"/>
        <v>27.58</v>
      </c>
      <c r="NT232" s="3" t="str">
        <f t="shared" ca="1" si="1688"/>
        <v>8.86</v>
      </c>
      <c r="NU232" s="3" t="str">
        <f t="shared" ca="1" si="1689"/>
        <v>27.81</v>
      </c>
      <c r="NV232" s="3" t="str">
        <f t="shared" ca="1" si="1690"/>
        <v>10.69</v>
      </c>
      <c r="NW232" s="3" t="str">
        <f t="shared" ca="1" si="1691"/>
        <v>28.04</v>
      </c>
      <c r="NX232" s="3" t="str">
        <f t="shared" ca="1" si="1692"/>
        <v>10.99</v>
      </c>
      <c r="NY232" s="3" t="str">
        <f t="shared" ca="1" si="1693"/>
        <v>28.26</v>
      </c>
      <c r="NZ232" s="3" t="str">
        <f t="shared" ca="1" si="1694"/>
        <v>11.16</v>
      </c>
      <c r="OA232" s="3" t="str">
        <f t="shared" ca="1" si="1695"/>
        <v>28.38</v>
      </c>
      <c r="OB232" s="3" t="str">
        <f t="shared" ca="1" si="1696"/>
        <v>11.23</v>
      </c>
      <c r="OC232" s="3" t="str">
        <f t="shared" ca="1" si="1697"/>
        <v>29.81</v>
      </c>
      <c r="OD232" s="3" t="str">
        <f t="shared" ca="1" si="1698"/>
        <v>11.67</v>
      </c>
      <c r="OE232" s="3" t="str">
        <f t="shared" ca="1" si="1699"/>
        <v>31.76</v>
      </c>
      <c r="OF232" s="3" t="str">
        <f t="shared" ca="1" si="1700"/>
        <v>11.92</v>
      </c>
      <c r="OG232" s="3" t="str">
        <f t="shared" ca="1" si="1701"/>
        <v>33.11</v>
      </c>
      <c r="OH232" s="3" t="str">
        <f t="shared" ca="1" si="1702"/>
        <v>12.03</v>
      </c>
      <c r="OI232" s="3" t="str">
        <f t="shared" ca="1" si="1703"/>
        <v>35.23</v>
      </c>
      <c r="OJ232" s="3" t="str">
        <f t="shared" ca="1" si="1704"/>
        <v>12.16</v>
      </c>
      <c r="OK232" s="3" t="str" cm="1">
        <f t="array" aca="1" ref="OK232" ca="1">_xlfn.IFS(VALUE(NP232)&gt;8.8,NO232,VALUE(NR232)&gt;8.8,NQ232,VALUE(NT232)&gt;8.8,NS232,VALUE(NV232)&gt;8.8,NU232,VALUE(NX232)&gt;8.8,NW232)</f>
        <v>27.58</v>
      </c>
      <c r="OL232" s="3" t="str" cm="1">
        <f t="array" aca="1" ref="OL232" ca="1">_xlfn.IFS(VALUE(NP232)&gt;8.8,NP232,VALUE(NR232)&gt;8.8,NR232,VALUE(NT232)&gt;8.8,NT232,VALUE(NV232)&gt;8.8,NV232,VALUE(NX232)&gt;8.8,NX232)</f>
        <v>8.86</v>
      </c>
      <c r="ON232" s="3" t="str">
        <f t="shared" ca="1" si="1705"/>
        <v>CALIBRATION OF NaOH:  A ~  M solution of NaOH was made by adding 22.05 mL of 3M NaOH to 600 mL of DI water.    Three titrations were run to calibrate the solution.  Titration 1: 639.7 mg of dry KHP was placed in a 250 mL Erlenmeyer flask with ~50 mL of DI water and 2 drops of phenolphthalein.  It required 30.25 mL of the NaOH solution to bring the solution to a faint pink color for 30 seconds.    Titration 2: 639.6 mg of dry KHP was placed in a 250 mL Erlenmeyer flask with ~50 mL of DI water and 2 drops of phenolphthalein.  It required 30.24 mL of the NaOH solution to bring the solution to a faint pink color for 30 seconds.    Titration 3: 588.5 mg of dry KHP was placed in a 250 mL Erlenmeyer flask with ~50 mL of DI water and 2 drops of phenolphthalein.  It required 27.73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14.1 mL of the NaOH solution to turn it pink.  You then decide to create solutions that will require ~18 mL of the NaOH solution to neutralize and calculate that the samples must be around 400 mg.   You then perform three precise titrations for molecular weight.     Titration 1: 395.9 mg of the unknown acid was placed in a 250 mL Erlenmeyer flask with ~50 mL of DI water and 2 drops of phenolphthalein.  It required 18.28 mL of the NaOH solution to bring the solution to a faint pink color for 30 seconds.    Titration 2: 401.3 mg of the unknown acid was placed in a 250 mL Erlenmeyer flask with ~50 mL of DI water and 2 drops of phenolphthalein.  It required 18.62 mL of the NaOH solution to bring the solution to a faint pink color for 30 seconds.    Titration 3: 391.7 mg of the unknown acid was placed in a 250 mL Erlenmeyer flask with ~50 mL of DI water and 2 drops of phenolphthalein.  It required 18.1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93 mL.  Readings - [vol: 4.93 mL, pH: 2.95], [vol: 6.88 mL, pH: 3.85], [vol: 8.26 mL, pH: 4.10], [vol: 9.76 mL, pH: 4.30], [vol: 11.65 mL, pH: 4.49], [vol: 13.29 mL, pH: 4.63], [vol: 14.80 mL, pH: 4.75], [vol: 16.48 mL, pH: 4.88], [vol: 18.56 mL, pH: 5.04], [vol: 19.92 mL, pH: 5.16], [vol: 21.69 mL, pH: 5.32], [vol: 23.53 mL, pH: 5.53], [vol: 25.27 mL, pH: 5.81], [vol: 26.65 mL, pH: 6.23], [vol: 26.90 mL, pH: 6.37], [vol: 27.13 mL, pH: 6.55], [vol: 27.36 mL, pH: 6.86], [vol: 27.58 mL, pH: 8.86], [vol: 27.81 mL, pH: 10.69], [vol: 28.04 mL, pH: 10.99], [vol: 28.26 mL, pH: 11.16], [vol: 28.38 mL, pH: 11.23], [vol: 29.81 mL, pH: 11.67], [vol: 31.76 mL, pH: 11.92], [vol: 33.11 mL, pH: 12.03], [vol: 35.23 mL, pH: 12.16]    You also note that the first sign of the pink indicator occurred at [vol: 27.58 mL, pH: 8.8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33" spans="4:404" x14ac:dyDescent="0.35">
      <c r="D233" s="3" t="str">
        <f ca="1">VLOOKUP(RANDBETWEEN(1,17),'Unknown Acids'!$C$4:$F$20,2,FALSE)</f>
        <v>Iota</v>
      </c>
      <c r="E233" s="3">
        <f ca="1">VLOOKUP(D233,'Unknown Acids'!$D$4:$F$20,2,FALSE)</f>
        <v>225.66</v>
      </c>
      <c r="F233" s="3">
        <f ca="1">VLOOKUP(D233,'Unknown Acids'!$D$4:$F$20,3,FALSE)</f>
        <v>5.49</v>
      </c>
      <c r="G233" s="3">
        <f t="shared" ca="1" si="1348"/>
        <v>3.2359365692962801E-6</v>
      </c>
      <c r="H233" s="3">
        <f t="shared" ca="1" si="1349"/>
        <v>3.8503979948647814E-6</v>
      </c>
      <c r="I233" s="3">
        <f t="shared" ca="1" si="1350"/>
        <v>2.5971341179111488E-9</v>
      </c>
      <c r="J233" s="3">
        <f t="shared" ca="1" si="1351"/>
        <v>0.104033</v>
      </c>
      <c r="K233" s="3">
        <f t="shared" ca="1" si="1352"/>
        <v>24.991223999999999</v>
      </c>
      <c r="L233" s="3">
        <f t="shared" ca="1" si="1353"/>
        <v>0.10589999999999999</v>
      </c>
      <c r="M233" s="3">
        <f t="shared" ca="1" si="1354"/>
        <v>24.55063273269122</v>
      </c>
      <c r="N233" s="3">
        <f t="shared" ca="1" si="1355"/>
        <v>31.424809897844764</v>
      </c>
      <c r="O233" s="3">
        <f t="shared" si="1356"/>
        <v>0.3</v>
      </c>
      <c r="Q233" s="3" t="str">
        <f t="shared" ca="1" si="1357"/>
        <v>586.4</v>
      </c>
      <c r="R233" s="3" t="str">
        <f t="shared" ca="1" si="1357"/>
        <v>637.4</v>
      </c>
      <c r="S233" s="3" t="str">
        <f t="shared" ca="1" si="22"/>
        <v>635.5</v>
      </c>
      <c r="T233" s="3" t="str">
        <f t="shared" ca="1" si="1358"/>
        <v>27.19</v>
      </c>
      <c r="U233" s="3" t="str">
        <f t="shared" ca="1" si="1359"/>
        <v>29.60</v>
      </c>
      <c r="V233" s="3" t="str">
        <f t="shared" ca="1" si="1360"/>
        <v>29.39</v>
      </c>
      <c r="W233" s="3">
        <f t="shared" si="1361"/>
        <v>0.1</v>
      </c>
      <c r="X233" s="3">
        <f t="shared" ca="1" si="1362"/>
        <v>0.1056</v>
      </c>
      <c r="Y233" s="3">
        <f t="shared" ca="1" si="1363"/>
        <v>0.28328611898016498</v>
      </c>
      <c r="AA233" s="3" t="str">
        <f t="shared" ca="1" si="1364"/>
        <v>292.3</v>
      </c>
      <c r="AB233" s="3" t="str">
        <f t="shared" ca="1" si="1365"/>
        <v>12.2</v>
      </c>
      <c r="AC233" s="3">
        <f t="shared" ca="1" si="1366"/>
        <v>460</v>
      </c>
      <c r="AD233" s="3">
        <f t="shared" ca="1" si="1367"/>
        <v>19</v>
      </c>
      <c r="AE233" s="3" t="str">
        <f t="shared" ca="1" si="1368"/>
        <v>471.7</v>
      </c>
      <c r="AF233" s="3" t="str">
        <f t="shared" ca="1" si="1368"/>
        <v>465.4</v>
      </c>
      <c r="AG233" s="3" t="str">
        <f t="shared" ca="1" si="1368"/>
        <v>466.0</v>
      </c>
      <c r="AH233" s="3" t="str">
        <f t="shared" ca="1" si="1369"/>
        <v>20.69</v>
      </c>
      <c r="AI233" s="3" t="str">
        <f t="shared" ca="1" si="1370"/>
        <v>20.26</v>
      </c>
      <c r="AJ233" s="3" t="str">
        <f t="shared" ca="1" si="1371"/>
        <v>19.70</v>
      </c>
      <c r="AK233" s="3">
        <f t="shared" si="1372"/>
        <v>0.5</v>
      </c>
      <c r="AL233" s="3">
        <f t="shared" ca="1" si="1373"/>
        <v>219.14345914151332</v>
      </c>
      <c r="AM233" s="3">
        <f t="shared" ca="1" si="1374"/>
        <v>2.8877695907501009</v>
      </c>
      <c r="AO233" s="3">
        <f t="shared" ca="1" si="1375"/>
        <v>5.55</v>
      </c>
      <c r="AP233" s="3">
        <f>0</f>
        <v>0</v>
      </c>
      <c r="AQ233" s="3">
        <f t="shared" ca="1" si="1376"/>
        <v>0</v>
      </c>
      <c r="AR233" s="3">
        <f t="shared" ca="1" si="1377"/>
        <v>2.599912006392E-3</v>
      </c>
      <c r="AS233" s="3">
        <f t="shared" ca="1" si="1378"/>
        <v>24.991223999999999</v>
      </c>
      <c r="AT233" s="3">
        <f t="shared" ca="1" si="1379"/>
        <v>0.104033</v>
      </c>
      <c r="AU233" s="3">
        <f t="shared" ca="1" si="1380"/>
        <v>0</v>
      </c>
      <c r="AV233" s="3">
        <f>1</f>
        <v>1</v>
      </c>
      <c r="AW233" s="3">
        <f t="shared" ca="1" si="1381"/>
        <v>3.8503979948647814E-6</v>
      </c>
      <c r="AX233" s="3">
        <f t="shared" ca="1" si="1382"/>
        <v>-4.0056845459976783E-7</v>
      </c>
      <c r="AY233" s="3">
        <f t="shared" ca="1" si="1383"/>
        <v>6.3098250437719668E-4</v>
      </c>
      <c r="AZ233" s="3">
        <f t="shared" ca="1" si="1384"/>
        <v>3.1999826825273088</v>
      </c>
      <c r="BA233" s="3">
        <f t="shared" ca="1" si="1385"/>
        <v>1.6799498017987364</v>
      </c>
      <c r="BB233" s="3">
        <f t="shared" ca="1" si="1386"/>
        <v>1.7790668401048616E-4</v>
      </c>
      <c r="BC233" s="3">
        <f t="shared" ca="1" si="1387"/>
        <v>2.4220053223815139E-3</v>
      </c>
      <c r="BD233" s="3">
        <f t="shared" ca="1" si="1388"/>
        <v>26.671173801798737</v>
      </c>
      <c r="BE233" s="3">
        <f t="shared" ca="1" si="1389"/>
        <v>9.0809851129168187E-2</v>
      </c>
      <c r="BF233" s="3">
        <f t="shared" ca="1" si="1390"/>
        <v>6.6703732401341819E-3</v>
      </c>
      <c r="BG233" s="3">
        <f>1</f>
        <v>1</v>
      </c>
      <c r="BH233" s="3">
        <f t="shared" ca="1" si="1391"/>
        <v>6.674223638129047E-3</v>
      </c>
      <c r="BI233" s="3">
        <f t="shared" ca="1" si="1392"/>
        <v>-3.4965406870171851E-7</v>
      </c>
      <c r="BJ233" s="3">
        <f t="shared" ca="1" si="1393"/>
        <v>5.1983836363610116E-5</v>
      </c>
      <c r="BK233" s="3">
        <f t="shared" ca="1" si="1394"/>
        <v>4.2841316730830608</v>
      </c>
      <c r="BL233" s="3">
        <f t="shared" ca="1" si="1395"/>
        <v>3.6733096035974726</v>
      </c>
      <c r="BM233" s="3">
        <f t="shared" ca="1" si="1396"/>
        <v>3.8900348702097234E-4</v>
      </c>
      <c r="BN233" s="3">
        <f t="shared" ca="1" si="1397"/>
        <v>2.2109085193710277E-3</v>
      </c>
      <c r="BO233" s="3">
        <f t="shared" ca="1" si="1398"/>
        <v>28.664533603597473</v>
      </c>
      <c r="BP233" s="3">
        <f t="shared" ca="1" si="1399"/>
        <v>7.7130455005678264E-2</v>
      </c>
      <c r="BQ233" s="3">
        <f t="shared" ca="1" si="1400"/>
        <v>1.3570898881541593E-2</v>
      </c>
      <c r="BR233" s="3">
        <f>1</f>
        <v>1</v>
      </c>
      <c r="BS233" s="3">
        <f t="shared" ca="1" si="1401"/>
        <v>1.3574749279536457E-2</v>
      </c>
      <c r="BT233" s="3">
        <f t="shared" ca="1" si="1402"/>
        <v>-2.9698294929687182E-7</v>
      </c>
      <c r="BU233" s="3">
        <f t="shared" ca="1" si="1403"/>
        <v>2.1842455453935199E-5</v>
      </c>
      <c r="BV233" s="3">
        <f t="shared" ca="1" si="1404"/>
        <v>4.6606985413266218</v>
      </c>
      <c r="BW233" s="3">
        <f t="shared" ca="1" si="1405"/>
        <v>5.3975394053962091</v>
      </c>
      <c r="BX233" s="3">
        <f t="shared" ca="1" si="1406"/>
        <v>5.715994230314585E-4</v>
      </c>
      <c r="BY233" s="3">
        <f t="shared" ca="1" si="1407"/>
        <v>2.0283125833605413E-3</v>
      </c>
      <c r="BZ233" s="3">
        <f t="shared" ca="1" si="1408"/>
        <v>30.388763405396208</v>
      </c>
      <c r="CA233" s="3">
        <f t="shared" ca="1" si="1409"/>
        <v>6.6745479449169323E-2</v>
      </c>
      <c r="CB233" s="3">
        <f t="shared" ca="1" si="1410"/>
        <v>1.8809565081873592E-2</v>
      </c>
      <c r="CC233" s="3">
        <f>1</f>
        <v>1</v>
      </c>
      <c r="CD233" s="3">
        <f t="shared" ca="1" si="1411"/>
        <v>1.8813415479868457E-2</v>
      </c>
      <c r="CE233" s="3">
        <f t="shared" ca="1" si="1412"/>
        <v>-2.5699666023737002E-7</v>
      </c>
      <c r="CF233" s="3">
        <f t="shared" ca="1" si="1413"/>
        <v>1.365038302351268E-5</v>
      </c>
      <c r="CG233" s="3">
        <f t="shared" ca="1" si="1414"/>
        <v>4.8648551623474603</v>
      </c>
      <c r="CH233" s="3">
        <f t="shared" ca="1" si="1415"/>
        <v>6.9553592071949453</v>
      </c>
      <c r="CI233" s="3">
        <f t="shared" ca="1" si="1416"/>
        <v>7.3657254004194466E-4</v>
      </c>
      <c r="CJ233" s="3">
        <f t="shared" ca="1" si="1417"/>
        <v>1.8633394663500552E-3</v>
      </c>
      <c r="CK233" s="3">
        <f t="shared" ca="1" si="1418"/>
        <v>31.946583207194944</v>
      </c>
      <c r="CL233" s="3">
        <f t="shared" ca="1" si="1419"/>
        <v>5.8326721648604911E-2</v>
      </c>
      <c r="CM233" s="3">
        <f t="shared" ca="1" si="1420"/>
        <v>2.3056379308697254E-2</v>
      </c>
      <c r="CN233" s="3">
        <f>1</f>
        <v>1</v>
      </c>
      <c r="CO233" s="3">
        <f t="shared" ca="1" si="1421"/>
        <v>2.306022970669212E-2</v>
      </c>
      <c r="CP233" s="3">
        <f t="shared" ca="1" si="1422"/>
        <v>-2.2458109208282458E-7</v>
      </c>
      <c r="CQ233" s="3">
        <f t="shared" ca="1" si="1423"/>
        <v>9.7347827382101432E-6</v>
      </c>
      <c r="CR233" s="3">
        <f t="shared" ca="1" si="1424"/>
        <v>5.0116737366605779</v>
      </c>
      <c r="CS233" s="3">
        <f t="shared" ca="1" si="1425"/>
        <v>9.0460390089936809</v>
      </c>
      <c r="CT233" s="3">
        <f t="shared" ca="1" si="1426"/>
        <v>9.5797553105243067E-4</v>
      </c>
      <c r="CU233" s="3">
        <f t="shared" ca="1" si="1427"/>
        <v>1.6419364753395694E-3</v>
      </c>
      <c r="CV233" s="3">
        <f t="shared" ca="1" si="1428"/>
        <v>34.037263008993676</v>
      </c>
      <c r="CW233" s="3">
        <f t="shared" ca="1" si="1429"/>
        <v>4.8239380319907627E-2</v>
      </c>
      <c r="CX233" s="3">
        <f t="shared" ca="1" si="1430"/>
        <v>2.8144904917863239E-2</v>
      </c>
      <c r="CY233" s="3">
        <f>1</f>
        <v>1</v>
      </c>
      <c r="CZ233" s="3">
        <f t="shared" ca="1" si="1431"/>
        <v>2.8148755315858105E-2</v>
      </c>
      <c r="DA233" s="3">
        <f t="shared" ca="1" si="1432"/>
        <v>-1.8574081325729193E-7</v>
      </c>
      <c r="DB233" s="3">
        <f t="shared" ca="1" si="1433"/>
        <v>6.5969983676413685E-6</v>
      </c>
      <c r="DC233" s="3">
        <f t="shared" ca="1" si="1434"/>
        <v>5.1806536233811862</v>
      </c>
      <c r="DD233" s="3">
        <f t="shared" ca="1" si="1435"/>
        <v>11.104588810792418</v>
      </c>
      <c r="DE233" s="3">
        <f t="shared" ca="1" si="1436"/>
        <v>1.1759759550629169E-3</v>
      </c>
      <c r="DF233" s="3">
        <f t="shared" ca="1" si="1437"/>
        <v>1.4239360513290831E-3</v>
      </c>
      <c r="DG233" s="3">
        <f t="shared" ca="1" si="1438"/>
        <v>36.095812810792417</v>
      </c>
      <c r="DH233" s="3">
        <f t="shared" ca="1" si="1439"/>
        <v>3.9448787558631605E-2</v>
      </c>
      <c r="DI233" s="3">
        <f t="shared" ca="1" si="1440"/>
        <v>3.2579290047495692E-2</v>
      </c>
      <c r="DJ233" s="3">
        <f>1</f>
        <v>1</v>
      </c>
      <c r="DK233" s="3">
        <f t="shared" ca="1" si="1441"/>
        <v>3.2583140445490558E-2</v>
      </c>
      <c r="DL233" s="3">
        <f t="shared" ca="1" si="1442"/>
        <v>-1.5189353251560187E-7</v>
      </c>
      <c r="DM233" s="3">
        <f t="shared" ca="1" si="1443"/>
        <v>4.6610549200021278E-6</v>
      </c>
      <c r="DN233" s="3">
        <f t="shared" ca="1" si="1444"/>
        <v>5.3315157798579413</v>
      </c>
      <c r="DO233" s="3">
        <f t="shared" ca="1" si="1445"/>
        <v>12.395828612591155</v>
      </c>
      <c r="DP233" s="3">
        <f t="shared" ca="1" si="1446"/>
        <v>1.3127182500734032E-3</v>
      </c>
      <c r="DQ233" s="3">
        <f t="shared" ca="1" si="1447"/>
        <v>1.2871937563185968E-3</v>
      </c>
      <c r="DR233" s="3">
        <f t="shared" ca="1" si="1448"/>
        <v>37.387052612591155</v>
      </c>
      <c r="DS233" s="3">
        <f t="shared" ca="1" si="1449"/>
        <v>3.4428864175431083E-2</v>
      </c>
      <c r="DT233" s="3">
        <f t="shared" ca="1" si="1450"/>
        <v>3.5111573615495648E-2</v>
      </c>
      <c r="DU233" s="3">
        <f>1</f>
        <v>1</v>
      </c>
      <c r="DV233" s="3">
        <f t="shared" ca="1" si="1451"/>
        <v>3.5115424013490514E-2</v>
      </c>
      <c r="DW233" s="3">
        <f t="shared" ca="1" si="1452"/>
        <v>-1.3256482958655175E-7</v>
      </c>
      <c r="DX233" s="3">
        <f t="shared" ca="1" si="1453"/>
        <v>3.7747111096171626E-6</v>
      </c>
      <c r="DY233" s="3">
        <f t="shared" ca="1" si="1454"/>
        <v>5.4231162806705742</v>
      </c>
      <c r="DZ233" s="3">
        <f t="shared" ca="1" si="1455"/>
        <v>14.789868414389892</v>
      </c>
      <c r="EA233" s="3">
        <f t="shared" ca="1" si="1456"/>
        <v>1.5662470650838892E-3</v>
      </c>
      <c r="EB233" s="3">
        <f t="shared" ca="1" si="1457"/>
        <v>1.0336649413081108E-3</v>
      </c>
      <c r="EC233" s="3">
        <f t="shared" ca="1" si="1458"/>
        <v>39.781092414389889</v>
      </c>
      <c r="ED233" s="3">
        <f t="shared" ca="1" si="1459"/>
        <v>2.5983824942278518E-2</v>
      </c>
      <c r="EE233" s="3">
        <f t="shared" ca="1" si="1460"/>
        <v>3.9371645423124067E-2</v>
      </c>
      <c r="EF233" s="3">
        <f>1</f>
        <v>1</v>
      </c>
      <c r="EG233" s="3">
        <f t="shared" ca="1" si="1461"/>
        <v>3.9375495821118933E-2</v>
      </c>
      <c r="EH233" s="3">
        <f t="shared" ca="1" si="1462"/>
        <v>-1.000480674566667E-7</v>
      </c>
      <c r="EI233" s="3">
        <f t="shared" ca="1" si="1463"/>
        <v>2.5407073657481016E-6</v>
      </c>
      <c r="EJ233" s="3">
        <f t="shared" ca="1" si="1464"/>
        <v>5.5950453533516393</v>
      </c>
      <c r="EK233" s="3">
        <f t="shared" ca="1" si="1465"/>
        <v>16.384108216188626</v>
      </c>
      <c r="EL233" s="3">
        <f t="shared" ca="1" si="1466"/>
        <v>1.7350770600943755E-3</v>
      </c>
      <c r="EM233" s="3">
        <f t="shared" ca="1" si="1467"/>
        <v>8.6483494629762455E-4</v>
      </c>
      <c r="EN233" s="3">
        <f t="shared" ca="1" si="1468"/>
        <v>41.375332216188625</v>
      </c>
      <c r="EO233" s="3">
        <f t="shared" ca="1" si="1469"/>
        <v>2.0902187365621851E-2</v>
      </c>
      <c r="EP233" s="3">
        <f t="shared" ca="1" si="1470"/>
        <v>4.1935060509689502E-2</v>
      </c>
      <c r="EQ233" s="3">
        <f>1</f>
        <v>1</v>
      </c>
      <c r="ER233" s="3">
        <f t="shared" ca="1" si="1471"/>
        <v>4.1938910907684368E-2</v>
      </c>
      <c r="ES233" s="3">
        <f t="shared" ca="1" si="1472"/>
        <v>-8.0481740320878344E-8</v>
      </c>
      <c r="ET233" s="3">
        <f t="shared" ca="1" si="1473"/>
        <v>1.9189353339492399E-6</v>
      </c>
      <c r="EU233" s="3">
        <f t="shared" ca="1" si="1474"/>
        <v>5.7169396602734954</v>
      </c>
      <c r="EV233" s="3">
        <f t="shared" ca="1" si="1475"/>
        <v>18.139748017987362</v>
      </c>
      <c r="EW233" s="3">
        <f t="shared" ca="1" si="1476"/>
        <v>1.9209993151048615E-3</v>
      </c>
      <c r="EX233" s="3">
        <f t="shared" ca="1" si="1477"/>
        <v>6.7891269128713847E-4</v>
      </c>
      <c r="EY233" s="3">
        <f t="shared" ca="1" si="1478"/>
        <v>43.130972017987361</v>
      </c>
      <c r="EZ233" s="3">
        <f t="shared" ca="1" si="1479"/>
        <v>1.5740723186206063E-2</v>
      </c>
      <c r="FA233" s="3">
        <f t="shared" ca="1" si="1480"/>
        <v>4.4538743859139716E-2</v>
      </c>
      <c r="FB233" s="3">
        <f>1</f>
        <v>1</v>
      </c>
      <c r="FC233" s="3">
        <f t="shared" ca="1" si="1481"/>
        <v>4.4542594257134582E-2</v>
      </c>
      <c r="FD233" s="3">
        <f t="shared" ca="1" si="1482"/>
        <v>-6.06080489938894E-8</v>
      </c>
      <c r="FE233" s="3">
        <f t="shared" ca="1" si="1483"/>
        <v>1.360634661676241E-6</v>
      </c>
      <c r="FF233" s="3">
        <f t="shared" ca="1" si="1484"/>
        <v>5.8662584697395674</v>
      </c>
      <c r="FG233" s="3">
        <f t="shared" ca="1" si="1485"/>
        <v>20.169287819786099</v>
      </c>
      <c r="FH233" s="3">
        <f t="shared" ca="1" si="1486"/>
        <v>2.1359275801153478E-3</v>
      </c>
      <c r="FI233" s="3">
        <f t="shared" ca="1" si="1487"/>
        <v>4.6398442627665218E-4</v>
      </c>
      <c r="FJ233" s="3">
        <f t="shared" ca="1" si="1488"/>
        <v>45.160511819786095</v>
      </c>
      <c r="FK233" s="3">
        <f t="shared" ca="1" si="1489"/>
        <v>1.0274117975637457E-2</v>
      </c>
      <c r="FL233" s="3">
        <f t="shared" ca="1" si="1490"/>
        <v>4.7296354581604583E-2</v>
      </c>
      <c r="FM233" s="3">
        <f>1</f>
        <v>1</v>
      </c>
      <c r="FN233" s="3">
        <f t="shared" ca="1" si="1491"/>
        <v>4.7300204979599449E-2</v>
      </c>
      <c r="FO233" s="3">
        <f t="shared" ca="1" si="1492"/>
        <v>-3.9559443252398675E-8</v>
      </c>
      <c r="FP233" s="3">
        <f t="shared" ca="1" si="1493"/>
        <v>8.3633345385539237E-7</v>
      </c>
      <c r="FQ233" s="3">
        <f t="shared" ca="1" si="1494"/>
        <v>6.0776205308198845</v>
      </c>
      <c r="FR233" s="3">
        <f t="shared" ca="1" si="1495"/>
        <v>21.490077621584835</v>
      </c>
      <c r="FS233" s="3">
        <f t="shared" ca="1" si="1496"/>
        <v>2.2757992201258336E-3</v>
      </c>
      <c r="FT233" s="3">
        <f t="shared" ca="1" si="1497"/>
        <v>3.2411278626616642E-4</v>
      </c>
      <c r="FU233" s="3">
        <f t="shared" ca="1" si="1498"/>
        <v>46.481301621584834</v>
      </c>
      <c r="FV233" s="3">
        <f t="shared" ca="1" si="1499"/>
        <v>6.9729713876096793E-3</v>
      </c>
      <c r="FW233" s="3">
        <f t="shared" ca="1" si="1500"/>
        <v>4.8961606941510548E-2</v>
      </c>
      <c r="FX233" s="3">
        <f>1</f>
        <v>1</v>
      </c>
      <c r="FY233" s="3">
        <f t="shared" ca="1" si="1501"/>
        <v>4.8965457339505414E-2</v>
      </c>
      <c r="FZ233" s="3">
        <f t="shared" ca="1" si="1502"/>
        <v>-2.6848715049101801E-8</v>
      </c>
      <c r="GA233" s="3">
        <f t="shared" ca="1" si="1503"/>
        <v>5.4831335926167069E-7</v>
      </c>
      <c r="GB233" s="3">
        <f t="shared" ca="1" si="1504"/>
        <v>6.2609711727141004</v>
      </c>
      <c r="GC233" s="3">
        <f t="shared" ca="1" si="1505"/>
        <v>23.55813742338357</v>
      </c>
      <c r="GD233" s="3">
        <f t="shared" ca="1" si="1506"/>
        <v>2.4948067531363203E-3</v>
      </c>
      <c r="GE233" s="3">
        <f t="shared" ca="1" si="1507"/>
        <v>1.0510525325567975E-4</v>
      </c>
      <c r="GF233" s="3">
        <f t="shared" ca="1" si="1508"/>
        <v>48.549361423383573</v>
      </c>
      <c r="GG233" s="3">
        <f t="shared" ca="1" si="1509"/>
        <v>2.1649152568473601E-3</v>
      </c>
      <c r="GH233" s="3">
        <f t="shared" ca="1" si="1510"/>
        <v>5.1387014782334671E-2</v>
      </c>
      <c r="GI233" s="3">
        <f>1</f>
        <v>1</v>
      </c>
      <c r="GJ233" s="3">
        <f t="shared" ca="1" si="1511"/>
        <v>5.1390865180329537E-2</v>
      </c>
      <c r="GK233" s="3">
        <f t="shared" ca="1" si="1512"/>
        <v>-8.3357853640172484E-9</v>
      </c>
      <c r="GL233" s="3">
        <f t="shared" ca="1" si="1513"/>
        <v>1.6220312744341658E-7</v>
      </c>
      <c r="GM233" s="3">
        <f t="shared" ca="1" si="1514"/>
        <v>6.7899407763990665</v>
      </c>
      <c r="GN233" s="3">
        <f t="shared" ca="1" si="1515"/>
        <v>23.814113750710483</v>
      </c>
      <c r="GO233" s="3">
        <f t="shared" ca="1" si="1516"/>
        <v>2.5219146462002401E-3</v>
      </c>
      <c r="GP233" s="3">
        <f t="shared" ca="1" si="1517"/>
        <v>7.7997360191759887E-5</v>
      </c>
      <c r="GQ233" s="3">
        <f t="shared" ca="1" si="1518"/>
        <v>48.805337750710478</v>
      </c>
      <c r="GR233" s="3">
        <f t="shared" ca="1" si="1519"/>
        <v>1.598131757435168E-3</v>
      </c>
      <c r="GS233" s="3">
        <f t="shared" ca="1" si="1520"/>
        <v>5.1672926823737177E-2</v>
      </c>
      <c r="GT233" s="3">
        <f>1</f>
        <v>1</v>
      </c>
      <c r="GU233" s="3">
        <f t="shared" ca="1" si="1521"/>
        <v>5.1676777221732043E-2</v>
      </c>
      <c r="GV233" s="3">
        <f t="shared" ca="1" si="1522"/>
        <v>-6.1534433143580998E-9</v>
      </c>
      <c r="GW233" s="3">
        <f t="shared" ca="1" si="1523"/>
        <v>1.1907532679669708E-7</v>
      </c>
      <c r="GX233" s="3">
        <f t="shared" ca="1" si="1524"/>
        <v>6.9241782179137266</v>
      </c>
      <c r="GY233" s="3">
        <f t="shared" ca="1" si="1525"/>
        <v>24.059620078037394</v>
      </c>
      <c r="GZ233" s="3">
        <f t="shared" ca="1" si="1526"/>
        <v>2.5479137662641599E-3</v>
      </c>
      <c r="HA233" s="3">
        <f t="shared" ca="1" si="1527"/>
        <v>5.199824012784007E-5</v>
      </c>
      <c r="HB233" s="3">
        <f t="shared" ca="1" si="1528"/>
        <v>49.050844078037393</v>
      </c>
      <c r="HC233" s="3">
        <f t="shared" ca="1" si="1529"/>
        <v>1.0600885898133276E-3</v>
      </c>
      <c r="HD233" s="3">
        <f t="shared" ca="1" si="1530"/>
        <v>5.1944340900852981E-2</v>
      </c>
      <c r="HE233" s="3">
        <f>1</f>
        <v>1</v>
      </c>
      <c r="HF233" s="3">
        <f t="shared" ca="1" si="1531"/>
        <v>5.1948191298847847E-2</v>
      </c>
      <c r="HG233" s="3">
        <f t="shared" ca="1" si="1532"/>
        <v>-4.0817629805962705E-9</v>
      </c>
      <c r="HH233" s="3">
        <f t="shared" ca="1" si="1533"/>
        <v>7.8573607755622055E-8</v>
      </c>
      <c r="HI233" s="3">
        <f t="shared" ca="1" si="1534"/>
        <v>7.1047233054985162</v>
      </c>
      <c r="HJ233" s="3">
        <f t="shared" ca="1" si="1535"/>
        <v>24.305126405364309</v>
      </c>
      <c r="HK233" s="3">
        <f t="shared" ca="1" si="1536"/>
        <v>2.5739128863280802E-3</v>
      </c>
      <c r="HL233" s="3">
        <f t="shared" ca="1" si="1537"/>
        <v>2.5999120063919818E-5</v>
      </c>
      <c r="HM233" s="3">
        <f t="shared" ca="1" si="1538"/>
        <v>49.296350405364308</v>
      </c>
      <c r="HN233" s="3">
        <f t="shared" ca="1" si="1539"/>
        <v>5.2740456139508979E-4</v>
      </c>
      <c r="HO233" s="3">
        <f t="shared" ca="1" si="1540"/>
        <v>5.2213051578114254E-2</v>
      </c>
      <c r="HP233" s="3">
        <f>1</f>
        <v>1</v>
      </c>
      <c r="HQ233" s="3">
        <f t="shared" ca="1" si="1541"/>
        <v>5.221690197610912E-2</v>
      </c>
      <c r="HR233" s="3">
        <f t="shared" ca="1" si="1542"/>
        <v>-2.0307174656781934E-9</v>
      </c>
      <c r="HS233" s="3">
        <f t="shared" ca="1" si="1543"/>
        <v>3.8890012168946164E-8</v>
      </c>
      <c r="HT233" s="3">
        <f t="shared" ca="1" si="1544"/>
        <v>7.4101619209588572</v>
      </c>
      <c r="HU233" s="3">
        <f t="shared" ca="1" si="1545"/>
        <v>24.55308779596449</v>
      </c>
      <c r="HV233" s="3">
        <f t="shared" ca="1" si="1546"/>
        <v>2.6001719975926392E-3</v>
      </c>
      <c r="HW233" s="3">
        <f t="shared" ca="1" si="1547"/>
        <v>-2.5999120063921119E-7</v>
      </c>
      <c r="HX233" s="3">
        <f t="shared" ca="1" si="1548"/>
        <v>49.544311795964489</v>
      </c>
      <c r="HY233" s="3">
        <f t="shared" ca="1" si="1549"/>
        <v>-5.2476498555458412E-6</v>
      </c>
      <c r="HZ233" s="3">
        <f t="shared" ca="1" si="1550"/>
        <v>5.2481746205311701E-2</v>
      </c>
      <c r="IA233" s="3">
        <f>1</f>
        <v>1</v>
      </c>
      <c r="IB233" s="3">
        <f t="shared" ca="1" si="1551"/>
        <v>5.2502469896637522E-6</v>
      </c>
      <c r="IC233" s="3">
        <f t="shared" ca="1" si="1552"/>
        <v>-1.3628850478689029E-10</v>
      </c>
      <c r="ID233" s="3">
        <f t="shared" ca="1" si="1553"/>
        <v>9.3406517892860995E-6</v>
      </c>
      <c r="IE233" s="3">
        <f t="shared" ca="1" si="1554"/>
        <v>9.1640047347165741</v>
      </c>
      <c r="IF233" s="3">
        <f t="shared" ca="1" si="1555"/>
        <v>24.796139060018131</v>
      </c>
      <c r="IG233" s="3">
        <f t="shared" ca="1" si="1556"/>
        <v>2.6259111264559198E-3</v>
      </c>
      <c r="IH233" s="3">
        <f t="shared" ca="1" si="1557"/>
        <v>-2.5999120063919818E-5</v>
      </c>
      <c r="II233" s="3">
        <f t="shared" ca="1" si="1558"/>
        <v>49.78736306001813</v>
      </c>
      <c r="IJ233" s="3">
        <f t="shared" ca="1" si="1559"/>
        <v>-5.2220319506735393E-4</v>
      </c>
      <c r="IK233" s="3">
        <f t="shared" ca="1" si="1560"/>
        <v>5.2742522701803109E-2</v>
      </c>
      <c r="IL233" s="3">
        <f>1</f>
        <v>1</v>
      </c>
      <c r="IM233" s="3">
        <f t="shared" ca="1" si="1561"/>
        <v>5.2220579220147183E-4</v>
      </c>
      <c r="IN233" s="3">
        <f t="shared" ca="1" si="1562"/>
        <v>-1.3562317343916454E-10</v>
      </c>
      <c r="IO233" s="3">
        <f t="shared" ca="1" si="1563"/>
        <v>2.5958308407523015E-7</v>
      </c>
      <c r="IP233" s="3">
        <f t="shared" ca="1" si="1564"/>
        <v>10.718055355416091</v>
      </c>
      <c r="IQ233" s="3">
        <f t="shared" ca="1" si="1565"/>
        <v>25.041645387345046</v>
      </c>
      <c r="IR233" s="3">
        <f t="shared" ca="1" si="1566"/>
        <v>2.6519102465198401E-3</v>
      </c>
      <c r="IS233" s="3">
        <f t="shared" ca="1" si="1567"/>
        <v>-5.199824012784007E-5</v>
      </c>
      <c r="IT233" s="3">
        <f t="shared" ca="1" si="1568"/>
        <v>50.032869387345045</v>
      </c>
      <c r="IU233" s="3">
        <f t="shared" ca="1" si="1569"/>
        <v>-1.0392815915729217E-3</v>
      </c>
      <c r="IV233" s="3">
        <f t="shared" ca="1" si="1570"/>
        <v>5.3003361170218935E-2</v>
      </c>
      <c r="IW233" s="3">
        <f>1</f>
        <v>1</v>
      </c>
      <c r="IX233" s="3">
        <f t="shared" ca="1" si="1571"/>
        <v>1.0392841887070397E-3</v>
      </c>
      <c r="IY233" s="3">
        <f t="shared" ca="1" si="1572"/>
        <v>-1.3495768397955155E-10</v>
      </c>
      <c r="IZ233" s="3">
        <f t="shared" ca="1" si="1573"/>
        <v>1.2984016015897114E-7</v>
      </c>
      <c r="JA233" s="3">
        <f t="shared" ca="1" si="1574"/>
        <v>11.016787489003383</v>
      </c>
      <c r="JB233" s="3">
        <f t="shared" ca="1" si="1575"/>
        <v>25.287151714671957</v>
      </c>
      <c r="JC233" s="3">
        <f t="shared" ca="1" si="1576"/>
        <v>2.6779093665837599E-3</v>
      </c>
      <c r="JD233" s="3">
        <f t="shared" ca="1" si="1577"/>
        <v>-7.7997360191759887E-5</v>
      </c>
      <c r="JE233" s="3">
        <f t="shared" ca="1" si="1578"/>
        <v>50.278375714671952</v>
      </c>
      <c r="JF233" s="3">
        <f t="shared" ca="1" si="1579"/>
        <v>-1.5513102617791834E-3</v>
      </c>
      <c r="JG233" s="3">
        <f t="shared" ca="1" si="1580"/>
        <v>5.3261652321085373E-2</v>
      </c>
      <c r="JH233" s="3">
        <f>1</f>
        <v>1</v>
      </c>
      <c r="JI233" s="3">
        <f t="shared" ca="1" si="1581"/>
        <v>1.5513128589133014E-3</v>
      </c>
      <c r="JJ233" s="3">
        <f t="shared" ca="1" si="1582"/>
        <v>-1.3429869361107997E-10</v>
      </c>
      <c r="JK233" s="3">
        <f t="shared" ca="1" si="1583"/>
        <v>8.656616177658491E-8</v>
      </c>
      <c r="JL233" s="3">
        <f t="shared" ca="1" si="1584"/>
        <v>11.190722899130117</v>
      </c>
      <c r="JM233" s="3">
        <f t="shared" ca="1" si="1585"/>
        <v>25.360277225182308</v>
      </c>
      <c r="JN233" s="3">
        <f t="shared" ca="1" si="1586"/>
        <v>2.6856533581468061E-3</v>
      </c>
      <c r="JO233" s="3">
        <f t="shared" ca="1" si="1587"/>
        <v>-8.5741351754806128E-5</v>
      </c>
      <c r="JP233" s="3">
        <f t="shared" ca="1" si="1588"/>
        <v>50.351501225182304</v>
      </c>
      <c r="JQ233" s="3">
        <f t="shared" ca="1" si="1589"/>
        <v>-1.7028559162785061E-3</v>
      </c>
      <c r="JR233" s="3">
        <f t="shared" ca="1" si="1590"/>
        <v>5.3338099019848685E-2</v>
      </c>
      <c r="JS233" s="3">
        <f>1</f>
        <v>1</v>
      </c>
      <c r="JT233" s="3">
        <f t="shared" ca="1" si="1591"/>
        <v>1.7028585134126241E-3</v>
      </c>
      <c r="JU233" s="3">
        <f t="shared" ca="1" si="1592"/>
        <v>-1.3410365155091847E-10</v>
      </c>
      <c r="JV233" s="3">
        <f t="shared" ca="1" si="1593"/>
        <v>7.8748439273157791E-8</v>
      </c>
      <c r="JW233" s="3">
        <f t="shared" ca="1" si="1594"/>
        <v>11.231197986014948</v>
      </c>
      <c r="JX233" s="3">
        <f t="shared" ca="1" si="1595"/>
        <v>27.423087026981044</v>
      </c>
      <c r="JY233" s="3">
        <f t="shared" ca="1" si="1596"/>
        <v>2.9041049161572926E-3</v>
      </c>
      <c r="JZ233" s="3">
        <f t="shared" ca="1" si="1597"/>
        <v>-3.0419290976529262E-4</v>
      </c>
      <c r="KA233" s="3">
        <f t="shared" ca="1" si="1598"/>
        <v>52.414311026981039</v>
      </c>
      <c r="KB233" s="3">
        <f t="shared" ca="1" si="1599"/>
        <v>-5.8036231671290085E-3</v>
      </c>
      <c r="KC233" s="3">
        <f t="shared" ca="1" si="1600"/>
        <v>5.5406717349816191E-2</v>
      </c>
      <c r="KD233" s="3">
        <f>1</f>
        <v>1</v>
      </c>
      <c r="KE233" s="3">
        <f t="shared" ca="1" si="1601"/>
        <v>5.8036257642631265E-3</v>
      </c>
      <c r="KF233" s="3">
        <f t="shared" ca="1" si="1602"/>
        <v>-1.2882588825581691E-10</v>
      </c>
      <c r="KG233" s="3">
        <f t="shared" ca="1" si="1603"/>
        <v>2.2197398792320189E-8</v>
      </c>
      <c r="KH233" s="3">
        <f t="shared" ca="1" si="1604"/>
        <v>11.763700866733618</v>
      </c>
      <c r="KI233" s="3">
        <f t="shared" ca="1" si="1605"/>
        <v>29.301366828779781</v>
      </c>
      <c r="KJ233" s="3">
        <f t="shared" ca="1" si="1606"/>
        <v>3.1030147471677789E-3</v>
      </c>
      <c r="KK233" s="3">
        <f t="shared" ca="1" si="1607"/>
        <v>-5.0310274077577889E-4</v>
      </c>
      <c r="KL233" s="3">
        <f t="shared" ca="1" si="1608"/>
        <v>54.29259082877978</v>
      </c>
      <c r="KM233" s="3">
        <f t="shared" ca="1" si="1609"/>
        <v>-9.2665082490241153E-3</v>
      </c>
      <c r="KN233" s="3">
        <f t="shared" ca="1" si="1610"/>
        <v>5.7153558152227869E-2</v>
      </c>
      <c r="KO233" s="3">
        <f>1</f>
        <v>1</v>
      </c>
      <c r="KP233" s="3">
        <f t="shared" ca="1" si="1611"/>
        <v>9.2665108461582324E-3</v>
      </c>
      <c r="KQ233" s="3">
        <f t="shared" ca="1" si="1612"/>
        <v>-1.2436909110972425E-10</v>
      </c>
      <c r="KR233" s="3">
        <f t="shared" ca="1" si="1613"/>
        <v>1.342133118271277E-8</v>
      </c>
      <c r="KS233" s="3">
        <f t="shared" ca="1" si="1614"/>
        <v>11.966916745703028</v>
      </c>
      <c r="KT233" s="3">
        <f t="shared" ca="1" si="1615"/>
        <v>31.031716630578519</v>
      </c>
      <c r="KU233" s="3">
        <f t="shared" ca="1" si="1616"/>
        <v>3.2862587911782646E-3</v>
      </c>
      <c r="KV233" s="3">
        <f t="shared" ca="1" si="1617"/>
        <v>-6.8634678478626462E-4</v>
      </c>
      <c r="KW233" s="3">
        <f t="shared" ca="1" si="1618"/>
        <v>56.022940630578518</v>
      </c>
      <c r="KX233" s="3">
        <f t="shared" ca="1" si="1619"/>
        <v>-1.2251173841660891E-2</v>
      </c>
      <c r="KY233" s="3">
        <f t="shared" ca="1" si="1620"/>
        <v>5.865916273207112E-2</v>
      </c>
      <c r="KZ233" s="3">
        <f>1</f>
        <v>1</v>
      </c>
      <c r="LA233" s="3">
        <f t="shared" ca="1" si="1621"/>
        <v>1.2251176438795008E-2</v>
      </c>
      <c r="LB233" s="3">
        <f t="shared" ca="1" si="1622"/>
        <v>-1.2052777129092597E-10</v>
      </c>
      <c r="LC233" s="3">
        <f t="shared" ca="1" si="1623"/>
        <v>9.8380490316796187E-9</v>
      </c>
      <c r="LD233" s="3">
        <f t="shared" ca="1" si="1624"/>
        <v>12.08817805120926</v>
      </c>
      <c r="LE233" s="3">
        <f t="shared" ca="1" si="1625"/>
        <v>32.753756432377251</v>
      </c>
      <c r="LF233" s="3">
        <f t="shared" ca="1" si="1626"/>
        <v>3.4686228061887509E-3</v>
      </c>
      <c r="LG233" s="3">
        <f t="shared" ca="1" si="1627"/>
        <v>-8.6871079979675093E-4</v>
      </c>
      <c r="LH233" s="3">
        <f t="shared" ca="1" si="1628"/>
        <v>57.744980432377247</v>
      </c>
      <c r="LI233" s="3">
        <f t="shared" ca="1" si="1629"/>
        <v>-1.5043918853069179E-2</v>
      </c>
      <c r="LJ233" s="3">
        <f t="shared" ca="1" si="1630"/>
        <v>6.0067953616344393E-2</v>
      </c>
      <c r="LK233" s="3">
        <f>1</f>
        <v>1</v>
      </c>
      <c r="LL233" s="3">
        <f t="shared" ca="1" si="1631"/>
        <v>1.5043921450203297E-2</v>
      </c>
      <c r="LM233" s="3">
        <f t="shared" ca="1" si="1632"/>
        <v>-1.1693345680971967E-10</v>
      </c>
      <c r="LN233" s="3">
        <f t="shared" ca="1" si="1633"/>
        <v>7.772800248925793E-9</v>
      </c>
      <c r="LO233" s="3">
        <f t="shared" ca="1" si="1634"/>
        <v>12.177361206559871</v>
      </c>
      <c r="LQ233" s="3" t="str">
        <f t="shared" ca="1" si="1635"/>
        <v>21.90</v>
      </c>
      <c r="LR233" s="3" t="str">
        <f t="shared" ca="1" si="1636"/>
        <v>586.4</v>
      </c>
      <c r="LS233" s="3" t="str">
        <f t="shared" ca="1" si="1637"/>
        <v>637.4</v>
      </c>
      <c r="LT233" s="3" t="str">
        <f t="shared" ca="1" si="1638"/>
        <v>635.5</v>
      </c>
      <c r="LU233" s="3" t="str">
        <f t="shared" ca="1" si="1639"/>
        <v>27.19</v>
      </c>
      <c r="LV233" s="3" t="str">
        <f t="shared" ca="1" si="1640"/>
        <v>29.60</v>
      </c>
      <c r="LW233" s="3" t="str">
        <f t="shared" ca="1" si="1641"/>
        <v>29.39</v>
      </c>
      <c r="LX233" s="3" t="str">
        <f t="shared" ca="1" si="1642"/>
        <v>292</v>
      </c>
      <c r="LY233" s="3" t="str">
        <f t="shared" ca="1" si="1643"/>
        <v>12.2</v>
      </c>
      <c r="LZ233" s="3">
        <f t="shared" ca="1" si="1644"/>
        <v>19</v>
      </c>
      <c r="MA233" s="3">
        <f t="shared" ca="1" si="1645"/>
        <v>460</v>
      </c>
      <c r="MB233" s="3" t="str">
        <f t="shared" ca="1" si="1646"/>
        <v>471.7</v>
      </c>
      <c r="MC233" s="3" t="str">
        <f t="shared" ca="1" si="1647"/>
        <v>465.4</v>
      </c>
      <c r="MD233" s="3" t="str">
        <f t="shared" ca="1" si="1648"/>
        <v>466.0</v>
      </c>
      <c r="ME233" s="3" t="str">
        <f t="shared" ca="1" si="1649"/>
        <v>20.69</v>
      </c>
      <c r="MF233" s="3" t="str">
        <f t="shared" ca="1" si="1650"/>
        <v>20.26</v>
      </c>
      <c r="MG233" s="3" t="str">
        <f t="shared" ca="1" si="1651"/>
        <v>19.70</v>
      </c>
      <c r="MJ233" s="3">
        <f t="shared" ca="1" si="1652"/>
        <v>5.55</v>
      </c>
      <c r="MK233" s="3" t="str">
        <f t="shared" ca="1" si="1653"/>
        <v>5.55</v>
      </c>
      <c r="ML233" s="3" t="str">
        <f t="shared" ca="1" si="1654"/>
        <v>3.20</v>
      </c>
      <c r="MM233" s="3" t="str">
        <f t="shared" ca="1" si="1655"/>
        <v>7.23</v>
      </c>
      <c r="MN233" s="3" t="str">
        <f t="shared" ca="1" si="1656"/>
        <v>4.28</v>
      </c>
      <c r="MO233" s="3" t="str">
        <f t="shared" ca="1" si="1657"/>
        <v>9.22</v>
      </c>
      <c r="MP233" s="3" t="str">
        <f t="shared" ca="1" si="1658"/>
        <v>4.66</v>
      </c>
      <c r="MQ233" s="3" t="str">
        <f t="shared" ca="1" si="1659"/>
        <v>10.95</v>
      </c>
      <c r="MR233" s="3" t="str">
        <f t="shared" ca="1" si="1660"/>
        <v>4.86</v>
      </c>
      <c r="MS233" s="3" t="str">
        <f t="shared" ca="1" si="1661"/>
        <v>12.51</v>
      </c>
      <c r="MT233" s="3" t="str">
        <f t="shared" ca="1" si="1662"/>
        <v>5.01</v>
      </c>
      <c r="MU233" s="3" t="str">
        <f t="shared" ca="1" si="1663"/>
        <v>14.60</v>
      </c>
      <c r="MV233" s="3" t="str">
        <f t="shared" ca="1" si="1664"/>
        <v>5.18</v>
      </c>
      <c r="MW233" s="3" t="str">
        <f t="shared" ca="1" si="1665"/>
        <v>16.65</v>
      </c>
      <c r="MX233" s="3" t="str">
        <f t="shared" ca="1" si="1666"/>
        <v>5.33</v>
      </c>
      <c r="MY233" s="3" t="str">
        <f t="shared" ca="1" si="1667"/>
        <v>17.95</v>
      </c>
      <c r="MZ233" s="3" t="str">
        <f t="shared" ca="1" si="1668"/>
        <v>5.42</v>
      </c>
      <c r="NA233" s="3" t="str">
        <f t="shared" ca="1" si="1669"/>
        <v>20.34</v>
      </c>
      <c r="NB233" s="3" t="str">
        <f t="shared" ca="1" si="1670"/>
        <v>5.60</v>
      </c>
      <c r="NC233" s="3" t="str">
        <f t="shared" ca="1" si="1671"/>
        <v>21.93</v>
      </c>
      <c r="ND233" s="3" t="str">
        <f t="shared" ca="1" si="1672"/>
        <v>5.72</v>
      </c>
      <c r="NE233" s="3" t="str">
        <f t="shared" ca="1" si="1673"/>
        <v>23.69</v>
      </c>
      <c r="NF233" s="3" t="str">
        <f t="shared" ca="1" si="1674"/>
        <v>5.87</v>
      </c>
      <c r="NG233" s="3" t="str">
        <f t="shared" ca="1" si="1675"/>
        <v>25.72</v>
      </c>
      <c r="NH233" s="3" t="str">
        <f t="shared" ca="1" si="1676"/>
        <v>6.08</v>
      </c>
      <c r="NI233" s="3" t="str">
        <f t="shared" ca="1" si="1677"/>
        <v>27.04</v>
      </c>
      <c r="NJ233" s="3" t="str">
        <f t="shared" ca="1" si="1678"/>
        <v>6.26</v>
      </c>
      <c r="NK233" s="3" t="str">
        <f t="shared" ca="1" si="1679"/>
        <v>29.11</v>
      </c>
      <c r="NL233" s="3" t="str">
        <f t="shared" ca="1" si="1680"/>
        <v>6.79</v>
      </c>
      <c r="NM233" s="3" t="str">
        <f t="shared" ca="1" si="1681"/>
        <v>29.36</v>
      </c>
      <c r="NN233" s="3" t="str">
        <f t="shared" ca="1" si="1682"/>
        <v>6.92</v>
      </c>
      <c r="NO233" s="3" t="str">
        <f t="shared" ca="1" si="1683"/>
        <v>29.61</v>
      </c>
      <c r="NP233" s="3" t="str">
        <f t="shared" ca="1" si="1684"/>
        <v>7.10</v>
      </c>
      <c r="NQ233" s="3" t="str">
        <f t="shared" ca="1" si="1685"/>
        <v>29.86</v>
      </c>
      <c r="NR233" s="3" t="str">
        <f t="shared" ca="1" si="1686"/>
        <v>7.41</v>
      </c>
      <c r="NS233" s="3" t="str">
        <f t="shared" ca="1" si="1687"/>
        <v>30.10</v>
      </c>
      <c r="NT233" s="3" t="str">
        <f t="shared" ca="1" si="1688"/>
        <v>9.16</v>
      </c>
      <c r="NU233" s="3" t="str">
        <f t="shared" ca="1" si="1689"/>
        <v>30.35</v>
      </c>
      <c r="NV233" s="3" t="str">
        <f t="shared" ca="1" si="1690"/>
        <v>10.72</v>
      </c>
      <c r="NW233" s="3" t="str">
        <f t="shared" ca="1" si="1691"/>
        <v>30.59</v>
      </c>
      <c r="NX233" s="3" t="str">
        <f t="shared" ca="1" si="1692"/>
        <v>11.02</v>
      </c>
      <c r="NY233" s="3" t="str">
        <f t="shared" ca="1" si="1693"/>
        <v>30.84</v>
      </c>
      <c r="NZ233" s="3" t="str">
        <f t="shared" ca="1" si="1694"/>
        <v>11.19</v>
      </c>
      <c r="OA233" s="3" t="str">
        <f t="shared" ca="1" si="1695"/>
        <v>30.91</v>
      </c>
      <c r="OB233" s="3" t="str">
        <f t="shared" ca="1" si="1696"/>
        <v>11.23</v>
      </c>
      <c r="OC233" s="3" t="str">
        <f t="shared" ca="1" si="1697"/>
        <v>32.97</v>
      </c>
      <c r="OD233" s="3" t="str">
        <f t="shared" ca="1" si="1698"/>
        <v>11.76</v>
      </c>
      <c r="OE233" s="3" t="str">
        <f t="shared" ca="1" si="1699"/>
        <v>34.85</v>
      </c>
      <c r="OF233" s="3" t="str">
        <f t="shared" ca="1" si="1700"/>
        <v>11.97</v>
      </c>
      <c r="OG233" s="3" t="str">
        <f t="shared" ca="1" si="1701"/>
        <v>36.58</v>
      </c>
      <c r="OH233" s="3" t="str">
        <f t="shared" ca="1" si="1702"/>
        <v>12.09</v>
      </c>
      <c r="OI233" s="3" t="str">
        <f t="shared" ca="1" si="1703"/>
        <v>38.30</v>
      </c>
      <c r="OJ233" s="3" t="str">
        <f t="shared" ca="1" si="1704"/>
        <v>12.18</v>
      </c>
      <c r="OK233" s="3" t="str" cm="1">
        <f t="array" aca="1" ref="OK233" ca="1">_xlfn.IFS(VALUE(NP233)&gt;8.8,NO233,VALUE(NR233)&gt;8.8,NQ233,VALUE(NT233)&gt;8.8,NS233,VALUE(NV233)&gt;8.8,NU233,VALUE(NX233)&gt;8.8,NW233)</f>
        <v>30.10</v>
      </c>
      <c r="OL233" s="3" t="str" cm="1">
        <f t="array" aca="1" ref="OL233" ca="1">_xlfn.IFS(VALUE(NP233)&gt;8.8,NP233,VALUE(NR233)&gt;8.8,NR233,VALUE(NT233)&gt;8.8,NT233,VALUE(NV233)&gt;8.8,NV233,VALUE(NX233)&gt;8.8,NX233)</f>
        <v>9.16</v>
      </c>
      <c r="ON233" s="3" t="str">
        <f t="shared" ca="1" si="1705"/>
        <v>CALIBRATION OF NaOH:  A ~  M solution of NaOH was made by adding 21.90 mL of 3M NaOH to 600 mL of DI water.    Three titrations were run to calibrate the solution.  Titration 1: 586.4 mg of dry KHP was placed in a 250 mL Erlenmeyer flask with ~50 mL of DI water and 2 drops of phenolphthalein.  It required 27.19 mL of the NaOH solution to bring the solution to a faint pink color for 30 seconds.    Titration 2: 637.4 mg of dry KHP was placed in a 250 mL Erlenmeyer flask with ~50 mL of DI water and 2 drops of phenolphthalein.  It required 29.60 mL of the NaOH solution to bring the solution to a faint pink color for 30 seconds.    Titration 3: 635.5 mg of dry KHP was placed in a 250 mL Erlenmeyer flask with ~50 mL of DI water and 2 drops of phenolphthalein.  It required 29.39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12.2 mL of the NaOH solution to turn it pink.  You then decide to create solutions that will require ~19 mL of the NaOH solution to neutralize and calculate that the samples must be around 460 mg.   You then perform three precise titrations for molecular weight.     Titration 1: 471.7 mg of the unknown acid was placed in a 250 mL Erlenmeyer flask with ~50 mL of DI water and 2 drops of phenolphthalein.  It required 20.69 mL of the NaOH solution to bring the solution to a faint pink color for 30 seconds.    Titration 2: 465.4 mg of the unknown acid was placed in a 250 mL Erlenmeyer flask with ~50 mL of DI water and 2 drops of phenolphthalein.  It required 20.26 mL of the NaOH solution to bring the solution to a faint pink color for 30 seconds.    Titration 3: 466.0 mg of the unknown acid was placed in a 250 mL Erlenmeyer flask with ~50 mL of DI water and 2 drops of phenolphthalein.  It required 19.7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55 mL.  Readings - [vol: 5.55 mL, pH: 3.20], [vol: 7.23 mL, pH: 4.28], [vol: 9.22 mL, pH: 4.66], [vol: 10.95 mL, pH: 4.86], [vol: 12.51 mL, pH: 5.01], [vol: 14.60 mL, pH: 5.18], [vol: 16.65 mL, pH: 5.33], [vol: 17.95 mL, pH: 5.42], [vol: 20.34 mL, pH: 5.60], [vol: 21.93 mL, pH: 5.72], [vol: 23.69 mL, pH: 5.87], [vol: 25.72 mL, pH: 6.08], [vol: 27.04 mL, pH: 6.26], [vol: 29.11 mL, pH: 6.79], [vol: 29.36 mL, pH: 6.92], [vol: 29.61 mL, pH: 7.10], [vol: 29.86 mL, pH: 7.41], [vol: 30.10 mL, pH: 9.16], [vol: 30.35 mL, pH: 10.72], [vol: 30.59 mL, pH: 11.02], [vol: 30.84 mL, pH: 11.19], [vol: 30.91 mL, pH: 11.23], [vol: 32.97 mL, pH: 11.76], [vol: 34.85 mL, pH: 11.97], [vol: 36.58 mL, pH: 12.09], [vol: 38.30 mL, pH: 12.18]    You also note that the first sign of the pink indicator occurred at [vol: 30.10 mL, pH: 9.1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34" spans="4:404" x14ac:dyDescent="0.35">
      <c r="D234" s="3" t="str">
        <f ca="1">VLOOKUP(RANDBETWEEN(1,17),'Unknown Acids'!$C$4:$F$20,2,FALSE)</f>
        <v>Beta</v>
      </c>
      <c r="E234" s="3">
        <f ca="1">VLOOKUP(D234,'Unknown Acids'!$D$4:$F$20,2,FALSE)</f>
        <v>169.09</v>
      </c>
      <c r="F234" s="3">
        <f ca="1">VLOOKUP(D234,'Unknown Acids'!$D$4:$F$20,3,FALSE)</f>
        <v>3.5</v>
      </c>
      <c r="G234" s="3">
        <f t="shared" ca="1" si="1348"/>
        <v>3.1622776601683783E-4</v>
      </c>
      <c r="H234" s="3">
        <f t="shared" ca="1" si="1349"/>
        <v>4.1022848025879232E-4</v>
      </c>
      <c r="I234" s="3">
        <f t="shared" ca="1" si="1350"/>
        <v>2.437665954760505E-11</v>
      </c>
      <c r="J234" s="3">
        <f t="shared" ca="1" si="1351"/>
        <v>0.105269</v>
      </c>
      <c r="K234" s="3">
        <f t="shared" ca="1" si="1352"/>
        <v>24.993005</v>
      </c>
      <c r="L234" s="3">
        <f t="shared" ca="1" si="1353"/>
        <v>0.1047</v>
      </c>
      <c r="M234" s="3">
        <f t="shared" ca="1" si="1354"/>
        <v>25.1288313595511</v>
      </c>
      <c r="N234" s="3">
        <f t="shared" ca="1" si="1355"/>
        <v>32.16490414022541</v>
      </c>
      <c r="O234" s="3">
        <f t="shared" si="1356"/>
        <v>0.3</v>
      </c>
      <c r="Q234" s="3" t="str">
        <f t="shared" ca="1" si="1357"/>
        <v>610.3</v>
      </c>
      <c r="R234" s="3" t="str">
        <f t="shared" ca="1" si="1357"/>
        <v>574.3</v>
      </c>
      <c r="S234" s="3" t="str">
        <f t="shared" ca="1" si="22"/>
        <v>640.9</v>
      </c>
      <c r="T234" s="3" t="str">
        <f t="shared" ca="1" si="1358"/>
        <v>28.61</v>
      </c>
      <c r="U234" s="3" t="str">
        <f t="shared" ca="1" si="1359"/>
        <v>26.93</v>
      </c>
      <c r="V234" s="3" t="str">
        <f t="shared" ca="1" si="1360"/>
        <v>30.03</v>
      </c>
      <c r="W234" s="3">
        <f t="shared" si="1361"/>
        <v>0.1</v>
      </c>
      <c r="X234" s="3">
        <f t="shared" ca="1" si="1362"/>
        <v>0.1045</v>
      </c>
      <c r="Y234" s="3">
        <f t="shared" ca="1" si="1363"/>
        <v>0.19102196752627099</v>
      </c>
      <c r="AA234" s="3" t="str">
        <f t="shared" ca="1" si="1364"/>
        <v>293.1</v>
      </c>
      <c r="AB234" s="3" t="str">
        <f t="shared" ca="1" si="1365"/>
        <v>16.6</v>
      </c>
      <c r="AC234" s="3">
        <f t="shared" ca="1" si="1366"/>
        <v>280</v>
      </c>
      <c r="AD234" s="3">
        <f t="shared" ca="1" si="1367"/>
        <v>16</v>
      </c>
      <c r="AE234" s="3" t="str">
        <f t="shared" ca="1" si="1368"/>
        <v>268.2</v>
      </c>
      <c r="AF234" s="3" t="str">
        <f t="shared" ca="1" si="1368"/>
        <v>268.8</v>
      </c>
      <c r="AG234" s="3" t="str">
        <f t="shared" ca="1" si="1368"/>
        <v>279.1</v>
      </c>
      <c r="AH234" s="3" t="str">
        <f t="shared" ca="1" si="1369"/>
        <v>15.26</v>
      </c>
      <c r="AI234" s="3" t="str">
        <f t="shared" ca="1" si="1370"/>
        <v>15.64</v>
      </c>
      <c r="AJ234" s="3" t="str">
        <f t="shared" ca="1" si="1371"/>
        <v>16.62</v>
      </c>
      <c r="AK234" s="3">
        <f t="shared" si="1372"/>
        <v>0.5</v>
      </c>
      <c r="AL234" s="3">
        <f t="shared" ca="1" si="1373"/>
        <v>164.45002119279403</v>
      </c>
      <c r="AM234" s="3">
        <f t="shared" ca="1" si="1374"/>
        <v>2.7440882412951551</v>
      </c>
      <c r="AO234" s="3">
        <f t="shared" ca="1" si="1375"/>
        <v>3.24</v>
      </c>
      <c r="AP234" s="3">
        <f>0</f>
        <v>0</v>
      </c>
      <c r="AQ234" s="3">
        <f t="shared" ca="1" si="1376"/>
        <v>0</v>
      </c>
      <c r="AR234" s="3">
        <f t="shared" ca="1" si="1377"/>
        <v>2.6309886433450004E-3</v>
      </c>
      <c r="AS234" s="3">
        <f t="shared" ca="1" si="1378"/>
        <v>24.993005</v>
      </c>
      <c r="AT234" s="3">
        <f t="shared" ca="1" si="1379"/>
        <v>0.10526900000000003</v>
      </c>
      <c r="AU234" s="3">
        <f t="shared" ca="1" si="1380"/>
        <v>0</v>
      </c>
      <c r="AV234" s="3">
        <f>1</f>
        <v>1</v>
      </c>
      <c r="AW234" s="3">
        <f t="shared" ca="1" si="1381"/>
        <v>4.1022848025879232E-4</v>
      </c>
      <c r="AX234" s="3">
        <f t="shared" ca="1" si="1382"/>
        <v>-4.318434188836282E-5</v>
      </c>
      <c r="AY234" s="3">
        <f t="shared" ca="1" si="1383"/>
        <v>6.3695655041521963E-3</v>
      </c>
      <c r="AZ234" s="3">
        <f t="shared" ca="1" si="1384"/>
        <v>2.1958901917753186</v>
      </c>
      <c r="BA234" s="3">
        <f t="shared" ca="1" si="1385"/>
        <v>1.7764675465514659</v>
      </c>
      <c r="BB234" s="3">
        <f t="shared" ca="1" si="1386"/>
        <v>1.8599615212393846E-4</v>
      </c>
      <c r="BC234" s="3">
        <f t="shared" ca="1" si="1387"/>
        <v>2.4449924912210621E-3</v>
      </c>
      <c r="BD234" s="3">
        <f t="shared" ca="1" si="1388"/>
        <v>26.769472546551466</v>
      </c>
      <c r="BE234" s="3">
        <f t="shared" ca="1" si="1389"/>
        <v>9.1335101465644469E-2</v>
      </c>
      <c r="BF234" s="3">
        <f t="shared" ca="1" si="1390"/>
        <v>6.9480693652254691E-3</v>
      </c>
      <c r="BG234" s="3">
        <f>1</f>
        <v>1</v>
      </c>
      <c r="BH234" s="3">
        <f t="shared" ca="1" si="1391"/>
        <v>7.3582978454842613E-3</v>
      </c>
      <c r="BI234" s="3">
        <f t="shared" ca="1" si="1392"/>
        <v>-3.7468259868533926E-5</v>
      </c>
      <c r="BJ234" s="3">
        <f t="shared" ca="1" si="1393"/>
        <v>3.4625873272357767E-3</v>
      </c>
      <c r="BK234" s="3">
        <f t="shared" ca="1" si="1394"/>
        <v>2.4605992647842845</v>
      </c>
      <c r="BL234" s="3">
        <f t="shared" ca="1" si="1395"/>
        <v>3.5883950931029318</v>
      </c>
      <c r="BM234" s="3">
        <f t="shared" ca="1" si="1396"/>
        <v>3.7570496624787699E-4</v>
      </c>
      <c r="BN234" s="3">
        <f t="shared" ca="1" si="1397"/>
        <v>2.2552836770971234E-3</v>
      </c>
      <c r="BO234" s="3">
        <f t="shared" ca="1" si="1398"/>
        <v>28.581400093102932</v>
      </c>
      <c r="BP234" s="3">
        <f t="shared" ca="1" si="1399"/>
        <v>7.890738976224447E-2</v>
      </c>
      <c r="BQ234" s="3">
        <f t="shared" ca="1" si="1400"/>
        <v>1.3145086140777952E-2</v>
      </c>
      <c r="BR234" s="3">
        <f>1</f>
        <v>1</v>
      </c>
      <c r="BS234" s="3">
        <f t="shared" ca="1" si="1401"/>
        <v>1.3555314621036745E-2</v>
      </c>
      <c r="BT234" s="3">
        <f t="shared" ca="1" si="1402"/>
        <v>-3.2370058583353734E-5</v>
      </c>
      <c r="BU234" s="3">
        <f t="shared" ca="1" si="1403"/>
        <v>2.0714498310059563E-3</v>
      </c>
      <c r="BV234" s="3">
        <f t="shared" ca="1" si="1404"/>
        <v>2.6837255805318088</v>
      </c>
      <c r="BW234" s="3">
        <f t="shared" ca="1" si="1405"/>
        <v>5.5426126396543971</v>
      </c>
      <c r="BX234" s="3">
        <f t="shared" ca="1" si="1406"/>
        <v>5.8031154337181534E-4</v>
      </c>
      <c r="BY234" s="3">
        <f t="shared" ca="1" si="1407"/>
        <v>2.050677099973185E-3</v>
      </c>
      <c r="BZ234" s="3">
        <f t="shared" ca="1" si="1408"/>
        <v>30.535617639654397</v>
      </c>
      <c r="CA234" s="3">
        <f t="shared" ca="1" si="1409"/>
        <v>6.7156889510894296E-2</v>
      </c>
      <c r="CB234" s="3">
        <f t="shared" ca="1" si="1410"/>
        <v>1.9004414786036841E-2</v>
      </c>
      <c r="CC234" s="3">
        <f>1</f>
        <v>1</v>
      </c>
      <c r="CD234" s="3">
        <f t="shared" ca="1" si="1411"/>
        <v>1.9414643266295634E-2</v>
      </c>
      <c r="CE234" s="3">
        <f t="shared" ca="1" si="1412"/>
        <v>-2.7549668722961798E-5</v>
      </c>
      <c r="CF234" s="3">
        <f t="shared" ca="1" si="1413"/>
        <v>1.3281557925162585E-3</v>
      </c>
      <c r="CG234" s="3">
        <f t="shared" ca="1" si="1414"/>
        <v>2.8767509792889858</v>
      </c>
      <c r="CH234" s="3">
        <f t="shared" ca="1" si="1415"/>
        <v>7.1236301862058635</v>
      </c>
      <c r="CI234" s="3">
        <f t="shared" ca="1" si="1416"/>
        <v>7.458440804957539E-4</v>
      </c>
      <c r="CJ234" s="3">
        <f t="shared" ca="1" si="1417"/>
        <v>1.8851445628492464E-3</v>
      </c>
      <c r="CK234" s="3">
        <f t="shared" ca="1" si="1418"/>
        <v>32.116635186205862</v>
      </c>
      <c r="CL234" s="3">
        <f t="shared" ca="1" si="1419"/>
        <v>5.8696826486322531E-2</v>
      </c>
      <c r="CM234" s="3">
        <f t="shared" ca="1" si="1420"/>
        <v>2.3222983235058663E-2</v>
      </c>
      <c r="CN234" s="3">
        <f>1</f>
        <v>1</v>
      </c>
      <c r="CO234" s="3">
        <f t="shared" ca="1" si="1421"/>
        <v>2.3633211715317456E-2</v>
      </c>
      <c r="CP234" s="3">
        <f t="shared" ca="1" si="1422"/>
        <v>-2.4079109925498121E-5</v>
      </c>
      <c r="CQ234" s="3">
        <f t="shared" ca="1" si="1423"/>
        <v>9.7836518258801082E-4</v>
      </c>
      <c r="CR234" s="3">
        <f t="shared" ca="1" si="1424"/>
        <v>3.0094990110810884</v>
      </c>
      <c r="CS234" s="3">
        <f t="shared" ca="1" si="1425"/>
        <v>9.3989077327573298</v>
      </c>
      <c r="CT234" s="3">
        <f t="shared" ca="1" si="1426"/>
        <v>9.8406563961969239E-4</v>
      </c>
      <c r="CU234" s="3">
        <f t="shared" ca="1" si="1427"/>
        <v>1.646923003725308E-3</v>
      </c>
      <c r="CV234" s="3">
        <f t="shared" ca="1" si="1428"/>
        <v>34.391912732757334</v>
      </c>
      <c r="CW234" s="3">
        <f t="shared" ca="1" si="1429"/>
        <v>4.7886926688920681E-2</v>
      </c>
      <c r="CX234" s="3">
        <f t="shared" ca="1" si="1430"/>
        <v>2.8613286131143195E-2</v>
      </c>
      <c r="CY234" s="3">
        <f>1</f>
        <v>1</v>
      </c>
      <c r="CZ234" s="3">
        <f t="shared" ca="1" si="1431"/>
        <v>2.9023514611401988E-2</v>
      </c>
      <c r="DA234" s="3">
        <f t="shared" ca="1" si="1432"/>
        <v>-1.9644581159860131E-5</v>
      </c>
      <c r="DB234" s="3">
        <f t="shared" ca="1" si="1433"/>
        <v>6.6176177391353945E-4</v>
      </c>
      <c r="DC234" s="3">
        <f t="shared" ca="1" si="1434"/>
        <v>3.179298323090169</v>
      </c>
      <c r="DD234" s="3">
        <f t="shared" ca="1" si="1435"/>
        <v>11.043405279308795</v>
      </c>
      <c r="DE234" s="3">
        <f t="shared" ca="1" si="1436"/>
        <v>1.1562445327436307E-3</v>
      </c>
      <c r="DF234" s="3">
        <f t="shared" ca="1" si="1437"/>
        <v>1.4747441106013697E-3</v>
      </c>
      <c r="DG234" s="3">
        <f t="shared" ca="1" si="1438"/>
        <v>36.036410279308797</v>
      </c>
      <c r="DH234" s="3">
        <f t="shared" ca="1" si="1439"/>
        <v>4.0923724066049133E-2</v>
      </c>
      <c r="DI234" s="3">
        <f t="shared" ca="1" si="1440"/>
        <v>3.2085452568163191E-2</v>
      </c>
      <c r="DJ234" s="3">
        <f>1</f>
        <v>1</v>
      </c>
      <c r="DK234" s="3">
        <f t="shared" ca="1" si="1441"/>
        <v>3.249568104842198E-2</v>
      </c>
      <c r="DL234" s="3">
        <f t="shared" ca="1" si="1442"/>
        <v>-1.6788077130145501E-5</v>
      </c>
      <c r="DM234" s="3">
        <f t="shared" ca="1" si="1443"/>
        <v>5.0866265605721203E-4</v>
      </c>
      <c r="DN234" s="3">
        <f t="shared" ca="1" si="1444"/>
        <v>3.2935701453322985</v>
      </c>
      <c r="DO234" s="3">
        <f t="shared" ca="1" si="1445"/>
        <v>13.14621282586026</v>
      </c>
      <c r="DP234" s="3">
        <f t="shared" ca="1" si="1446"/>
        <v>1.3764084828675693E-3</v>
      </c>
      <c r="DQ234" s="3">
        <f t="shared" ca="1" si="1447"/>
        <v>1.2545801604774312E-3</v>
      </c>
      <c r="DR234" s="3">
        <f t="shared" ca="1" si="1448"/>
        <v>38.139217825860257</v>
      </c>
      <c r="DS234" s="3">
        <f t="shared" ca="1" si="1449"/>
        <v>3.2894753274849919E-2</v>
      </c>
      <c r="DT234" s="3">
        <f t="shared" ca="1" si="1450"/>
        <v>3.6089059014060246E-2</v>
      </c>
      <c r="DU234" s="3">
        <f>1</f>
        <v>1</v>
      </c>
      <c r="DV234" s="3">
        <f t="shared" ca="1" si="1451"/>
        <v>3.6499287494319035E-2</v>
      </c>
      <c r="DW234" s="3">
        <f t="shared" ca="1" si="1452"/>
        <v>-1.3494364644429614E-5</v>
      </c>
      <c r="DX234" s="3">
        <f t="shared" ca="1" si="1453"/>
        <v>3.6604483915573735E-4</v>
      </c>
      <c r="DY234" s="3">
        <f t="shared" ca="1" si="1454"/>
        <v>3.4364657118592747</v>
      </c>
      <c r="DZ234" s="3">
        <f t="shared" ca="1" si="1455"/>
        <v>14.730170372411727</v>
      </c>
      <c r="EA234" s="3">
        <f t="shared" ca="1" si="1456"/>
        <v>1.5422488379915078E-3</v>
      </c>
      <c r="EB234" s="3">
        <f t="shared" ca="1" si="1457"/>
        <v>1.0887398053534927E-3</v>
      </c>
      <c r="EC234" s="3">
        <f t="shared" ca="1" si="1458"/>
        <v>39.723175372411731</v>
      </c>
      <c r="ED234" s="3">
        <f t="shared" ca="1" si="1459"/>
        <v>2.7408176590777704E-2</v>
      </c>
      <c r="EE234" s="3">
        <f t="shared" ca="1" si="1460"/>
        <v>3.8824913253602072E-2</v>
      </c>
      <c r="EF234" s="3">
        <f>1</f>
        <v>1</v>
      </c>
      <c r="EG234" s="3">
        <f t="shared" ca="1" si="1461"/>
        <v>3.9235141733860862E-2</v>
      </c>
      <c r="EH234" s="3">
        <f t="shared" ca="1" si="1462"/>
        <v>-1.1243614629499345E-5</v>
      </c>
      <c r="EI234" s="3">
        <f t="shared" ca="1" si="1463"/>
        <v>2.8450694792440251E-4</v>
      </c>
      <c r="EJ234" s="3">
        <f t="shared" ca="1" si="1464"/>
        <v>3.5459071232640453</v>
      </c>
      <c r="EK234" s="3">
        <f t="shared" ca="1" si="1465"/>
        <v>16.682407918963193</v>
      </c>
      <c r="EL234" s="3">
        <f t="shared" ca="1" si="1466"/>
        <v>1.7466481091154464E-3</v>
      </c>
      <c r="EM234" s="3">
        <f t="shared" ca="1" si="1467"/>
        <v>8.8434053422955399E-4</v>
      </c>
      <c r="EN234" s="3">
        <f t="shared" ca="1" si="1468"/>
        <v>41.67541291896319</v>
      </c>
      <c r="EO234" s="3">
        <f t="shared" ca="1" si="1469"/>
        <v>2.1219718589210675E-2</v>
      </c>
      <c r="EP234" s="3">
        <f t="shared" ca="1" si="1470"/>
        <v>4.1910757129431694E-2</v>
      </c>
      <c r="EQ234" s="3">
        <f>1</f>
        <v>1</v>
      </c>
      <c r="ER234" s="3">
        <f t="shared" ca="1" si="1471"/>
        <v>4.2320985609690484E-2</v>
      </c>
      <c r="ES234" s="3">
        <f t="shared" ca="1" si="1472"/>
        <v>-8.7049329083711392E-6</v>
      </c>
      <c r="ET234" s="3">
        <f t="shared" ca="1" si="1473"/>
        <v>2.0469824630799452E-4</v>
      </c>
      <c r="EU234" s="3">
        <f t="shared" ca="1" si="1474"/>
        <v>3.6888858780117659</v>
      </c>
      <c r="EV234" s="3">
        <f t="shared" ca="1" si="1475"/>
        <v>18.302395465514657</v>
      </c>
      <c r="EW234" s="3">
        <f t="shared" ca="1" si="1476"/>
        <v>1.9162608052393846E-3</v>
      </c>
      <c r="EX234" s="3">
        <f t="shared" ca="1" si="1477"/>
        <v>7.1472783810561579E-4</v>
      </c>
      <c r="EY234" s="3">
        <f t="shared" ca="1" si="1478"/>
        <v>43.29540046551466</v>
      </c>
      <c r="EZ234" s="3">
        <f t="shared" ca="1" si="1479"/>
        <v>1.6508170161745141E-2</v>
      </c>
      <c r="FA234" s="3">
        <f t="shared" ca="1" si="1480"/>
        <v>4.4260147374447105E-2</v>
      </c>
      <c r="FB234" s="3">
        <f>1</f>
        <v>1</v>
      </c>
      <c r="FC234" s="3">
        <f t="shared" ca="1" si="1481"/>
        <v>4.4670375854705895E-2</v>
      </c>
      <c r="FD234" s="3">
        <f t="shared" ca="1" si="1482"/>
        <v>-6.7721215573062508E-6</v>
      </c>
      <c r="FE234" s="3">
        <f t="shared" ca="1" si="1483"/>
        <v>1.5109102910134536E-4</v>
      </c>
      <c r="FF234" s="3">
        <f t="shared" ca="1" si="1484"/>
        <v>3.8207613207532467</v>
      </c>
      <c r="FG234" s="3">
        <f t="shared" ca="1" si="1485"/>
        <v>20.548513012066124</v>
      </c>
      <c r="FH234" s="3">
        <f t="shared" ca="1" si="1486"/>
        <v>2.151429312363323E-3</v>
      </c>
      <c r="FI234" s="3">
        <f t="shared" ca="1" si="1487"/>
        <v>4.7955933098167746E-4</v>
      </c>
      <c r="FJ234" s="3">
        <f t="shared" ca="1" si="1488"/>
        <v>45.54151801206612</v>
      </c>
      <c r="FK234" s="3">
        <f t="shared" ca="1" si="1489"/>
        <v>1.0530156918674061E-2</v>
      </c>
      <c r="FL234" s="3">
        <f t="shared" ca="1" si="1490"/>
        <v>4.7241054015663392E-2</v>
      </c>
      <c r="FM234" s="3">
        <f>1</f>
        <v>1</v>
      </c>
      <c r="FN234" s="3">
        <f t="shared" ca="1" si="1491"/>
        <v>4.7651282495922181E-2</v>
      </c>
      <c r="FO234" s="3">
        <f t="shared" ca="1" si="1492"/>
        <v>-4.3197702696342678E-6</v>
      </c>
      <c r="FP234" s="3">
        <f t="shared" ca="1" si="1493"/>
        <v>9.0481998630927846E-5</v>
      </c>
      <c r="FQ234" s="3">
        <f t="shared" ca="1" si="1494"/>
        <v>4.0434378149703463</v>
      </c>
      <c r="FR234" s="3">
        <f t="shared" ca="1" si="1495"/>
        <v>22.31568055861759</v>
      </c>
      <c r="FS234" s="3">
        <f t="shared" ca="1" si="1496"/>
        <v>2.336451754487262E-3</v>
      </c>
      <c r="FT234" s="3">
        <f t="shared" ca="1" si="1497"/>
        <v>2.9453688885773847E-4</v>
      </c>
      <c r="FU234" s="3">
        <f t="shared" ca="1" si="1498"/>
        <v>47.30868555861759</v>
      </c>
      <c r="FV234" s="3">
        <f t="shared" ca="1" si="1499"/>
        <v>6.2258523013241198E-3</v>
      </c>
      <c r="FW234" s="3">
        <f t="shared" ca="1" si="1500"/>
        <v>4.9387374155477073E-2</v>
      </c>
      <c r="FX234" s="3">
        <f>1</f>
        <v>1</v>
      </c>
      <c r="FY234" s="3">
        <f t="shared" ca="1" si="1501"/>
        <v>4.9797602635735863E-2</v>
      </c>
      <c r="FZ234" s="3">
        <f t="shared" ca="1" si="1502"/>
        <v>-2.5540219278878985E-6</v>
      </c>
      <c r="GA234" s="3">
        <f t="shared" ca="1" si="1503"/>
        <v>5.1235335302535906E-5</v>
      </c>
      <c r="GB234" s="3">
        <f t="shared" ca="1" si="1504"/>
        <v>4.2904304172682375</v>
      </c>
      <c r="GC234" s="3">
        <f t="shared" ca="1" si="1505"/>
        <v>24.121068105169055</v>
      </c>
      <c r="GD234" s="3">
        <f t="shared" ca="1" si="1506"/>
        <v>2.5254758306112002E-3</v>
      </c>
      <c r="GE234" s="3">
        <f t="shared" ca="1" si="1507"/>
        <v>1.0551281273380028E-4</v>
      </c>
      <c r="GF234" s="3">
        <f t="shared" ca="1" si="1508"/>
        <v>49.114073105169055</v>
      </c>
      <c r="GG234" s="3">
        <f t="shared" ca="1" si="1509"/>
        <v>2.1483213682535218E-3</v>
      </c>
      <c r="GH234" s="3">
        <f t="shared" ca="1" si="1510"/>
        <v>5.1420614722858408E-2</v>
      </c>
      <c r="GI234" s="3">
        <f>1</f>
        <v>1</v>
      </c>
      <c r="GJ234" s="3">
        <f t="shared" ca="1" si="1511"/>
        <v>5.1830843203117198E-2</v>
      </c>
      <c r="GK234" s="3">
        <f t="shared" ca="1" si="1512"/>
        <v>-8.8130261000613154E-7</v>
      </c>
      <c r="GL234" s="3">
        <f t="shared" ca="1" si="1513"/>
        <v>1.6997865134749796E-5</v>
      </c>
      <c r="GM234" s="3">
        <f t="shared" ca="1" si="1514"/>
        <v>4.7696056208816779</v>
      </c>
      <c r="GN234" s="3">
        <f t="shared" ca="1" si="1515"/>
        <v>24.374966418764565</v>
      </c>
      <c r="GO234" s="3">
        <f t="shared" ca="1" si="1516"/>
        <v>2.5520589840446499E-3</v>
      </c>
      <c r="GP234" s="3">
        <f t="shared" ca="1" si="1517"/>
        <v>7.8929659300350577E-5</v>
      </c>
      <c r="GQ234" s="3">
        <f t="shared" ca="1" si="1518"/>
        <v>49.367971418764569</v>
      </c>
      <c r="GR234" s="3">
        <f t="shared" ca="1" si="1519"/>
        <v>1.5988029694562198E-3</v>
      </c>
      <c r="GS234" s="3">
        <f t="shared" ca="1" si="1520"/>
        <v>5.1694629345750726E-2</v>
      </c>
      <c r="GT234" s="3">
        <f>1</f>
        <v>1</v>
      </c>
      <c r="GU234" s="3">
        <f t="shared" ca="1" si="1521"/>
        <v>5.2104857826009515E-2</v>
      </c>
      <c r="GV234" s="3">
        <f t="shared" ca="1" si="1522"/>
        <v>-6.5587451239326937E-7</v>
      </c>
      <c r="GW234" s="3">
        <f t="shared" ca="1" si="1523"/>
        <v>1.2584549097263698E-5</v>
      </c>
      <c r="GX234" s="3">
        <f t="shared" ca="1" si="1524"/>
        <v>4.9001623405509296</v>
      </c>
      <c r="GY234" s="3">
        <f t="shared" ca="1" si="1525"/>
        <v>24.626254732360078</v>
      </c>
      <c r="GZ234" s="3">
        <f t="shared" ca="1" si="1526"/>
        <v>2.5783688704780999E-3</v>
      </c>
      <c r="HA234" s="3">
        <f t="shared" ca="1" si="1527"/>
        <v>5.2619772866900529E-5</v>
      </c>
      <c r="HB234" s="3">
        <f t="shared" ca="1" si="1528"/>
        <v>49.619259732360078</v>
      </c>
      <c r="HC234" s="3">
        <f t="shared" ca="1" si="1529"/>
        <v>1.0604707355717283E-3</v>
      </c>
      <c r="HD234" s="3">
        <f t="shared" ca="1" si="1530"/>
        <v>5.1963066043014157E-2</v>
      </c>
      <c r="HE234" s="3">
        <f>1</f>
        <v>1</v>
      </c>
      <c r="HF234" s="3">
        <f t="shared" ca="1" si="1531"/>
        <v>5.2373294523272947E-2</v>
      </c>
      <c r="HG234" s="3">
        <f t="shared" ca="1" si="1532"/>
        <v>-4.3503529821251374E-7</v>
      </c>
      <c r="HH234" s="3">
        <f t="shared" ca="1" si="1533"/>
        <v>8.3051167051491348E-6</v>
      </c>
      <c r="HI234" s="3">
        <f t="shared" ca="1" si="1534"/>
        <v>5.0806542603774076</v>
      </c>
      <c r="HJ234" s="3">
        <f t="shared" ca="1" si="1535"/>
        <v>24.877543045955587</v>
      </c>
      <c r="HK234" s="3">
        <f t="shared" ca="1" si="1536"/>
        <v>2.60467875691155E-3</v>
      </c>
      <c r="HL234" s="3">
        <f t="shared" ca="1" si="1537"/>
        <v>2.6309886433450481E-5</v>
      </c>
      <c r="HM234" s="3">
        <f t="shared" ca="1" si="1538"/>
        <v>49.870548045955587</v>
      </c>
      <c r="HN234" s="3">
        <f t="shared" ca="1" si="1539"/>
        <v>5.2756361147677751E-4</v>
      </c>
      <c r="HO234" s="3">
        <f t="shared" ca="1" si="1540"/>
        <v>5.2228797536200022E-2</v>
      </c>
      <c r="HP234" s="3">
        <f>1</f>
        <v>1</v>
      </c>
      <c r="HQ234" s="3">
        <f t="shared" ca="1" si="1541"/>
        <v>5.2639026016458812E-2</v>
      </c>
      <c r="HR234" s="3">
        <f t="shared" ca="1" si="1542"/>
        <v>-2.1642161857595842E-7</v>
      </c>
      <c r="HS234" s="3">
        <f t="shared" ca="1" si="1543"/>
        <v>4.1111079315918342E-6</v>
      </c>
      <c r="HT234" s="3">
        <f t="shared" ca="1" si="1544"/>
        <v>5.3860411212543271</v>
      </c>
      <c r="HU234" s="3">
        <f t="shared" ca="1" si="1545"/>
        <v>25.131344242687053</v>
      </c>
      <c r="HV234" s="3">
        <f t="shared" ca="1" si="1546"/>
        <v>2.6312517422093346E-3</v>
      </c>
      <c r="HW234" s="3">
        <f t="shared" ca="1" si="1547"/>
        <v>-2.6309886433416654E-7</v>
      </c>
      <c r="HX234" s="3">
        <f t="shared" ca="1" si="1548"/>
        <v>50.124349242687053</v>
      </c>
      <c r="HY234" s="3">
        <f t="shared" ca="1" si="1549"/>
        <v>-5.248923293952821E-6</v>
      </c>
      <c r="HZ234" s="3">
        <f t="shared" ca="1" si="1550"/>
        <v>5.2494481862888701E-2</v>
      </c>
      <c r="IA234" s="3">
        <f>1</f>
        <v>1</v>
      </c>
      <c r="IB234" s="3">
        <f t="shared" ca="1" si="1551"/>
        <v>5.2489476706123686E-6</v>
      </c>
      <c r="IC234" s="3">
        <f t="shared" ca="1" si="1552"/>
        <v>-1.2795121612834377E-12</v>
      </c>
      <c r="ID234" s="3">
        <f t="shared" ca="1" si="1553"/>
        <v>2.3338814062795627E-7</v>
      </c>
      <c r="IE234" s="3">
        <f t="shared" ca="1" si="1554"/>
        <v>8.7389637029433782</v>
      </c>
      <c r="IF234" s="3">
        <f t="shared" ca="1" si="1555"/>
        <v>25.380119673146613</v>
      </c>
      <c r="IG234" s="3">
        <f t="shared" ca="1" si="1556"/>
        <v>2.6572985297784505E-3</v>
      </c>
      <c r="IH234" s="3">
        <f t="shared" ca="1" si="1557"/>
        <v>-2.6309886433450048E-5</v>
      </c>
      <c r="II234" s="3">
        <f t="shared" ca="1" si="1558"/>
        <v>50.373124673146613</v>
      </c>
      <c r="IJ234" s="3">
        <f t="shared" ca="1" si="1559"/>
        <v>-5.2230006782715173E-4</v>
      </c>
      <c r="IK234" s="3">
        <f t="shared" ca="1" si="1560"/>
        <v>5.275230685054224E-2</v>
      </c>
      <c r="IL234" s="3">
        <f>1</f>
        <v>1</v>
      </c>
      <c r="IM234" s="3">
        <f t="shared" ca="1" si="1561"/>
        <v>5.2230009220381127E-4</v>
      </c>
      <c r="IN234" s="3">
        <f t="shared" ca="1" si="1562"/>
        <v>-1.2731930935113484E-12</v>
      </c>
      <c r="IO234" s="3">
        <f t="shared" ca="1" si="1563"/>
        <v>2.4376544640789498E-9</v>
      </c>
      <c r="IP234" s="3">
        <f t="shared" ca="1" si="1564"/>
        <v>10.717922109149708</v>
      </c>
      <c r="IQ234" s="3">
        <f t="shared" ca="1" si="1565"/>
        <v>25.631407986742122</v>
      </c>
      <c r="IR234" s="3">
        <f t="shared" ca="1" si="1566"/>
        <v>2.6836084162119001E-3</v>
      </c>
      <c r="IS234" s="3">
        <f t="shared" ca="1" si="1567"/>
        <v>-5.2619772866899662E-5</v>
      </c>
      <c r="IT234" s="3">
        <f t="shared" ca="1" si="1568"/>
        <v>50.624412986742122</v>
      </c>
      <c r="IU234" s="3">
        <f t="shared" ca="1" si="1569"/>
        <v>-1.0394149731806294E-3</v>
      </c>
      <c r="IV234" s="3">
        <f t="shared" ca="1" si="1570"/>
        <v>5.3010163632212434E-2</v>
      </c>
      <c r="IW234" s="3">
        <f>1</f>
        <v>1</v>
      </c>
      <c r="IX234" s="3">
        <f t="shared" ca="1" si="1571"/>
        <v>1.0394149975572889E-3</v>
      </c>
      <c r="IY234" s="3">
        <f t="shared" ca="1" si="1572"/>
        <v>-1.2668732464953699E-12</v>
      </c>
      <c r="IZ234" s="3">
        <f t="shared" ca="1" si="1573"/>
        <v>1.218831519544071E-9</v>
      </c>
      <c r="JA234" s="3">
        <f t="shared" ca="1" si="1574"/>
        <v>11.016789477973424</v>
      </c>
      <c r="JB234" s="3">
        <f t="shared" ca="1" si="1575"/>
        <v>25.882696300337635</v>
      </c>
      <c r="JC234" s="3">
        <f t="shared" ca="1" si="1576"/>
        <v>2.7099183026453506E-3</v>
      </c>
      <c r="JD234" s="3">
        <f t="shared" ca="1" si="1577"/>
        <v>-7.8929659300350143E-5</v>
      </c>
      <c r="JE234" s="3">
        <f t="shared" ca="1" si="1578"/>
        <v>50.875701300337639</v>
      </c>
      <c r="JF234" s="3">
        <f t="shared" ca="1" si="1579"/>
        <v>-1.551421548656398E-3</v>
      </c>
      <c r="JG234" s="3">
        <f t="shared" ca="1" si="1580"/>
        <v>5.3265473170536246E-2</v>
      </c>
      <c r="JH234" s="3">
        <f>1</f>
        <v>1</v>
      </c>
      <c r="JI234" s="3">
        <f t="shared" ca="1" si="1581"/>
        <v>1.5514215730330575E-3</v>
      </c>
      <c r="JJ234" s="3">
        <f t="shared" ca="1" si="1582"/>
        <v>-1.2606158302138377E-12</v>
      </c>
      <c r="JK234" s="3">
        <f t="shared" ca="1" si="1583"/>
        <v>8.1255487993474318E-10</v>
      </c>
      <c r="JL234" s="3">
        <f t="shared" ca="1" si="1584"/>
        <v>11.190730046796627</v>
      </c>
      <c r="JM234" s="3">
        <f t="shared" ca="1" si="1585"/>
        <v>25.950125651720523</v>
      </c>
      <c r="JN234" s="3">
        <f t="shared" ca="1" si="1586"/>
        <v>2.7169781557351389E-3</v>
      </c>
      <c r="JO234" s="3">
        <f t="shared" ca="1" si="1587"/>
        <v>-8.5989512390138422E-5</v>
      </c>
      <c r="JP234" s="3">
        <f t="shared" ca="1" si="1588"/>
        <v>50.943130651720523</v>
      </c>
      <c r="JQ234" s="3">
        <f t="shared" ca="1" si="1589"/>
        <v>-1.6879510797641619E-3</v>
      </c>
      <c r="JR234" s="3">
        <f t="shared" ca="1" si="1590"/>
        <v>5.3333552943774128E-2</v>
      </c>
      <c r="JS234" s="3">
        <f>1</f>
        <v>1</v>
      </c>
      <c r="JT234" s="3">
        <f t="shared" ca="1" si="1591"/>
        <v>1.6879511041408214E-3</v>
      </c>
      <c r="JU234" s="3">
        <f t="shared" ca="1" si="1592"/>
        <v>-1.2589472537701275E-12</v>
      </c>
      <c r="JV234" s="3">
        <f t="shared" ca="1" si="1593"/>
        <v>7.4584310786902225E-10</v>
      </c>
      <c r="JW234" s="3">
        <f t="shared" ca="1" si="1594"/>
        <v>11.227360047638282</v>
      </c>
      <c r="JX234" s="3">
        <f t="shared" ca="1" si="1595"/>
        <v>28.024463198271988</v>
      </c>
      <c r="JY234" s="3">
        <f t="shared" ca="1" si="1596"/>
        <v>2.9341612968590775E-3</v>
      </c>
      <c r="JZ234" s="3">
        <f t="shared" ca="1" si="1597"/>
        <v>-3.0317265351407705E-4</v>
      </c>
      <c r="KA234" s="3">
        <f t="shared" ca="1" si="1598"/>
        <v>53.017468198271985</v>
      </c>
      <c r="KB234" s="3">
        <f t="shared" ca="1" si="1599"/>
        <v>-5.7183540409792418E-3</v>
      </c>
      <c r="KC234" s="3">
        <f t="shared" ca="1" si="1600"/>
        <v>5.5343293381835072E-2</v>
      </c>
      <c r="KD234" s="3">
        <f>1</f>
        <v>1</v>
      </c>
      <c r="KE234" s="3">
        <f t="shared" ca="1" si="1601"/>
        <v>5.7183540653559014E-3</v>
      </c>
      <c r="KF234" s="3">
        <f t="shared" ca="1" si="1602"/>
        <v>-1.2096902513825946E-12</v>
      </c>
      <c r="KG234" s="3">
        <f t="shared" ca="1" si="1603"/>
        <v>2.1154517417312779E-10</v>
      </c>
      <c r="KH234" s="3">
        <f t="shared" ca="1" si="1604"/>
        <v>11.757271056434867</v>
      </c>
      <c r="KI234" s="3">
        <f t="shared" ca="1" si="1605"/>
        <v>29.642020744823451</v>
      </c>
      <c r="KJ234" s="3">
        <f t="shared" ca="1" si="1606"/>
        <v>3.1035195719830155E-3</v>
      </c>
      <c r="KK234" s="3">
        <f t="shared" ca="1" si="1607"/>
        <v>-4.7253092863801509E-4</v>
      </c>
      <c r="KL234" s="3">
        <f t="shared" ca="1" si="1608"/>
        <v>54.635025744823452</v>
      </c>
      <c r="KM234" s="3">
        <f t="shared" ca="1" si="1609"/>
        <v>-8.6488643904919608E-3</v>
      </c>
      <c r="KN234" s="3">
        <f t="shared" ca="1" si="1610"/>
        <v>5.6804577826653033E-2</v>
      </c>
      <c r="KO234" s="3">
        <f>1</f>
        <v>1</v>
      </c>
      <c r="KP234" s="3">
        <f t="shared" ca="1" si="1611"/>
        <v>8.6488644148686213E-3</v>
      </c>
      <c r="KQ234" s="3">
        <f t="shared" ca="1" si="1612"/>
        <v>-1.1738754317053284E-12</v>
      </c>
      <c r="KR234" s="3">
        <f t="shared" ca="1" si="1613"/>
        <v>1.3572595825017686E-10</v>
      </c>
      <c r="KS234" s="3">
        <f t="shared" ca="1" si="1614"/>
        <v>11.93695909447441</v>
      </c>
      <c r="KT234" s="3">
        <f t="shared" ca="1" si="1615"/>
        <v>31.802008291374918</v>
      </c>
      <c r="KU234" s="3">
        <f t="shared" ca="1" si="1616"/>
        <v>3.329670268106954E-3</v>
      </c>
      <c r="KV234" s="3">
        <f t="shared" ca="1" si="1617"/>
        <v>-6.9868162476195358E-4</v>
      </c>
      <c r="KW234" s="3">
        <f t="shared" ca="1" si="1618"/>
        <v>56.795013291374914</v>
      </c>
      <c r="KX234" s="3">
        <f t="shared" ca="1" si="1619"/>
        <v>-1.2301812857715411E-2</v>
      </c>
      <c r="KY234" s="3">
        <f t="shared" ca="1" si="1620"/>
        <v>5.8626102454185168E-2</v>
      </c>
      <c r="KZ234" s="3">
        <f>1</f>
        <v>1</v>
      </c>
      <c r="LA234" s="3">
        <f t="shared" ca="1" si="1621"/>
        <v>1.2301812882092072E-2</v>
      </c>
      <c r="LB234" s="3">
        <f t="shared" ca="1" si="1622"/>
        <v>-1.1292314362778058E-12</v>
      </c>
      <c r="LC234" s="3">
        <f t="shared" ca="1" si="1623"/>
        <v>9.1793904075099242E-11</v>
      </c>
      <c r="LD234" s="3">
        <f t="shared" ca="1" si="1624"/>
        <v>12.089969119240035</v>
      </c>
      <c r="LE234" s="3">
        <f t="shared" ca="1" si="1625"/>
        <v>33.450735837926388</v>
      </c>
      <c r="LF234" s="3">
        <f t="shared" ca="1" si="1626"/>
        <v>3.5022920422308926E-3</v>
      </c>
      <c r="LG234" s="3">
        <f t="shared" ca="1" si="1627"/>
        <v>-8.7130339888589212E-4</v>
      </c>
      <c r="LH234" s="3">
        <f t="shared" ca="1" si="1628"/>
        <v>58.443740837926384</v>
      </c>
      <c r="LI234" s="3">
        <f t="shared" ca="1" si="1629"/>
        <v>-1.4908412541595386E-2</v>
      </c>
      <c r="LJ234" s="3">
        <f t="shared" ca="1" si="1630"/>
        <v>5.9925870452805119E-2</v>
      </c>
      <c r="LK234" s="3">
        <f>1</f>
        <v>1</v>
      </c>
      <c r="LL234" s="3">
        <f t="shared" ca="1" si="1631"/>
        <v>1.4908412565972046E-2</v>
      </c>
      <c r="LM234" s="3">
        <f t="shared" ca="1" si="1632"/>
        <v>-1.0973752452001991E-12</v>
      </c>
      <c r="LN234" s="3">
        <f t="shared" ca="1" si="1633"/>
        <v>7.3607785665286141E-11</v>
      </c>
      <c r="LO234" s="3">
        <f t="shared" ca="1" si="1634"/>
        <v>12.173431404072819</v>
      </c>
      <c r="LQ234" s="3" t="str">
        <f t="shared" ca="1" si="1635"/>
        <v>21.89</v>
      </c>
      <c r="LR234" s="3" t="str">
        <f t="shared" ca="1" si="1636"/>
        <v>610.3</v>
      </c>
      <c r="LS234" s="3" t="str">
        <f t="shared" ca="1" si="1637"/>
        <v>574.3</v>
      </c>
      <c r="LT234" s="3" t="str">
        <f t="shared" ca="1" si="1638"/>
        <v>640.9</v>
      </c>
      <c r="LU234" s="3" t="str">
        <f t="shared" ca="1" si="1639"/>
        <v>28.61</v>
      </c>
      <c r="LV234" s="3" t="str">
        <f t="shared" ca="1" si="1640"/>
        <v>26.93</v>
      </c>
      <c r="LW234" s="3" t="str">
        <f t="shared" ca="1" si="1641"/>
        <v>30.03</v>
      </c>
      <c r="LX234" s="3" t="str">
        <f t="shared" ca="1" si="1642"/>
        <v>293</v>
      </c>
      <c r="LY234" s="3" t="str">
        <f t="shared" ca="1" si="1643"/>
        <v>16.6</v>
      </c>
      <c r="LZ234" s="3">
        <f t="shared" ca="1" si="1644"/>
        <v>16</v>
      </c>
      <c r="MA234" s="3">
        <f t="shared" ca="1" si="1645"/>
        <v>280</v>
      </c>
      <c r="MB234" s="3" t="str">
        <f t="shared" ca="1" si="1646"/>
        <v>268.2</v>
      </c>
      <c r="MC234" s="3" t="str">
        <f t="shared" ca="1" si="1647"/>
        <v>268.8</v>
      </c>
      <c r="MD234" s="3" t="str">
        <f t="shared" ca="1" si="1648"/>
        <v>279.1</v>
      </c>
      <c r="ME234" s="3" t="str">
        <f t="shared" ca="1" si="1649"/>
        <v>15.26</v>
      </c>
      <c r="MF234" s="3" t="str">
        <f t="shared" ca="1" si="1650"/>
        <v>15.64</v>
      </c>
      <c r="MG234" s="3" t="str">
        <f t="shared" ca="1" si="1651"/>
        <v>16.62</v>
      </c>
      <c r="MJ234" s="3">
        <f t="shared" ca="1" si="1652"/>
        <v>3.24</v>
      </c>
      <c r="MK234" s="3" t="str">
        <f t="shared" ca="1" si="1653"/>
        <v>3.24</v>
      </c>
      <c r="ML234" s="3" t="str">
        <f t="shared" ca="1" si="1654"/>
        <v>2.20</v>
      </c>
      <c r="MM234" s="3" t="str">
        <f t="shared" ca="1" si="1655"/>
        <v>5.02</v>
      </c>
      <c r="MN234" s="3" t="str">
        <f t="shared" ca="1" si="1656"/>
        <v>2.46</v>
      </c>
      <c r="MO234" s="3" t="str">
        <f t="shared" ca="1" si="1657"/>
        <v>6.83</v>
      </c>
      <c r="MP234" s="3" t="str">
        <f t="shared" ca="1" si="1658"/>
        <v>2.68</v>
      </c>
      <c r="MQ234" s="3" t="str">
        <f t="shared" ca="1" si="1659"/>
        <v>8.78</v>
      </c>
      <c r="MR234" s="3" t="str">
        <f t="shared" ca="1" si="1660"/>
        <v>2.88</v>
      </c>
      <c r="MS234" s="3" t="str">
        <f t="shared" ca="1" si="1661"/>
        <v>10.36</v>
      </c>
      <c r="MT234" s="3" t="str">
        <f t="shared" ca="1" si="1662"/>
        <v>3.01</v>
      </c>
      <c r="MU234" s="3" t="str">
        <f t="shared" ca="1" si="1663"/>
        <v>12.64</v>
      </c>
      <c r="MV234" s="3" t="str">
        <f t="shared" ca="1" si="1664"/>
        <v>3.18</v>
      </c>
      <c r="MW234" s="3" t="str">
        <f t="shared" ca="1" si="1665"/>
        <v>14.28</v>
      </c>
      <c r="MX234" s="3" t="str">
        <f t="shared" ca="1" si="1666"/>
        <v>3.29</v>
      </c>
      <c r="MY234" s="3" t="str">
        <f t="shared" ca="1" si="1667"/>
        <v>16.39</v>
      </c>
      <c r="MZ234" s="3" t="str">
        <f t="shared" ca="1" si="1668"/>
        <v>3.44</v>
      </c>
      <c r="NA234" s="3" t="str">
        <f t="shared" ca="1" si="1669"/>
        <v>17.97</v>
      </c>
      <c r="NB234" s="3" t="str">
        <f t="shared" ca="1" si="1670"/>
        <v>3.55</v>
      </c>
      <c r="NC234" s="3" t="str">
        <f t="shared" ca="1" si="1671"/>
        <v>19.92</v>
      </c>
      <c r="ND234" s="3" t="str">
        <f t="shared" ca="1" si="1672"/>
        <v>3.69</v>
      </c>
      <c r="NE234" s="3" t="str">
        <f t="shared" ca="1" si="1673"/>
        <v>21.54</v>
      </c>
      <c r="NF234" s="3" t="str">
        <f t="shared" ca="1" si="1674"/>
        <v>3.82</v>
      </c>
      <c r="NG234" s="3" t="str">
        <f t="shared" ca="1" si="1675"/>
        <v>23.79</v>
      </c>
      <c r="NH234" s="3" t="str">
        <f t="shared" ca="1" si="1676"/>
        <v>4.04</v>
      </c>
      <c r="NI234" s="3" t="str">
        <f t="shared" ca="1" si="1677"/>
        <v>25.56</v>
      </c>
      <c r="NJ234" s="3" t="str">
        <f t="shared" ca="1" si="1678"/>
        <v>4.29</v>
      </c>
      <c r="NK234" s="3" t="str">
        <f t="shared" ca="1" si="1679"/>
        <v>27.36</v>
      </c>
      <c r="NL234" s="3" t="str">
        <f t="shared" ca="1" si="1680"/>
        <v>4.77</v>
      </c>
      <c r="NM234" s="3" t="str">
        <f t="shared" ca="1" si="1681"/>
        <v>27.61</v>
      </c>
      <c r="NN234" s="3" t="str">
        <f t="shared" ca="1" si="1682"/>
        <v>4.90</v>
      </c>
      <c r="NO234" s="3" t="str">
        <f t="shared" ca="1" si="1683"/>
        <v>27.87</v>
      </c>
      <c r="NP234" s="3" t="str">
        <f t="shared" ca="1" si="1684"/>
        <v>5.08</v>
      </c>
      <c r="NQ234" s="3" t="str">
        <f t="shared" ca="1" si="1685"/>
        <v>28.12</v>
      </c>
      <c r="NR234" s="3" t="str">
        <f t="shared" ca="1" si="1686"/>
        <v>5.39</v>
      </c>
      <c r="NS234" s="3" t="str">
        <f t="shared" ca="1" si="1687"/>
        <v>28.37</v>
      </c>
      <c r="NT234" s="3" t="str">
        <f t="shared" ca="1" si="1688"/>
        <v>8.74</v>
      </c>
      <c r="NU234" s="3" t="str">
        <f t="shared" ca="1" si="1689"/>
        <v>28.62</v>
      </c>
      <c r="NV234" s="3" t="str">
        <f t="shared" ca="1" si="1690"/>
        <v>10.72</v>
      </c>
      <c r="NW234" s="3" t="str">
        <f t="shared" ca="1" si="1691"/>
        <v>28.87</v>
      </c>
      <c r="NX234" s="3" t="str">
        <f t="shared" ca="1" si="1692"/>
        <v>11.02</v>
      </c>
      <c r="NY234" s="3" t="str">
        <f t="shared" ca="1" si="1693"/>
        <v>29.12</v>
      </c>
      <c r="NZ234" s="3" t="str">
        <f t="shared" ca="1" si="1694"/>
        <v>11.19</v>
      </c>
      <c r="OA234" s="3" t="str">
        <f t="shared" ca="1" si="1695"/>
        <v>29.19</v>
      </c>
      <c r="OB234" s="3" t="str">
        <f t="shared" ca="1" si="1696"/>
        <v>11.23</v>
      </c>
      <c r="OC234" s="3" t="str">
        <f t="shared" ca="1" si="1697"/>
        <v>31.26</v>
      </c>
      <c r="OD234" s="3" t="str">
        <f t="shared" ca="1" si="1698"/>
        <v>11.76</v>
      </c>
      <c r="OE234" s="3" t="str">
        <f t="shared" ca="1" si="1699"/>
        <v>32.88</v>
      </c>
      <c r="OF234" s="3" t="str">
        <f t="shared" ca="1" si="1700"/>
        <v>11.94</v>
      </c>
      <c r="OG234" s="3" t="str">
        <f t="shared" ca="1" si="1701"/>
        <v>35.04</v>
      </c>
      <c r="OH234" s="3" t="str">
        <f t="shared" ca="1" si="1702"/>
        <v>12.09</v>
      </c>
      <c r="OI234" s="3" t="str">
        <f t="shared" ca="1" si="1703"/>
        <v>36.69</v>
      </c>
      <c r="OJ234" s="3" t="str">
        <f t="shared" ca="1" si="1704"/>
        <v>12.17</v>
      </c>
      <c r="OK234" s="3" t="str" cm="1">
        <f t="array" aca="1" ref="OK234" ca="1">_xlfn.IFS(VALUE(NP234)&gt;8.8,NO234,VALUE(NR234)&gt;8.8,NQ234,VALUE(NT234)&gt;8.8,NS234,VALUE(NV234)&gt;8.8,NU234,VALUE(NX234)&gt;8.8,NW234)</f>
        <v>28.62</v>
      </c>
      <c r="OL234" s="3" t="str" cm="1">
        <f t="array" aca="1" ref="OL234" ca="1">_xlfn.IFS(VALUE(NP234)&gt;8.8,NP234,VALUE(NR234)&gt;8.8,NR234,VALUE(NT234)&gt;8.8,NT234,VALUE(NV234)&gt;8.8,NV234,VALUE(NX234)&gt;8.8,NX234)</f>
        <v>10.72</v>
      </c>
      <c r="ON234" s="3" t="str">
        <f t="shared" ca="1" si="1705"/>
        <v>CALIBRATION OF NaOH:  A ~  M solution of NaOH was made by adding 21.89 mL of 3M NaOH to 600 mL of DI water.    Three titrations were run to calibrate the solution.  Titration 1: 610.3 mg of dry KHP was placed in a 250 mL Erlenmeyer flask with ~50 mL of DI water and 2 drops of phenolphthalein.  It required 28.61 mL of the NaOH solution to bring the solution to a faint pink color for 30 seconds.    Titration 2: 574.3 mg of dry KHP was placed in a 250 mL Erlenmeyer flask with ~50 mL of DI water and 2 drops of phenolphthalein.  It required 26.93 mL of the NaOH solution to bring the solution to a faint pink color for 30 seconds.    Titration 3: 640.9 mg of dry KHP was placed in a 250 mL Erlenmeyer flask with ~50 mL of DI water and 2 drops of phenolphthalein.  It required 30.03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16.6 mL of the NaOH solution to turn it pink.  You then decide to create solutions that will require ~16 mL of the NaOH solution to neutralize and calculate that the samples must be around 280 mg.   You then perform three precise titrations for molecular weight.     Titration 1: 268.2 mg of the unknown acid was placed in a 250 mL Erlenmeyer flask with ~50 mL of DI water and 2 drops of phenolphthalein.  It required 15.26 mL of the NaOH solution to bring the solution to a faint pink color for 30 seconds.    Titration 2: 268.8 mg of the unknown acid was placed in a 250 mL Erlenmeyer flask with ~50 mL of DI water and 2 drops of phenolphthalein.  It required 15.64 mL of the NaOH solution to bring the solution to a faint pink color for 30 seconds.    Titration 3: 279.1 mg of the unknown acid was placed in a 250 mL Erlenmeyer flask with ~50 mL of DI water and 2 drops of phenolphthalein.  It required 16.6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24 mL.  Readings - [vol: 3.24 mL, pH: 2.20], [vol: 5.02 mL, pH: 2.46], [vol: 6.83 mL, pH: 2.68], [vol: 8.78 mL, pH: 2.88], [vol: 10.36 mL, pH: 3.01], [vol: 12.64 mL, pH: 3.18], [vol: 14.28 mL, pH: 3.29], [vol: 16.39 mL, pH: 3.44], [vol: 17.97 mL, pH: 3.55], [vol: 19.92 mL, pH: 3.69], [vol: 21.54 mL, pH: 3.82], [vol: 23.79 mL, pH: 4.04], [vol: 25.56 mL, pH: 4.29], [vol: 27.36 mL, pH: 4.77], [vol: 27.61 mL, pH: 4.90], [vol: 27.87 mL, pH: 5.08], [vol: 28.12 mL, pH: 5.39], [vol: 28.37 mL, pH: 8.74], [vol: 28.62 mL, pH: 10.72], [vol: 28.87 mL, pH: 11.02], [vol: 29.12 mL, pH: 11.19], [vol: 29.19 mL, pH: 11.23], [vol: 31.26 mL, pH: 11.76], [vol: 32.88 mL, pH: 11.94], [vol: 35.04 mL, pH: 12.09], [vol: 36.69 mL, pH: 12.17]    You also note that the first sign of the pink indicator occurred at [vol: 28.62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35" spans="4:404" x14ac:dyDescent="0.35">
      <c r="D235" s="3" t="str">
        <f ca="1">VLOOKUP(RANDBETWEEN(1,17),'Unknown Acids'!$C$4:$F$20,2,FALSE)</f>
        <v>Beta</v>
      </c>
      <c r="E235" s="3">
        <f ca="1">VLOOKUP(D235,'Unknown Acids'!$D$4:$F$20,2,FALSE)</f>
        <v>169.09</v>
      </c>
      <c r="F235" s="3">
        <f ca="1">VLOOKUP(D235,'Unknown Acids'!$D$4:$F$20,3,FALSE)</f>
        <v>3.5</v>
      </c>
      <c r="G235" s="3">
        <f t="shared" ca="1" si="1348"/>
        <v>3.1622776601683783E-4</v>
      </c>
      <c r="H235" s="3">
        <f t="shared" ca="1" si="1349"/>
        <v>3.3580757474011155E-4</v>
      </c>
      <c r="I235" s="3">
        <f t="shared" ca="1" si="1350"/>
        <v>2.9778958999776008E-11</v>
      </c>
      <c r="J235" s="3">
        <f t="shared" ca="1" si="1351"/>
        <v>9.4331000000000012E-2</v>
      </c>
      <c r="K235" s="3">
        <f t="shared" ca="1" si="1352"/>
        <v>24.999668</v>
      </c>
      <c r="L235" s="3">
        <f t="shared" ca="1" si="1353"/>
        <v>0.1038</v>
      </c>
      <c r="M235" s="3">
        <f t="shared" ca="1" si="1354"/>
        <v>22.719110617610792</v>
      </c>
      <c r="N235" s="3">
        <f t="shared" ca="1" si="1355"/>
        <v>29.080461590541812</v>
      </c>
      <c r="O235" s="3">
        <f t="shared" si="1356"/>
        <v>0.3</v>
      </c>
      <c r="Q235" s="3" t="str">
        <f t="shared" ca="1" si="1357"/>
        <v>590.0</v>
      </c>
      <c r="R235" s="3" t="str">
        <f t="shared" ca="1" si="1357"/>
        <v>594.5</v>
      </c>
      <c r="S235" s="3" t="str">
        <f t="shared" ca="1" si="22"/>
        <v>599.1</v>
      </c>
      <c r="T235" s="3" t="str">
        <f t="shared" ca="1" si="1358"/>
        <v>27.84</v>
      </c>
      <c r="U235" s="3" t="str">
        <f t="shared" ca="1" si="1359"/>
        <v>28.13</v>
      </c>
      <c r="V235" s="3" t="str">
        <f t="shared" ca="1" si="1360"/>
        <v>28.35</v>
      </c>
      <c r="W235" s="3">
        <f t="shared" si="1361"/>
        <v>0.1</v>
      </c>
      <c r="X235" s="3">
        <f t="shared" ca="1" si="1362"/>
        <v>0.1036</v>
      </c>
      <c r="Y235" s="3">
        <f t="shared" ca="1" si="1363"/>
        <v>0.19267822736031379</v>
      </c>
      <c r="AA235" s="3" t="str">
        <f t="shared" ca="1" si="1364"/>
        <v>318.3</v>
      </c>
      <c r="AB235" s="3" t="str">
        <f t="shared" ca="1" si="1365"/>
        <v>18.1</v>
      </c>
      <c r="AC235" s="3">
        <f t="shared" ca="1" si="1366"/>
        <v>350</v>
      </c>
      <c r="AD235" s="3">
        <f t="shared" ca="1" si="1367"/>
        <v>20</v>
      </c>
      <c r="AE235" s="3" t="str">
        <f t="shared" ca="1" si="1368"/>
        <v>346.9</v>
      </c>
      <c r="AF235" s="3" t="str">
        <f t="shared" ca="1" si="1368"/>
        <v>348.5</v>
      </c>
      <c r="AG235" s="3" t="str">
        <f t="shared" ca="1" si="1368"/>
        <v>339.3</v>
      </c>
      <c r="AH235" s="3" t="str">
        <f t="shared" ca="1" si="1369"/>
        <v>20.41</v>
      </c>
      <c r="AI235" s="3" t="str">
        <f t="shared" ca="1" si="1370"/>
        <v>20.80</v>
      </c>
      <c r="AJ235" s="3" t="str">
        <f t="shared" ca="1" si="1371"/>
        <v>19.60</v>
      </c>
      <c r="AK235" s="3">
        <f t="shared" si="1372"/>
        <v>0.5</v>
      </c>
      <c r="AL235" s="3">
        <f t="shared" ca="1" si="1373"/>
        <v>164.29408780815905</v>
      </c>
      <c r="AM235" s="3">
        <f t="shared" ca="1" si="1374"/>
        <v>2.8363074054296264</v>
      </c>
      <c r="AO235" s="3">
        <f t="shared" ca="1" si="1375"/>
        <v>4.99</v>
      </c>
      <c r="AP235" s="3">
        <f>0</f>
        <v>0</v>
      </c>
      <c r="AQ235" s="3">
        <f t="shared" ca="1" si="1376"/>
        <v>0</v>
      </c>
      <c r="AR235" s="3">
        <f t="shared" ca="1" si="1377"/>
        <v>2.3582436821080002E-3</v>
      </c>
      <c r="AS235" s="3">
        <f t="shared" ca="1" si="1378"/>
        <v>24.999668</v>
      </c>
      <c r="AT235" s="3">
        <f t="shared" ca="1" si="1379"/>
        <v>9.4331000000000012E-2</v>
      </c>
      <c r="AU235" s="3">
        <f t="shared" ca="1" si="1380"/>
        <v>0</v>
      </c>
      <c r="AV235" s="3">
        <f>1</f>
        <v>1</v>
      </c>
      <c r="AW235" s="3">
        <f t="shared" ca="1" si="1381"/>
        <v>3.3580757474011155E-4</v>
      </c>
      <c r="AX235" s="3">
        <f t="shared" ca="1" si="1382"/>
        <v>-3.1677064332809467E-5</v>
      </c>
      <c r="AY235" s="3">
        <f t="shared" ca="1" si="1383"/>
        <v>5.4628382609413989E-3</v>
      </c>
      <c r="AZ235" s="3">
        <f t="shared" ca="1" si="1384"/>
        <v>2.2625816575158928</v>
      </c>
      <c r="BA235" s="3">
        <f t="shared" ca="1" si="1385"/>
        <v>1.7793889379158736</v>
      </c>
      <c r="BB235" s="3">
        <f t="shared" ca="1" si="1386"/>
        <v>1.8470057175566768E-4</v>
      </c>
      <c r="BC235" s="3">
        <f t="shared" ca="1" si="1387"/>
        <v>2.1735431103523323E-3</v>
      </c>
      <c r="BD235" s="3">
        <f t="shared" ca="1" si="1388"/>
        <v>26.779056937915872</v>
      </c>
      <c r="BE235" s="3">
        <f t="shared" ca="1" si="1389"/>
        <v>8.1165782476636097E-2</v>
      </c>
      <c r="BF235" s="3">
        <f t="shared" ca="1" si="1390"/>
        <v>6.8972022496488379E-3</v>
      </c>
      <c r="BG235" s="3">
        <f>1</f>
        <v>1</v>
      </c>
      <c r="BH235" s="3">
        <f t="shared" ca="1" si="1391"/>
        <v>7.2330098243889498E-3</v>
      </c>
      <c r="BI235" s="3">
        <f t="shared" ca="1" si="1392"/>
        <v>-2.7256084565362611E-5</v>
      </c>
      <c r="BJ235" s="3">
        <f t="shared" ca="1" si="1393"/>
        <v>2.7344944064395128E-3</v>
      </c>
      <c r="BK235" s="3">
        <f t="shared" ca="1" si="1394"/>
        <v>2.5631229606619659</v>
      </c>
      <c r="BL235" s="3">
        <f t="shared" ca="1" si="1395"/>
        <v>3.5647478758317472</v>
      </c>
      <c r="BM235" s="3">
        <f t="shared" ca="1" si="1396"/>
        <v>3.7002082951133536E-4</v>
      </c>
      <c r="BN235" s="3">
        <f t="shared" ca="1" si="1397"/>
        <v>1.9882228525966647E-3</v>
      </c>
      <c r="BO235" s="3">
        <f t="shared" ca="1" si="1398"/>
        <v>28.564415875831749</v>
      </c>
      <c r="BP235" s="3">
        <f t="shared" ca="1" si="1399"/>
        <v>6.9604883966098985E-2</v>
      </c>
      <c r="BQ235" s="3">
        <f t="shared" ca="1" si="1400"/>
        <v>1.2953908496494363E-2</v>
      </c>
      <c r="BR235" s="3">
        <f>1</f>
        <v>1</v>
      </c>
      <c r="BS235" s="3">
        <f t="shared" ca="1" si="1401"/>
        <v>1.3289716071234475E-2</v>
      </c>
      <c r="BT235" s="3">
        <f t="shared" ca="1" si="1402"/>
        <v>-2.3373847274722578E-5</v>
      </c>
      <c r="BU235" s="3">
        <f t="shared" ca="1" si="1403"/>
        <v>1.5726832991269672E-3</v>
      </c>
      <c r="BV235" s="3">
        <f t="shared" ca="1" si="1404"/>
        <v>2.8033587251131555</v>
      </c>
      <c r="BW235" s="3">
        <f t="shared" ca="1" si="1405"/>
        <v>5.022956813747621</v>
      </c>
      <c r="BX235" s="3">
        <f t="shared" ca="1" si="1406"/>
        <v>5.2138291726700305E-4</v>
      </c>
      <c r="BY235" s="3">
        <f t="shared" ca="1" si="1407"/>
        <v>1.836860764840997E-3</v>
      </c>
      <c r="BZ235" s="3">
        <f t="shared" ca="1" si="1408"/>
        <v>30.022624813747619</v>
      </c>
      <c r="CA235" s="3">
        <f t="shared" ca="1" si="1409"/>
        <v>6.1182550700892832E-2</v>
      </c>
      <c r="CB235" s="3">
        <f t="shared" ca="1" si="1410"/>
        <v>1.7366333573480802E-2</v>
      </c>
      <c r="CC235" s="3">
        <f>1</f>
        <v>1</v>
      </c>
      <c r="CD235" s="3">
        <f t="shared" ca="1" si="1411"/>
        <v>1.7702141148220912E-2</v>
      </c>
      <c r="CE235" s="3">
        <f t="shared" ca="1" si="1412"/>
        <v>-2.0545563967280734E-5</v>
      </c>
      <c r="CF235" s="3">
        <f t="shared" ca="1" si="1413"/>
        <v>1.093124429768175E-3</v>
      </c>
      <c r="CG235" s="3">
        <f t="shared" ca="1" si="1414"/>
        <v>2.9613303997282827</v>
      </c>
      <c r="CH235" s="3">
        <f t="shared" ca="1" si="1415"/>
        <v>6.9558857516634944</v>
      </c>
      <c r="CI235" s="3">
        <f t="shared" ca="1" si="1416"/>
        <v>7.2202094102267079E-4</v>
      </c>
      <c r="CJ235" s="3">
        <f t="shared" ca="1" si="1417"/>
        <v>1.6362227410853295E-3</v>
      </c>
      <c r="CK235" s="3">
        <f t="shared" ca="1" si="1418"/>
        <v>31.955553751663494</v>
      </c>
      <c r="CL235" s="3">
        <f t="shared" ca="1" si="1419"/>
        <v>5.1203078932723974E-2</v>
      </c>
      <c r="CM235" s="3">
        <f t="shared" ca="1" si="1420"/>
        <v>2.2594536982013178E-2</v>
      </c>
      <c r="CN235" s="3">
        <f>1</f>
        <v>1</v>
      </c>
      <c r="CO235" s="3">
        <f t="shared" ca="1" si="1421"/>
        <v>2.2930344556753288E-2</v>
      </c>
      <c r="CP235" s="3">
        <f t="shared" ca="1" si="1422"/>
        <v>-1.7194381755624537E-5</v>
      </c>
      <c r="CQ235" s="3">
        <f t="shared" ca="1" si="1423"/>
        <v>7.268151366628256E-4</v>
      </c>
      <c r="CR235" s="3">
        <f t="shared" ca="1" si="1424"/>
        <v>3.138576036646493</v>
      </c>
      <c r="CS235" s="3">
        <f t="shared" ca="1" si="1425"/>
        <v>8.2039146895793689</v>
      </c>
      <c r="CT235" s="3">
        <f t="shared" ca="1" si="1426"/>
        <v>8.5156634477833847E-4</v>
      </c>
      <c r="CU235" s="3">
        <f t="shared" ca="1" si="1427"/>
        <v>1.5066773373296617E-3</v>
      </c>
      <c r="CV235" s="3">
        <f t="shared" ca="1" si="1428"/>
        <v>33.20358268957937</v>
      </c>
      <c r="CW235" s="3">
        <f t="shared" ca="1" si="1429"/>
        <v>4.5376950777137617E-2</v>
      </c>
      <c r="CX235" s="3">
        <f t="shared" ca="1" si="1430"/>
        <v>2.5646821089749288E-2</v>
      </c>
      <c r="CY235" s="3">
        <f>1</f>
        <v>1</v>
      </c>
      <c r="CZ235" s="3">
        <f t="shared" ca="1" si="1431"/>
        <v>2.5982628664489398E-2</v>
      </c>
      <c r="DA235" s="3">
        <f t="shared" ca="1" si="1432"/>
        <v>-1.5237923789572004E-5</v>
      </c>
      <c r="DB235" s="3">
        <f t="shared" ca="1" si="1433"/>
        <v>5.7379428762114118E-4</v>
      </c>
      <c r="DC235" s="3">
        <f t="shared" ca="1" si="1434"/>
        <v>3.2412437796643769</v>
      </c>
      <c r="DD235" s="3">
        <f t="shared" ca="1" si="1435"/>
        <v>10.102073627495242</v>
      </c>
      <c r="DE235" s="3">
        <f t="shared" ca="1" si="1436"/>
        <v>1.0485952425340062E-3</v>
      </c>
      <c r="DF235" s="3">
        <f t="shared" ca="1" si="1437"/>
        <v>1.309648439573994E-3</v>
      </c>
      <c r="DG235" s="3">
        <f t="shared" ca="1" si="1438"/>
        <v>35.101741627495244</v>
      </c>
      <c r="DH235" s="3">
        <f t="shared" ca="1" si="1439"/>
        <v>3.73100700663851E-2</v>
      </c>
      <c r="DI235" s="3">
        <f t="shared" ca="1" si="1440"/>
        <v>2.9873026064115293E-2</v>
      </c>
      <c r="DJ235" s="3">
        <f>1</f>
        <v>1</v>
      </c>
      <c r="DK235" s="3">
        <f t="shared" ca="1" si="1441"/>
        <v>3.0208833638855404E-2</v>
      </c>
      <c r="DL235" s="3">
        <f t="shared" ca="1" si="1442"/>
        <v>-1.2529004142376414E-5</v>
      </c>
      <c r="DM235" s="3">
        <f t="shared" ca="1" si="1443"/>
        <v>4.0920337694770256E-4</v>
      </c>
      <c r="DN235" s="3">
        <f t="shared" ca="1" si="1444"/>
        <v>3.388060790933237</v>
      </c>
      <c r="DO235" s="3">
        <f t="shared" ca="1" si="1445"/>
        <v>11.887912565411115</v>
      </c>
      <c r="DP235" s="3">
        <f t="shared" ca="1" si="1446"/>
        <v>1.2339653242896737E-3</v>
      </c>
      <c r="DQ235" s="3">
        <f t="shared" ca="1" si="1447"/>
        <v>1.1242783578183264E-3</v>
      </c>
      <c r="DR235" s="3">
        <f t="shared" ca="1" si="1448"/>
        <v>36.887580565411113</v>
      </c>
      <c r="DS235" s="3">
        <f t="shared" ca="1" si="1449"/>
        <v>3.0478506331546834E-2</v>
      </c>
      <c r="DT235" s="3">
        <f t="shared" ca="1" si="1450"/>
        <v>3.3452053655336322E-2</v>
      </c>
      <c r="DU235" s="3">
        <f>1</f>
        <v>1</v>
      </c>
      <c r="DV235" s="3">
        <f t="shared" ca="1" si="1451"/>
        <v>3.3787861230076432E-2</v>
      </c>
      <c r="DW235" s="3">
        <f t="shared" ca="1" si="1452"/>
        <v>-1.0234913292897876E-5</v>
      </c>
      <c r="DX235" s="3">
        <f t="shared" ca="1" si="1453"/>
        <v>3.0024877563418137E-4</v>
      </c>
      <c r="DY235" s="3">
        <f t="shared" ca="1" si="1454"/>
        <v>3.5225187549039174</v>
      </c>
      <c r="DZ235" s="3">
        <f t="shared" ca="1" si="1455"/>
        <v>13.67564150332699</v>
      </c>
      <c r="EA235" s="3">
        <f t="shared" ca="1" si="1456"/>
        <v>1.4195315880453417E-3</v>
      </c>
      <c r="EB235" s="3">
        <f t="shared" ca="1" si="1457"/>
        <v>9.3871209406265845E-4</v>
      </c>
      <c r="EC235" s="3">
        <f t="shared" ca="1" si="1458"/>
        <v>38.675309503326986</v>
      </c>
      <c r="ED235" s="3">
        <f t="shared" ca="1" si="1459"/>
        <v>2.4271611685018502E-2</v>
      </c>
      <c r="EE235" s="3">
        <f t="shared" ca="1" si="1460"/>
        <v>3.6703819730860295E-2</v>
      </c>
      <c r="EF235" s="3">
        <f>1</f>
        <v>1</v>
      </c>
      <c r="EG235" s="3">
        <f t="shared" ca="1" si="1461"/>
        <v>3.7039627305600405E-2</v>
      </c>
      <c r="EH235" s="3">
        <f t="shared" ca="1" si="1462"/>
        <v>-8.1505910549798158E-6</v>
      </c>
      <c r="EI235" s="3">
        <f t="shared" ca="1" si="1463"/>
        <v>2.1875856573940963E-4</v>
      </c>
      <c r="EJ235" s="3">
        <f t="shared" ca="1" si="1464"/>
        <v>3.6600349326803845</v>
      </c>
      <c r="EK235" s="3">
        <f t="shared" ca="1" si="1465"/>
        <v>15.398870441242863</v>
      </c>
      <c r="EL235" s="3">
        <f t="shared" ca="1" si="1466"/>
        <v>1.5984027518010093E-3</v>
      </c>
      <c r="EM235" s="3">
        <f t="shared" ca="1" si="1467"/>
        <v>7.5984093030699086E-4</v>
      </c>
      <c r="EN235" s="3">
        <f t="shared" ca="1" si="1468"/>
        <v>40.398538441242863</v>
      </c>
      <c r="EO235" s="3">
        <f t="shared" ca="1" si="1469"/>
        <v>1.880862426278445E-2</v>
      </c>
      <c r="EP235" s="3">
        <f t="shared" ca="1" si="1470"/>
        <v>3.9565855931292804E-2</v>
      </c>
      <c r="EQ235" s="3">
        <f>1</f>
        <v>1</v>
      </c>
      <c r="ER235" s="3">
        <f t="shared" ca="1" si="1471"/>
        <v>3.9901663506032914E-2</v>
      </c>
      <c r="ES235" s="3">
        <f t="shared" ca="1" si="1472"/>
        <v>-6.3160784978836644E-6</v>
      </c>
      <c r="ET235" s="3">
        <f t="shared" ca="1" si="1473"/>
        <v>1.5766809493474379E-4</v>
      </c>
      <c r="EU235" s="3">
        <f t="shared" ca="1" si="1474"/>
        <v>3.8022561798203176</v>
      </c>
      <c r="EV235" s="3">
        <f t="shared" ca="1" si="1475"/>
        <v>16.825039379158738</v>
      </c>
      <c r="EW235" s="3">
        <f t="shared" ca="1" si="1476"/>
        <v>1.746439087556677E-3</v>
      </c>
      <c r="EX235" s="3">
        <f t="shared" ca="1" si="1477"/>
        <v>6.1180459455132319E-4</v>
      </c>
      <c r="EY235" s="3">
        <f t="shared" ca="1" si="1478"/>
        <v>41.824707379158738</v>
      </c>
      <c r="EZ235" s="3">
        <f t="shared" ca="1" si="1479"/>
        <v>1.4627827255431932E-2</v>
      </c>
      <c r="FA235" s="3">
        <f t="shared" ca="1" si="1480"/>
        <v>4.1756157950478053E-2</v>
      </c>
      <c r="FB235" s="3">
        <f>1</f>
        <v>1</v>
      </c>
      <c r="FC235" s="3">
        <f t="shared" ca="1" si="1481"/>
        <v>4.2091965525218163E-2</v>
      </c>
      <c r="FD235" s="3">
        <f t="shared" ca="1" si="1482"/>
        <v>-4.9121351943638993E-6</v>
      </c>
      <c r="FE235" s="3">
        <f t="shared" ca="1" si="1483"/>
        <v>1.1637829749956002E-4</v>
      </c>
      <c r="FF235" s="3">
        <f t="shared" ca="1" si="1484"/>
        <v>3.9341280003987924</v>
      </c>
      <c r="FG235" s="3">
        <f t="shared" ca="1" si="1485"/>
        <v>18.44386831707461</v>
      </c>
      <c r="FH235" s="3">
        <f t="shared" ca="1" si="1486"/>
        <v>1.9144735313123447E-3</v>
      </c>
      <c r="FI235" s="3">
        <f t="shared" ca="1" si="1487"/>
        <v>4.4377015079565549E-4</v>
      </c>
      <c r="FJ235" s="3">
        <f t="shared" ca="1" si="1488"/>
        <v>43.44353631707461</v>
      </c>
      <c r="FK235" s="3">
        <f t="shared" ca="1" si="1489"/>
        <v>1.0214871725836936E-2</v>
      </c>
      <c r="FL235" s="3">
        <f t="shared" ca="1" si="1490"/>
        <v>4.4068086845865245E-2</v>
      </c>
      <c r="FM235" s="3">
        <f>1</f>
        <v>1</v>
      </c>
      <c r="FN235" s="3">
        <f t="shared" ca="1" si="1491"/>
        <v>4.4403894420605355E-2</v>
      </c>
      <c r="FO235" s="3">
        <f t="shared" ca="1" si="1492"/>
        <v>-3.430231300534639E-6</v>
      </c>
      <c r="FP235" s="3">
        <f t="shared" ca="1" si="1493"/>
        <v>7.7116756336526732E-5</v>
      </c>
      <c r="FQ235" s="3">
        <f t="shared" ca="1" si="1494"/>
        <v>4.1128512458943005</v>
      </c>
      <c r="FR235" s="3">
        <f t="shared" ca="1" si="1495"/>
        <v>19.987397254990483</v>
      </c>
      <c r="FS235" s="3">
        <f t="shared" ca="1" si="1496"/>
        <v>2.0746918350680122E-3</v>
      </c>
      <c r="FT235" s="3">
        <f t="shared" ca="1" si="1497"/>
        <v>2.8355184703998801E-4</v>
      </c>
      <c r="FU235" s="3">
        <f t="shared" ca="1" si="1498"/>
        <v>44.987065254990483</v>
      </c>
      <c r="FV235" s="3">
        <f t="shared" ca="1" si="1499"/>
        <v>6.3029638726774511E-3</v>
      </c>
      <c r="FW235" s="3">
        <f t="shared" ca="1" si="1500"/>
        <v>4.6117518964806523E-2</v>
      </c>
      <c r="FX235" s="3">
        <f>1</f>
        <v>1</v>
      </c>
      <c r="FY235" s="3">
        <f t="shared" ca="1" si="1501"/>
        <v>4.6453326539546633E-2</v>
      </c>
      <c r="FZ235" s="3">
        <f t="shared" ca="1" si="1502"/>
        <v>-2.1165830117583559E-6</v>
      </c>
      <c r="GA235" s="3">
        <f t="shared" ca="1" si="1503"/>
        <v>4.5519044294166366E-5</v>
      </c>
      <c r="GB235" s="3">
        <f t="shared" ca="1" si="1504"/>
        <v>4.3418068648495201</v>
      </c>
      <c r="GC235" s="3">
        <f t="shared" ca="1" si="1505"/>
        <v>21.83920619290636</v>
      </c>
      <c r="GD235" s="3">
        <f t="shared" ca="1" si="1506"/>
        <v>2.2669096028236804E-3</v>
      </c>
      <c r="GE235" s="3">
        <f t="shared" ca="1" si="1507"/>
        <v>9.1334079284319768E-5</v>
      </c>
      <c r="GF235" s="3">
        <f t="shared" ca="1" si="1508"/>
        <v>46.83887419290636</v>
      </c>
      <c r="GG235" s="3">
        <f t="shared" ca="1" si="1509"/>
        <v>1.949963163251095E-3</v>
      </c>
      <c r="GH235" s="3">
        <f t="shared" ca="1" si="1510"/>
        <v>4.8398037781339304E-2</v>
      </c>
      <c r="GI235" s="3">
        <f>1</f>
        <v>1</v>
      </c>
      <c r="GJ235" s="3">
        <f t="shared" ca="1" si="1511"/>
        <v>4.8733845356079414E-2</v>
      </c>
      <c r="GK235" s="3">
        <f t="shared" ca="1" si="1512"/>
        <v>-6.5481240068390641E-7</v>
      </c>
      <c r="GL235" s="3">
        <f t="shared" ca="1" si="1513"/>
        <v>1.3432799234401605E-5</v>
      </c>
      <c r="GM235" s="3">
        <f t="shared" ca="1" si="1514"/>
        <v>4.8718334761341486</v>
      </c>
      <c r="GN235" s="3">
        <f t="shared" ca="1" si="1515"/>
        <v>22.037537299082466</v>
      </c>
      <c r="GO235" s="3">
        <f t="shared" ca="1" si="1516"/>
        <v>2.2874963716447596E-3</v>
      </c>
      <c r="GP235" s="3">
        <f t="shared" ca="1" si="1517"/>
        <v>7.074731046324053E-5</v>
      </c>
      <c r="GQ235" s="3">
        <f t="shared" ca="1" si="1518"/>
        <v>47.037205299082466</v>
      </c>
      <c r="GR235" s="3">
        <f t="shared" ca="1" si="1519"/>
        <v>1.5040712987389275E-3</v>
      </c>
      <c r="GS235" s="3">
        <f t="shared" ca="1" si="1520"/>
        <v>4.863163865922495E-2</v>
      </c>
      <c r="GT235" s="3">
        <f>1</f>
        <v>1</v>
      </c>
      <c r="GU235" s="3">
        <f t="shared" ca="1" si="1521"/>
        <v>4.896744623396506E-2</v>
      </c>
      <c r="GV235" s="3">
        <f t="shared" ca="1" si="1522"/>
        <v>-5.0507853506572902E-7</v>
      </c>
      <c r="GW235" s="3">
        <f t="shared" ca="1" si="1523"/>
        <v>1.031240606124903E-5</v>
      </c>
      <c r="GX235" s="3">
        <f t="shared" ca="1" si="1524"/>
        <v>4.9866399945406368</v>
      </c>
      <c r="GY235" s="3">
        <f t="shared" ca="1" si="1525"/>
        <v>22.264728405258577</v>
      </c>
      <c r="GZ235" s="3">
        <f t="shared" ca="1" si="1526"/>
        <v>2.3110788084658401E-3</v>
      </c>
      <c r="HA235" s="3">
        <f t="shared" ca="1" si="1527"/>
        <v>4.7164873642160064E-5</v>
      </c>
      <c r="HB235" s="3">
        <f t="shared" ca="1" si="1528"/>
        <v>47.26439640525858</v>
      </c>
      <c r="HC235" s="3">
        <f t="shared" ca="1" si="1529"/>
        <v>9.9789433970032802E-4</v>
      </c>
      <c r="HD235" s="3">
        <f t="shared" ca="1" si="1530"/>
        <v>4.8896822645316008E-2</v>
      </c>
      <c r="HE235" s="3">
        <f>1</f>
        <v>1</v>
      </c>
      <c r="HF235" s="3">
        <f t="shared" ca="1" si="1531"/>
        <v>4.9232630220056119E-2</v>
      </c>
      <c r="HG235" s="3">
        <f t="shared" ca="1" si="1532"/>
        <v>-3.3510047806165216E-7</v>
      </c>
      <c r="HH235" s="3">
        <f t="shared" ca="1" si="1533"/>
        <v>6.8055304240262349E-6</v>
      </c>
      <c r="HI235" s="3">
        <f t="shared" ca="1" si="1534"/>
        <v>5.1671380201667043</v>
      </c>
      <c r="HJ235" s="3">
        <f t="shared" ca="1" si="1535"/>
        <v>22.491919511434684</v>
      </c>
      <c r="HK235" s="3">
        <f t="shared" ca="1" si="1536"/>
        <v>2.3346612452869201E-3</v>
      </c>
      <c r="HL235" s="3">
        <f t="shared" ca="1" si="1537"/>
        <v>2.3582436821080032E-5</v>
      </c>
      <c r="HM235" s="3">
        <f t="shared" ca="1" si="1538"/>
        <v>47.491587511434687</v>
      </c>
      <c r="HN235" s="3">
        <f t="shared" ca="1" si="1539"/>
        <v>4.9656029745061736E-4</v>
      </c>
      <c r="HO235" s="3">
        <f t="shared" ca="1" si="1540"/>
        <v>4.915946944761105E-2</v>
      </c>
      <c r="HP235" s="3">
        <f>1</f>
        <v>1</v>
      </c>
      <c r="HQ235" s="3">
        <f t="shared" ca="1" si="1541"/>
        <v>4.949527702235116E-2</v>
      </c>
      <c r="HR235" s="3">
        <f t="shared" ca="1" si="1542"/>
        <v>-1.6674870919912022E-7</v>
      </c>
      <c r="HS235" s="3">
        <f t="shared" ca="1" si="1543"/>
        <v>3.3687529544974837E-6</v>
      </c>
      <c r="HT235" s="3">
        <f t="shared" ca="1" si="1544"/>
        <v>5.4725308365797192</v>
      </c>
      <c r="HU235" s="3">
        <f t="shared" ca="1" si="1545"/>
        <v>22.721382528672553</v>
      </c>
      <c r="HV235" s="3">
        <f t="shared" ca="1" si="1546"/>
        <v>2.3584795064762114E-3</v>
      </c>
      <c r="HW235" s="3">
        <f t="shared" ca="1" si="1547"/>
        <v>-2.358243682111863E-7</v>
      </c>
      <c r="HX235" s="3">
        <f t="shared" ca="1" si="1548"/>
        <v>47.721050528672549</v>
      </c>
      <c r="HY235" s="3">
        <f t="shared" ca="1" si="1549"/>
        <v>-4.9417262528513363E-6</v>
      </c>
      <c r="HZ235" s="3">
        <f t="shared" ca="1" si="1550"/>
        <v>4.942220425468527E-2</v>
      </c>
      <c r="IA235" s="3">
        <f>1</f>
        <v>1</v>
      </c>
      <c r="IB235" s="3">
        <f t="shared" ca="1" si="1551"/>
        <v>4.9417560318103362E-6</v>
      </c>
      <c r="IC235" s="3">
        <f t="shared" ca="1" si="1552"/>
        <v>-1.4715946347153563E-12</v>
      </c>
      <c r="ID235" s="3">
        <f t="shared" ca="1" si="1553"/>
        <v>2.8172671492685173E-7</v>
      </c>
      <c r="IE235" s="3">
        <f t="shared" ca="1" si="1554"/>
        <v>8.7179576886508272</v>
      </c>
      <c r="IF235" s="3">
        <f t="shared" ca="1" si="1555"/>
        <v>22.946301723786899</v>
      </c>
      <c r="IG235" s="3">
        <f t="shared" ca="1" si="1556"/>
        <v>2.3818261189290802E-3</v>
      </c>
      <c r="IH235" s="3">
        <f t="shared" ca="1" si="1557"/>
        <v>-2.3582436821080032E-5</v>
      </c>
      <c r="II235" s="3">
        <f t="shared" ca="1" si="1558"/>
        <v>47.945969723786902</v>
      </c>
      <c r="IJ235" s="3">
        <f t="shared" ca="1" si="1559"/>
        <v>-4.9185441356044447E-4</v>
      </c>
      <c r="IK235" s="3">
        <f t="shared" ca="1" si="1560"/>
        <v>4.9677295769604828E-2</v>
      </c>
      <c r="IL235" s="3">
        <f>1</f>
        <v>1</v>
      </c>
      <c r="IM235" s="3">
        <f t="shared" ca="1" si="1561"/>
        <v>4.918544433394035E-4</v>
      </c>
      <c r="IN235" s="3">
        <f t="shared" ca="1" si="1562"/>
        <v>-1.4646912415275329E-12</v>
      </c>
      <c r="IO235" s="3">
        <f t="shared" ca="1" si="1563"/>
        <v>2.9778776904749137E-9</v>
      </c>
      <c r="IP235" s="3">
        <f t="shared" ca="1" si="1564"/>
        <v>10.691839202179606</v>
      </c>
      <c r="IQ235" s="3">
        <f t="shared" ca="1" si="1565"/>
        <v>23.173492829963006</v>
      </c>
      <c r="IR235" s="3">
        <f t="shared" ca="1" si="1566"/>
        <v>2.4054085557501602E-3</v>
      </c>
      <c r="IS235" s="3">
        <f t="shared" ca="1" si="1567"/>
        <v>-4.7164873642160064E-5</v>
      </c>
      <c r="IT235" s="3">
        <f t="shared" ca="1" si="1568"/>
        <v>48.17316082996301</v>
      </c>
      <c r="IU235" s="3">
        <f t="shared" ca="1" si="1569"/>
        <v>-9.7906952397493912E-4</v>
      </c>
      <c r="IV235" s="3">
        <f t="shared" ca="1" si="1570"/>
        <v>4.9932545722721829E-2</v>
      </c>
      <c r="IW235" s="3">
        <f>1</f>
        <v>1</v>
      </c>
      <c r="IX235" s="3">
        <f t="shared" ca="1" si="1571"/>
        <v>9.7906955375389815E-4</v>
      </c>
      <c r="IY235" s="3">
        <f t="shared" ca="1" si="1572"/>
        <v>-1.4577835606189942E-12</v>
      </c>
      <c r="IZ235" s="3">
        <f t="shared" ca="1" si="1573"/>
        <v>1.4889456403932577E-9</v>
      </c>
      <c r="JA235" s="3">
        <f t="shared" ca="1" si="1574"/>
        <v>10.990814192723546</v>
      </c>
      <c r="JB235" s="3">
        <f t="shared" ca="1" si="1575"/>
        <v>23.400683936139117</v>
      </c>
      <c r="JC235" s="3">
        <f t="shared" ca="1" si="1576"/>
        <v>2.4289909925712407E-3</v>
      </c>
      <c r="JD235" s="3">
        <f t="shared" ca="1" si="1577"/>
        <v>-7.074731046324053E-5</v>
      </c>
      <c r="JE235" s="3">
        <f t="shared" ca="1" si="1578"/>
        <v>48.400351936139117</v>
      </c>
      <c r="JF235" s="3">
        <f t="shared" ca="1" si="1579"/>
        <v>-1.4617106618684645E-3</v>
      </c>
      <c r="JG235" s="3">
        <f t="shared" ca="1" si="1580"/>
        <v>5.0185399390816919E-2</v>
      </c>
      <c r="JH235" s="3">
        <f>1</f>
        <v>1</v>
      </c>
      <c r="JI235" s="3">
        <f t="shared" ca="1" si="1581"/>
        <v>1.4617106916474235E-3</v>
      </c>
      <c r="JJ235" s="3">
        <f t="shared" ca="1" si="1582"/>
        <v>-1.4509407289772046E-12</v>
      </c>
      <c r="JK235" s="3">
        <f t="shared" ca="1" si="1583"/>
        <v>9.9263127231741244E-10</v>
      </c>
      <c r="JL235" s="3">
        <f t="shared" ca="1" si="1584"/>
        <v>11.16486170968729</v>
      </c>
      <c r="JM235" s="3">
        <f t="shared" ca="1" si="1585"/>
        <v>23.479815130822232</v>
      </c>
      <c r="JN235" s="3">
        <f t="shared" ca="1" si="1586"/>
        <v>2.4372048105793477E-3</v>
      </c>
      <c r="JO235" s="3">
        <f t="shared" ca="1" si="1587"/>
        <v>-7.8961128471347498E-5</v>
      </c>
      <c r="JP235" s="3">
        <f t="shared" ca="1" si="1588"/>
        <v>48.479483130822231</v>
      </c>
      <c r="JQ235" s="3">
        <f t="shared" ca="1" si="1589"/>
        <v>-1.6287535132804599E-3</v>
      </c>
      <c r="JR235" s="3">
        <f t="shared" ca="1" si="1590"/>
        <v>5.0272912440145721E-2</v>
      </c>
      <c r="JS235" s="3">
        <f>1</f>
        <v>1</v>
      </c>
      <c r="JT235" s="3">
        <f t="shared" ca="1" si="1591"/>
        <v>1.628753543059419E-3</v>
      </c>
      <c r="JU235" s="3">
        <f t="shared" ca="1" si="1592"/>
        <v>-1.4485724142617088E-12</v>
      </c>
      <c r="JV235" s="3">
        <f t="shared" ca="1" si="1593"/>
        <v>8.8937434977384711E-10</v>
      </c>
      <c r="JW235" s="3">
        <f t="shared" ca="1" si="1594"/>
        <v>11.211855602655319</v>
      </c>
      <c r="JX235" s="3">
        <f t="shared" ca="1" si="1595"/>
        <v>25.387664068738104</v>
      </c>
      <c r="JY235" s="3">
        <f t="shared" ca="1" si="1596"/>
        <v>2.6352395303350152E-3</v>
      </c>
      <c r="JZ235" s="3">
        <f t="shared" ca="1" si="1597"/>
        <v>-2.7699584822701503E-4</v>
      </c>
      <c r="KA235" s="3">
        <f t="shared" ca="1" si="1598"/>
        <v>50.387332068738104</v>
      </c>
      <c r="KB235" s="3">
        <f t="shared" ca="1" si="1599"/>
        <v>-5.4973311118981039E-3</v>
      </c>
      <c r="KC235" s="3">
        <f t="shared" ca="1" si="1600"/>
        <v>5.2299644020446186E-2</v>
      </c>
      <c r="KD235" s="3">
        <f>1</f>
        <v>1</v>
      </c>
      <c r="KE235" s="3">
        <f t="shared" ca="1" si="1601"/>
        <v>5.4973311416770627E-3</v>
      </c>
      <c r="KF235" s="3">
        <f t="shared" ca="1" si="1602"/>
        <v>-1.3937241571983408E-12</v>
      </c>
      <c r="KG235" s="3">
        <f t="shared" ca="1" si="1603"/>
        <v>2.5352740393169704E-10</v>
      </c>
      <c r="KH235" s="3">
        <f t="shared" ca="1" si="1604"/>
        <v>11.74015191594307</v>
      </c>
      <c r="KI235" s="3">
        <f t="shared" ca="1" si="1605"/>
        <v>26.989453006653978</v>
      </c>
      <c r="KJ235" s="3">
        <f t="shared" ca="1" si="1606"/>
        <v>2.8015052220906828E-3</v>
      </c>
      <c r="KK235" s="3">
        <f t="shared" ca="1" si="1607"/>
        <v>-4.4326153998268262E-4</v>
      </c>
      <c r="KL235" s="3">
        <f t="shared" ca="1" si="1608"/>
        <v>51.989121006653974</v>
      </c>
      <c r="KM235" s="3">
        <f t="shared" ca="1" si="1609"/>
        <v>-8.5260441300007844E-3</v>
      </c>
      <c r="KN235" s="3">
        <f t="shared" ca="1" si="1610"/>
        <v>5.3886374069146585E-2</v>
      </c>
      <c r="KO235" s="3">
        <f>1</f>
        <v>1</v>
      </c>
      <c r="KP235" s="3">
        <f t="shared" ca="1" si="1611"/>
        <v>8.5260441597797432E-3</v>
      </c>
      <c r="KQ235" s="3">
        <f t="shared" ca="1" si="1612"/>
        <v>-1.3507834054741349E-12</v>
      </c>
      <c r="KR235" s="3">
        <f t="shared" ca="1" si="1613"/>
        <v>1.58430258495601E-10</v>
      </c>
      <c r="KS235" s="3">
        <f t="shared" ca="1" si="1614"/>
        <v>11.930747584254259</v>
      </c>
      <c r="KT235" s="3">
        <f t="shared" ca="1" si="1615"/>
        <v>28.574861944569854</v>
      </c>
      <c r="KU235" s="3">
        <f t="shared" ca="1" si="1616"/>
        <v>2.966070669846351E-3</v>
      </c>
      <c r="KV235" s="3">
        <f t="shared" ca="1" si="1617"/>
        <v>-6.0782698773835086E-4</v>
      </c>
      <c r="KW235" s="3">
        <f t="shared" ca="1" si="1618"/>
        <v>53.574529944569854</v>
      </c>
      <c r="KX235" s="3">
        <f t="shared" ca="1" si="1619"/>
        <v>-1.1345446957112468E-2</v>
      </c>
      <c r="KY235" s="3">
        <f t="shared" ca="1" si="1620"/>
        <v>5.5363447386568856E-2</v>
      </c>
      <c r="KZ235" s="3">
        <f>1</f>
        <v>1</v>
      </c>
      <c r="LA235" s="3">
        <f t="shared" ca="1" si="1621"/>
        <v>1.1345446986891427E-2</v>
      </c>
      <c r="LB235" s="3">
        <f t="shared" ca="1" si="1622"/>
        <v>-1.3108102300409048E-12</v>
      </c>
      <c r="LC235" s="3">
        <f t="shared" ca="1" si="1623"/>
        <v>1.1553623422561055E-10</v>
      </c>
      <c r="LD235" s="3">
        <f t="shared" ca="1" si="1624"/>
        <v>12.054821614135347</v>
      </c>
      <c r="LE235" s="3">
        <f t="shared" ca="1" si="1625"/>
        <v>30.416290882485725</v>
      </c>
      <c r="LF235" s="3">
        <f t="shared" ca="1" si="1626"/>
        <v>3.1572109936020185E-3</v>
      </c>
      <c r="LG235" s="3">
        <f t="shared" ca="1" si="1627"/>
        <v>-7.9896731149401833E-4</v>
      </c>
      <c r="LH235" s="3">
        <f t="shared" ca="1" si="1628"/>
        <v>55.415958882485725</v>
      </c>
      <c r="LI235" s="3">
        <f t="shared" ca="1" si="1629"/>
        <v>-1.4417639387749237E-2</v>
      </c>
      <c r="LJ235" s="3">
        <f t="shared" ca="1" si="1630"/>
        <v>5.6972956117156685E-2</v>
      </c>
      <c r="LK235" s="3">
        <f>1</f>
        <v>1</v>
      </c>
      <c r="LL235" s="3">
        <f t="shared" ca="1" si="1631"/>
        <v>1.4417639417528196E-2</v>
      </c>
      <c r="LM235" s="3">
        <f t="shared" ca="1" si="1632"/>
        <v>-1.2672530321075064E-12</v>
      </c>
      <c r="LN235" s="3">
        <f t="shared" ca="1" si="1633"/>
        <v>8.78960133843254E-11</v>
      </c>
      <c r="LO235" s="3">
        <f t="shared" ca="1" si="1634"/>
        <v>12.15889416145003</v>
      </c>
      <c r="LQ235" s="3" t="str">
        <f t="shared" ca="1" si="1635"/>
        <v>21.95</v>
      </c>
      <c r="LR235" s="3" t="str">
        <f t="shared" ca="1" si="1636"/>
        <v>590.0</v>
      </c>
      <c r="LS235" s="3" t="str">
        <f t="shared" ca="1" si="1637"/>
        <v>594.5</v>
      </c>
      <c r="LT235" s="3" t="str">
        <f t="shared" ca="1" si="1638"/>
        <v>599.1</v>
      </c>
      <c r="LU235" s="3" t="str">
        <f t="shared" ca="1" si="1639"/>
        <v>27.84</v>
      </c>
      <c r="LV235" s="3" t="str">
        <f t="shared" ca="1" si="1640"/>
        <v>28.13</v>
      </c>
      <c r="LW235" s="3" t="str">
        <f t="shared" ca="1" si="1641"/>
        <v>28.35</v>
      </c>
      <c r="LX235" s="3" t="str">
        <f t="shared" ca="1" si="1642"/>
        <v>318</v>
      </c>
      <c r="LY235" s="3" t="str">
        <f t="shared" ca="1" si="1643"/>
        <v>18.1</v>
      </c>
      <c r="LZ235" s="3">
        <f t="shared" ca="1" si="1644"/>
        <v>20</v>
      </c>
      <c r="MA235" s="3">
        <f t="shared" ca="1" si="1645"/>
        <v>350</v>
      </c>
      <c r="MB235" s="3" t="str">
        <f t="shared" ca="1" si="1646"/>
        <v>346.9</v>
      </c>
      <c r="MC235" s="3" t="str">
        <f t="shared" ca="1" si="1647"/>
        <v>348.5</v>
      </c>
      <c r="MD235" s="3" t="str">
        <f t="shared" ca="1" si="1648"/>
        <v>339.3</v>
      </c>
      <c r="ME235" s="3" t="str">
        <f t="shared" ca="1" si="1649"/>
        <v>20.41</v>
      </c>
      <c r="MF235" s="3" t="str">
        <f t="shared" ca="1" si="1650"/>
        <v>20.80</v>
      </c>
      <c r="MG235" s="3" t="str">
        <f t="shared" ca="1" si="1651"/>
        <v>19.60</v>
      </c>
      <c r="MJ235" s="3">
        <f t="shared" ca="1" si="1652"/>
        <v>4.99</v>
      </c>
      <c r="MK235" s="3" t="str">
        <f t="shared" ca="1" si="1653"/>
        <v>4.99</v>
      </c>
      <c r="ML235" s="3" t="str">
        <f t="shared" ca="1" si="1654"/>
        <v>2.26</v>
      </c>
      <c r="MM235" s="3" t="str">
        <f t="shared" ca="1" si="1655"/>
        <v>6.77</v>
      </c>
      <c r="MN235" s="3" t="str">
        <f t="shared" ca="1" si="1656"/>
        <v>2.56</v>
      </c>
      <c r="MO235" s="3" t="str">
        <f t="shared" ca="1" si="1657"/>
        <v>8.55</v>
      </c>
      <c r="MP235" s="3" t="str">
        <f t="shared" ca="1" si="1658"/>
        <v>2.80</v>
      </c>
      <c r="MQ235" s="3" t="str">
        <f t="shared" ca="1" si="1659"/>
        <v>10.01</v>
      </c>
      <c r="MR235" s="3" t="str">
        <f t="shared" ca="1" si="1660"/>
        <v>2.96</v>
      </c>
      <c r="MS235" s="3" t="str">
        <f t="shared" ca="1" si="1661"/>
        <v>11.95</v>
      </c>
      <c r="MT235" s="3" t="str">
        <f t="shared" ca="1" si="1662"/>
        <v>3.14</v>
      </c>
      <c r="MU235" s="3" t="str">
        <f t="shared" ca="1" si="1663"/>
        <v>13.19</v>
      </c>
      <c r="MV235" s="3" t="str">
        <f t="shared" ca="1" si="1664"/>
        <v>3.24</v>
      </c>
      <c r="MW235" s="3" t="str">
        <f t="shared" ca="1" si="1665"/>
        <v>15.09</v>
      </c>
      <c r="MX235" s="3" t="str">
        <f t="shared" ca="1" si="1666"/>
        <v>3.39</v>
      </c>
      <c r="MY235" s="3" t="str">
        <f t="shared" ca="1" si="1667"/>
        <v>16.88</v>
      </c>
      <c r="MZ235" s="3" t="str">
        <f t="shared" ca="1" si="1668"/>
        <v>3.52</v>
      </c>
      <c r="NA235" s="3" t="str">
        <f t="shared" ca="1" si="1669"/>
        <v>18.67</v>
      </c>
      <c r="NB235" s="3" t="str">
        <f t="shared" ca="1" si="1670"/>
        <v>3.66</v>
      </c>
      <c r="NC235" s="3" t="str">
        <f t="shared" ca="1" si="1671"/>
        <v>20.39</v>
      </c>
      <c r="ND235" s="3" t="str">
        <f t="shared" ca="1" si="1672"/>
        <v>3.80</v>
      </c>
      <c r="NE235" s="3" t="str">
        <f t="shared" ca="1" si="1673"/>
        <v>21.82</v>
      </c>
      <c r="NF235" s="3" t="str">
        <f t="shared" ca="1" si="1674"/>
        <v>3.93</v>
      </c>
      <c r="NG235" s="3" t="str">
        <f t="shared" ca="1" si="1675"/>
        <v>23.43</v>
      </c>
      <c r="NH235" s="3" t="str">
        <f t="shared" ca="1" si="1676"/>
        <v>4.11</v>
      </c>
      <c r="NI235" s="3" t="str">
        <f t="shared" ca="1" si="1677"/>
        <v>24.98</v>
      </c>
      <c r="NJ235" s="3" t="str">
        <f t="shared" ca="1" si="1678"/>
        <v>4.34</v>
      </c>
      <c r="NK235" s="3" t="str">
        <f t="shared" ca="1" si="1679"/>
        <v>26.83</v>
      </c>
      <c r="NL235" s="3" t="str">
        <f t="shared" ca="1" si="1680"/>
        <v>4.87</v>
      </c>
      <c r="NM235" s="3" t="str">
        <f t="shared" ca="1" si="1681"/>
        <v>27.03</v>
      </c>
      <c r="NN235" s="3" t="str">
        <f t="shared" ca="1" si="1682"/>
        <v>4.99</v>
      </c>
      <c r="NO235" s="3" t="str">
        <f t="shared" ca="1" si="1683"/>
        <v>27.25</v>
      </c>
      <c r="NP235" s="3" t="str">
        <f t="shared" ca="1" si="1684"/>
        <v>5.17</v>
      </c>
      <c r="NQ235" s="3" t="str">
        <f t="shared" ca="1" si="1685"/>
        <v>27.48</v>
      </c>
      <c r="NR235" s="3" t="str">
        <f t="shared" ca="1" si="1686"/>
        <v>5.47</v>
      </c>
      <c r="NS235" s="3" t="str">
        <f t="shared" ca="1" si="1687"/>
        <v>27.71</v>
      </c>
      <c r="NT235" s="3" t="str">
        <f t="shared" ca="1" si="1688"/>
        <v>8.72</v>
      </c>
      <c r="NU235" s="3" t="str">
        <f t="shared" ca="1" si="1689"/>
        <v>27.94</v>
      </c>
      <c r="NV235" s="3" t="str">
        <f t="shared" ca="1" si="1690"/>
        <v>10.69</v>
      </c>
      <c r="NW235" s="3" t="str">
        <f t="shared" ca="1" si="1691"/>
        <v>28.16</v>
      </c>
      <c r="NX235" s="3" t="str">
        <f t="shared" ca="1" si="1692"/>
        <v>10.99</v>
      </c>
      <c r="NY235" s="3" t="str">
        <f t="shared" ca="1" si="1693"/>
        <v>28.39</v>
      </c>
      <c r="NZ235" s="3" t="str">
        <f t="shared" ca="1" si="1694"/>
        <v>11.16</v>
      </c>
      <c r="OA235" s="3" t="str">
        <f t="shared" ca="1" si="1695"/>
        <v>28.47</v>
      </c>
      <c r="OB235" s="3" t="str">
        <f t="shared" ca="1" si="1696"/>
        <v>11.21</v>
      </c>
      <c r="OC235" s="3" t="str">
        <f t="shared" ca="1" si="1697"/>
        <v>30.38</v>
      </c>
      <c r="OD235" s="3" t="str">
        <f t="shared" ca="1" si="1698"/>
        <v>11.74</v>
      </c>
      <c r="OE235" s="3" t="str">
        <f t="shared" ca="1" si="1699"/>
        <v>31.98</v>
      </c>
      <c r="OF235" s="3" t="str">
        <f t="shared" ca="1" si="1700"/>
        <v>11.93</v>
      </c>
      <c r="OG235" s="3" t="str">
        <f t="shared" ca="1" si="1701"/>
        <v>33.56</v>
      </c>
      <c r="OH235" s="3" t="str">
        <f t="shared" ca="1" si="1702"/>
        <v>12.05</v>
      </c>
      <c r="OI235" s="3" t="str">
        <f t="shared" ca="1" si="1703"/>
        <v>35.41</v>
      </c>
      <c r="OJ235" s="3" t="str">
        <f t="shared" ca="1" si="1704"/>
        <v>12.16</v>
      </c>
      <c r="OK235" s="3" t="str" cm="1">
        <f t="array" aca="1" ref="OK235" ca="1">_xlfn.IFS(VALUE(NP235)&gt;8.8,NO235,VALUE(NR235)&gt;8.8,NQ235,VALUE(NT235)&gt;8.8,NS235,VALUE(NV235)&gt;8.8,NU235,VALUE(NX235)&gt;8.8,NW235)</f>
        <v>27.94</v>
      </c>
      <c r="OL235" s="3" t="str" cm="1">
        <f t="array" aca="1" ref="OL235" ca="1">_xlfn.IFS(VALUE(NP235)&gt;8.8,NP235,VALUE(NR235)&gt;8.8,NR235,VALUE(NT235)&gt;8.8,NT235,VALUE(NV235)&gt;8.8,NV235,VALUE(NX235)&gt;8.8,NX235)</f>
        <v>10.69</v>
      </c>
      <c r="ON235" s="3" t="str">
        <f t="shared" ca="1" si="1705"/>
        <v>CALIBRATION OF NaOH:  A ~  M solution of NaOH was made by adding 21.95 mL of 3M NaOH to 600 mL of DI water.    Three titrations were run to calibrate the solution.  Titration 1: 590.0 mg of dry KHP was placed in a 250 mL Erlenmeyer flask with ~50 mL of DI water and 2 drops of phenolphthalein.  It required 27.84 mL of the NaOH solution to bring the solution to a faint pink color for 30 seconds.    Titration 2: 594.5 mg of dry KHP was placed in a 250 mL Erlenmeyer flask with ~50 mL of DI water and 2 drops of phenolphthalein.  It required 28.13 mL of the NaOH solution to bring the solution to a faint pink color for 30 seconds.    Titration 3: 599.1 mg of dry KHP was placed in a 250 mL Erlenmeyer flask with ~50 mL of DI water and 2 drops of phenolphthalein.  It required 28.35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18.1 mL of the NaOH solution to turn it pink.  You then decide to create solutions that will require ~20 mL of the NaOH solution to neutralize and calculate that the samples must be around 350 mg.   You then perform three precise titrations for molecular weight.     Titration 1: 346.9 mg of the unknown acid was placed in a 250 mL Erlenmeyer flask with ~50 mL of DI water and 2 drops of phenolphthalein.  It required 20.41 mL of the NaOH solution to bring the solution to a faint pink color for 30 seconds.    Titration 2: 348.5 mg of the unknown acid was placed in a 250 mL Erlenmeyer flask with ~50 mL of DI water and 2 drops of phenolphthalein.  It required 20.80 mL of the NaOH solution to bring the solution to a faint pink color for 30 seconds.    Titration 3: 339.3 mg of the unknown acid was placed in a 250 mL Erlenmeyer flask with ~50 mL of DI water and 2 drops of phenolphthalein.  It required 19.6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99 mL.  Readings - [vol: 4.99 mL, pH: 2.26], [vol: 6.77 mL, pH: 2.56], [vol: 8.55 mL, pH: 2.80], [vol: 10.01 mL, pH: 2.96], [vol: 11.95 mL, pH: 3.14], [vol: 13.19 mL, pH: 3.24], [vol: 15.09 mL, pH: 3.39], [vol: 16.88 mL, pH: 3.52], [vol: 18.67 mL, pH: 3.66], [vol: 20.39 mL, pH: 3.80], [vol: 21.82 mL, pH: 3.93], [vol: 23.43 mL, pH: 4.11], [vol: 24.98 mL, pH: 4.34], [vol: 26.83 mL, pH: 4.87], [vol: 27.03 mL, pH: 4.99], [vol: 27.25 mL, pH: 5.17], [vol: 27.48 mL, pH: 5.47], [vol: 27.71 mL, pH: 8.72], [vol: 27.94 mL, pH: 10.69], [vol: 28.16 mL, pH: 10.99], [vol: 28.39 mL, pH: 11.16], [vol: 28.47 mL, pH: 11.21], [vol: 30.38 mL, pH: 11.74], [vol: 31.98 mL, pH: 11.93], [vol: 33.56 mL, pH: 12.05], [vol: 35.41 mL, pH: 12.16]    You also note that the first sign of the pink indicator occurred at [vol: 27.94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36" spans="4:404" x14ac:dyDescent="0.35">
      <c r="D236" s="3" t="str">
        <f ca="1">VLOOKUP(RANDBETWEEN(1,17),'Unknown Acids'!$C$4:$F$20,2,FALSE)</f>
        <v>Omicron</v>
      </c>
      <c r="E236" s="3">
        <f ca="1">VLOOKUP(D236,'Unknown Acids'!$D$4:$F$20,2,FALSE)</f>
        <v>127.48</v>
      </c>
      <c r="F236" s="3">
        <f ca="1">VLOOKUP(D236,'Unknown Acids'!$D$4:$F$20,3,FALSE)</f>
        <v>4.0199999999999996</v>
      </c>
      <c r="G236" s="3">
        <f t="shared" ca="1" si="1348"/>
        <v>9.5499258602143526E-5</v>
      </c>
      <c r="H236" s="3">
        <f t="shared" ca="1" si="1349"/>
        <v>1.1681957690733972E-4</v>
      </c>
      <c r="I236" s="3">
        <f t="shared" ca="1" si="1350"/>
        <v>8.5602090546278153E-11</v>
      </c>
      <c r="J236" s="3">
        <f t="shared" ca="1" si="1351"/>
        <v>9.0469000000000008E-2</v>
      </c>
      <c r="K236" s="3">
        <f t="shared" ca="1" si="1352"/>
        <v>25.000755999999999</v>
      </c>
      <c r="L236" s="3">
        <f t="shared" ca="1" si="1353"/>
        <v>0.1022</v>
      </c>
      <c r="M236" s="3">
        <f t="shared" ca="1" si="1354"/>
        <v>22.1310508274364</v>
      </c>
      <c r="N236" s="3">
        <f t="shared" ca="1" si="1355"/>
        <v>28.327745059118595</v>
      </c>
      <c r="O236" s="3">
        <f t="shared" si="1356"/>
        <v>0.3</v>
      </c>
      <c r="Q236" s="3" t="str">
        <f t="shared" ca="1" si="1357"/>
        <v>635.9</v>
      </c>
      <c r="R236" s="3" t="str">
        <f t="shared" ca="1" si="1357"/>
        <v>593.6</v>
      </c>
      <c r="S236" s="3" t="str">
        <f t="shared" ca="1" si="22"/>
        <v>588.8</v>
      </c>
      <c r="T236" s="3" t="str">
        <f t="shared" ca="1" si="1358"/>
        <v>30.53</v>
      </c>
      <c r="U236" s="3" t="str">
        <f t="shared" ca="1" si="1359"/>
        <v>28.52</v>
      </c>
      <c r="V236" s="3" t="str">
        <f t="shared" ca="1" si="1360"/>
        <v>28.40</v>
      </c>
      <c r="W236" s="3">
        <f t="shared" si="1361"/>
        <v>0.1</v>
      </c>
      <c r="X236" s="3">
        <f t="shared" ca="1" si="1362"/>
        <v>0.1018</v>
      </c>
      <c r="Y236" s="3">
        <f t="shared" ca="1" si="1363"/>
        <v>0.39138943248532054</v>
      </c>
      <c r="AA236" s="3" t="str">
        <f t="shared" ca="1" si="1364"/>
        <v>317.1</v>
      </c>
      <c r="AB236" s="3" t="str">
        <f t="shared" ca="1" si="1365"/>
        <v>24.3</v>
      </c>
      <c r="AC236" s="3">
        <f t="shared" ca="1" si="1366"/>
        <v>220</v>
      </c>
      <c r="AD236" s="3">
        <f t="shared" ca="1" si="1367"/>
        <v>17</v>
      </c>
      <c r="AE236" s="3" t="str">
        <f t="shared" ca="1" si="1368"/>
        <v>222.1</v>
      </c>
      <c r="AF236" s="3" t="str">
        <f t="shared" ca="1" si="1368"/>
        <v>221.0</v>
      </c>
      <c r="AG236" s="3" t="str">
        <f t="shared" ca="1" si="1368"/>
        <v>222.8</v>
      </c>
      <c r="AH236" s="3" t="str">
        <f t="shared" ca="1" si="1369"/>
        <v>17.38</v>
      </c>
      <c r="AI236" s="3" t="str">
        <f t="shared" ca="1" si="1370"/>
        <v>17.92</v>
      </c>
      <c r="AJ236" s="3" t="str">
        <f t="shared" ca="1" si="1371"/>
        <v>18.07</v>
      </c>
      <c r="AK236" s="3">
        <f t="shared" si="1372"/>
        <v>0.5</v>
      </c>
      <c r="AL236" s="3">
        <f t="shared" ca="1" si="1373"/>
        <v>122.5981470769547</v>
      </c>
      <c r="AM236" s="3">
        <f t="shared" ca="1" si="1374"/>
        <v>3.8295049600292597</v>
      </c>
      <c r="AO236" s="3">
        <f t="shared" ca="1" si="1375"/>
        <v>2.61</v>
      </c>
      <c r="AP236" s="3">
        <f>0</f>
        <v>0</v>
      </c>
      <c r="AQ236" s="3">
        <f t="shared" ca="1" si="1376"/>
        <v>0</v>
      </c>
      <c r="AR236" s="3">
        <f t="shared" ca="1" si="1377"/>
        <v>2.2617933945640002E-3</v>
      </c>
      <c r="AS236" s="3">
        <f t="shared" ca="1" si="1378"/>
        <v>25.000755999999999</v>
      </c>
      <c r="AT236" s="3">
        <f t="shared" ca="1" si="1379"/>
        <v>9.0469000000000008E-2</v>
      </c>
      <c r="AU236" s="3">
        <f t="shared" ca="1" si="1380"/>
        <v>0</v>
      </c>
      <c r="AV236" s="3">
        <f>1</f>
        <v>1</v>
      </c>
      <c r="AW236" s="3">
        <f t="shared" ca="1" si="1381"/>
        <v>1.1681957690733972E-4</v>
      </c>
      <c r="AX236" s="3">
        <f t="shared" ca="1" si="1382"/>
        <v>-1.0568550303230118E-5</v>
      </c>
      <c r="AY236" s="3">
        <f t="shared" ca="1" si="1383"/>
        <v>3.193045579011386E-3</v>
      </c>
      <c r="AZ236" s="3">
        <f t="shared" ca="1" si="1384"/>
        <v>2.4957948820957396</v>
      </c>
      <c r="BA236" s="3">
        <f t="shared" ca="1" si="1385"/>
        <v>1.6579329841799189</v>
      </c>
      <c r="BB236" s="3">
        <f t="shared" ca="1" si="1386"/>
        <v>1.694407509831877E-4</v>
      </c>
      <c r="BC236" s="3">
        <f t="shared" ca="1" si="1387"/>
        <v>2.0923526435808124E-3</v>
      </c>
      <c r="BD236" s="3">
        <f t="shared" ca="1" si="1388"/>
        <v>26.658688984179918</v>
      </c>
      <c r="BE236" s="3">
        <f t="shared" ca="1" si="1389"/>
        <v>7.848670445956582E-2</v>
      </c>
      <c r="BF236" s="3">
        <f t="shared" ca="1" si="1390"/>
        <v>6.3559296214355859E-3</v>
      </c>
      <c r="BG236" s="3">
        <f>1</f>
        <v>1</v>
      </c>
      <c r="BH236" s="3">
        <f t="shared" ca="1" si="1391"/>
        <v>6.4727491983429253E-3</v>
      </c>
      <c r="BI236" s="3">
        <f t="shared" ca="1" si="1392"/>
        <v>-9.168783607817893E-6</v>
      </c>
      <c r="BJ236" s="3">
        <f t="shared" ca="1" si="1393"/>
        <v>1.1956570065349021E-3</v>
      </c>
      <c r="BK236" s="3">
        <f t="shared" ca="1" si="1394"/>
        <v>2.9223933868467631</v>
      </c>
      <c r="BL236" s="3">
        <f t="shared" ca="1" si="1395"/>
        <v>3.5533459683598374</v>
      </c>
      <c r="BM236" s="3">
        <f t="shared" ca="1" si="1396"/>
        <v>3.6315195796637537E-4</v>
      </c>
      <c r="BN236" s="3">
        <f t="shared" ca="1" si="1397"/>
        <v>1.8986414365976248E-3</v>
      </c>
      <c r="BO236" s="3">
        <f t="shared" ca="1" si="1398"/>
        <v>28.554101968359838</v>
      </c>
      <c r="BP236" s="3">
        <f t="shared" ca="1" si="1399"/>
        <v>6.6492773567225716E-2</v>
      </c>
      <c r="BQ236" s="3">
        <f t="shared" ca="1" si="1400"/>
        <v>1.2718031138530497E-2</v>
      </c>
      <c r="BR236" s="3">
        <f>1</f>
        <v>1</v>
      </c>
      <c r="BS236" s="3">
        <f t="shared" ca="1" si="1401"/>
        <v>1.2834850715437838E-2</v>
      </c>
      <c r="BT236" s="3">
        <f t="shared" ca="1" si="1402"/>
        <v>-7.7676576755188509E-6</v>
      </c>
      <c r="BU236" s="3">
        <f t="shared" ca="1" si="1403"/>
        <v>5.7907418829783539E-4</v>
      </c>
      <c r="BV236" s="3">
        <f t="shared" ca="1" si="1404"/>
        <v>3.2372657929144069</v>
      </c>
      <c r="BW236" s="3">
        <f t="shared" ca="1" si="1405"/>
        <v>5.0347289525397567</v>
      </c>
      <c r="BX236" s="3">
        <f t="shared" ca="1" si="1406"/>
        <v>5.1454929894956313E-4</v>
      </c>
      <c r="BY236" s="3">
        <f t="shared" ca="1" si="1407"/>
        <v>1.7472440956144372E-3</v>
      </c>
      <c r="BZ236" s="3">
        <f t="shared" ca="1" si="1408"/>
        <v>30.035484952539754</v>
      </c>
      <c r="CA236" s="3">
        <f t="shared" ca="1" si="1409"/>
        <v>5.8172661382871825E-2</v>
      </c>
      <c r="CB236" s="3">
        <f t="shared" ca="1" si="1410"/>
        <v>1.7131379758396532E-2</v>
      </c>
      <c r="CC236" s="3">
        <f>1</f>
        <v>1</v>
      </c>
      <c r="CD236" s="3">
        <f t="shared" ca="1" si="1411"/>
        <v>1.724819933530387E-2</v>
      </c>
      <c r="CE236" s="3">
        <f t="shared" ca="1" si="1412"/>
        <v>-6.7957056903210264E-6</v>
      </c>
      <c r="CF236" s="3">
        <f t="shared" ca="1" si="1413"/>
        <v>3.8538426695360062E-4</v>
      </c>
      <c r="CG236" s="3">
        <f t="shared" ca="1" si="1414"/>
        <v>3.4141060190908008</v>
      </c>
      <c r="CH236" s="3">
        <f t="shared" ca="1" si="1415"/>
        <v>6.2625219367196747</v>
      </c>
      <c r="CI236" s="3">
        <f t="shared" ca="1" si="1416"/>
        <v>6.4002974193275077E-4</v>
      </c>
      <c r="CJ236" s="3">
        <f t="shared" ca="1" si="1417"/>
        <v>1.6217636526312494E-3</v>
      </c>
      <c r="CK236" s="3">
        <f t="shared" ca="1" si="1418"/>
        <v>31.263277936719675</v>
      </c>
      <c r="CL236" s="3">
        <f t="shared" ca="1" si="1419"/>
        <v>5.187439576598072E-2</v>
      </c>
      <c r="CM236" s="3">
        <f t="shared" ca="1" si="1420"/>
        <v>2.0472253204806022E-2</v>
      </c>
      <c r="CN236" s="3">
        <f>1</f>
        <v>1</v>
      </c>
      <c r="CO236" s="3">
        <f t="shared" ca="1" si="1421"/>
        <v>2.0589072781713361E-2</v>
      </c>
      <c r="CP236" s="3">
        <f t="shared" ca="1" si="1422"/>
        <v>-6.0599449657057628E-6</v>
      </c>
      <c r="CQ236" s="3">
        <f t="shared" ca="1" si="1423"/>
        <v>2.9023684565520312E-4</v>
      </c>
      <c r="CR236" s="3">
        <f t="shared" ca="1" si="1424"/>
        <v>3.5372474545827313</v>
      </c>
      <c r="CS236" s="3">
        <f t="shared" ca="1" si="1425"/>
        <v>8.4487849208995929</v>
      </c>
      <c r="CT236" s="3">
        <f t="shared" ca="1" si="1426"/>
        <v>8.6346581891593843E-4</v>
      </c>
      <c r="CU236" s="3">
        <f t="shared" ca="1" si="1427"/>
        <v>1.3983275756480618E-3</v>
      </c>
      <c r="CV236" s="3">
        <f t="shared" ca="1" si="1428"/>
        <v>33.449540920899594</v>
      </c>
      <c r="CW236" s="3">
        <f t="shared" ca="1" si="1429"/>
        <v>4.1804088700493146E-2</v>
      </c>
      <c r="CX236" s="3">
        <f t="shared" ca="1" si="1430"/>
        <v>2.5813981153219256E-2</v>
      </c>
      <c r="CY236" s="3">
        <f>1</f>
        <v>1</v>
      </c>
      <c r="CZ236" s="3">
        <f t="shared" ca="1" si="1431"/>
        <v>2.5930800730126595E-2</v>
      </c>
      <c r="DA236" s="3">
        <f t="shared" ca="1" si="1432"/>
        <v>-4.8835359549885108E-6</v>
      </c>
      <c r="DB236" s="3">
        <f t="shared" ca="1" si="1433"/>
        <v>1.8698126646534384E-4</v>
      </c>
      <c r="DC236" s="3">
        <f t="shared" ca="1" si="1434"/>
        <v>3.7282019029730087</v>
      </c>
      <c r="DD236" s="3">
        <f t="shared" ca="1" si="1435"/>
        <v>9.678347905079514</v>
      </c>
      <c r="DE236" s="3">
        <f t="shared" ca="1" si="1436"/>
        <v>9.8912715589912631E-4</v>
      </c>
      <c r="DF236" s="3">
        <f t="shared" ca="1" si="1437"/>
        <v>1.2726662386648739E-3</v>
      </c>
      <c r="DG236" s="3">
        <f t="shared" ca="1" si="1438"/>
        <v>34.679103905079515</v>
      </c>
      <c r="DH236" s="3">
        <f t="shared" ca="1" si="1439"/>
        <v>3.6698359973438184E-2</v>
      </c>
      <c r="DI236" s="3">
        <f t="shared" ca="1" si="1440"/>
        <v>2.8522281273659064E-2</v>
      </c>
      <c r="DJ236" s="3">
        <f>1</f>
        <v>1</v>
      </c>
      <c r="DK236" s="3">
        <f t="shared" ca="1" si="1441"/>
        <v>2.8639100850566403E-2</v>
      </c>
      <c r="DL236" s="3">
        <f t="shared" ca="1" si="1442"/>
        <v>-4.2870868852903E-6</v>
      </c>
      <c r="DM236" s="3">
        <f t="shared" ca="1" si="1443"/>
        <v>1.4891912983971273E-4</v>
      </c>
      <c r="DN236" s="3">
        <f t="shared" ca="1" si="1444"/>
        <v>3.8270495101041639</v>
      </c>
      <c r="DO236" s="3">
        <f t="shared" ca="1" si="1445"/>
        <v>11.494290889259432</v>
      </c>
      <c r="DP236" s="3">
        <f t="shared" ca="1" si="1446"/>
        <v>1.1747165288823137E-3</v>
      </c>
      <c r="DQ236" s="3">
        <f t="shared" ca="1" si="1447"/>
        <v>1.0870768656816865E-3</v>
      </c>
      <c r="DR236" s="3">
        <f t="shared" ca="1" si="1448"/>
        <v>36.495046889259427</v>
      </c>
      <c r="DS236" s="3">
        <f t="shared" ca="1" si="1449"/>
        <v>2.9786969968289466E-2</v>
      </c>
      <c r="DT236" s="3">
        <f t="shared" ca="1" si="1450"/>
        <v>3.2188382506998105E-2</v>
      </c>
      <c r="DU236" s="3">
        <f>1</f>
        <v>1</v>
      </c>
      <c r="DV236" s="3">
        <f t="shared" ca="1" si="1451"/>
        <v>3.2305202083905443E-2</v>
      </c>
      <c r="DW236" s="3">
        <f t="shared" ca="1" si="1452"/>
        <v>-3.4797012290472098E-6</v>
      </c>
      <c r="DX236" s="3">
        <f t="shared" ca="1" si="1453"/>
        <v>1.0735657329152479E-4</v>
      </c>
      <c r="DY236" s="3">
        <f t="shared" ca="1" si="1454"/>
        <v>3.9691713591751996</v>
      </c>
      <c r="DZ236" s="3">
        <f t="shared" ca="1" si="1455"/>
        <v>12.83212387343935</v>
      </c>
      <c r="EA236" s="3">
        <f t="shared" ca="1" si="1456"/>
        <v>1.3114430598655017E-3</v>
      </c>
      <c r="EB236" s="3">
        <f t="shared" ca="1" si="1457"/>
        <v>9.503503346984985E-4</v>
      </c>
      <c r="EC236" s="3">
        <f t="shared" ca="1" si="1458"/>
        <v>37.832879873439353</v>
      </c>
      <c r="ED236" s="3">
        <f t="shared" ca="1" si="1459"/>
        <v>2.5119693184279469E-2</v>
      </c>
      <c r="EE236" s="3">
        <f t="shared" ca="1" si="1460"/>
        <v>3.4664108686745861E-2</v>
      </c>
      <c r="EF236" s="3">
        <f>1</f>
        <v>1</v>
      </c>
      <c r="EG236" s="3">
        <f t="shared" ca="1" si="1461"/>
        <v>3.4780928263653199E-2</v>
      </c>
      <c r="EH236" s="3">
        <f t="shared" ca="1" si="1462"/>
        <v>-2.934471929829713E-6</v>
      </c>
      <c r="EI236" s="3">
        <f t="shared" ca="1" si="1463"/>
        <v>8.4166469424381413E-5</v>
      </c>
      <c r="EJ236" s="3">
        <f t="shared" ca="1" si="1464"/>
        <v>4.0748608900234355</v>
      </c>
      <c r="EK236" s="3">
        <f t="shared" ca="1" si="1465"/>
        <v>14.689256857619268</v>
      </c>
      <c r="EL236" s="3">
        <f t="shared" ca="1" si="1466"/>
        <v>1.5012420508486893E-3</v>
      </c>
      <c r="EM236" s="3">
        <f t="shared" ca="1" si="1467"/>
        <v>7.6055134371531092E-4</v>
      </c>
      <c r="EN236" s="3">
        <f t="shared" ca="1" si="1468"/>
        <v>39.690012857619266</v>
      </c>
      <c r="EO236" s="3">
        <f t="shared" ca="1" si="1469"/>
        <v>1.9162285143208474E-2</v>
      </c>
      <c r="EP236" s="3">
        <f t="shared" ca="1" si="1470"/>
        <v>3.7824176480721318E-2</v>
      </c>
      <c r="EQ236" s="3">
        <f>1</f>
        <v>1</v>
      </c>
      <c r="ER236" s="3">
        <f t="shared" ca="1" si="1471"/>
        <v>3.7940996057628656E-2</v>
      </c>
      <c r="ES236" s="3">
        <f t="shared" ca="1" si="1472"/>
        <v>-2.2385300430074158E-6</v>
      </c>
      <c r="ET236" s="3">
        <f t="shared" ca="1" si="1473"/>
        <v>5.8908832784268506E-5</v>
      </c>
      <c r="EU236" s="3">
        <f t="shared" ca="1" si="1474"/>
        <v>4.2298195822610083</v>
      </c>
      <c r="EV236" s="3">
        <f t="shared" ca="1" si="1475"/>
        <v>16.396119841799187</v>
      </c>
      <c r="EW236" s="3">
        <f t="shared" ca="1" si="1476"/>
        <v>1.6756834478318769E-3</v>
      </c>
      <c r="EX236" s="3">
        <f t="shared" ca="1" si="1477"/>
        <v>5.8610994673212327E-4</v>
      </c>
      <c r="EY236" s="3">
        <f t="shared" ca="1" si="1478"/>
        <v>41.396875841799186</v>
      </c>
      <c r="EZ236" s="3">
        <f t="shared" ca="1" si="1479"/>
        <v>1.4158313515541124E-2</v>
      </c>
      <c r="FA236" s="3">
        <f t="shared" ca="1" si="1480"/>
        <v>4.0478500219089206E-2</v>
      </c>
      <c r="FB236" s="3">
        <f>1</f>
        <v>1</v>
      </c>
      <c r="FC236" s="3">
        <f t="shared" ca="1" si="1481"/>
        <v>4.0595319795996544E-2</v>
      </c>
      <c r="FD236" s="3">
        <f t="shared" ca="1" si="1482"/>
        <v>-1.6539681946069838E-6</v>
      </c>
      <c r="FE236" s="3">
        <f t="shared" ca="1" si="1483"/>
        <v>4.0702020539174627E-5</v>
      </c>
      <c r="FF236" s="3">
        <f t="shared" ca="1" si="1484"/>
        <v>4.3903840308919078</v>
      </c>
      <c r="FG236" s="3">
        <f t="shared" ca="1" si="1485"/>
        <v>18.223522825979106</v>
      </c>
      <c r="FH236" s="3">
        <f t="shared" ca="1" si="1486"/>
        <v>1.8624440328150647E-3</v>
      </c>
      <c r="FI236" s="3">
        <f t="shared" ca="1" si="1487"/>
        <v>3.9934936174893551E-4</v>
      </c>
      <c r="FJ236" s="3">
        <f t="shared" ca="1" si="1488"/>
        <v>43.224278825979106</v>
      </c>
      <c r="FK236" s="3">
        <f t="shared" ca="1" si="1489"/>
        <v>9.239005776284101E-3</v>
      </c>
      <c r="FL236" s="3">
        <f t="shared" ca="1" si="1490"/>
        <v>4.3087914556383049E-2</v>
      </c>
      <c r="FM236" s="3">
        <f>1</f>
        <v>1</v>
      </c>
      <c r="FN236" s="3">
        <f t="shared" ca="1" si="1491"/>
        <v>4.3204734133290387E-2</v>
      </c>
      <c r="FO236" s="3">
        <f t="shared" ca="1" si="1492"/>
        <v>-1.0792967458299766E-6</v>
      </c>
      <c r="FP236" s="3">
        <f t="shared" ca="1" si="1493"/>
        <v>2.496655606259654E-5</v>
      </c>
      <c r="FQ236" s="3">
        <f t="shared" ca="1" si="1494"/>
        <v>4.6026413609792236</v>
      </c>
      <c r="FR236" s="3">
        <f t="shared" ca="1" si="1495"/>
        <v>19.712975810159026</v>
      </c>
      <c r="FS236" s="3">
        <f t="shared" ca="1" si="1496"/>
        <v>2.0146661277982525E-3</v>
      </c>
      <c r="FT236" s="3">
        <f t="shared" ca="1" si="1497"/>
        <v>2.4712726676574771E-4</v>
      </c>
      <c r="FU236" s="3">
        <f t="shared" ca="1" si="1498"/>
        <v>44.713731810159025</v>
      </c>
      <c r="FV236" s="3">
        <f t="shared" ca="1" si="1499"/>
        <v>5.5268763478516026E-3</v>
      </c>
      <c r="FW236" s="3">
        <f t="shared" ca="1" si="1500"/>
        <v>4.5056989122534336E-2</v>
      </c>
      <c r="FX236" s="3">
        <f>1</f>
        <v>1</v>
      </c>
      <c r="FY236" s="3">
        <f t="shared" ca="1" si="1501"/>
        <v>4.5173808699441674E-2</v>
      </c>
      <c r="FZ236" s="3">
        <f t="shared" ca="1" si="1502"/>
        <v>-6.4564735657520722E-7</v>
      </c>
      <c r="GA236" s="3">
        <f t="shared" ca="1" si="1503"/>
        <v>1.4287996259788188E-5</v>
      </c>
      <c r="GB236" s="3">
        <f t="shared" ca="1" si="1504"/>
        <v>4.8450286721420888</v>
      </c>
      <c r="GC236" s="3">
        <f t="shared" ca="1" si="1505"/>
        <v>21.239478794338947</v>
      </c>
      <c r="GD236" s="3">
        <f t="shared" ca="1" si="1506"/>
        <v>2.1706747327814406E-3</v>
      </c>
      <c r="GE236" s="3">
        <f t="shared" ca="1" si="1507"/>
        <v>9.1118661782559583E-5</v>
      </c>
      <c r="GF236" s="3">
        <f t="shared" ca="1" si="1508"/>
        <v>46.240234794338946</v>
      </c>
      <c r="GG236" s="3">
        <f t="shared" ca="1" si="1509"/>
        <v>1.9705492886838666E-3</v>
      </c>
      <c r="GH236" s="3">
        <f t="shared" ca="1" si="1510"/>
        <v>4.6943419349747544E-2</v>
      </c>
      <c r="GI236" s="3">
        <f>1</f>
        <v>1</v>
      </c>
      <c r="GJ236" s="3">
        <f t="shared" ca="1" si="1511"/>
        <v>4.7060238926654882E-2</v>
      </c>
      <c r="GK236" s="3">
        <f t="shared" ca="1" si="1512"/>
        <v>-2.3019873417910853E-7</v>
      </c>
      <c r="GL236" s="3">
        <f t="shared" ca="1" si="1513"/>
        <v>4.8910676376974493E-6</v>
      </c>
      <c r="GM236" s="3">
        <f t="shared" ca="1" si="1514"/>
        <v>5.3105963313566642</v>
      </c>
      <c r="GN236" s="3">
        <f t="shared" ca="1" si="1515"/>
        <v>21.467119302613309</v>
      </c>
      <c r="GO236" s="3">
        <f t="shared" ca="1" si="1516"/>
        <v>2.1939395927270803E-3</v>
      </c>
      <c r="GP236" s="3">
        <f t="shared" ca="1" si="1517"/>
        <v>6.7853801836919875E-5</v>
      </c>
      <c r="GQ236" s="3">
        <f t="shared" ca="1" si="1518"/>
        <v>46.467875302613308</v>
      </c>
      <c r="GR236" s="3">
        <f t="shared" ca="1" si="1519"/>
        <v>1.460230350431018E-3</v>
      </c>
      <c r="GS236" s="3">
        <f t="shared" ca="1" si="1520"/>
        <v>4.7214114663936338E-2</v>
      </c>
      <c r="GT236" s="3">
        <f>1</f>
        <v>1</v>
      </c>
      <c r="GU236" s="3">
        <f t="shared" ca="1" si="1521"/>
        <v>4.7330934240843676E-2</v>
      </c>
      <c r="GV236" s="3">
        <f t="shared" ca="1" si="1522"/>
        <v>-1.7058349172460796E-7</v>
      </c>
      <c r="GW236" s="3">
        <f t="shared" ca="1" si="1523"/>
        <v>3.6037848649105031E-6</v>
      </c>
      <c r="GX236" s="3">
        <f t="shared" ca="1" si="1524"/>
        <v>5.4432411429901393</v>
      </c>
      <c r="GY236" s="3">
        <f t="shared" ca="1" si="1525"/>
        <v>21.688429810887673</v>
      </c>
      <c r="GZ236" s="3">
        <f t="shared" ca="1" si="1526"/>
        <v>2.2165575266727198E-3</v>
      </c>
      <c r="HA236" s="3">
        <f t="shared" ca="1" si="1527"/>
        <v>4.5235867891280351E-5</v>
      </c>
      <c r="HB236" s="3">
        <f t="shared" ca="1" si="1528"/>
        <v>46.689185810887672</v>
      </c>
      <c r="HC236" s="3">
        <f t="shared" ca="1" si="1529"/>
        <v>9.6887249382557415E-4</v>
      </c>
      <c r="HD236" s="3">
        <f t="shared" ca="1" si="1530"/>
        <v>4.7474752197452764E-2</v>
      </c>
      <c r="HE236" s="3">
        <f>1</f>
        <v>1</v>
      </c>
      <c r="HF236" s="3">
        <f t="shared" ca="1" si="1531"/>
        <v>4.7591571774360103E-2</v>
      </c>
      <c r="HG236" s="3">
        <f t="shared" ca="1" si="1532"/>
        <v>-1.1318327480586269E-7</v>
      </c>
      <c r="HH236" s="3">
        <f t="shared" ca="1" si="1533"/>
        <v>2.3781021558297311E-6</v>
      </c>
      <c r="HI236" s="3">
        <f t="shared" ca="1" si="1534"/>
        <v>5.6237694933841791</v>
      </c>
      <c r="HJ236" s="3">
        <f t="shared" ca="1" si="1535"/>
        <v>21.909740319162037</v>
      </c>
      <c r="HK236" s="3">
        <f t="shared" ca="1" si="1536"/>
        <v>2.2391754606183602E-3</v>
      </c>
      <c r="HL236" s="3">
        <f t="shared" ca="1" si="1537"/>
        <v>2.2617933945639958E-5</v>
      </c>
      <c r="HM236" s="3">
        <f t="shared" ca="1" si="1538"/>
        <v>46.910496319162036</v>
      </c>
      <c r="HN236" s="3">
        <f t="shared" ca="1" si="1539"/>
        <v>4.8215081315183117E-4</v>
      </c>
      <c r="HO236" s="3">
        <f t="shared" ca="1" si="1540"/>
        <v>4.7732930502031382E-2</v>
      </c>
      <c r="HP236" s="3">
        <f>1</f>
        <v>1</v>
      </c>
      <c r="HQ236" s="3">
        <f t="shared" ca="1" si="1541"/>
        <v>4.784975007893872E-2</v>
      </c>
      <c r="HR236" s="3">
        <f t="shared" ca="1" si="1542"/>
        <v>-5.6324653997926727E-8</v>
      </c>
      <c r="HS236" s="3">
        <f t="shared" ca="1" si="1543"/>
        <v>1.1770859486975871E-6</v>
      </c>
      <c r="HT236" s="3">
        <f t="shared" ca="1" si="1544"/>
        <v>5.9291918245972797</v>
      </c>
      <c r="HU236" s="3">
        <f t="shared" ca="1" si="1545"/>
        <v>22.133263932519142</v>
      </c>
      <c r="HV236" s="3">
        <f t="shared" ca="1" si="1546"/>
        <v>2.2620195739034561E-3</v>
      </c>
      <c r="HW236" s="3">
        <f t="shared" ca="1" si="1547"/>
        <v>-2.261793394559182E-7</v>
      </c>
      <c r="HX236" s="3">
        <f t="shared" ca="1" si="1548"/>
        <v>47.134019932519138</v>
      </c>
      <c r="HY236" s="3">
        <f t="shared" ca="1" si="1549"/>
        <v>-4.7986430985461198E-6</v>
      </c>
      <c r="HZ236" s="3">
        <f t="shared" ca="1" si="1550"/>
        <v>4.7991229628661966E-2</v>
      </c>
      <c r="IA236" s="3">
        <f>1</f>
        <v>1</v>
      </c>
      <c r="IB236" s="3">
        <f t="shared" ca="1" si="1551"/>
        <v>4.7987287006366662E-6</v>
      </c>
      <c r="IC236" s="3">
        <f t="shared" ca="1" si="1552"/>
        <v>-4.1077388102189272E-12</v>
      </c>
      <c r="ID236" s="3">
        <f t="shared" ca="1" si="1553"/>
        <v>7.4144575151804562E-7</v>
      </c>
      <c r="IE236" s="3">
        <f t="shared" ca="1" si="1554"/>
        <v>8.7435167298517449</v>
      </c>
      <c r="IF236" s="3">
        <f t="shared" ca="1" si="1555"/>
        <v>22.352361335710764</v>
      </c>
      <c r="IG236" s="3">
        <f t="shared" ca="1" si="1556"/>
        <v>2.2844113285096397E-3</v>
      </c>
      <c r="IH236" s="3">
        <f t="shared" ca="1" si="1557"/>
        <v>-2.2617933945639525E-5</v>
      </c>
      <c r="II236" s="3">
        <f t="shared" ca="1" si="1558"/>
        <v>47.353117335710763</v>
      </c>
      <c r="IJ236" s="3">
        <f t="shared" ca="1" si="1559"/>
        <v>-4.7764403313279842E-4</v>
      </c>
      <c r="IK236" s="3">
        <f t="shared" ca="1" si="1560"/>
        <v>4.8242047346413651E-2</v>
      </c>
      <c r="IL236" s="3">
        <f>1</f>
        <v>1</v>
      </c>
      <c r="IM236" s="3">
        <f t="shared" ca="1" si="1561"/>
        <v>4.7764411873488894E-4</v>
      </c>
      <c r="IN236" s="3">
        <f t="shared" ca="1" si="1562"/>
        <v>-4.0887327773124158E-12</v>
      </c>
      <c r="IO236" s="3">
        <f t="shared" ca="1" si="1563"/>
        <v>8.5600541122889898E-9</v>
      </c>
      <c r="IP236" s="3">
        <f t="shared" ca="1" si="1564"/>
        <v>10.679112139882902</v>
      </c>
      <c r="IQ236" s="3">
        <f t="shared" ca="1" si="1565"/>
        <v>22.573671843985128</v>
      </c>
      <c r="IR236" s="3">
        <f t="shared" ca="1" si="1566"/>
        <v>2.3070292624552801E-3</v>
      </c>
      <c r="IS236" s="3">
        <f t="shared" ca="1" si="1567"/>
        <v>-4.5235867891279917E-5</v>
      </c>
      <c r="IT236" s="3">
        <f t="shared" ca="1" si="1568"/>
        <v>47.574427843985127</v>
      </c>
      <c r="IU236" s="3">
        <f t="shared" ca="1" si="1569"/>
        <v>-9.5084418124009287E-4</v>
      </c>
      <c r="IV236" s="3">
        <f t="shared" ca="1" si="1570"/>
        <v>4.8493053243244828E-2</v>
      </c>
      <c r="IW236" s="3">
        <f>1</f>
        <v>1</v>
      </c>
      <c r="IX236" s="3">
        <f t="shared" ca="1" si="1571"/>
        <v>9.5084426684218339E-4</v>
      </c>
      <c r="IY236" s="3">
        <f t="shared" ca="1" si="1572"/>
        <v>-4.0697124848958152E-12</v>
      </c>
      <c r="IZ236" s="3">
        <f t="shared" ca="1" si="1573"/>
        <v>4.2800848758196494E-9</v>
      </c>
      <c r="JA236" s="3">
        <f t="shared" ca="1" si="1574"/>
        <v>10.97811130804739</v>
      </c>
      <c r="JB236" s="3">
        <f t="shared" ca="1" si="1575"/>
        <v>22.794982352259492</v>
      </c>
      <c r="JC236" s="3">
        <f t="shared" ca="1" si="1576"/>
        <v>2.3296471964009201E-3</v>
      </c>
      <c r="JD236" s="3">
        <f t="shared" ca="1" si="1577"/>
        <v>-6.7853801836919875E-5</v>
      </c>
      <c r="JE236" s="3">
        <f t="shared" ca="1" si="1578"/>
        <v>47.795738352259491</v>
      </c>
      <c r="JF236" s="3">
        <f t="shared" ca="1" si="1579"/>
        <v>-1.4196621744145975E-3</v>
      </c>
      <c r="JG236" s="3">
        <f t="shared" ca="1" si="1580"/>
        <v>4.8741734654901267E-2</v>
      </c>
      <c r="JH236" s="3">
        <f>1</f>
        <v>1</v>
      </c>
      <c r="JI236" s="3">
        <f t="shared" ca="1" si="1581"/>
        <v>1.419662260016688E-3</v>
      </c>
      <c r="JJ236" s="3">
        <f t="shared" ca="1" si="1582"/>
        <v>-4.0508683333121574E-12</v>
      </c>
      <c r="JK236" s="3">
        <f t="shared" ca="1" si="1583"/>
        <v>2.8533971111474946E-9</v>
      </c>
      <c r="JL236" s="3">
        <f t="shared" ca="1" si="1584"/>
        <v>11.152185884006769</v>
      </c>
      <c r="JM236" s="3">
        <f t="shared" ca="1" si="1585"/>
        <v>22.858591778518864</v>
      </c>
      <c r="JN236" s="3">
        <f t="shared" ca="1" si="1586"/>
        <v>2.3361480797646278E-3</v>
      </c>
      <c r="JO236" s="3">
        <f t="shared" ca="1" si="1587"/>
        <v>-7.4354685200627574E-5</v>
      </c>
      <c r="JP236" s="3">
        <f t="shared" ca="1" si="1588"/>
        <v>47.859347778518867</v>
      </c>
      <c r="JQ236" s="3">
        <f t="shared" ca="1" si="1589"/>
        <v>-1.5536084098914705E-3</v>
      </c>
      <c r="JR236" s="3">
        <f t="shared" ca="1" si="1590"/>
        <v>4.881278555185789E-2</v>
      </c>
      <c r="JS236" s="3">
        <f>1</f>
        <v>1</v>
      </c>
      <c r="JT236" s="3">
        <f t="shared" ca="1" si="1591"/>
        <v>1.5536084954935611E-3</v>
      </c>
      <c r="JU236" s="3">
        <f t="shared" ca="1" si="1592"/>
        <v>-4.0454843608492079E-12</v>
      </c>
      <c r="JV236" s="3">
        <f t="shared" ca="1" si="1593"/>
        <v>2.6039234415605253E-9</v>
      </c>
      <c r="JW236" s="3">
        <f t="shared" ca="1" si="1594"/>
        <v>11.191342291362904</v>
      </c>
      <c r="JX236" s="3">
        <f t="shared" ca="1" si="1595"/>
        <v>24.415754762698782</v>
      </c>
      <c r="JY236" s="3">
        <f t="shared" ca="1" si="1596"/>
        <v>2.4952901367478156E-3</v>
      </c>
      <c r="JZ236" s="3">
        <f t="shared" ca="1" si="1597"/>
        <v>-2.3349674218381541E-4</v>
      </c>
      <c r="KA236" s="3">
        <f t="shared" ca="1" si="1598"/>
        <v>49.416510762698778</v>
      </c>
      <c r="KB236" s="3">
        <f t="shared" ca="1" si="1599"/>
        <v>-4.7250754571702075E-3</v>
      </c>
      <c r="KC236" s="3">
        <f t="shared" ca="1" si="1600"/>
        <v>5.0495069324711275E-2</v>
      </c>
      <c r="KD236" s="3">
        <f>1</f>
        <v>1</v>
      </c>
      <c r="KE236" s="3">
        <f t="shared" ca="1" si="1601"/>
        <v>4.725075542772298E-3</v>
      </c>
      <c r="KF236" s="3">
        <f t="shared" ca="1" si="1602"/>
        <v>-3.9180071593518457E-12</v>
      </c>
      <c r="KG236" s="3">
        <f t="shared" ca="1" si="1603"/>
        <v>8.2919446179122169E-10</v>
      </c>
      <c r="KH236" s="3">
        <f t="shared" ca="1" si="1604"/>
        <v>11.674408824587033</v>
      </c>
      <c r="KI236" s="3">
        <f t="shared" ca="1" si="1605"/>
        <v>26.207487746878702</v>
      </c>
      <c r="KJ236" s="3">
        <f t="shared" ca="1" si="1606"/>
        <v>2.6784052477310033E-3</v>
      </c>
      <c r="KK236" s="3">
        <f t="shared" ca="1" si="1607"/>
        <v>-4.1661185316700308E-4</v>
      </c>
      <c r="KL236" s="3">
        <f t="shared" ca="1" si="1608"/>
        <v>51.208243746878701</v>
      </c>
      <c r="KM236" s="3">
        <f t="shared" ca="1" si="1609"/>
        <v>-8.1356403321759477E-3</v>
      </c>
      <c r="KN236" s="3">
        <f t="shared" ca="1" si="1610"/>
        <v>5.2304180962938422E-2</v>
      </c>
      <c r="KO236" s="3">
        <f>1</f>
        <v>1</v>
      </c>
      <c r="KP236" s="3">
        <f t="shared" ca="1" si="1611"/>
        <v>8.1356404177780391E-3</v>
      </c>
      <c r="KQ236" s="3">
        <f t="shared" ca="1" si="1612"/>
        <v>-3.7809194143714946E-12</v>
      </c>
      <c r="KR236" s="3">
        <f t="shared" ca="1" si="1613"/>
        <v>4.6473528844681589E-10</v>
      </c>
      <c r="KS236" s="3">
        <f t="shared" ca="1" si="1614"/>
        <v>11.910391765460027</v>
      </c>
      <c r="KT236" s="3">
        <f t="shared" ca="1" si="1615"/>
        <v>27.751150731058619</v>
      </c>
      <c r="KU236" s="3">
        <f t="shared" ca="1" si="1616"/>
        <v>2.8361676047141907E-3</v>
      </c>
      <c r="KV236" s="3">
        <f t="shared" ca="1" si="1617"/>
        <v>-5.7437421015019054E-4</v>
      </c>
      <c r="KW236" s="3">
        <f t="shared" ca="1" si="1618"/>
        <v>52.751906731058618</v>
      </c>
      <c r="KX236" s="3">
        <f t="shared" ca="1" si="1619"/>
        <v>-1.088821704736632E-2</v>
      </c>
      <c r="KY236" s="3">
        <f t="shared" ca="1" si="1620"/>
        <v>5.3764267122582449E-2</v>
      </c>
      <c r="KZ236" s="3">
        <f>1</f>
        <v>1</v>
      </c>
      <c r="LA236" s="3">
        <f t="shared" ca="1" si="1621"/>
        <v>1.0888217132968411E-2</v>
      </c>
      <c r="LB236" s="3">
        <f t="shared" ca="1" si="1622"/>
        <v>-3.6702795208054076E-12</v>
      </c>
      <c r="LC236" s="3">
        <f t="shared" ca="1" si="1623"/>
        <v>3.3708727215780998E-10</v>
      </c>
      <c r="LD236" s="3">
        <f t="shared" ca="1" si="1624"/>
        <v>12.036956783018772</v>
      </c>
      <c r="LE236" s="3">
        <f t="shared" ca="1" si="1625"/>
        <v>29.181983715238538</v>
      </c>
      <c r="LF236" s="3">
        <f t="shared" ca="1" si="1626"/>
        <v>2.9823987356973783E-3</v>
      </c>
      <c r="LG236" s="3">
        <f t="shared" ca="1" si="1627"/>
        <v>-7.2060534113337809E-4</v>
      </c>
      <c r="LH236" s="3">
        <f t="shared" ca="1" si="1628"/>
        <v>54.18273971523854</v>
      </c>
      <c r="LI236" s="3">
        <f t="shared" ca="1" si="1629"/>
        <v>-1.3299536806750148E-2</v>
      </c>
      <c r="LJ236" s="3">
        <f t="shared" ca="1" si="1630"/>
        <v>5.504333578131336E-2</v>
      </c>
      <c r="LK236" s="3">
        <f>1</f>
        <v>1</v>
      </c>
      <c r="LL236" s="3">
        <f t="shared" ca="1" si="1631"/>
        <v>1.329953689235224E-2</v>
      </c>
      <c r="LM236" s="3">
        <f t="shared" ca="1" si="1632"/>
        <v>-3.5733564595661931E-12</v>
      </c>
      <c r="LN236" s="3">
        <f t="shared" ca="1" si="1633"/>
        <v>2.6868276787467282E-10</v>
      </c>
      <c r="LO236" s="3">
        <f t="shared" ca="1" si="1634"/>
        <v>12.12383652449461</v>
      </c>
      <c r="LQ236" s="3" t="str">
        <f t="shared" ca="1" si="1635"/>
        <v>21.96</v>
      </c>
      <c r="LR236" s="3" t="str">
        <f t="shared" ca="1" si="1636"/>
        <v>635.9</v>
      </c>
      <c r="LS236" s="3" t="str">
        <f t="shared" ca="1" si="1637"/>
        <v>593.6</v>
      </c>
      <c r="LT236" s="3" t="str">
        <f t="shared" ca="1" si="1638"/>
        <v>588.8</v>
      </c>
      <c r="LU236" s="3" t="str">
        <f t="shared" ca="1" si="1639"/>
        <v>30.53</v>
      </c>
      <c r="LV236" s="3" t="str">
        <f t="shared" ca="1" si="1640"/>
        <v>28.52</v>
      </c>
      <c r="LW236" s="3" t="str">
        <f t="shared" ca="1" si="1641"/>
        <v>28.40</v>
      </c>
      <c r="LX236" s="3" t="str">
        <f t="shared" ca="1" si="1642"/>
        <v>317</v>
      </c>
      <c r="LY236" s="3" t="str">
        <f t="shared" ca="1" si="1643"/>
        <v>24.3</v>
      </c>
      <c r="LZ236" s="3">
        <f t="shared" ca="1" si="1644"/>
        <v>17</v>
      </c>
      <c r="MA236" s="3">
        <f t="shared" ca="1" si="1645"/>
        <v>220</v>
      </c>
      <c r="MB236" s="3" t="str">
        <f t="shared" ca="1" si="1646"/>
        <v>222.1</v>
      </c>
      <c r="MC236" s="3" t="str">
        <f t="shared" ca="1" si="1647"/>
        <v>221.0</v>
      </c>
      <c r="MD236" s="3" t="str">
        <f t="shared" ca="1" si="1648"/>
        <v>222.8</v>
      </c>
      <c r="ME236" s="3" t="str">
        <f t="shared" ca="1" si="1649"/>
        <v>17.38</v>
      </c>
      <c r="MF236" s="3" t="str">
        <f t="shared" ca="1" si="1650"/>
        <v>17.92</v>
      </c>
      <c r="MG236" s="3" t="str">
        <f t="shared" ca="1" si="1651"/>
        <v>18.07</v>
      </c>
      <c r="MJ236" s="3">
        <f t="shared" ca="1" si="1652"/>
        <v>2.61</v>
      </c>
      <c r="MK236" s="3" t="str">
        <f t="shared" ca="1" si="1653"/>
        <v>2.61</v>
      </c>
      <c r="ML236" s="3" t="str">
        <f t="shared" ca="1" si="1654"/>
        <v>2.50</v>
      </c>
      <c r="MM236" s="3" t="str">
        <f t="shared" ca="1" si="1655"/>
        <v>4.27</v>
      </c>
      <c r="MN236" s="3" t="str">
        <f t="shared" ca="1" si="1656"/>
        <v>2.92</v>
      </c>
      <c r="MO236" s="3" t="str">
        <f t="shared" ca="1" si="1657"/>
        <v>6.16</v>
      </c>
      <c r="MP236" s="3" t="str">
        <f t="shared" ca="1" si="1658"/>
        <v>3.24</v>
      </c>
      <c r="MQ236" s="3" t="str">
        <f t="shared" ca="1" si="1659"/>
        <v>7.64</v>
      </c>
      <c r="MR236" s="3" t="str">
        <f t="shared" ca="1" si="1660"/>
        <v>3.41</v>
      </c>
      <c r="MS236" s="3" t="str">
        <f t="shared" ca="1" si="1661"/>
        <v>8.87</v>
      </c>
      <c r="MT236" s="3" t="str">
        <f t="shared" ca="1" si="1662"/>
        <v>3.54</v>
      </c>
      <c r="MU236" s="3" t="str">
        <f t="shared" ca="1" si="1663"/>
        <v>11.06</v>
      </c>
      <c r="MV236" s="3" t="str">
        <f t="shared" ca="1" si="1664"/>
        <v>3.73</v>
      </c>
      <c r="MW236" s="3" t="str">
        <f t="shared" ca="1" si="1665"/>
        <v>12.29</v>
      </c>
      <c r="MX236" s="3" t="str">
        <f t="shared" ca="1" si="1666"/>
        <v>3.83</v>
      </c>
      <c r="MY236" s="3" t="str">
        <f t="shared" ca="1" si="1667"/>
        <v>14.10</v>
      </c>
      <c r="MZ236" s="3" t="str">
        <f t="shared" ca="1" si="1668"/>
        <v>3.97</v>
      </c>
      <c r="NA236" s="3" t="str">
        <f t="shared" ca="1" si="1669"/>
        <v>15.44</v>
      </c>
      <c r="NB236" s="3" t="str">
        <f t="shared" ca="1" si="1670"/>
        <v>4.07</v>
      </c>
      <c r="NC236" s="3" t="str">
        <f t="shared" ca="1" si="1671"/>
        <v>17.30</v>
      </c>
      <c r="ND236" s="3" t="str">
        <f t="shared" ca="1" si="1672"/>
        <v>4.23</v>
      </c>
      <c r="NE236" s="3" t="str">
        <f t="shared" ca="1" si="1673"/>
        <v>19.01</v>
      </c>
      <c r="NF236" s="3" t="str">
        <f t="shared" ca="1" si="1674"/>
        <v>4.39</v>
      </c>
      <c r="NG236" s="3" t="str">
        <f t="shared" ca="1" si="1675"/>
        <v>20.83</v>
      </c>
      <c r="NH236" s="3" t="str">
        <f t="shared" ca="1" si="1676"/>
        <v>4.60</v>
      </c>
      <c r="NI236" s="3" t="str">
        <f t="shared" ca="1" si="1677"/>
        <v>22.32</v>
      </c>
      <c r="NJ236" s="3" t="str">
        <f t="shared" ca="1" si="1678"/>
        <v>4.85</v>
      </c>
      <c r="NK236" s="3" t="str">
        <f t="shared" ca="1" si="1679"/>
        <v>23.85</v>
      </c>
      <c r="NL236" s="3" t="str">
        <f t="shared" ca="1" si="1680"/>
        <v>5.31</v>
      </c>
      <c r="NM236" s="3" t="str">
        <f t="shared" ca="1" si="1681"/>
        <v>24.08</v>
      </c>
      <c r="NN236" s="3" t="str">
        <f t="shared" ca="1" si="1682"/>
        <v>5.44</v>
      </c>
      <c r="NO236" s="3" t="str">
        <f t="shared" ca="1" si="1683"/>
        <v>24.30</v>
      </c>
      <c r="NP236" s="3" t="str">
        <f t="shared" ca="1" si="1684"/>
        <v>5.62</v>
      </c>
      <c r="NQ236" s="3" t="str">
        <f t="shared" ca="1" si="1685"/>
        <v>24.52</v>
      </c>
      <c r="NR236" s="3" t="str">
        <f t="shared" ca="1" si="1686"/>
        <v>5.93</v>
      </c>
      <c r="NS236" s="3" t="str">
        <f t="shared" ca="1" si="1687"/>
        <v>24.74</v>
      </c>
      <c r="NT236" s="3" t="str">
        <f t="shared" ca="1" si="1688"/>
        <v>8.74</v>
      </c>
      <c r="NU236" s="3" t="str">
        <f t="shared" ca="1" si="1689"/>
        <v>24.96</v>
      </c>
      <c r="NV236" s="3" t="str">
        <f t="shared" ca="1" si="1690"/>
        <v>10.68</v>
      </c>
      <c r="NW236" s="3" t="str">
        <f t="shared" ca="1" si="1691"/>
        <v>25.18</v>
      </c>
      <c r="NX236" s="3" t="str">
        <f t="shared" ca="1" si="1692"/>
        <v>10.98</v>
      </c>
      <c r="NY236" s="3" t="str">
        <f t="shared" ca="1" si="1693"/>
        <v>25.40</v>
      </c>
      <c r="NZ236" s="3" t="str">
        <f t="shared" ca="1" si="1694"/>
        <v>11.15</v>
      </c>
      <c r="OA236" s="3" t="str">
        <f t="shared" ca="1" si="1695"/>
        <v>25.47</v>
      </c>
      <c r="OB236" s="3" t="str">
        <f t="shared" ca="1" si="1696"/>
        <v>11.19</v>
      </c>
      <c r="OC236" s="3" t="str">
        <f t="shared" ca="1" si="1697"/>
        <v>27.03</v>
      </c>
      <c r="OD236" s="3" t="str">
        <f t="shared" ca="1" si="1698"/>
        <v>11.67</v>
      </c>
      <c r="OE236" s="3" t="str">
        <f t="shared" ca="1" si="1699"/>
        <v>28.82</v>
      </c>
      <c r="OF236" s="3" t="str">
        <f t="shared" ca="1" si="1700"/>
        <v>11.91</v>
      </c>
      <c r="OG236" s="3" t="str">
        <f t="shared" ca="1" si="1701"/>
        <v>30.36</v>
      </c>
      <c r="OH236" s="3" t="str">
        <f t="shared" ca="1" si="1702"/>
        <v>12.04</v>
      </c>
      <c r="OI236" s="3" t="str">
        <f t="shared" ca="1" si="1703"/>
        <v>31.79</v>
      </c>
      <c r="OJ236" s="3" t="str">
        <f t="shared" ca="1" si="1704"/>
        <v>12.12</v>
      </c>
      <c r="OK236" s="3" t="str" cm="1">
        <f t="array" aca="1" ref="OK236" ca="1">_xlfn.IFS(VALUE(NP236)&gt;8.8,NO236,VALUE(NR236)&gt;8.8,NQ236,VALUE(NT236)&gt;8.8,NS236,VALUE(NV236)&gt;8.8,NU236,VALUE(NX236)&gt;8.8,NW236)</f>
        <v>24.96</v>
      </c>
      <c r="OL236" s="3" t="str" cm="1">
        <f t="array" aca="1" ref="OL236" ca="1">_xlfn.IFS(VALUE(NP236)&gt;8.8,NP236,VALUE(NR236)&gt;8.8,NR236,VALUE(NT236)&gt;8.8,NT236,VALUE(NV236)&gt;8.8,NV236,VALUE(NX236)&gt;8.8,NX236)</f>
        <v>10.68</v>
      </c>
      <c r="ON236" s="3" t="str">
        <f t="shared" ca="1" si="1705"/>
        <v>CALIBRATION OF NaOH:  A ~  M solution of NaOH was made by adding 21.96 mL of 3M NaOH to 600 mL of DI water.    Three titrations were run to calibrate the solution.  Titration 1: 635.9 mg of dry KHP was placed in a 250 mL Erlenmeyer flask with ~50 mL of DI water and 2 drops of phenolphthalein.  It required 30.53 mL of the NaOH solution to bring the solution to a faint pink color for 30 seconds.    Titration 2: 593.6 mg of dry KHP was placed in a 250 mL Erlenmeyer flask with ~50 mL of DI water and 2 drops of phenolphthalein.  It required 28.52 mL of the NaOH solution to bring the solution to a faint pink color for 30 seconds.    Titration 3: 588.8 mg of dry KHP was placed in a 250 mL Erlenmeyer flask with ~50 mL of DI water and 2 drops of phenolphthalein.  It required 28.40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24.3 mL of the NaOH solution to turn it pink.  You then decide to create solutions that will require ~17 mL of the NaOH solution to neutralize and calculate that the samples must be around 220 mg.   You then perform three precise titrations for molecular weight.     Titration 1: 222.1 mg of the unknown acid was placed in a 250 mL Erlenmeyer flask with ~50 mL of DI water and 2 drops of phenolphthalein.  It required 17.38 mL of the NaOH solution to bring the solution to a faint pink color for 30 seconds.    Titration 2: 221.0 mg of the unknown acid was placed in a 250 mL Erlenmeyer flask with ~50 mL of DI water and 2 drops of phenolphthalein.  It required 17.92 mL of the NaOH solution to bring the solution to a faint pink color for 30 seconds.    Titration 3: 222.8 mg of the unknown acid was placed in a 250 mL Erlenmeyer flask with ~50 mL of DI water and 2 drops of phenolphthalein.  It required 18.0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61 mL.  Readings - [vol: 2.61 mL, pH: 2.50], [vol: 4.27 mL, pH: 2.92], [vol: 6.16 mL, pH: 3.24], [vol: 7.64 mL, pH: 3.41], [vol: 8.87 mL, pH: 3.54], [vol: 11.06 mL, pH: 3.73], [vol: 12.29 mL, pH: 3.83], [vol: 14.10 mL, pH: 3.97], [vol: 15.44 mL, pH: 4.07], [vol: 17.30 mL, pH: 4.23], [vol: 19.01 mL, pH: 4.39], [vol: 20.83 mL, pH: 4.60], [vol: 22.32 mL, pH: 4.85], [vol: 23.85 mL, pH: 5.31], [vol: 24.08 mL, pH: 5.44], [vol: 24.30 mL, pH: 5.62], [vol: 24.52 mL, pH: 5.93], [vol: 24.74 mL, pH: 8.74], [vol: 24.96 mL, pH: 10.68], [vol: 25.18 mL, pH: 10.98], [vol: 25.40 mL, pH: 11.15], [vol: 25.47 mL, pH: 11.19], [vol: 27.03 mL, pH: 11.67], [vol: 28.82 mL, pH: 11.91], [vol: 30.36 mL, pH: 12.04], [vol: 31.79 mL, pH: 12.12]    You also note that the first sign of the pink indicator occurred at [vol: 24.96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37" spans="4:404" x14ac:dyDescent="0.35">
      <c r="D237" s="3" t="str">
        <f ca="1">VLOOKUP(RANDBETWEEN(1,17),'Unknown Acids'!$C$4:$F$20,2,FALSE)</f>
        <v>Gamma</v>
      </c>
      <c r="E237" s="3">
        <f ca="1">VLOOKUP(D237,'Unknown Acids'!$D$4:$F$20,2,FALSE)</f>
        <v>124.19</v>
      </c>
      <c r="F237" s="3">
        <f ca="1">VLOOKUP(D237,'Unknown Acids'!$D$4:$F$20,3,FALSE)</f>
        <v>5.53</v>
      </c>
      <c r="G237" s="3">
        <f t="shared" ca="1" si="1348"/>
        <v>2.951209226666379E-6</v>
      </c>
      <c r="H237" s="3">
        <f t="shared" ca="1" si="1349"/>
        <v>3.6272023023734114E-6</v>
      </c>
      <c r="I237" s="3">
        <f t="shared" ca="1" si="1350"/>
        <v>2.7569457577418919E-9</v>
      </c>
      <c r="J237" s="3">
        <f t="shared" ca="1" si="1351"/>
        <v>0.102006</v>
      </c>
      <c r="K237" s="3">
        <f t="shared" ca="1" si="1352"/>
        <v>25.005393999999999</v>
      </c>
      <c r="L237" s="3">
        <f t="shared" ca="1" si="1353"/>
        <v>0.1095</v>
      </c>
      <c r="M237" s="3">
        <f t="shared" ca="1" si="1354"/>
        <v>23.29406593939726</v>
      </c>
      <c r="N237" s="3">
        <f t="shared" ca="1" si="1355"/>
        <v>29.816404402428493</v>
      </c>
      <c r="O237" s="3">
        <f t="shared" si="1356"/>
        <v>0.3</v>
      </c>
      <c r="Q237" s="3" t="str">
        <f t="shared" ca="1" si="1357"/>
        <v>596.0</v>
      </c>
      <c r="R237" s="3" t="str">
        <f t="shared" ca="1" si="1357"/>
        <v>644.2</v>
      </c>
      <c r="S237" s="3" t="str">
        <f t="shared" ca="1" si="22"/>
        <v>627.8</v>
      </c>
      <c r="T237" s="3" t="str">
        <f t="shared" ca="1" si="1358"/>
        <v>26.71</v>
      </c>
      <c r="U237" s="3" t="str">
        <f t="shared" ca="1" si="1359"/>
        <v>28.93</v>
      </c>
      <c r="V237" s="3" t="str">
        <f t="shared" ca="1" si="1360"/>
        <v>28.25</v>
      </c>
      <c r="W237" s="3">
        <f t="shared" si="1361"/>
        <v>0.1</v>
      </c>
      <c r="X237" s="3">
        <f t="shared" ca="1" si="1362"/>
        <v>0.109</v>
      </c>
      <c r="Y237" s="3">
        <f t="shared" ca="1" si="1363"/>
        <v>0.45662100456621046</v>
      </c>
      <c r="AA237" s="3" t="str">
        <f t="shared" ca="1" si="1364"/>
        <v>295.9</v>
      </c>
      <c r="AB237" s="3" t="str">
        <f t="shared" ca="1" si="1365"/>
        <v>21.8</v>
      </c>
      <c r="AC237" s="3">
        <f t="shared" ca="1" si="1366"/>
        <v>230</v>
      </c>
      <c r="AD237" s="3">
        <f t="shared" ca="1" si="1367"/>
        <v>17</v>
      </c>
      <c r="AE237" s="3" t="str">
        <f t="shared" ca="1" si="1368"/>
        <v>221.2</v>
      </c>
      <c r="AF237" s="3" t="str">
        <f t="shared" ca="1" si="1368"/>
        <v>236.7</v>
      </c>
      <c r="AG237" s="3" t="str">
        <f t="shared" ca="1" si="1368"/>
        <v>227.8</v>
      </c>
      <c r="AH237" s="3" t="str">
        <f t="shared" ca="1" si="1369"/>
        <v>16.79</v>
      </c>
      <c r="AI237" s="3" t="str">
        <f t="shared" ca="1" si="1370"/>
        <v>18.28</v>
      </c>
      <c r="AJ237" s="3" t="str">
        <f t="shared" ca="1" si="1371"/>
        <v>17.13</v>
      </c>
      <c r="AK237" s="3">
        <f t="shared" si="1372"/>
        <v>0.5</v>
      </c>
      <c r="AL237" s="3">
        <f t="shared" ca="1" si="1373"/>
        <v>120.55471981727563</v>
      </c>
      <c r="AM237" s="3">
        <f t="shared" ca="1" si="1374"/>
        <v>2.9271923526245045</v>
      </c>
      <c r="AO237" s="3">
        <f t="shared" ca="1" si="1375"/>
        <v>5.78</v>
      </c>
      <c r="AP237" s="3">
        <f>0</f>
        <v>0</v>
      </c>
      <c r="AQ237" s="3">
        <f t="shared" ca="1" si="1376"/>
        <v>0</v>
      </c>
      <c r="AR237" s="3">
        <f t="shared" ca="1" si="1377"/>
        <v>2.550700220364E-3</v>
      </c>
      <c r="AS237" s="3">
        <f t="shared" ca="1" si="1378"/>
        <v>25.005393999999999</v>
      </c>
      <c r="AT237" s="3">
        <f t="shared" ca="1" si="1379"/>
        <v>0.102006</v>
      </c>
      <c r="AU237" s="3">
        <f t="shared" ca="1" si="1380"/>
        <v>0</v>
      </c>
      <c r="AV237" s="3">
        <f>1</f>
        <v>1</v>
      </c>
      <c r="AW237" s="3">
        <f t="shared" ca="1" si="1381"/>
        <v>3.6272023023734114E-6</v>
      </c>
      <c r="AX237" s="3">
        <f t="shared" ca="1" si="1382"/>
        <v>-3.6999639805590218E-7</v>
      </c>
      <c r="AY237" s="3">
        <f t="shared" ca="1" si="1383"/>
        <v>6.0646239476270581E-4</v>
      </c>
      <c r="AZ237" s="3">
        <f t="shared" ca="1" si="1384"/>
        <v>3.2171961234921862</v>
      </c>
      <c r="BA237" s="3">
        <f t="shared" ca="1" si="1385"/>
        <v>1.6025471770631825</v>
      </c>
      <c r="BB237" s="3">
        <f t="shared" ca="1" si="1386"/>
        <v>1.7547891588841848E-4</v>
      </c>
      <c r="BC237" s="3">
        <f t="shared" ca="1" si="1387"/>
        <v>2.3752213044755813E-3</v>
      </c>
      <c r="BD237" s="3">
        <f t="shared" ca="1" si="1388"/>
        <v>26.607941177063182</v>
      </c>
      <c r="BE237" s="3">
        <f t="shared" ca="1" si="1389"/>
        <v>8.9267384074160946E-2</v>
      </c>
      <c r="BF237" s="3">
        <f t="shared" ca="1" si="1390"/>
        <v>6.5949828557079941E-3</v>
      </c>
      <c r="BG237" s="3">
        <f>1</f>
        <v>1</v>
      </c>
      <c r="BH237" s="3">
        <f t="shared" ca="1" si="1391"/>
        <v>6.5986100580103678E-3</v>
      </c>
      <c r="BI237" s="3">
        <f t="shared" ca="1" si="1392"/>
        <v>-3.2379086104064817E-7</v>
      </c>
      <c r="BJ237" s="3">
        <f t="shared" ca="1" si="1393"/>
        <v>4.8709985217354826E-5</v>
      </c>
      <c r="BK237" s="3">
        <f t="shared" ca="1" si="1394"/>
        <v>4.3123820022291373</v>
      </c>
      <c r="BL237" s="3">
        <f t="shared" ca="1" si="1395"/>
        <v>3.589784354126365</v>
      </c>
      <c r="BM237" s="3">
        <f t="shared" ca="1" si="1396"/>
        <v>3.9308138677683694E-4</v>
      </c>
      <c r="BN237" s="3">
        <f t="shared" ca="1" si="1397"/>
        <v>2.1576188335871629E-3</v>
      </c>
      <c r="BO237" s="3">
        <f t="shared" ca="1" si="1398"/>
        <v>28.595178354126364</v>
      </c>
      <c r="BP237" s="3">
        <f t="shared" ca="1" si="1399"/>
        <v>7.5453938662907907E-2</v>
      </c>
      <c r="BQ237" s="3">
        <f t="shared" ca="1" si="1400"/>
        <v>1.3746421928510692E-2</v>
      </c>
      <c r="BR237" s="3">
        <f>1</f>
        <v>1</v>
      </c>
      <c r="BS237" s="3">
        <f t="shared" ca="1" si="1401"/>
        <v>1.3750049130813066E-2</v>
      </c>
      <c r="BT237" s="3">
        <f t="shared" ca="1" si="1402"/>
        <v>-2.7368670004124172E-7</v>
      </c>
      <c r="BU237" s="3">
        <f t="shared" ca="1" si="1403"/>
        <v>1.9875685865020087E-5</v>
      </c>
      <c r="BV237" s="3">
        <f t="shared" ca="1" si="1404"/>
        <v>4.7016778758914102</v>
      </c>
      <c r="BW237" s="3">
        <f t="shared" ca="1" si="1405"/>
        <v>5.2518515311895468</v>
      </c>
      <c r="BX237" s="3">
        <f t="shared" ca="1" si="1406"/>
        <v>5.7507774266525537E-4</v>
      </c>
      <c r="BY237" s="3">
        <f t="shared" ca="1" si="1407"/>
        <v>1.9756224776987445E-3</v>
      </c>
      <c r="BZ237" s="3">
        <f t="shared" ca="1" si="1408"/>
        <v>30.257245531189547</v>
      </c>
      <c r="CA237" s="3">
        <f t="shared" ca="1" si="1409"/>
        <v>6.5294194597530303E-2</v>
      </c>
      <c r="CB237" s="3">
        <f t="shared" ca="1" si="1410"/>
        <v>1.9006282051433204E-2</v>
      </c>
      <c r="CC237" s="3">
        <f>1</f>
        <v>1</v>
      </c>
      <c r="CD237" s="3">
        <f t="shared" ca="1" si="1411"/>
        <v>1.9009909253735576E-2</v>
      </c>
      <c r="CE237" s="3">
        <f t="shared" ca="1" si="1412"/>
        <v>-2.3683525297577947E-7</v>
      </c>
      <c r="CF237" s="3">
        <f t="shared" ca="1" si="1413"/>
        <v>1.245036145708367E-5</v>
      </c>
      <c r="CG237" s="3">
        <f t="shared" ca="1" si="1414"/>
        <v>4.9048180400109622</v>
      </c>
      <c r="CH237" s="3">
        <f t="shared" ca="1" si="1415"/>
        <v>6.6699287082527299</v>
      </c>
      <c r="CI237" s="3">
        <f t="shared" ca="1" si="1416"/>
        <v>7.303571935536739E-4</v>
      </c>
      <c r="CJ237" s="3">
        <f t="shared" ca="1" si="1417"/>
        <v>1.820343026810326E-3</v>
      </c>
      <c r="CK237" s="3">
        <f t="shared" ca="1" si="1418"/>
        <v>31.675322708252729</v>
      </c>
      <c r="CL237" s="3">
        <f t="shared" ca="1" si="1419"/>
        <v>5.7468807613317595E-2</v>
      </c>
      <c r="CM237" s="3">
        <f t="shared" ca="1" si="1420"/>
        <v>2.3057608608463703E-2</v>
      </c>
      <c r="CN237" s="3">
        <f>1</f>
        <v>1</v>
      </c>
      <c r="CO237" s="3">
        <f t="shared" ca="1" si="1421"/>
        <v>2.3061235810766075E-2</v>
      </c>
      <c r="CP237" s="3">
        <f t="shared" ca="1" si="1422"/>
        <v>-2.0845099128968022E-7</v>
      </c>
      <c r="CQ237" s="3">
        <f t="shared" ca="1" si="1423"/>
        <v>9.0354807126477588E-6</v>
      </c>
      <c r="CR237" s="3">
        <f t="shared" ca="1" si="1424"/>
        <v>5.0440487368167615</v>
      </c>
      <c r="CS237" s="3">
        <f t="shared" ca="1" si="1425"/>
        <v>8.6341858853159117</v>
      </c>
      <c r="CT237" s="3">
        <f t="shared" ca="1" si="1426"/>
        <v>9.4544335444209234E-4</v>
      </c>
      <c r="CU237" s="3">
        <f t="shared" ca="1" si="1427"/>
        <v>1.6052568659219077E-3</v>
      </c>
      <c r="CV237" s="3">
        <f t="shared" ca="1" si="1428"/>
        <v>33.639579885315911</v>
      </c>
      <c r="CW237" s="3">
        <f t="shared" ca="1" si="1429"/>
        <v>4.7719289937465062E-2</v>
      </c>
      <c r="CX237" s="3">
        <f t="shared" ca="1" si="1430"/>
        <v>2.8105088044062938E-2</v>
      </c>
      <c r="CY237" s="3">
        <f>1</f>
        <v>1</v>
      </c>
      <c r="CZ237" s="3">
        <f t="shared" ca="1" si="1431"/>
        <v>2.8108715246365309E-2</v>
      </c>
      <c r="DA237" s="3">
        <f t="shared" ca="1" si="1432"/>
        <v>-1.7308751832879764E-7</v>
      </c>
      <c r="DB237" s="3">
        <f t="shared" ca="1" si="1433"/>
        <v>6.1564399176424617E-6</v>
      </c>
      <c r="DC237" s="3">
        <f t="shared" ca="1" si="1434"/>
        <v>5.2106703545685589</v>
      </c>
      <c r="DD237" s="3">
        <f t="shared" ca="1" si="1435"/>
        <v>10.546813062379094</v>
      </c>
      <c r="DE237" s="3">
        <f t="shared" ca="1" si="1436"/>
        <v>1.1548760303305109E-3</v>
      </c>
      <c r="DF237" s="3">
        <f t="shared" ca="1" si="1437"/>
        <v>1.3958241900334891E-3</v>
      </c>
      <c r="DG237" s="3">
        <f t="shared" ca="1" si="1438"/>
        <v>35.552207062379097</v>
      </c>
      <c r="DH237" s="3">
        <f t="shared" ca="1" si="1439"/>
        <v>3.9261252826987864E-2</v>
      </c>
      <c r="DI237" s="3">
        <f t="shared" ca="1" si="1440"/>
        <v>3.2483947573330445E-2</v>
      </c>
      <c r="DJ237" s="3">
        <f>1</f>
        <v>1</v>
      </c>
      <c r="DK237" s="3">
        <f t="shared" ca="1" si="1441"/>
        <v>3.248757477563282E-2</v>
      </c>
      <c r="DL237" s="3">
        <f t="shared" ca="1" si="1442"/>
        <v>-1.4240850664811499E-7</v>
      </c>
      <c r="DM237" s="3">
        <f t="shared" ca="1" si="1443"/>
        <v>4.3828847783346225E-6</v>
      </c>
      <c r="DN237" s="3">
        <f t="shared" ca="1" si="1444"/>
        <v>5.3582399463643426</v>
      </c>
      <c r="DO237" s="3">
        <f t="shared" ca="1" si="1445"/>
        <v>12.150590239442277</v>
      </c>
      <c r="DP237" s="3">
        <f t="shared" ca="1" si="1446"/>
        <v>1.3304896312189294E-3</v>
      </c>
      <c r="DQ237" s="3">
        <f t="shared" ca="1" si="1447"/>
        <v>1.2202105891450706E-3</v>
      </c>
      <c r="DR237" s="3">
        <f t="shared" ca="1" si="1448"/>
        <v>37.155984239442276</v>
      </c>
      <c r="DS237" s="3">
        <f t="shared" ca="1" si="1449"/>
        <v>3.2840217104241794E-2</v>
      </c>
      <c r="DT237" s="3">
        <f t="shared" ca="1" si="1450"/>
        <v>3.5808219280235663E-2</v>
      </c>
      <c r="DU237" s="3">
        <f>1</f>
        <v>1</v>
      </c>
      <c r="DV237" s="3">
        <f t="shared" ca="1" si="1451"/>
        <v>3.5811846482538039E-2</v>
      </c>
      <c r="DW237" s="3">
        <f t="shared" ca="1" si="1452"/>
        <v>-1.1911811109094852E-7</v>
      </c>
      <c r="DX237" s="3">
        <f t="shared" ca="1" si="1453"/>
        <v>3.3259119844170071E-6</v>
      </c>
      <c r="DY237" s="3">
        <f t="shared" ca="1" si="1454"/>
        <v>5.4780892479570866</v>
      </c>
      <c r="DZ237" s="3">
        <f t="shared" ca="1" si="1455"/>
        <v>13.92206741650546</v>
      </c>
      <c r="EA237" s="3">
        <f t="shared" ca="1" si="1456"/>
        <v>1.5244663821073479E-3</v>
      </c>
      <c r="EB237" s="3">
        <f t="shared" ca="1" si="1457"/>
        <v>1.0262338382566521E-3</v>
      </c>
      <c r="EC237" s="3">
        <f t="shared" ca="1" si="1458"/>
        <v>38.927461416505459</v>
      </c>
      <c r="ED237" s="3">
        <f t="shared" ca="1" si="1459"/>
        <v>2.6362721865585699E-2</v>
      </c>
      <c r="EE237" s="3">
        <f t="shared" ca="1" si="1460"/>
        <v>3.9161720971123117E-2</v>
      </c>
      <c r="EF237" s="3">
        <f>1</f>
        <v>1</v>
      </c>
      <c r="EG237" s="3">
        <f t="shared" ca="1" si="1461"/>
        <v>3.9165348173425492E-2</v>
      </c>
      <c r="EH237" s="3">
        <f t="shared" ca="1" si="1462"/>
        <v>-9.5622925447682325E-8</v>
      </c>
      <c r="EI237" s="3">
        <f t="shared" ca="1" si="1463"/>
        <v>2.4413664026258497E-6</v>
      </c>
      <c r="EJ237" s="3">
        <f t="shared" ca="1" si="1464"/>
        <v>5.6123670363562548</v>
      </c>
      <c r="EK237" s="3">
        <f t="shared" ca="1" si="1465"/>
        <v>15.552424593568642</v>
      </c>
      <c r="EL237" s="3">
        <f t="shared" ca="1" si="1466"/>
        <v>1.7029904929957663E-3</v>
      </c>
      <c r="EM237" s="3">
        <f t="shared" ca="1" si="1467"/>
        <v>8.4770972736823366E-4</v>
      </c>
      <c r="EN237" s="3">
        <f t="shared" ca="1" si="1468"/>
        <v>40.557818593568641</v>
      </c>
      <c r="EO237" s="3">
        <f t="shared" ca="1" si="1469"/>
        <v>2.0901265323541272E-2</v>
      </c>
      <c r="EP237" s="3">
        <f t="shared" ca="1" si="1470"/>
        <v>4.1989203365730671E-2</v>
      </c>
      <c r="EQ237" s="3">
        <f>1</f>
        <v>1</v>
      </c>
      <c r="ER237" s="3">
        <f t="shared" ca="1" si="1471"/>
        <v>4.1992830568033046E-2</v>
      </c>
      <c r="ES237" s="3">
        <f t="shared" ca="1" si="1472"/>
        <v>-7.5813117704066444E-8</v>
      </c>
      <c r="ET237" s="3">
        <f t="shared" ca="1" si="1473"/>
        <v>1.8053047997276805E-6</v>
      </c>
      <c r="EU237" s="3">
        <f t="shared" ca="1" si="1474"/>
        <v>5.7434494631962378</v>
      </c>
      <c r="EV237" s="3">
        <f t="shared" ca="1" si="1475"/>
        <v>17.401961770631821</v>
      </c>
      <c r="EW237" s="3">
        <f t="shared" ca="1" si="1476"/>
        <v>1.9055148138841845E-3</v>
      </c>
      <c r="EX237" s="3">
        <f t="shared" ca="1" si="1477"/>
        <v>6.4518540647981546E-4</v>
      </c>
      <c r="EY237" s="3">
        <f t="shared" ca="1" si="1478"/>
        <v>42.407355770631824</v>
      </c>
      <c r="EZ237" s="3">
        <f t="shared" ca="1" si="1479"/>
        <v>1.5213997542535364E-2</v>
      </c>
      <c r="FA237" s="3">
        <f t="shared" ca="1" si="1480"/>
        <v>4.4933591808706971E-2</v>
      </c>
      <c r="FB237" s="3">
        <f>1</f>
        <v>1</v>
      </c>
      <c r="FC237" s="3">
        <f t="shared" ca="1" si="1481"/>
        <v>4.4937219011009347E-2</v>
      </c>
      <c r="FD237" s="3">
        <f t="shared" ca="1" si="1482"/>
        <v>-5.5184246914587695E-8</v>
      </c>
      <c r="FE237" s="3">
        <f t="shared" ca="1" si="1483"/>
        <v>1.2279963058255128E-6</v>
      </c>
      <c r="FF237" s="3">
        <f t="shared" ca="1" si="1484"/>
        <v>5.9108029396785708</v>
      </c>
      <c r="FG237" s="3">
        <f t="shared" ca="1" si="1485"/>
        <v>19.160028947695007</v>
      </c>
      <c r="FH237" s="3">
        <f t="shared" ca="1" si="1486"/>
        <v>2.0980231697726036E-3</v>
      </c>
      <c r="FI237" s="3">
        <f t="shared" ca="1" si="1487"/>
        <v>4.5267705059139638E-4</v>
      </c>
      <c r="FJ237" s="3">
        <f t="shared" ca="1" si="1488"/>
        <v>44.165422947695006</v>
      </c>
      <c r="FK237" s="3">
        <f t="shared" ca="1" si="1489"/>
        <v>1.024958033635273E-2</v>
      </c>
      <c r="FL237" s="3">
        <f t="shared" ca="1" si="1490"/>
        <v>4.7503749081205152E-2</v>
      </c>
      <c r="FM237" s="3">
        <f>1</f>
        <v>1</v>
      </c>
      <c r="FN237" s="3">
        <f t="shared" ca="1" si="1491"/>
        <v>4.7507376283507527E-2</v>
      </c>
      <c r="FO237" s="3">
        <f t="shared" ca="1" si="1492"/>
        <v>-3.7177301394379866E-8</v>
      </c>
      <c r="FP237" s="3">
        <f t="shared" ca="1" si="1493"/>
        <v>7.8254561554705337E-7</v>
      </c>
      <c r="FQ237" s="3">
        <f t="shared" ca="1" si="1494"/>
        <v>6.1064903374837867</v>
      </c>
      <c r="FR237" s="3">
        <f t="shared" ca="1" si="1495"/>
        <v>20.611856124758187</v>
      </c>
      <c r="FS237" s="3">
        <f t="shared" ca="1" si="1496"/>
        <v>2.2569982456610216E-3</v>
      </c>
      <c r="FT237" s="3">
        <f t="shared" ca="1" si="1497"/>
        <v>2.9370197470297843E-4</v>
      </c>
      <c r="FU237" s="3">
        <f t="shared" ca="1" si="1498"/>
        <v>45.617250124758186</v>
      </c>
      <c r="FV237" s="3">
        <f t="shared" ca="1" si="1499"/>
        <v>6.438397183077359E-3</v>
      </c>
      <c r="FW237" s="3">
        <f t="shared" ca="1" si="1500"/>
        <v>4.9476858852481861E-2</v>
      </c>
      <c r="FX237" s="3">
        <f>1</f>
        <v>1</v>
      </c>
      <c r="FY237" s="3">
        <f t="shared" ca="1" si="1501"/>
        <v>4.9480486054784237E-2</v>
      </c>
      <c r="FZ237" s="3">
        <f t="shared" ca="1" si="1502"/>
        <v>-2.3353369086052684E-8</v>
      </c>
      <c r="GA237" s="3">
        <f t="shared" ca="1" si="1503"/>
        <v>4.7196679328273539E-7</v>
      </c>
      <c r="GB237" s="3">
        <f t="shared" ca="1" si="1504"/>
        <v>6.3260885564536098</v>
      </c>
      <c r="GC237" s="3">
        <f t="shared" ca="1" si="1505"/>
        <v>22.37517330182137</v>
      </c>
      <c r="GD237" s="3">
        <f t="shared" ca="1" si="1506"/>
        <v>2.4500814765494399E-3</v>
      </c>
      <c r="GE237" s="3">
        <f t="shared" ca="1" si="1507"/>
        <v>1.0061874381456009E-4</v>
      </c>
      <c r="GF237" s="3">
        <f t="shared" ca="1" si="1508"/>
        <v>47.380567301821372</v>
      </c>
      <c r="GG237" s="3">
        <f t="shared" ca="1" si="1509"/>
        <v>2.1236289378639872E-3</v>
      </c>
      <c r="GH237" s="3">
        <f t="shared" ca="1" si="1510"/>
        <v>5.1710682587273613E-2</v>
      </c>
      <c r="GI237" s="3">
        <f>1</f>
        <v>1</v>
      </c>
      <c r="GJ237" s="3">
        <f t="shared" ca="1" si="1511"/>
        <v>5.1714309789575988E-2</v>
      </c>
      <c r="GK237" s="3">
        <f t="shared" ca="1" si="1512"/>
        <v>-7.7028317728070566E-9</v>
      </c>
      <c r="GL237" s="3">
        <f t="shared" ca="1" si="1513"/>
        <v>1.4894928731037926E-7</v>
      </c>
      <c r="GM237" s="3">
        <f t="shared" ca="1" si="1514"/>
        <v>6.8269615704476623</v>
      </c>
      <c r="GN237" s="3">
        <f t="shared" ca="1" si="1515"/>
        <v>22.595243961215342</v>
      </c>
      <c r="GO237" s="3">
        <f t="shared" ca="1" si="1516"/>
        <v>2.4741792137530799E-3</v>
      </c>
      <c r="GP237" s="3">
        <f t="shared" ca="1" si="1517"/>
        <v>7.6521006610920112E-5</v>
      </c>
      <c r="GQ237" s="3">
        <f t="shared" ca="1" si="1518"/>
        <v>47.600637961215341</v>
      </c>
      <c r="GR237" s="3">
        <f t="shared" ca="1" si="1519"/>
        <v>1.6075626270653954E-3</v>
      </c>
      <c r="GS237" s="3">
        <f t="shared" ca="1" si="1520"/>
        <v>5.1977858275114371E-2</v>
      </c>
      <c r="GT237" s="3">
        <f>1</f>
        <v>1</v>
      </c>
      <c r="GU237" s="3">
        <f t="shared" ca="1" si="1521"/>
        <v>5.1981485477416746E-2</v>
      </c>
      <c r="GV237" s="3">
        <f t="shared" ca="1" si="1522"/>
        <v>-5.8309548621010517E-9</v>
      </c>
      <c r="GW237" s="3">
        <f t="shared" ca="1" si="1523"/>
        <v>1.1217344455735634E-7</v>
      </c>
      <c r="GX237" s="3">
        <f t="shared" ca="1" si="1524"/>
        <v>6.950109943857206</v>
      </c>
      <c r="GY237" s="3">
        <f t="shared" ca="1" si="1525"/>
        <v>22.828184620609314</v>
      </c>
      <c r="GZ237" s="3">
        <f t="shared" ca="1" si="1526"/>
        <v>2.4996862159567196E-3</v>
      </c>
      <c r="HA237" s="3">
        <f t="shared" ca="1" si="1527"/>
        <v>5.1014004407280364E-5</v>
      </c>
      <c r="HB237" s="3">
        <f t="shared" ca="1" si="1528"/>
        <v>47.833578620609316</v>
      </c>
      <c r="HC237" s="3">
        <f t="shared" ca="1" si="1529"/>
        <v>1.0664893967456733E-3</v>
      </c>
      <c r="HD237" s="3">
        <f t="shared" ca="1" si="1530"/>
        <v>5.2257980440537609E-2</v>
      </c>
      <c r="HE237" s="3">
        <f>1</f>
        <v>1</v>
      </c>
      <c r="HF237" s="3">
        <f t="shared" ca="1" si="1531"/>
        <v>5.2261607642839984E-2</v>
      </c>
      <c r="HG237" s="3">
        <f t="shared" ca="1" si="1532"/>
        <v>-3.8683727953327368E-9</v>
      </c>
      <c r="HH237" s="3">
        <f t="shared" ca="1" si="1533"/>
        <v>7.4019294294541682E-8</v>
      </c>
      <c r="HI237" s="3">
        <f t="shared" ca="1" si="1534"/>
        <v>7.1306550598170677</v>
      </c>
      <c r="HJ237" s="3">
        <f t="shared" ca="1" si="1535"/>
        <v>23.061125280003289</v>
      </c>
      <c r="HK237" s="3">
        <f t="shared" ca="1" si="1536"/>
        <v>2.5251932181603602E-3</v>
      </c>
      <c r="HL237" s="3">
        <f t="shared" ca="1" si="1537"/>
        <v>2.5507002203639748E-5</v>
      </c>
      <c r="HM237" s="3">
        <f t="shared" ca="1" si="1538"/>
        <v>48.066519280003291</v>
      </c>
      <c r="HN237" s="3">
        <f t="shared" ca="1" si="1539"/>
        <v>5.3066048022019376E-4</v>
      </c>
      <c r="HO237" s="3">
        <f t="shared" ca="1" si="1540"/>
        <v>5.2535387541799705E-2</v>
      </c>
      <c r="HP237" s="3">
        <f>1</f>
        <v>1</v>
      </c>
      <c r="HQ237" s="3">
        <f t="shared" ca="1" si="1541"/>
        <v>5.2539014744102081E-2</v>
      </c>
      <c r="HR237" s="3">
        <f t="shared" ca="1" si="1542"/>
        <v>-1.9248129156332671E-9</v>
      </c>
      <c r="HS237" s="3">
        <f t="shared" ca="1" si="1543"/>
        <v>3.6635852095068255E-8</v>
      </c>
      <c r="HT237" s="3">
        <f t="shared" ca="1" si="1544"/>
        <v>7.436093702968086</v>
      </c>
      <c r="HU237" s="3">
        <f t="shared" ca="1" si="1545"/>
        <v>23.29173653280332</v>
      </c>
      <c r="HV237" s="3">
        <f t="shared" ca="1" si="1546"/>
        <v>2.5504451503419634E-3</v>
      </c>
      <c r="HW237" s="3">
        <f t="shared" ca="1" si="1547"/>
        <v>2.5507002203656662E-7</v>
      </c>
      <c r="HX237" s="3">
        <f t="shared" ca="1" si="1548"/>
        <v>48.297130532803322</v>
      </c>
      <c r="HY237" s="3">
        <f t="shared" ca="1" si="1549"/>
        <v>5.2812665933294636E-6</v>
      </c>
      <c r="HZ237" s="3">
        <f t="shared" ca="1" si="1550"/>
        <v>5.2807384666666804E-2</v>
      </c>
      <c r="IA237" s="3">
        <f>1</f>
        <v>1</v>
      </c>
      <c r="IB237" s="3">
        <f t="shared" ca="1" si="1551"/>
        <v>5.2811011868969179E-2</v>
      </c>
      <c r="IC237" s="3">
        <f t="shared" ca="1" si="1552"/>
        <v>-1.9156222346772413E-11</v>
      </c>
      <c r="ID237" s="3">
        <f t="shared" ca="1" si="1553"/>
        <v>3.6273158782185178E-10</v>
      </c>
      <c r="IE237" s="3">
        <f t="shared" ca="1" si="1554"/>
        <v>9.4404146230261645</v>
      </c>
      <c r="IF237" s="3">
        <f t="shared" ca="1" si="1555"/>
        <v>23.527006598791232</v>
      </c>
      <c r="IG237" s="3">
        <f t="shared" ca="1" si="1556"/>
        <v>2.5762072225676402E-3</v>
      </c>
      <c r="IH237" s="3">
        <f t="shared" ca="1" si="1557"/>
        <v>-2.5507002203640182E-5</v>
      </c>
      <c r="II237" s="3">
        <f t="shared" ca="1" si="1558"/>
        <v>48.532400598791227</v>
      </c>
      <c r="IJ237" s="3">
        <f t="shared" ca="1" si="1559"/>
        <v>-5.2556646464909198E-4</v>
      </c>
      <c r="IK237" s="3">
        <f t="shared" ca="1" si="1560"/>
        <v>5.308221292955792E-2</v>
      </c>
      <c r="IL237" s="3">
        <f>1</f>
        <v>1</v>
      </c>
      <c r="IM237" s="3">
        <f t="shared" ca="1" si="1561"/>
        <v>5.2556922159484971E-4</v>
      </c>
      <c r="IN237" s="3">
        <f t="shared" ca="1" si="1562"/>
        <v>-1.4489582351257077E-10</v>
      </c>
      <c r="IO237" s="3">
        <f t="shared" ca="1" si="1563"/>
        <v>2.7554866323278686E-7</v>
      </c>
      <c r="IP237" s="3">
        <f t="shared" ca="1" si="1564"/>
        <v>10.720855282076128</v>
      </c>
      <c r="IQ237" s="3">
        <f t="shared" ca="1" si="1565"/>
        <v>23.759947258185207</v>
      </c>
      <c r="IR237" s="3">
        <f t="shared" ca="1" si="1566"/>
        <v>2.6017142247712799E-3</v>
      </c>
      <c r="IS237" s="3">
        <f t="shared" ca="1" si="1567"/>
        <v>-5.101400440727993E-5</v>
      </c>
      <c r="IT237" s="3">
        <f t="shared" ca="1" si="1568"/>
        <v>48.765341258185202</v>
      </c>
      <c r="IU237" s="3">
        <f t="shared" ca="1" si="1569"/>
        <v>-1.0461119124992751E-3</v>
      </c>
      <c r="IV237" s="3">
        <f t="shared" ca="1" si="1570"/>
        <v>5.3351707537463107E-2</v>
      </c>
      <c r="IW237" s="3">
        <f>1</f>
        <v>1</v>
      </c>
      <c r="IX237" s="3">
        <f t="shared" ca="1" si="1571"/>
        <v>1.0461146694450329E-3</v>
      </c>
      <c r="IY237" s="3">
        <f t="shared" ca="1" si="1572"/>
        <v>-1.4420368996440688E-10</v>
      </c>
      <c r="IZ237" s="3">
        <f t="shared" ca="1" si="1573"/>
        <v>1.3782876524652283E-7</v>
      </c>
      <c r="JA237" s="3">
        <f t="shared" ca="1" si="1574"/>
        <v>11.019635363601168</v>
      </c>
      <c r="JB237" s="3">
        <f t="shared" ca="1" si="1575"/>
        <v>23.992887917579178</v>
      </c>
      <c r="JC237" s="3">
        <f t="shared" ca="1" si="1576"/>
        <v>2.6272212269749201E-3</v>
      </c>
      <c r="JD237" s="3">
        <f t="shared" ca="1" si="1577"/>
        <v>-7.6521006610920112E-5</v>
      </c>
      <c r="JE237" s="3">
        <f t="shared" ca="1" si="1578"/>
        <v>48.998281917579178</v>
      </c>
      <c r="JF237" s="3">
        <f t="shared" ca="1" si="1579"/>
        <v>-1.5617079541612778E-3</v>
      </c>
      <c r="JG237" s="3">
        <f t="shared" ca="1" si="1580"/>
        <v>5.361863975953713E-2</v>
      </c>
      <c r="JH237" s="3">
        <f>1</f>
        <v>1</v>
      </c>
      <c r="JI237" s="3">
        <f t="shared" ca="1" si="1581"/>
        <v>1.5617107111070357E-3</v>
      </c>
      <c r="JJ237" s="3">
        <f t="shared" ca="1" si="1582"/>
        <v>-1.4351813730188992E-10</v>
      </c>
      <c r="JK237" s="3">
        <f t="shared" ca="1" si="1583"/>
        <v>9.1892622639563708E-8</v>
      </c>
      <c r="JL237" s="3">
        <f t="shared" ca="1" si="1584"/>
        <v>11.193625375887615</v>
      </c>
      <c r="JM237" s="3">
        <f t="shared" ca="1" si="1585"/>
        <v>24.089140478884556</v>
      </c>
      <c r="JN237" s="3">
        <f t="shared" ca="1" si="1586"/>
        <v>2.6377608824378587E-3</v>
      </c>
      <c r="JO237" s="3">
        <f t="shared" ca="1" si="1587"/>
        <v>-8.706066207385876E-5</v>
      </c>
      <c r="JP237" s="3">
        <f t="shared" ca="1" si="1588"/>
        <v>49.094534478884555</v>
      </c>
      <c r="JQ237" s="3">
        <f t="shared" ca="1" si="1589"/>
        <v>-1.7733269700582119E-3</v>
      </c>
      <c r="JR237" s="3">
        <f t="shared" ca="1" si="1590"/>
        <v>5.3728198269653693E-2</v>
      </c>
      <c r="JS237" s="3">
        <f>1</f>
        <v>1</v>
      </c>
      <c r="JT237" s="3">
        <f t="shared" ca="1" si="1591"/>
        <v>1.7733297270039697E-3</v>
      </c>
      <c r="JU237" s="3">
        <f t="shared" ca="1" si="1592"/>
        <v>-1.4323676202344573E-10</v>
      </c>
      <c r="JV237" s="3">
        <f t="shared" ca="1" si="1593"/>
        <v>8.0769095671005472E-8</v>
      </c>
      <c r="JW237" s="3">
        <f t="shared" ca="1" si="1594"/>
        <v>11.248808599394589</v>
      </c>
      <c r="JX237" s="3">
        <f t="shared" ca="1" si="1595"/>
        <v>25.595957655947736</v>
      </c>
      <c r="JY237" s="3">
        <f t="shared" ca="1" si="1596"/>
        <v>2.8027573633262774E-3</v>
      </c>
      <c r="JZ237" s="3">
        <f t="shared" ca="1" si="1597"/>
        <v>-2.5205714296227741E-4</v>
      </c>
      <c r="KA237" s="3">
        <f t="shared" ca="1" si="1598"/>
        <v>50.601351655947738</v>
      </c>
      <c r="KB237" s="3">
        <f t="shared" ca="1" si="1599"/>
        <v>-4.9812334001684781E-3</v>
      </c>
      <c r="KC237" s="3">
        <f t="shared" ca="1" si="1600"/>
        <v>5.5388982143856194E-2</v>
      </c>
      <c r="KD237" s="3">
        <f>1</f>
        <v>1</v>
      </c>
      <c r="KE237" s="3">
        <f t="shared" ca="1" si="1601"/>
        <v>4.9812361571142357E-3</v>
      </c>
      <c r="KF237" s="3">
        <f t="shared" ca="1" si="1602"/>
        <v>-1.3897142905622903E-10</v>
      </c>
      <c r="KG237" s="3">
        <f t="shared" ca="1" si="1603"/>
        <v>2.7898827987399288E-8</v>
      </c>
      <c r="KH237" s="3">
        <f t="shared" ca="1" si="1604"/>
        <v>11.697339323851605</v>
      </c>
      <c r="KI237" s="3">
        <f t="shared" ca="1" si="1605"/>
        <v>27.61655483301092</v>
      </c>
      <c r="KJ237" s="3">
        <f t="shared" ca="1" si="1606"/>
        <v>3.0240127542146954E-3</v>
      </c>
      <c r="KK237" s="3">
        <f t="shared" ca="1" si="1607"/>
        <v>-4.7331253385069546E-4</v>
      </c>
      <c r="KL237" s="3">
        <f t="shared" ca="1" si="1608"/>
        <v>52.621948833010919</v>
      </c>
      <c r="KM237" s="3">
        <f t="shared" ca="1" si="1609"/>
        <v>-8.9945839017230769E-3</v>
      </c>
      <c r="KN237" s="3">
        <f t="shared" ca="1" si="1610"/>
        <v>5.7466757147497834E-2</v>
      </c>
      <c r="KO237" s="3">
        <f>1</f>
        <v>1</v>
      </c>
      <c r="KP237" s="3">
        <f t="shared" ca="1" si="1611"/>
        <v>8.9945866586688353E-3</v>
      </c>
      <c r="KQ237" s="3">
        <f t="shared" ca="1" si="1612"/>
        <v>-1.3363515239846873E-10</v>
      </c>
      <c r="KR237" s="3">
        <f t="shared" ca="1" si="1613"/>
        <v>1.4857262121102666E-8</v>
      </c>
      <c r="KS237" s="3">
        <f t="shared" ca="1" si="1614"/>
        <v>11.953981794624838</v>
      </c>
      <c r="KT237" s="3">
        <f t="shared" ca="1" si="1615"/>
        <v>29.2371920100741</v>
      </c>
      <c r="KU237" s="3">
        <f t="shared" ca="1" si="1616"/>
        <v>3.2014725251031137E-3</v>
      </c>
      <c r="KV237" s="3">
        <f t="shared" ca="1" si="1617"/>
        <v>-6.507723047391137E-4</v>
      </c>
      <c r="KW237" s="3">
        <f t="shared" ca="1" si="1618"/>
        <v>54.242586010074099</v>
      </c>
      <c r="KX237" s="3">
        <f t="shared" ca="1" si="1619"/>
        <v>-1.1997442463717535E-2</v>
      </c>
      <c r="KY237" s="3">
        <f t="shared" ca="1" si="1620"/>
        <v>5.9021384498676492E-2</v>
      </c>
      <c r="KZ237" s="3">
        <f>1</f>
        <v>1</v>
      </c>
      <c r="LA237" s="3">
        <f t="shared" ca="1" si="1621"/>
        <v>1.1997445220663294E-2</v>
      </c>
      <c r="LB237" s="3">
        <f t="shared" ca="1" si="1622"/>
        <v>-1.2964245750558069E-10</v>
      </c>
      <c r="LC237" s="3">
        <f t="shared" ca="1" si="1623"/>
        <v>1.0805828937372752E-8</v>
      </c>
      <c r="LD237" s="3">
        <f t="shared" ca="1" si="1624"/>
        <v>12.079089067017243</v>
      </c>
      <c r="LE237" s="3">
        <f t="shared" ca="1" si="1625"/>
        <v>31.03134918713728</v>
      </c>
      <c r="LF237" s="3">
        <f t="shared" ca="1" si="1626"/>
        <v>3.3979327359915323E-3</v>
      </c>
      <c r="LG237" s="3">
        <f t="shared" ca="1" si="1627"/>
        <v>-8.4723251562753227E-4</v>
      </c>
      <c r="LH237" s="3">
        <f t="shared" ca="1" si="1628"/>
        <v>56.036743187137276</v>
      </c>
      <c r="LI237" s="3">
        <f t="shared" ca="1" si="1629"/>
        <v>-1.5119231908217085E-2</v>
      </c>
      <c r="LJ237" s="3">
        <f t="shared" ca="1" si="1630"/>
        <v>6.0637584247963519E-2</v>
      </c>
      <c r="LK237" s="3">
        <f>1</f>
        <v>1</v>
      </c>
      <c r="LL237" s="3">
        <f t="shared" ca="1" si="1631"/>
        <v>1.5119234665162844E-2</v>
      </c>
      <c r="LM237" s="3">
        <f t="shared" ca="1" si="1632"/>
        <v>-1.2549162838246464E-10</v>
      </c>
      <c r="LN237" s="3">
        <f t="shared" ca="1" si="1633"/>
        <v>8.300126446390832E-9</v>
      </c>
      <c r="LO237" s="3">
        <f t="shared" ca="1" si="1634"/>
        <v>12.179529966984315</v>
      </c>
      <c r="LQ237" s="3" t="str">
        <f t="shared" ca="1" si="1635"/>
        <v>22.09</v>
      </c>
      <c r="LR237" s="3" t="str">
        <f t="shared" ca="1" si="1636"/>
        <v>596.0</v>
      </c>
      <c r="LS237" s="3" t="str">
        <f t="shared" ca="1" si="1637"/>
        <v>644.2</v>
      </c>
      <c r="LT237" s="3" t="str">
        <f t="shared" ca="1" si="1638"/>
        <v>627.8</v>
      </c>
      <c r="LU237" s="3" t="str">
        <f t="shared" ca="1" si="1639"/>
        <v>26.71</v>
      </c>
      <c r="LV237" s="3" t="str">
        <f t="shared" ca="1" si="1640"/>
        <v>28.93</v>
      </c>
      <c r="LW237" s="3" t="str">
        <f t="shared" ca="1" si="1641"/>
        <v>28.25</v>
      </c>
      <c r="LX237" s="3" t="str">
        <f t="shared" ca="1" si="1642"/>
        <v>296</v>
      </c>
      <c r="LY237" s="3" t="str">
        <f t="shared" ca="1" si="1643"/>
        <v>21.8</v>
      </c>
      <c r="LZ237" s="3">
        <f t="shared" ca="1" si="1644"/>
        <v>17</v>
      </c>
      <c r="MA237" s="3">
        <f t="shared" ca="1" si="1645"/>
        <v>230</v>
      </c>
      <c r="MB237" s="3" t="str">
        <f t="shared" ca="1" si="1646"/>
        <v>221.2</v>
      </c>
      <c r="MC237" s="3" t="str">
        <f t="shared" ca="1" si="1647"/>
        <v>236.7</v>
      </c>
      <c r="MD237" s="3" t="str">
        <f t="shared" ca="1" si="1648"/>
        <v>227.8</v>
      </c>
      <c r="ME237" s="3" t="str">
        <f t="shared" ca="1" si="1649"/>
        <v>16.79</v>
      </c>
      <c r="MF237" s="3" t="str">
        <f t="shared" ca="1" si="1650"/>
        <v>18.28</v>
      </c>
      <c r="MG237" s="3" t="str">
        <f t="shared" ca="1" si="1651"/>
        <v>17.13</v>
      </c>
      <c r="MJ237" s="3">
        <f t="shared" ca="1" si="1652"/>
        <v>5.78</v>
      </c>
      <c r="MK237" s="3" t="str">
        <f t="shared" ca="1" si="1653"/>
        <v>5.78</v>
      </c>
      <c r="ML237" s="3" t="str">
        <f t="shared" ca="1" si="1654"/>
        <v>3.22</v>
      </c>
      <c r="MM237" s="3" t="str">
        <f t="shared" ca="1" si="1655"/>
        <v>7.38</v>
      </c>
      <c r="MN237" s="3" t="str">
        <f t="shared" ca="1" si="1656"/>
        <v>4.31</v>
      </c>
      <c r="MO237" s="3" t="str">
        <f t="shared" ca="1" si="1657"/>
        <v>9.37</v>
      </c>
      <c r="MP237" s="3" t="str">
        <f t="shared" ca="1" si="1658"/>
        <v>4.70</v>
      </c>
      <c r="MQ237" s="3" t="str">
        <f t="shared" ca="1" si="1659"/>
        <v>11.03</v>
      </c>
      <c r="MR237" s="3" t="str">
        <f t="shared" ca="1" si="1660"/>
        <v>4.90</v>
      </c>
      <c r="MS237" s="3" t="str">
        <f t="shared" ca="1" si="1661"/>
        <v>12.45</v>
      </c>
      <c r="MT237" s="3" t="str">
        <f t="shared" ca="1" si="1662"/>
        <v>5.04</v>
      </c>
      <c r="MU237" s="3" t="str">
        <f t="shared" ca="1" si="1663"/>
        <v>14.41</v>
      </c>
      <c r="MV237" s="3" t="str">
        <f t="shared" ca="1" si="1664"/>
        <v>5.21</v>
      </c>
      <c r="MW237" s="3" t="str">
        <f t="shared" ca="1" si="1665"/>
        <v>16.33</v>
      </c>
      <c r="MX237" s="3" t="str">
        <f t="shared" ca="1" si="1666"/>
        <v>5.36</v>
      </c>
      <c r="MY237" s="3" t="str">
        <f t="shared" ca="1" si="1667"/>
        <v>17.93</v>
      </c>
      <c r="MZ237" s="3" t="str">
        <f t="shared" ca="1" si="1668"/>
        <v>5.48</v>
      </c>
      <c r="NA237" s="3" t="str">
        <f t="shared" ca="1" si="1669"/>
        <v>19.70</v>
      </c>
      <c r="NB237" s="3" t="str">
        <f t="shared" ca="1" si="1670"/>
        <v>5.61</v>
      </c>
      <c r="NC237" s="3" t="str">
        <f t="shared" ca="1" si="1671"/>
        <v>21.33</v>
      </c>
      <c r="ND237" s="3" t="str">
        <f t="shared" ca="1" si="1672"/>
        <v>5.74</v>
      </c>
      <c r="NE237" s="3" t="str">
        <f t="shared" ca="1" si="1673"/>
        <v>23.18</v>
      </c>
      <c r="NF237" s="3" t="str">
        <f t="shared" ca="1" si="1674"/>
        <v>5.91</v>
      </c>
      <c r="NG237" s="3" t="str">
        <f t="shared" ca="1" si="1675"/>
        <v>24.94</v>
      </c>
      <c r="NH237" s="3" t="str">
        <f t="shared" ca="1" si="1676"/>
        <v>6.11</v>
      </c>
      <c r="NI237" s="3" t="str">
        <f t="shared" ca="1" si="1677"/>
        <v>26.39</v>
      </c>
      <c r="NJ237" s="3" t="str">
        <f t="shared" ca="1" si="1678"/>
        <v>6.33</v>
      </c>
      <c r="NK237" s="3" t="str">
        <f t="shared" ca="1" si="1679"/>
        <v>28.16</v>
      </c>
      <c r="NL237" s="3" t="str">
        <f t="shared" ca="1" si="1680"/>
        <v>6.83</v>
      </c>
      <c r="NM237" s="3" t="str">
        <f t="shared" ca="1" si="1681"/>
        <v>28.38</v>
      </c>
      <c r="NN237" s="3" t="str">
        <f t="shared" ca="1" si="1682"/>
        <v>6.95</v>
      </c>
      <c r="NO237" s="3" t="str">
        <f t="shared" ca="1" si="1683"/>
        <v>28.61</v>
      </c>
      <c r="NP237" s="3" t="str">
        <f t="shared" ca="1" si="1684"/>
        <v>7.13</v>
      </c>
      <c r="NQ237" s="3" t="str">
        <f t="shared" ca="1" si="1685"/>
        <v>28.84</v>
      </c>
      <c r="NR237" s="3" t="str">
        <f t="shared" ca="1" si="1686"/>
        <v>7.44</v>
      </c>
      <c r="NS237" s="3" t="str">
        <f t="shared" ca="1" si="1687"/>
        <v>29.07</v>
      </c>
      <c r="NT237" s="3" t="str">
        <f t="shared" ca="1" si="1688"/>
        <v>9.44</v>
      </c>
      <c r="NU237" s="3" t="str">
        <f t="shared" ca="1" si="1689"/>
        <v>29.31</v>
      </c>
      <c r="NV237" s="3" t="str">
        <f t="shared" ca="1" si="1690"/>
        <v>10.72</v>
      </c>
      <c r="NW237" s="3" t="str">
        <f t="shared" ca="1" si="1691"/>
        <v>29.54</v>
      </c>
      <c r="NX237" s="3" t="str">
        <f t="shared" ca="1" si="1692"/>
        <v>11.02</v>
      </c>
      <c r="NY237" s="3" t="str">
        <f t="shared" ca="1" si="1693"/>
        <v>29.77</v>
      </c>
      <c r="NZ237" s="3" t="str">
        <f t="shared" ca="1" si="1694"/>
        <v>11.19</v>
      </c>
      <c r="OA237" s="3" t="str">
        <f t="shared" ca="1" si="1695"/>
        <v>29.87</v>
      </c>
      <c r="OB237" s="3" t="str">
        <f t="shared" ca="1" si="1696"/>
        <v>11.25</v>
      </c>
      <c r="OC237" s="3" t="str">
        <f t="shared" ca="1" si="1697"/>
        <v>31.38</v>
      </c>
      <c r="OD237" s="3" t="str">
        <f t="shared" ca="1" si="1698"/>
        <v>11.70</v>
      </c>
      <c r="OE237" s="3" t="str">
        <f t="shared" ca="1" si="1699"/>
        <v>33.40</v>
      </c>
      <c r="OF237" s="3" t="str">
        <f t="shared" ca="1" si="1700"/>
        <v>11.95</v>
      </c>
      <c r="OG237" s="3" t="str">
        <f t="shared" ca="1" si="1701"/>
        <v>35.02</v>
      </c>
      <c r="OH237" s="3" t="str">
        <f t="shared" ca="1" si="1702"/>
        <v>12.08</v>
      </c>
      <c r="OI237" s="3" t="str">
        <f t="shared" ca="1" si="1703"/>
        <v>36.81</v>
      </c>
      <c r="OJ237" s="3" t="str">
        <f t="shared" ca="1" si="1704"/>
        <v>12.18</v>
      </c>
      <c r="OK237" s="3" t="str" cm="1">
        <f t="array" aca="1" ref="OK237" ca="1">_xlfn.IFS(VALUE(NP237)&gt;8.8,NO237,VALUE(NR237)&gt;8.8,NQ237,VALUE(NT237)&gt;8.8,NS237,VALUE(NV237)&gt;8.8,NU237,VALUE(NX237)&gt;8.8,NW237)</f>
        <v>29.07</v>
      </c>
      <c r="OL237" s="3" t="str" cm="1">
        <f t="array" aca="1" ref="OL237" ca="1">_xlfn.IFS(VALUE(NP237)&gt;8.8,NP237,VALUE(NR237)&gt;8.8,NR237,VALUE(NT237)&gt;8.8,NT237,VALUE(NV237)&gt;8.8,NV237,VALUE(NX237)&gt;8.8,NX237)</f>
        <v>9.44</v>
      </c>
      <c r="ON237" s="3" t="str">
        <f t="shared" ca="1" si="1705"/>
        <v>CALIBRATION OF NaOH:  A ~  M solution of NaOH was made by adding 22.09 mL of 3M NaOH to 600 mL of DI water.    Three titrations were run to calibrate the solution.  Titration 1: 596.0 mg of dry KHP was placed in a 250 mL Erlenmeyer flask with ~50 mL of DI water and 2 drops of phenolphthalein.  It required 26.71 mL of the NaOH solution to bring the solution to a faint pink color for 30 seconds.    Titration 2: 644.2 mg of dry KHP was placed in a 250 mL Erlenmeyer flask with ~50 mL of DI water and 2 drops of phenolphthalein.  It required 28.93 mL of the NaOH solution to bring the solution to a faint pink color for 30 seconds.    Titration 3: 627.8 mg of dry KHP was placed in a 250 mL Erlenmeyer flask with ~50 mL of DI water and 2 drops of phenolphthalein.  It required 28.25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21.8 mL of the NaOH solution to turn it pink.  You then decide to create solutions that will require ~17 mL of the NaOH solution to neutralize and calculate that the samples must be around 230 mg.   You then perform three precise titrations for molecular weight.     Titration 1: 221.2 mg of the unknown acid was placed in a 250 mL Erlenmeyer flask with ~50 mL of DI water and 2 drops of phenolphthalein.  It required 16.79 mL of the NaOH solution to bring the solution to a faint pink color for 30 seconds.    Titration 2: 236.7 mg of the unknown acid was placed in a 250 mL Erlenmeyer flask with ~50 mL of DI water and 2 drops of phenolphthalein.  It required 18.28 mL of the NaOH solution to bring the solution to a faint pink color for 30 seconds.    Titration 3: 227.8 mg of the unknown acid was placed in a 250 mL Erlenmeyer flask with ~50 mL of DI water and 2 drops of phenolphthalein.  It required 17.1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78 mL.  Readings - [vol: 5.78 mL, pH: 3.22], [vol: 7.38 mL, pH: 4.31], [vol: 9.37 mL, pH: 4.70], [vol: 11.03 mL, pH: 4.90], [vol: 12.45 mL, pH: 5.04], [vol: 14.41 mL, pH: 5.21], [vol: 16.33 mL, pH: 5.36], [vol: 17.93 mL, pH: 5.48], [vol: 19.70 mL, pH: 5.61], [vol: 21.33 mL, pH: 5.74], [vol: 23.18 mL, pH: 5.91], [vol: 24.94 mL, pH: 6.11], [vol: 26.39 mL, pH: 6.33], [vol: 28.16 mL, pH: 6.83], [vol: 28.38 mL, pH: 6.95], [vol: 28.61 mL, pH: 7.13], [vol: 28.84 mL, pH: 7.44], [vol: 29.07 mL, pH: 9.44], [vol: 29.31 mL, pH: 10.72], [vol: 29.54 mL, pH: 11.02], [vol: 29.77 mL, pH: 11.19], [vol: 29.87 mL, pH: 11.25], [vol: 31.38 mL, pH: 11.70], [vol: 33.40 mL, pH: 11.95], [vol: 35.02 mL, pH: 12.08], [vol: 36.81 mL, pH: 12.18]    You also note that the first sign of the pink indicator occurred at [vol: 29.07 mL, pH: 9.4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38" spans="4:404" x14ac:dyDescent="0.35">
      <c r="D238" s="3" t="str">
        <f ca="1">VLOOKUP(RANDBETWEEN(1,17),'Unknown Acids'!$C$4:$F$20,2,FALSE)</f>
        <v>Gamma</v>
      </c>
      <c r="E238" s="3">
        <f ca="1">VLOOKUP(D238,'Unknown Acids'!$D$4:$F$20,2,FALSE)</f>
        <v>124.19</v>
      </c>
      <c r="F238" s="3">
        <f ca="1">VLOOKUP(D238,'Unknown Acids'!$D$4:$F$20,3,FALSE)</f>
        <v>5.53</v>
      </c>
      <c r="G238" s="3">
        <f t="shared" ca="1" si="1348"/>
        <v>2.951209226666379E-6</v>
      </c>
      <c r="H238" s="3">
        <f t="shared" ca="1" si="1349"/>
        <v>3.7286070408323635E-6</v>
      </c>
      <c r="I238" s="3">
        <f t="shared" ca="1" si="1350"/>
        <v>2.6819667212149094E-9</v>
      </c>
      <c r="J238" s="3">
        <f t="shared" ca="1" si="1351"/>
        <v>0.100108</v>
      </c>
      <c r="K238" s="3">
        <f t="shared" ca="1" si="1352"/>
        <v>25.001684999999998</v>
      </c>
      <c r="L238" s="3">
        <f t="shared" ca="1" si="1353"/>
        <v>0.1075</v>
      </c>
      <c r="M238" s="3">
        <f t="shared" ca="1" si="1354"/>
        <v>23.282499367255813</v>
      </c>
      <c r="N238" s="3">
        <f t="shared" ca="1" si="1355"/>
        <v>29.80159919008744</v>
      </c>
      <c r="O238" s="3">
        <f t="shared" si="1356"/>
        <v>0.3</v>
      </c>
      <c r="Q238" s="3" t="str">
        <f t="shared" ca="1" si="1357"/>
        <v>631.6</v>
      </c>
      <c r="R238" s="3" t="str">
        <f t="shared" ca="1" si="1357"/>
        <v>605.2</v>
      </c>
      <c r="S238" s="3" t="str">
        <f t="shared" ca="1" si="22"/>
        <v>599.8</v>
      </c>
      <c r="T238" s="3" t="str">
        <f t="shared" ca="1" si="1358"/>
        <v>28.82</v>
      </c>
      <c r="U238" s="3" t="str">
        <f t="shared" ca="1" si="1359"/>
        <v>27.75</v>
      </c>
      <c r="V238" s="3" t="str">
        <f t="shared" ca="1" si="1360"/>
        <v>27.39</v>
      </c>
      <c r="W238" s="3">
        <f t="shared" si="1361"/>
        <v>0.1</v>
      </c>
      <c r="X238" s="3">
        <f t="shared" ca="1" si="1362"/>
        <v>0.1071</v>
      </c>
      <c r="Y238" s="3">
        <f t="shared" ca="1" si="1363"/>
        <v>0.37209302325581173</v>
      </c>
      <c r="AA238" s="3" t="str">
        <f t="shared" ca="1" si="1364"/>
        <v>297.9</v>
      </c>
      <c r="AB238" s="3" t="str">
        <f t="shared" ca="1" si="1365"/>
        <v>22.3</v>
      </c>
      <c r="AC238" s="3">
        <f t="shared" ca="1" si="1366"/>
        <v>230</v>
      </c>
      <c r="AD238" s="3">
        <f t="shared" ca="1" si="1367"/>
        <v>17</v>
      </c>
      <c r="AE238" s="3" t="str">
        <f t="shared" ca="1" si="1368"/>
        <v>239.2</v>
      </c>
      <c r="AF238" s="3" t="str">
        <f t="shared" ca="1" si="1368"/>
        <v>244.8</v>
      </c>
      <c r="AG238" s="3" t="str">
        <f t="shared" ca="1" si="1368"/>
        <v>232.8</v>
      </c>
      <c r="AH238" s="3" t="str">
        <f t="shared" ca="1" si="1369"/>
        <v>18.07</v>
      </c>
      <c r="AI238" s="3" t="str">
        <f t="shared" ca="1" si="1370"/>
        <v>18.45</v>
      </c>
      <c r="AJ238" s="3" t="str">
        <f t="shared" ca="1" si="1371"/>
        <v>18.36</v>
      </c>
      <c r="AK238" s="3">
        <f t="shared" si="1372"/>
        <v>0.5</v>
      </c>
      <c r="AL238" s="3">
        <f t="shared" ca="1" si="1373"/>
        <v>121.95904549318637</v>
      </c>
      <c r="AM238" s="3">
        <f t="shared" ca="1" si="1374"/>
        <v>1.7964043053495706</v>
      </c>
      <c r="AO238" s="3">
        <f t="shared" ca="1" si="1375"/>
        <v>3.3</v>
      </c>
      <c r="AP238" s="3">
        <f>0</f>
        <v>0</v>
      </c>
      <c r="AQ238" s="3">
        <f t="shared" ca="1" si="1376"/>
        <v>0</v>
      </c>
      <c r="AR238" s="3">
        <f t="shared" ca="1" si="1377"/>
        <v>2.5028686819799999E-3</v>
      </c>
      <c r="AS238" s="3">
        <f t="shared" ca="1" si="1378"/>
        <v>25.001684999999998</v>
      </c>
      <c r="AT238" s="3">
        <f t="shared" ca="1" si="1379"/>
        <v>0.100108</v>
      </c>
      <c r="AU238" s="3">
        <f t="shared" ca="1" si="1380"/>
        <v>0</v>
      </c>
      <c r="AV238" s="3">
        <f>1</f>
        <v>1</v>
      </c>
      <c r="AW238" s="3">
        <f t="shared" ca="1" si="1381"/>
        <v>3.7286070408323635E-6</v>
      </c>
      <c r="AX238" s="3">
        <f t="shared" ca="1" si="1382"/>
        <v>-3.7326339364364628E-7</v>
      </c>
      <c r="AY238" s="3">
        <f t="shared" ca="1" si="1383"/>
        <v>6.0909139804170395E-4</v>
      </c>
      <c r="AZ238" s="3">
        <f t="shared" ca="1" si="1384"/>
        <v>3.215317533825456</v>
      </c>
      <c r="BA238" s="3">
        <f t="shared" ca="1" si="1385"/>
        <v>1.7553230301973524</v>
      </c>
      <c r="BB238" s="3">
        <f t="shared" ca="1" si="1386"/>
        <v>1.8869722574621535E-4</v>
      </c>
      <c r="BC238" s="3">
        <f t="shared" ca="1" si="1387"/>
        <v>2.3141714562337845E-3</v>
      </c>
      <c r="BD238" s="3">
        <f t="shared" ca="1" si="1388"/>
        <v>26.757008030197351</v>
      </c>
      <c r="BE238" s="3">
        <f t="shared" ca="1" si="1389"/>
        <v>8.648842402790563E-2</v>
      </c>
      <c r="BF238" s="3">
        <f t="shared" ca="1" si="1390"/>
        <v>7.0522543302769863E-3</v>
      </c>
      <c r="BG238" s="3">
        <f>1</f>
        <v>1</v>
      </c>
      <c r="BH238" s="3">
        <f t="shared" ca="1" si="1391"/>
        <v>7.0559829373178186E-3</v>
      </c>
      <c r="BI238" s="3">
        <f t="shared" ca="1" si="1392"/>
        <v>-3.2248134678094391E-7</v>
      </c>
      <c r="BJ238" s="3">
        <f t="shared" ca="1" si="1393"/>
        <v>4.5410992541199038E-5</v>
      </c>
      <c r="BK238" s="3">
        <f t="shared" ca="1" si="1394"/>
        <v>4.342839005686459</v>
      </c>
      <c r="BL238" s="3">
        <f t="shared" ca="1" si="1395"/>
        <v>3.5843560603947049</v>
      </c>
      <c r="BM238" s="3">
        <f t="shared" ca="1" si="1396"/>
        <v>3.8531827649243078E-4</v>
      </c>
      <c r="BN238" s="3">
        <f t="shared" ca="1" si="1397"/>
        <v>2.117550405487569E-3</v>
      </c>
      <c r="BO238" s="3">
        <f t="shared" ca="1" si="1398"/>
        <v>28.586041060394702</v>
      </c>
      <c r="BP238" s="3">
        <f t="shared" ca="1" si="1399"/>
        <v>7.407637878269846E-2</v>
      </c>
      <c r="BQ238" s="3">
        <f t="shared" ca="1" si="1400"/>
        <v>1.3479245890620382E-2</v>
      </c>
      <c r="BR238" s="3">
        <f>1</f>
        <v>1</v>
      </c>
      <c r="BS238" s="3">
        <f t="shared" ca="1" si="1401"/>
        <v>1.3482974497661214E-2</v>
      </c>
      <c r="BT238" s="3">
        <f t="shared" ca="1" si="1402"/>
        <v>-2.7620170748853456E-7</v>
      </c>
      <c r="BU238" s="3">
        <f t="shared" ca="1" si="1403"/>
        <v>2.04541908473653E-5</v>
      </c>
      <c r="BV238" s="3">
        <f t="shared" ca="1" si="1404"/>
        <v>4.6892176961937153</v>
      </c>
      <c r="BW238" s="3">
        <f t="shared" ca="1" si="1405"/>
        <v>5.1242490905920572</v>
      </c>
      <c r="BX238" s="3">
        <f t="shared" ca="1" si="1406"/>
        <v>5.5085677723864612E-4</v>
      </c>
      <c r="BY238" s="3">
        <f t="shared" ca="1" si="1407"/>
        <v>1.9520119047413539E-3</v>
      </c>
      <c r="BZ238" s="3">
        <f t="shared" ca="1" si="1408"/>
        <v>30.125934090592054</v>
      </c>
      <c r="CA238" s="3">
        <f t="shared" ca="1" si="1409"/>
        <v>6.479506656528676E-2</v>
      </c>
      <c r="CB238" s="3">
        <f t="shared" ca="1" si="1410"/>
        <v>1.828513517895107E-2</v>
      </c>
      <c r="CC238" s="3">
        <f>1</f>
        <v>1</v>
      </c>
      <c r="CD238" s="3">
        <f t="shared" ca="1" si="1411"/>
        <v>1.8288863785991902E-2</v>
      </c>
      <c r="CE238" s="3">
        <f t="shared" ca="1" si="1412"/>
        <v>-2.415953414065299E-7</v>
      </c>
      <c r="CF238" s="3">
        <f t="shared" ca="1" si="1413"/>
        <v>1.3200442223018291E-5</v>
      </c>
      <c r="CG238" s="3">
        <f t="shared" ca="1" si="1414"/>
        <v>4.8794115194153926</v>
      </c>
      <c r="CH238" s="3">
        <f t="shared" ca="1" si="1415"/>
        <v>6.7953321207894097</v>
      </c>
      <c r="CI238" s="3">
        <f t="shared" ca="1" si="1416"/>
        <v>7.3049820298486156E-4</v>
      </c>
      <c r="CJ238" s="3">
        <f t="shared" ca="1" si="1417"/>
        <v>1.7723704789951384E-3</v>
      </c>
      <c r="CK238" s="3">
        <f t="shared" ca="1" si="1418"/>
        <v>31.797017120789409</v>
      </c>
      <c r="CL238" s="3">
        <f t="shared" ca="1" si="1419"/>
        <v>5.5740149217843885E-2</v>
      </c>
      <c r="CM238" s="3">
        <f t="shared" ca="1" si="1420"/>
        <v>2.29737965737437E-2</v>
      </c>
      <c r="CN238" s="3">
        <f>1</f>
        <v>1</v>
      </c>
      <c r="CO238" s="3">
        <f t="shared" ca="1" si="1421"/>
        <v>2.2977525180784532E-2</v>
      </c>
      <c r="CP238" s="3">
        <f t="shared" ca="1" si="1422"/>
        <v>-2.0783311283069926E-7</v>
      </c>
      <c r="CQ238" s="3">
        <f t="shared" ca="1" si="1423"/>
        <v>9.0415030521654588E-6</v>
      </c>
      <c r="CR238" s="3">
        <f t="shared" ca="1" si="1424"/>
        <v>5.0437593667590708</v>
      </c>
      <c r="CS238" s="3">
        <f t="shared" ca="1" si="1425"/>
        <v>8.8150751509867611</v>
      </c>
      <c r="CT238" s="3">
        <f t="shared" ca="1" si="1426"/>
        <v>9.4762057873107688E-4</v>
      </c>
      <c r="CU238" s="3">
        <f t="shared" ca="1" si="1427"/>
        <v>1.555248103248923E-3</v>
      </c>
      <c r="CV238" s="3">
        <f t="shared" ca="1" si="1428"/>
        <v>33.816760150986759</v>
      </c>
      <c r="CW238" s="3">
        <f t="shared" ca="1" si="1429"/>
        <v>4.5990452553851216E-2</v>
      </c>
      <c r="CX238" s="3">
        <f t="shared" ca="1" si="1430"/>
        <v>2.8022216631637484E-2</v>
      </c>
      <c r="CY238" s="3">
        <f>1</f>
        <v>1</v>
      </c>
      <c r="CZ238" s="3">
        <f t="shared" ca="1" si="1431"/>
        <v>2.8025945238678317E-2</v>
      </c>
      <c r="DA238" s="3">
        <f t="shared" ca="1" si="1432"/>
        <v>-1.714803252033564E-7</v>
      </c>
      <c r="DB238" s="3">
        <f t="shared" ca="1" si="1433"/>
        <v>6.1172924758143288E-6</v>
      </c>
      <c r="DC238" s="3">
        <f t="shared" ca="1" si="1434"/>
        <v>5.2134407548143287</v>
      </c>
      <c r="DD238" s="3">
        <f t="shared" ca="1" si="1435"/>
        <v>10.373568181184114</v>
      </c>
      <c r="DE238" s="3">
        <f t="shared" ca="1" si="1436"/>
        <v>1.1151585794772923E-3</v>
      </c>
      <c r="DF238" s="3">
        <f t="shared" ca="1" si="1437"/>
        <v>1.3877101025027076E-3</v>
      </c>
      <c r="DG238" s="3">
        <f t="shared" ca="1" si="1438"/>
        <v>35.375253181184114</v>
      </c>
      <c r="DH238" s="3">
        <f t="shared" ca="1" si="1439"/>
        <v>3.922827337503898E-2</v>
      </c>
      <c r="DI238" s="3">
        <f t="shared" ca="1" si="1440"/>
        <v>3.1523691823934101E-2</v>
      </c>
      <c r="DJ238" s="3">
        <f>1</f>
        <v>1</v>
      </c>
      <c r="DK238" s="3">
        <f t="shared" ca="1" si="1441"/>
        <v>3.1527420430974937E-2</v>
      </c>
      <c r="DL238" s="3">
        <f t="shared" ca="1" si="1442"/>
        <v>-1.4626681630586708E-7</v>
      </c>
      <c r="DM238" s="3">
        <f t="shared" ca="1" si="1443"/>
        <v>4.6386699909944928E-6</v>
      </c>
      <c r="DN238" s="3">
        <f t="shared" ca="1" si="1444"/>
        <v>5.3336065234045202</v>
      </c>
      <c r="DO238" s="3">
        <f t="shared" ca="1" si="1445"/>
        <v>12.136121211381468</v>
      </c>
      <c r="DP238" s="3">
        <f t="shared" ca="1" si="1446"/>
        <v>1.3046330302235079E-3</v>
      </c>
      <c r="DQ238" s="3">
        <f t="shared" ca="1" si="1447"/>
        <v>1.1982356517564921E-3</v>
      </c>
      <c r="DR238" s="3">
        <f t="shared" ca="1" si="1448"/>
        <v>37.137806211381466</v>
      </c>
      <c r="DS238" s="3">
        <f t="shared" ca="1" si="1449"/>
        <v>3.2264578175037008E-2</v>
      </c>
      <c r="DT238" s="3">
        <f t="shared" ca="1" si="1450"/>
        <v>3.5129512572653863E-2</v>
      </c>
      <c r="DU238" s="3">
        <f>1</f>
        <v>1</v>
      </c>
      <c r="DV238" s="3">
        <f t="shared" ca="1" si="1451"/>
        <v>3.5133241179694699E-2</v>
      </c>
      <c r="DW238" s="3">
        <f t="shared" ca="1" si="1452"/>
        <v>-1.203019333529292E-7</v>
      </c>
      <c r="DX238" s="3">
        <f t="shared" ca="1" si="1453"/>
        <v>3.4238290208543631E-6</v>
      </c>
      <c r="DY238" s="3">
        <f t="shared" ca="1" si="1454"/>
        <v>5.4654879312476652</v>
      </c>
      <c r="DZ238" s="3">
        <f t="shared" ca="1" si="1455"/>
        <v>13.466944241578819</v>
      </c>
      <c r="EA238" s="3">
        <f t="shared" ca="1" si="1456"/>
        <v>1.4476965059697232E-3</v>
      </c>
      <c r="EB238" s="3">
        <f t="shared" ca="1" si="1457"/>
        <v>1.0551721760102767E-3</v>
      </c>
      <c r="EC238" s="3">
        <f t="shared" ca="1" si="1458"/>
        <v>38.468629241578817</v>
      </c>
      <c r="ED238" s="3">
        <f t="shared" ca="1" si="1459"/>
        <v>2.7429419680745835E-2</v>
      </c>
      <c r="EE238" s="3">
        <f t="shared" ca="1" si="1460"/>
        <v>3.7633171093213284E-2</v>
      </c>
      <c r="EF238" s="3">
        <f>1</f>
        <v>1</v>
      </c>
      <c r="EG238" s="3">
        <f t="shared" ca="1" si="1461"/>
        <v>3.763689970025412E-2</v>
      </c>
      <c r="EH238" s="3">
        <f t="shared" ca="1" si="1462"/>
        <v>-1.0227352734757471E-7</v>
      </c>
      <c r="EI238" s="3">
        <f t="shared" ca="1" si="1463"/>
        <v>2.7171776928319735E-6</v>
      </c>
      <c r="EJ238" s="3">
        <f t="shared" ca="1" si="1464"/>
        <v>5.5658819594867825</v>
      </c>
      <c r="EK238" s="3">
        <f t="shared" ca="1" si="1465"/>
        <v>15.237957271776169</v>
      </c>
      <c r="EL238" s="3">
        <f t="shared" ca="1" si="1466"/>
        <v>1.6380804067159381E-3</v>
      </c>
      <c r="EM238" s="3">
        <f t="shared" ca="1" si="1467"/>
        <v>8.6478827526406178E-4</v>
      </c>
      <c r="EN238" s="3">
        <f t="shared" ca="1" si="1468"/>
        <v>40.239642271776169</v>
      </c>
      <c r="EO238" s="3">
        <f t="shared" ca="1" si="1469"/>
        <v>2.1490953359459133E-2</v>
      </c>
      <c r="EP238" s="3">
        <f t="shared" ca="1" si="1470"/>
        <v>4.0708125476176943E-2</v>
      </c>
      <c r="EQ238" s="3">
        <f>1</f>
        <v>1</v>
      </c>
      <c r="ER238" s="3">
        <f t="shared" ca="1" si="1471"/>
        <v>4.0711854083217779E-2</v>
      </c>
      <c r="ES238" s="3">
        <f t="shared" ca="1" si="1472"/>
        <v>-8.0131320010279262E-8</v>
      </c>
      <c r="ET238" s="3">
        <f t="shared" ca="1" si="1473"/>
        <v>1.9681600890095186E-6</v>
      </c>
      <c r="EU238" s="3">
        <f t="shared" ca="1" si="1474"/>
        <v>5.7059395792045873</v>
      </c>
      <c r="EV238" s="3">
        <f t="shared" ca="1" si="1475"/>
        <v>17.36453030197352</v>
      </c>
      <c r="EW238" s="3">
        <f t="shared" ca="1" si="1476"/>
        <v>1.8666870074621534E-3</v>
      </c>
      <c r="EX238" s="3">
        <f t="shared" ca="1" si="1477"/>
        <v>6.3618167451784651E-4</v>
      </c>
      <c r="EY238" s="3">
        <f t="shared" ca="1" si="1478"/>
        <v>42.366215301973519</v>
      </c>
      <c r="EZ238" s="3">
        <f t="shared" ca="1" si="1479"/>
        <v>1.5016249858131926E-2</v>
      </c>
      <c r="FA238" s="3">
        <f t="shared" ca="1" si="1480"/>
        <v>4.4060744962866639E-2</v>
      </c>
      <c r="FB238" s="3">
        <f>1</f>
        <v>1</v>
      </c>
      <c r="FC238" s="3">
        <f t="shared" ca="1" si="1481"/>
        <v>4.4064473569907475E-2</v>
      </c>
      <c r="FD238" s="3">
        <f t="shared" ca="1" si="1482"/>
        <v>-5.5989694947928675E-8</v>
      </c>
      <c r="FE238" s="3">
        <f t="shared" ca="1" si="1483"/>
        <v>1.2705945629555571E-6</v>
      </c>
      <c r="FF238" s="3">
        <f t="shared" ca="1" si="1484"/>
        <v>5.8959930074010805</v>
      </c>
      <c r="FG238" s="3">
        <f t="shared" ca="1" si="1485"/>
        <v>18.826453332170878</v>
      </c>
      <c r="FH238" s="3">
        <f t="shared" ca="1" si="1486"/>
        <v>2.0238437332083694E-3</v>
      </c>
      <c r="FI238" s="3">
        <f t="shared" ca="1" si="1487"/>
        <v>4.7902494877163047E-4</v>
      </c>
      <c r="FJ238" s="3">
        <f t="shared" ca="1" si="1488"/>
        <v>43.82813833217088</v>
      </c>
      <c r="FK238" s="3">
        <f t="shared" ca="1" si="1489"/>
        <v>1.0929621174897474E-2</v>
      </c>
      <c r="FL238" s="3">
        <f t="shared" ca="1" si="1490"/>
        <v>4.6176812664726417E-2</v>
      </c>
      <c r="FM238" s="3">
        <f>1</f>
        <v>1</v>
      </c>
      <c r="FN238" s="3">
        <f t="shared" ca="1" si="1491"/>
        <v>4.6180541271767253E-2</v>
      </c>
      <c r="FO238" s="3">
        <f t="shared" ca="1" si="1492"/>
        <v>-4.075226246635321E-8</v>
      </c>
      <c r="FP238" s="3">
        <f t="shared" ca="1" si="1493"/>
        <v>8.8243841770904718E-7</v>
      </c>
      <c r="FQ238" s="3">
        <f t="shared" ca="1" si="1494"/>
        <v>6.0543155927756489</v>
      </c>
      <c r="FR238" s="3">
        <f t="shared" ca="1" si="1495"/>
        <v>20.744376362368229</v>
      </c>
      <c r="FS238" s="3">
        <f t="shared" ca="1" si="1496"/>
        <v>2.2300204589545845E-3</v>
      </c>
      <c r="FT238" s="3">
        <f t="shared" ca="1" si="1497"/>
        <v>2.7284822302541542E-4</v>
      </c>
      <c r="FU238" s="3">
        <f t="shared" ca="1" si="1498"/>
        <v>45.746061362368224</v>
      </c>
      <c r="FV238" s="3">
        <f t="shared" ca="1" si="1499"/>
        <v>5.9644090638558611E-3</v>
      </c>
      <c r="FW238" s="3">
        <f t="shared" ca="1" si="1500"/>
        <v>4.8747813309870026E-2</v>
      </c>
      <c r="FX238" s="3">
        <f>1</f>
        <v>1</v>
      </c>
      <c r="FY238" s="3">
        <f t="shared" ca="1" si="1501"/>
        <v>4.8751541916910862E-2</v>
      </c>
      <c r="FZ238" s="3">
        <f t="shared" ca="1" si="1502"/>
        <v>-2.223893762989733E-8</v>
      </c>
      <c r="GA238" s="3">
        <f t="shared" ca="1" si="1503"/>
        <v>4.5616463950279296E-7</v>
      </c>
      <c r="GB238" s="3">
        <f t="shared" ca="1" si="1504"/>
        <v>6.3408783829436492</v>
      </c>
      <c r="GC238" s="3">
        <f t="shared" ca="1" si="1505"/>
        <v>22.37744939256558</v>
      </c>
      <c r="GD238" s="3">
        <f t="shared" ca="1" si="1506"/>
        <v>2.4055758097008E-3</v>
      </c>
      <c r="GE238" s="3">
        <f t="shared" ca="1" si="1507"/>
        <v>9.729287227919995E-5</v>
      </c>
      <c r="GF238" s="3">
        <f t="shared" ca="1" si="1508"/>
        <v>47.379134392565575</v>
      </c>
      <c r="GG238" s="3">
        <f t="shared" ca="1" si="1509"/>
        <v>2.0534961967238158E-3</v>
      </c>
      <c r="GH238" s="3">
        <f t="shared" ca="1" si="1510"/>
        <v>5.0772894873281335E-2</v>
      </c>
      <c r="GI238" s="3">
        <f>1</f>
        <v>1</v>
      </c>
      <c r="GJ238" s="3">
        <f t="shared" ca="1" si="1511"/>
        <v>5.0776623480322171E-2</v>
      </c>
      <c r="GK238" s="3">
        <f t="shared" ca="1" si="1512"/>
        <v>-7.6566803774268989E-9</v>
      </c>
      <c r="GL238" s="3">
        <f t="shared" ca="1" si="1513"/>
        <v>1.5079099622422598E-7</v>
      </c>
      <c r="GM238" s="3">
        <f t="shared" ca="1" si="1514"/>
        <v>6.8216245895463175</v>
      </c>
      <c r="GN238" s="3">
        <f t="shared" ca="1" si="1515"/>
        <v>22.584024386238138</v>
      </c>
      <c r="GO238" s="3">
        <f t="shared" ca="1" si="1516"/>
        <v>2.4277826215206E-3</v>
      </c>
      <c r="GP238" s="3">
        <f t="shared" ca="1" si="1517"/>
        <v>7.5086060459399889E-5</v>
      </c>
      <c r="GQ238" s="3">
        <f t="shared" ca="1" si="1518"/>
        <v>47.585709386238136</v>
      </c>
      <c r="GR238" s="3">
        <f t="shared" ca="1" si="1519"/>
        <v>1.5779119703764445E-3</v>
      </c>
      <c r="GS238" s="3">
        <f t="shared" ca="1" si="1520"/>
        <v>5.1019153708838451E-2</v>
      </c>
      <c r="GT238" s="3">
        <f>1</f>
        <v>1</v>
      </c>
      <c r="GU238" s="3">
        <f t="shared" ca="1" si="1521"/>
        <v>5.1022882315879287E-2</v>
      </c>
      <c r="GV238" s="3">
        <f t="shared" ca="1" si="1522"/>
        <v>-5.8834136825592789E-9</v>
      </c>
      <c r="GW238" s="3">
        <f t="shared" ca="1" si="1523"/>
        <v>1.1530905584533624E-7</v>
      </c>
      <c r="GX238" s="3">
        <f t="shared" ca="1" si="1524"/>
        <v>6.9381365838655933</v>
      </c>
      <c r="GY238" s="3">
        <f t="shared" ca="1" si="1525"/>
        <v>22.816849379910696</v>
      </c>
      <c r="GZ238" s="3">
        <f t="shared" ca="1" si="1526"/>
        <v>2.4528113083404001E-3</v>
      </c>
      <c r="HA238" s="3">
        <f t="shared" ca="1" si="1527"/>
        <v>5.0057373639599782E-5</v>
      </c>
      <c r="HB238" s="3">
        <f t="shared" ca="1" si="1528"/>
        <v>47.818534379910695</v>
      </c>
      <c r="HC238" s="3">
        <f t="shared" ca="1" si="1529"/>
        <v>1.0468194872285683E-3</v>
      </c>
      <c r="HD238" s="3">
        <f t="shared" ca="1" si="1530"/>
        <v>5.1294154874200075E-2</v>
      </c>
      <c r="HE238" s="3">
        <f>1</f>
        <v>1</v>
      </c>
      <c r="HF238" s="3">
        <f t="shared" ca="1" si="1531"/>
        <v>5.1297883481240911E-2</v>
      </c>
      <c r="HG238" s="3">
        <f t="shared" ca="1" si="1532"/>
        <v>-3.903178510560964E-9</v>
      </c>
      <c r="HH238" s="3">
        <f t="shared" ca="1" si="1533"/>
        <v>7.6088377456290379E-8</v>
      </c>
      <c r="HI238" s="3">
        <f t="shared" ca="1" si="1534"/>
        <v>7.118681676896859</v>
      </c>
      <c r="HJ238" s="3">
        <f t="shared" ca="1" si="1535"/>
        <v>23.049674373583255</v>
      </c>
      <c r="HK238" s="3">
        <f t="shared" ca="1" si="1536"/>
        <v>2.4778399951601998E-3</v>
      </c>
      <c r="HL238" s="3">
        <f t="shared" ca="1" si="1537"/>
        <v>2.5028686819800108E-5</v>
      </c>
      <c r="HM238" s="3">
        <f t="shared" ca="1" si="1538"/>
        <v>48.051359373583253</v>
      </c>
      <c r="HN238" s="3">
        <f t="shared" ca="1" si="1539"/>
        <v>5.2087364740735921E-4</v>
      </c>
      <c r="HO238" s="3">
        <f t="shared" ca="1" si="1540"/>
        <v>5.1566491093328337E-2</v>
      </c>
      <c r="HP238" s="3">
        <f>1</f>
        <v>1</v>
      </c>
      <c r="HQ238" s="3">
        <f t="shared" ca="1" si="1541"/>
        <v>5.1570219700369173E-2</v>
      </c>
      <c r="HR238" s="3">
        <f t="shared" ca="1" si="1542"/>
        <v>-1.9421331491071135E-9</v>
      </c>
      <c r="HS238" s="3">
        <f t="shared" ca="1" si="1543"/>
        <v>3.7659946806878342E-8</v>
      </c>
      <c r="HT238" s="3">
        <f t="shared" ca="1" si="1544"/>
        <v>7.4241202977419647</v>
      </c>
      <c r="HU238" s="3">
        <f t="shared" ca="1" si="1545"/>
        <v>23.284827617192537</v>
      </c>
      <c r="HV238" s="3">
        <f t="shared" ca="1" si="1546"/>
        <v>2.5031189688481978E-3</v>
      </c>
      <c r="HW238" s="3">
        <f t="shared" ca="1" si="1547"/>
        <v>-2.5028686819784929E-7</v>
      </c>
      <c r="HX238" s="3">
        <f t="shared" ca="1" si="1548"/>
        <v>48.286512617192535</v>
      </c>
      <c r="HY238" s="3">
        <f t="shared" ca="1" si="1549"/>
        <v>-5.1833701510415978E-6</v>
      </c>
      <c r="HZ238" s="3">
        <f t="shared" ca="1" si="1550"/>
        <v>5.1838884880598228E-2</v>
      </c>
      <c r="IA238" s="3">
        <f>1</f>
        <v>1</v>
      </c>
      <c r="IB238" s="3">
        <f t="shared" ca="1" si="1551"/>
        <v>5.1860521177628125E-6</v>
      </c>
      <c r="IC238" s="3">
        <f t="shared" ca="1" si="1552"/>
        <v>-1.3901626248840634E-10</v>
      </c>
      <c r="ID238" s="3">
        <f t="shared" ca="1" si="1553"/>
        <v>9.47925817528258E-6</v>
      </c>
      <c r="IE238" s="3">
        <f t="shared" ca="1" si="1554"/>
        <v>9.1662118260559353</v>
      </c>
      <c r="IF238" s="3">
        <f t="shared" ca="1" si="1555"/>
        <v>23.515324360928371</v>
      </c>
      <c r="IG238" s="3">
        <f t="shared" ca="1" si="1556"/>
        <v>2.5278973687998E-3</v>
      </c>
      <c r="IH238" s="3">
        <f t="shared" ca="1" si="1557"/>
        <v>-2.5028686819800108E-5</v>
      </c>
      <c r="II238" s="3">
        <f t="shared" ca="1" si="1558"/>
        <v>48.51700936092837</v>
      </c>
      <c r="IJ238" s="3">
        <f t="shared" ca="1" si="1559"/>
        <v>-5.1587447679650596E-4</v>
      </c>
      <c r="IK238" s="3">
        <f t="shared" ca="1" si="1560"/>
        <v>5.2103322156446884E-2</v>
      </c>
      <c r="IL238" s="3">
        <f>1</f>
        <v>1</v>
      </c>
      <c r="IM238" s="3">
        <f t="shared" ca="1" si="1561"/>
        <v>5.1587715876322715E-4</v>
      </c>
      <c r="IN238" s="3">
        <f t="shared" ca="1" si="1562"/>
        <v>-1.3835581790923761E-10</v>
      </c>
      <c r="IO238" s="3">
        <f t="shared" ca="1" si="1563"/>
        <v>2.6805599268156554E-7</v>
      </c>
      <c r="IP238" s="3">
        <f t="shared" ca="1" si="1564"/>
        <v>10.712769648635035</v>
      </c>
      <c r="IQ238" s="3">
        <f t="shared" ca="1" si="1565"/>
        <v>23.74814935460093</v>
      </c>
      <c r="IR238" s="3">
        <f t="shared" ca="1" si="1566"/>
        <v>2.5529260556195997E-3</v>
      </c>
      <c r="IS238" s="3">
        <f t="shared" ca="1" si="1567"/>
        <v>-5.0057373639599782E-5</v>
      </c>
      <c r="IT238" s="3">
        <f t="shared" ca="1" si="1568"/>
        <v>48.749834354600928</v>
      </c>
      <c r="IU238" s="3">
        <f t="shared" ca="1" si="1569"/>
        <v>-1.0268214098018869E-3</v>
      </c>
      <c r="IV238" s="3">
        <f t="shared" ca="1" si="1570"/>
        <v>5.2367891899896449E-2</v>
      </c>
      <c r="IW238" s="3">
        <f>1</f>
        <v>1</v>
      </c>
      <c r="IX238" s="3">
        <f t="shared" ca="1" si="1571"/>
        <v>1.0268240917686081E-3</v>
      </c>
      <c r="IY238" s="3">
        <f t="shared" ca="1" si="1572"/>
        <v>-1.3769504248598246E-10</v>
      </c>
      <c r="IZ238" s="3">
        <f t="shared" ca="1" si="1573"/>
        <v>1.3408047786866821E-7</v>
      </c>
      <c r="JA238" s="3">
        <f t="shared" ca="1" si="1574"/>
        <v>11.011551621060969</v>
      </c>
      <c r="JB238" s="3">
        <f t="shared" ca="1" si="1575"/>
        <v>23.980974348273488</v>
      </c>
      <c r="JC238" s="3">
        <f t="shared" ca="1" si="1576"/>
        <v>2.5779547424393998E-3</v>
      </c>
      <c r="JD238" s="3">
        <f t="shared" ca="1" si="1577"/>
        <v>-7.5086060459399889E-5</v>
      </c>
      <c r="JE238" s="3">
        <f t="shared" ca="1" si="1578"/>
        <v>48.982659348273486</v>
      </c>
      <c r="JF238" s="3">
        <f t="shared" ca="1" si="1579"/>
        <v>-1.5329110640058886E-3</v>
      </c>
      <c r="JG238" s="3">
        <f t="shared" ca="1" si="1580"/>
        <v>5.2629946530868915E-2</v>
      </c>
      <c r="JH238" s="3">
        <f>1</f>
        <v>1</v>
      </c>
      <c r="JI238" s="3">
        <f t="shared" ca="1" si="1581"/>
        <v>1.5329137459726098E-3</v>
      </c>
      <c r="JJ238" s="3">
        <f t="shared" ca="1" si="1582"/>
        <v>-1.3704054867486454E-10</v>
      </c>
      <c r="JK238" s="3">
        <f t="shared" ca="1" si="1583"/>
        <v>8.939352121614761E-8</v>
      </c>
      <c r="JL238" s="3">
        <f t="shared" ca="1" si="1584"/>
        <v>11.185542284470467</v>
      </c>
      <c r="JM238" s="3">
        <f t="shared" ca="1" si="1585"/>
        <v>24.049492422762935</v>
      </c>
      <c r="JN238" s="3">
        <f t="shared" ca="1" si="1586"/>
        <v>2.5853204354470156E-3</v>
      </c>
      <c r="JO238" s="3">
        <f t="shared" ca="1" si="1587"/>
        <v>-8.2451753467015654E-5</v>
      </c>
      <c r="JP238" s="3">
        <f t="shared" ca="1" si="1588"/>
        <v>49.051177422762933</v>
      </c>
      <c r="JQ238" s="3">
        <f t="shared" ca="1" si="1589"/>
        <v>-1.6809332170842589E-3</v>
      </c>
      <c r="JR238" s="3">
        <f t="shared" ca="1" si="1590"/>
        <v>5.2706592813555157E-2</v>
      </c>
      <c r="JS238" s="3">
        <f>1</f>
        <v>1</v>
      </c>
      <c r="JT238" s="3">
        <f t="shared" ca="1" si="1591"/>
        <v>1.6809358990509801E-3</v>
      </c>
      <c r="JU238" s="3">
        <f t="shared" ca="1" si="1592"/>
        <v>-1.3684912096577512E-10</v>
      </c>
      <c r="JV238" s="3">
        <f t="shared" ca="1" si="1593"/>
        <v>8.1408513969479651E-8</v>
      </c>
      <c r="JW238" s="3">
        <f t="shared" ca="1" si="1594"/>
        <v>11.225571492017087</v>
      </c>
      <c r="JX238" s="3">
        <f t="shared" ca="1" si="1595"/>
        <v>25.933485452960287</v>
      </c>
      <c r="JY238" s="3">
        <f t="shared" ca="1" si="1596"/>
        <v>2.7878496861932305E-3</v>
      </c>
      <c r="JZ238" s="3">
        <f t="shared" ca="1" si="1597"/>
        <v>-2.8498100421323058E-4</v>
      </c>
      <c r="KA238" s="3">
        <f t="shared" ca="1" si="1598"/>
        <v>50.935170452960286</v>
      </c>
      <c r="KB238" s="3">
        <f t="shared" ca="1" si="1599"/>
        <v>-5.5949749785644994E-3</v>
      </c>
      <c r="KC238" s="3">
        <f t="shared" ca="1" si="1600"/>
        <v>5.4733294527165063E-2</v>
      </c>
      <c r="KD238" s="3">
        <f>1</f>
        <v>1</v>
      </c>
      <c r="KE238" s="3">
        <f t="shared" ca="1" si="1601"/>
        <v>5.594977660531221E-3</v>
      </c>
      <c r="KF238" s="3">
        <f t="shared" ca="1" si="1602"/>
        <v>-1.3178733776577072E-10</v>
      </c>
      <c r="KG238" s="3">
        <f t="shared" ca="1" si="1603"/>
        <v>2.3554478846554705E-8</v>
      </c>
      <c r="KH238" s="3">
        <f t="shared" ca="1" si="1604"/>
        <v>11.747799976996404</v>
      </c>
      <c r="KI238" s="3">
        <f t="shared" ca="1" si="1605"/>
        <v>27.512678483157636</v>
      </c>
      <c r="KJ238" s="3">
        <f t="shared" ca="1" si="1606"/>
        <v>2.9576129369394458E-3</v>
      </c>
      <c r="KK238" s="3">
        <f t="shared" ca="1" si="1607"/>
        <v>-4.547442549594459E-4</v>
      </c>
      <c r="KL238" s="3">
        <f t="shared" ca="1" si="1608"/>
        <v>52.514363483157638</v>
      </c>
      <c r="KM238" s="3">
        <f t="shared" ca="1" si="1609"/>
        <v>-8.6594261988016119E-3</v>
      </c>
      <c r="KN238" s="3">
        <f t="shared" ca="1" si="1610"/>
        <v>5.6320075894817023E-2</v>
      </c>
      <c r="KO238" s="3">
        <f>1</f>
        <v>1</v>
      </c>
      <c r="KP238" s="3">
        <f t="shared" ca="1" si="1611"/>
        <v>8.6594288807683335E-3</v>
      </c>
      <c r="KQ238" s="3">
        <f t="shared" ca="1" si="1612"/>
        <v>-1.2782427639619482E-10</v>
      </c>
      <c r="KR238" s="3">
        <f t="shared" ca="1" si="1613"/>
        <v>1.4761257383089088E-8</v>
      </c>
      <c r="KS238" s="3">
        <f t="shared" ca="1" si="1614"/>
        <v>11.937489855551021</v>
      </c>
      <c r="KT238" s="3">
        <f t="shared" ca="1" si="1615"/>
        <v>29.181211513354988</v>
      </c>
      <c r="KU238" s="3">
        <f t="shared" ca="1" si="1616"/>
        <v>3.1369802376856612E-3</v>
      </c>
      <c r="KV238" s="3">
        <f t="shared" ca="1" si="1617"/>
        <v>-6.3411155570566131E-4</v>
      </c>
      <c r="KW238" s="3">
        <f t="shared" ca="1" si="1618"/>
        <v>54.18289651335499</v>
      </c>
      <c r="KX238" s="3">
        <f t="shared" ca="1" si="1619"/>
        <v>-1.1703168278376657E-2</v>
      </c>
      <c r="KY238" s="3">
        <f t="shared" ca="1" si="1620"/>
        <v>5.7896134011817896E-2</v>
      </c>
      <c r="KZ238" s="3">
        <f>1</f>
        <v>1</v>
      </c>
      <c r="LA238" s="3">
        <f t="shared" ca="1" si="1621"/>
        <v>1.1703170960343378E-2</v>
      </c>
      <c r="LB238" s="3">
        <f t="shared" ca="1" si="1622"/>
        <v>-1.2388799685131007E-10</v>
      </c>
      <c r="LC238" s="3">
        <f t="shared" ca="1" si="1623"/>
        <v>1.0585839103731398E-8</v>
      </c>
      <c r="LD238" s="3">
        <f t="shared" ca="1" si="1624"/>
        <v>12.068303842572965</v>
      </c>
      <c r="LE238" s="3">
        <f t="shared" ca="1" si="1625"/>
        <v>30.998334543552339</v>
      </c>
      <c r="LF238" s="3">
        <f t="shared" ca="1" si="1626"/>
        <v>3.3323209634318761E-3</v>
      </c>
      <c r="LG238" s="3">
        <f t="shared" ca="1" si="1627"/>
        <v>-8.2945228145187618E-4</v>
      </c>
      <c r="LH238" s="3">
        <f t="shared" ca="1" si="1628"/>
        <v>56.000019543552341</v>
      </c>
      <c r="LI238" s="3">
        <f t="shared" ca="1" si="1629"/>
        <v>-1.4811642713924314E-2</v>
      </c>
      <c r="LJ238" s="3">
        <f t="shared" ca="1" si="1630"/>
        <v>5.9505710722837571E-2</v>
      </c>
      <c r="LK238" s="3">
        <f>1</f>
        <v>1</v>
      </c>
      <c r="LL238" s="3">
        <f t="shared" ca="1" si="1631"/>
        <v>1.4811645395891035E-2</v>
      </c>
      <c r="LM238" s="3">
        <f t="shared" ca="1" si="1632"/>
        <v>-1.1986800303562125E-10</v>
      </c>
      <c r="LN238" s="3">
        <f t="shared" ca="1" si="1633"/>
        <v>8.0928171273739191E-9</v>
      </c>
      <c r="LO238" s="3">
        <f t="shared" ca="1" si="1634"/>
        <v>12.170603464753793</v>
      </c>
      <c r="LQ238" s="3" t="str">
        <f t="shared" ca="1" si="1635"/>
        <v>22.15</v>
      </c>
      <c r="LR238" s="3" t="str">
        <f t="shared" ca="1" si="1636"/>
        <v>631.6</v>
      </c>
      <c r="LS238" s="3" t="str">
        <f t="shared" ca="1" si="1637"/>
        <v>605.2</v>
      </c>
      <c r="LT238" s="3" t="str">
        <f t="shared" ca="1" si="1638"/>
        <v>599.8</v>
      </c>
      <c r="LU238" s="3" t="str">
        <f t="shared" ca="1" si="1639"/>
        <v>28.82</v>
      </c>
      <c r="LV238" s="3" t="str">
        <f t="shared" ca="1" si="1640"/>
        <v>27.75</v>
      </c>
      <c r="LW238" s="3" t="str">
        <f t="shared" ca="1" si="1641"/>
        <v>27.39</v>
      </c>
      <c r="LX238" s="3" t="str">
        <f t="shared" ca="1" si="1642"/>
        <v>298</v>
      </c>
      <c r="LY238" s="3" t="str">
        <f t="shared" ca="1" si="1643"/>
        <v>22.3</v>
      </c>
      <c r="LZ238" s="3">
        <f t="shared" ca="1" si="1644"/>
        <v>17</v>
      </c>
      <c r="MA238" s="3">
        <f t="shared" ca="1" si="1645"/>
        <v>230</v>
      </c>
      <c r="MB238" s="3" t="str">
        <f t="shared" ca="1" si="1646"/>
        <v>239.2</v>
      </c>
      <c r="MC238" s="3" t="str">
        <f t="shared" ca="1" si="1647"/>
        <v>244.8</v>
      </c>
      <c r="MD238" s="3" t="str">
        <f t="shared" ca="1" si="1648"/>
        <v>232.8</v>
      </c>
      <c r="ME238" s="3" t="str">
        <f t="shared" ca="1" si="1649"/>
        <v>18.07</v>
      </c>
      <c r="MF238" s="3" t="str">
        <f t="shared" ca="1" si="1650"/>
        <v>18.45</v>
      </c>
      <c r="MG238" s="3" t="str">
        <f t="shared" ca="1" si="1651"/>
        <v>18.36</v>
      </c>
      <c r="MJ238" s="3">
        <f t="shared" ca="1" si="1652"/>
        <v>3.3</v>
      </c>
      <c r="MK238" s="3" t="str">
        <f t="shared" ca="1" si="1653"/>
        <v>3.30</v>
      </c>
      <c r="ML238" s="3" t="str">
        <f t="shared" ca="1" si="1654"/>
        <v>3.22</v>
      </c>
      <c r="MM238" s="3" t="str">
        <f t="shared" ca="1" si="1655"/>
        <v>5.06</v>
      </c>
      <c r="MN238" s="3" t="str">
        <f t="shared" ca="1" si="1656"/>
        <v>4.34</v>
      </c>
      <c r="MO238" s="3" t="str">
        <f t="shared" ca="1" si="1657"/>
        <v>6.88</v>
      </c>
      <c r="MP238" s="3" t="str">
        <f t="shared" ca="1" si="1658"/>
        <v>4.69</v>
      </c>
      <c r="MQ238" s="3" t="str">
        <f t="shared" ca="1" si="1659"/>
        <v>8.42</v>
      </c>
      <c r="MR238" s="3" t="str">
        <f t="shared" ca="1" si="1660"/>
        <v>4.88</v>
      </c>
      <c r="MS238" s="3" t="str">
        <f t="shared" ca="1" si="1661"/>
        <v>10.10</v>
      </c>
      <c r="MT238" s="3" t="str">
        <f t="shared" ca="1" si="1662"/>
        <v>5.04</v>
      </c>
      <c r="MU238" s="3" t="str">
        <f t="shared" ca="1" si="1663"/>
        <v>12.12</v>
      </c>
      <c r="MV238" s="3" t="str">
        <f t="shared" ca="1" si="1664"/>
        <v>5.21</v>
      </c>
      <c r="MW238" s="3" t="str">
        <f t="shared" ca="1" si="1665"/>
        <v>13.67</v>
      </c>
      <c r="MX238" s="3" t="str">
        <f t="shared" ca="1" si="1666"/>
        <v>5.33</v>
      </c>
      <c r="MY238" s="3" t="str">
        <f t="shared" ca="1" si="1667"/>
        <v>15.44</v>
      </c>
      <c r="MZ238" s="3" t="str">
        <f t="shared" ca="1" si="1668"/>
        <v>5.47</v>
      </c>
      <c r="NA238" s="3" t="str">
        <f t="shared" ca="1" si="1669"/>
        <v>16.77</v>
      </c>
      <c r="NB238" s="3" t="str">
        <f t="shared" ca="1" si="1670"/>
        <v>5.57</v>
      </c>
      <c r="NC238" s="3" t="str">
        <f t="shared" ca="1" si="1671"/>
        <v>18.54</v>
      </c>
      <c r="ND238" s="3" t="str">
        <f t="shared" ca="1" si="1672"/>
        <v>5.71</v>
      </c>
      <c r="NE238" s="3" t="str">
        <f t="shared" ca="1" si="1673"/>
        <v>20.66</v>
      </c>
      <c r="NF238" s="3" t="str">
        <f t="shared" ca="1" si="1674"/>
        <v>5.90</v>
      </c>
      <c r="NG238" s="3" t="str">
        <f t="shared" ca="1" si="1675"/>
        <v>22.13</v>
      </c>
      <c r="NH238" s="3" t="str">
        <f t="shared" ca="1" si="1676"/>
        <v>6.05</v>
      </c>
      <c r="NI238" s="3" t="str">
        <f t="shared" ca="1" si="1677"/>
        <v>24.04</v>
      </c>
      <c r="NJ238" s="3" t="str">
        <f t="shared" ca="1" si="1678"/>
        <v>6.34</v>
      </c>
      <c r="NK238" s="3" t="str">
        <f t="shared" ca="1" si="1679"/>
        <v>25.68</v>
      </c>
      <c r="NL238" s="3" t="str">
        <f t="shared" ca="1" si="1680"/>
        <v>6.82</v>
      </c>
      <c r="NM238" s="3" t="str">
        <f t="shared" ca="1" si="1681"/>
        <v>25.88</v>
      </c>
      <c r="NN238" s="3" t="str">
        <f t="shared" ca="1" si="1682"/>
        <v>6.94</v>
      </c>
      <c r="NO238" s="3" t="str">
        <f t="shared" ca="1" si="1683"/>
        <v>26.12</v>
      </c>
      <c r="NP238" s="3" t="str">
        <f t="shared" ca="1" si="1684"/>
        <v>7.12</v>
      </c>
      <c r="NQ238" s="3" t="str">
        <f t="shared" ca="1" si="1685"/>
        <v>26.35</v>
      </c>
      <c r="NR238" s="3" t="str">
        <f t="shared" ca="1" si="1686"/>
        <v>7.42</v>
      </c>
      <c r="NS238" s="3" t="str">
        <f t="shared" ca="1" si="1687"/>
        <v>26.58</v>
      </c>
      <c r="NT238" s="3" t="str">
        <f t="shared" ca="1" si="1688"/>
        <v>9.17</v>
      </c>
      <c r="NU238" s="3" t="str">
        <f t="shared" ca="1" si="1689"/>
        <v>26.82</v>
      </c>
      <c r="NV238" s="3" t="str">
        <f t="shared" ca="1" si="1690"/>
        <v>10.71</v>
      </c>
      <c r="NW238" s="3" t="str">
        <f t="shared" ca="1" si="1691"/>
        <v>27.05</v>
      </c>
      <c r="NX238" s="3" t="str">
        <f t="shared" ca="1" si="1692"/>
        <v>11.01</v>
      </c>
      <c r="NY238" s="3" t="str">
        <f t="shared" ca="1" si="1693"/>
        <v>27.28</v>
      </c>
      <c r="NZ238" s="3" t="str">
        <f t="shared" ca="1" si="1694"/>
        <v>11.19</v>
      </c>
      <c r="OA238" s="3" t="str">
        <f t="shared" ca="1" si="1695"/>
        <v>27.35</v>
      </c>
      <c r="OB238" s="3" t="str">
        <f t="shared" ca="1" si="1696"/>
        <v>11.23</v>
      </c>
      <c r="OC238" s="3" t="str">
        <f t="shared" ca="1" si="1697"/>
        <v>29.23</v>
      </c>
      <c r="OD238" s="3" t="str">
        <f t="shared" ca="1" si="1698"/>
        <v>11.75</v>
      </c>
      <c r="OE238" s="3" t="str">
        <f t="shared" ca="1" si="1699"/>
        <v>30.81</v>
      </c>
      <c r="OF238" s="3" t="str">
        <f t="shared" ca="1" si="1700"/>
        <v>11.94</v>
      </c>
      <c r="OG238" s="3" t="str">
        <f t="shared" ca="1" si="1701"/>
        <v>32.48</v>
      </c>
      <c r="OH238" s="3" t="str">
        <f t="shared" ca="1" si="1702"/>
        <v>12.07</v>
      </c>
      <c r="OI238" s="3" t="str">
        <f t="shared" ca="1" si="1703"/>
        <v>34.30</v>
      </c>
      <c r="OJ238" s="3" t="str">
        <f t="shared" ca="1" si="1704"/>
        <v>12.17</v>
      </c>
      <c r="OK238" s="3" t="str" cm="1">
        <f t="array" aca="1" ref="OK238" ca="1">_xlfn.IFS(VALUE(NP238)&gt;8.8,NO238,VALUE(NR238)&gt;8.8,NQ238,VALUE(NT238)&gt;8.8,NS238,VALUE(NV238)&gt;8.8,NU238,VALUE(NX238)&gt;8.8,NW238)</f>
        <v>26.58</v>
      </c>
      <c r="OL238" s="3" t="str" cm="1">
        <f t="array" aca="1" ref="OL238" ca="1">_xlfn.IFS(VALUE(NP238)&gt;8.8,NP238,VALUE(NR238)&gt;8.8,NR238,VALUE(NT238)&gt;8.8,NT238,VALUE(NV238)&gt;8.8,NV238,VALUE(NX238)&gt;8.8,NX238)</f>
        <v>9.17</v>
      </c>
      <c r="ON238" s="3" t="str">
        <f t="shared" ca="1" si="1705"/>
        <v>CALIBRATION OF NaOH:  A ~  M solution of NaOH was made by adding 22.15 mL of 3M NaOH to 600 mL of DI water.    Three titrations were run to calibrate the solution.  Titration 1: 631.6 mg of dry KHP was placed in a 250 mL Erlenmeyer flask with ~50 mL of DI water and 2 drops of phenolphthalein.  It required 28.82 mL of the NaOH solution to bring the solution to a faint pink color for 30 seconds.    Titration 2: 605.2 mg of dry KHP was placed in a 250 mL Erlenmeyer flask with ~50 mL of DI water and 2 drops of phenolphthalein.  It required 27.75 mL of the NaOH solution to bring the solution to a faint pink color for 30 seconds.    Titration 3: 599.8 mg of dry KHP was placed in a 250 mL Erlenmeyer flask with ~50 mL of DI water and 2 drops of phenolphthalein.  It required 27.39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22.3 mL of the NaOH solution to turn it pink.  You then decide to create solutions that will require ~17 mL of the NaOH solution to neutralize and calculate that the samples must be around 230 mg.   You then perform three precise titrations for molecular weight.     Titration 1: 239.2 mg of the unknown acid was placed in a 250 mL Erlenmeyer flask with ~50 mL of DI water and 2 drops of phenolphthalein.  It required 18.07 mL of the NaOH solution to bring the solution to a faint pink color for 30 seconds.    Titration 2: 244.8 mg of the unknown acid was placed in a 250 mL Erlenmeyer flask with ~50 mL of DI water and 2 drops of phenolphthalein.  It required 18.45 mL of the NaOH solution to bring the solution to a faint pink color for 30 seconds.    Titration 3: 232.8 mg of the unknown acid was placed in a 250 mL Erlenmeyer flask with ~50 mL of DI water and 2 drops of phenolphthalein.  It required 18.3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30 mL.  Readings - [vol: 3.30 mL, pH: 3.22], [vol: 5.06 mL, pH: 4.34], [vol: 6.88 mL, pH: 4.69], [vol: 8.42 mL, pH: 4.88], [vol: 10.10 mL, pH: 5.04], [vol: 12.12 mL, pH: 5.21], [vol: 13.67 mL, pH: 5.33], [vol: 15.44 mL, pH: 5.47], [vol: 16.77 mL, pH: 5.57], [vol: 18.54 mL, pH: 5.71], [vol: 20.66 mL, pH: 5.90], [vol: 22.13 mL, pH: 6.05], [vol: 24.04 mL, pH: 6.34], [vol: 25.68 mL, pH: 6.82], [vol: 25.88 mL, pH: 6.94], [vol: 26.12 mL, pH: 7.12], [vol: 26.35 mL, pH: 7.42], [vol: 26.58 mL, pH: 9.17], [vol: 26.82 mL, pH: 10.71], [vol: 27.05 mL, pH: 11.01], [vol: 27.28 mL, pH: 11.19], [vol: 27.35 mL, pH: 11.23], [vol: 29.23 mL, pH: 11.75], [vol: 30.81 mL, pH: 11.94], [vol: 32.48 mL, pH: 12.07], [vol: 34.30 mL, pH: 12.17]    You also note that the first sign of the pink indicator occurred at [vol: 26.58 mL, pH: 9.17].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39" spans="4:404" x14ac:dyDescent="0.35">
      <c r="D239" s="3" t="str">
        <f ca="1">VLOOKUP(RANDBETWEEN(1,17),'Unknown Acids'!$C$4:$F$20,2,FALSE)</f>
        <v>Lambda</v>
      </c>
      <c r="E239" s="3">
        <f ca="1">VLOOKUP(D239,'Unknown Acids'!$D$4:$F$20,2,FALSE)</f>
        <v>181.16</v>
      </c>
      <c r="F239" s="3">
        <f ca="1">VLOOKUP(D239,'Unknown Acids'!$D$4:$F$20,3,FALSE)</f>
        <v>4.82</v>
      </c>
      <c r="G239" s="3">
        <f t="shared" ca="1" si="1348"/>
        <v>1.5135612484362051E-5</v>
      </c>
      <c r="H239" s="3">
        <f t="shared" ca="1" si="1349"/>
        <v>1.8825527623566132E-5</v>
      </c>
      <c r="I239" s="3">
        <f t="shared" ca="1" si="1350"/>
        <v>5.3119361114117305E-10</v>
      </c>
      <c r="J239" s="3">
        <f t="shared" ca="1" si="1351"/>
        <v>9.6142000000000005E-2</v>
      </c>
      <c r="K239" s="3">
        <f t="shared" ca="1" si="1352"/>
        <v>24.991585000000001</v>
      </c>
      <c r="L239" s="3">
        <f t="shared" ca="1" si="1353"/>
        <v>0.1003</v>
      </c>
      <c r="M239" s="3">
        <f t="shared" ca="1" si="1354"/>
        <v>23.955543021635094</v>
      </c>
      <c r="N239" s="3">
        <f t="shared" ca="1" si="1355"/>
        <v>30.663095067692922</v>
      </c>
      <c r="O239" s="3">
        <f t="shared" si="1356"/>
        <v>0.3</v>
      </c>
      <c r="Q239" s="3" t="str">
        <f t="shared" ca="1" si="1357"/>
        <v>617.8</v>
      </c>
      <c r="R239" s="3" t="str">
        <f t="shared" ca="1" si="1357"/>
        <v>596.5</v>
      </c>
      <c r="S239" s="3" t="str">
        <f t="shared" ca="1" si="22"/>
        <v>600.8</v>
      </c>
      <c r="T239" s="3" t="str">
        <f t="shared" ca="1" si="1358"/>
        <v>30.27</v>
      </c>
      <c r="U239" s="3" t="str">
        <f t="shared" ca="1" si="1359"/>
        <v>29.25</v>
      </c>
      <c r="V239" s="3" t="str">
        <f t="shared" ca="1" si="1360"/>
        <v>29.34</v>
      </c>
      <c r="W239" s="3">
        <f t="shared" si="1361"/>
        <v>0.1</v>
      </c>
      <c r="X239" s="3">
        <f t="shared" ca="1" si="1362"/>
        <v>0.1</v>
      </c>
      <c r="Y239" s="3">
        <f t="shared" ca="1" si="1363"/>
        <v>0.29910269192422206</v>
      </c>
      <c r="AA239" s="3" t="str">
        <f t="shared" ca="1" si="1364"/>
        <v>303.4</v>
      </c>
      <c r="AB239" s="3" t="str">
        <f t="shared" ca="1" si="1365"/>
        <v>16.7</v>
      </c>
      <c r="AC239" s="3">
        <f t="shared" ca="1" si="1366"/>
        <v>330</v>
      </c>
      <c r="AD239" s="3">
        <f t="shared" ca="1" si="1367"/>
        <v>18</v>
      </c>
      <c r="AE239" s="3" t="str">
        <f t="shared" ca="1" si="1368"/>
        <v>330.3</v>
      </c>
      <c r="AF239" s="3" t="str">
        <f t="shared" ca="1" si="1368"/>
        <v>337.7</v>
      </c>
      <c r="AG239" s="3" t="str">
        <f t="shared" ca="1" si="1368"/>
        <v>342.0</v>
      </c>
      <c r="AH239" s="3" t="str">
        <f t="shared" ca="1" si="1369"/>
        <v>18.36</v>
      </c>
      <c r="AI239" s="3" t="str">
        <f t="shared" ca="1" si="1370"/>
        <v>18.65</v>
      </c>
      <c r="AJ239" s="3" t="str">
        <f t="shared" ca="1" si="1371"/>
        <v>19.04</v>
      </c>
      <c r="AK239" s="3">
        <f t="shared" si="1372"/>
        <v>0.5</v>
      </c>
      <c r="AL239" s="3">
        <f t="shared" ca="1" si="1373"/>
        <v>180.19873186093025</v>
      </c>
      <c r="AM239" s="3">
        <f t="shared" ca="1" si="1374"/>
        <v>0.53061831478789179</v>
      </c>
      <c r="AO239" s="3">
        <f t="shared" ca="1" si="1375"/>
        <v>4.8099999999999996</v>
      </c>
      <c r="AP239" s="3">
        <f>0</f>
        <v>0</v>
      </c>
      <c r="AQ239" s="3">
        <f t="shared" ca="1" si="1376"/>
        <v>0</v>
      </c>
      <c r="AR239" s="3">
        <f t="shared" ca="1" si="1377"/>
        <v>2.40274096507E-3</v>
      </c>
      <c r="AS239" s="3">
        <f t="shared" ca="1" si="1378"/>
        <v>24.991585000000001</v>
      </c>
      <c r="AT239" s="3">
        <f t="shared" ca="1" si="1379"/>
        <v>9.6142000000000005E-2</v>
      </c>
      <c r="AU239" s="3">
        <f t="shared" ca="1" si="1380"/>
        <v>0</v>
      </c>
      <c r="AV239" s="3">
        <f>1</f>
        <v>1</v>
      </c>
      <c r="AW239" s="3">
        <f t="shared" ca="1" si="1381"/>
        <v>1.8825527623566132E-5</v>
      </c>
      <c r="AX239" s="3">
        <f t="shared" ca="1" si="1382"/>
        <v>-1.8099238767848951E-6</v>
      </c>
      <c r="AY239" s="3">
        <f t="shared" ca="1" si="1383"/>
        <v>1.3359542778937404E-3</v>
      </c>
      <c r="AZ239" s="3">
        <f t="shared" ca="1" si="1384"/>
        <v>2.8742084050328081</v>
      </c>
      <c r="BA239" s="3">
        <f t="shared" ca="1" si="1385"/>
        <v>1.9218147154438223</v>
      </c>
      <c r="BB239" s="3">
        <f t="shared" ca="1" si="1386"/>
        <v>1.9275801595901537E-4</v>
      </c>
      <c r="BC239" s="3">
        <f t="shared" ca="1" si="1387"/>
        <v>2.2099829491109848E-3</v>
      </c>
      <c r="BD239" s="3">
        <f t="shared" ca="1" si="1388"/>
        <v>26.913399715443823</v>
      </c>
      <c r="BE239" s="3">
        <f t="shared" ca="1" si="1389"/>
        <v>8.2114596166861134E-2</v>
      </c>
      <c r="BF239" s="3">
        <f t="shared" ca="1" si="1390"/>
        <v>7.1621578097546806E-3</v>
      </c>
      <c r="BG239" s="3">
        <f>1</f>
        <v>1</v>
      </c>
      <c r="BH239" s="3">
        <f t="shared" ca="1" si="1391"/>
        <v>7.180983337378247E-3</v>
      </c>
      <c r="BI239" s="3">
        <f t="shared" ca="1" si="1392"/>
        <v>-1.5458505984372219E-6</v>
      </c>
      <c r="BJ239" s="3">
        <f t="shared" ca="1" si="1393"/>
        <v>2.0917687229747529E-4</v>
      </c>
      <c r="BK239" s="3">
        <f t="shared" ca="1" si="1394"/>
        <v>3.6794863350477698</v>
      </c>
      <c r="BL239" s="3">
        <f t="shared" ca="1" si="1395"/>
        <v>3.5344494308876446</v>
      </c>
      <c r="BM239" s="3">
        <f t="shared" ca="1" si="1396"/>
        <v>3.5450527791803079E-4</v>
      </c>
      <c r="BN239" s="3">
        <f t="shared" ca="1" si="1397"/>
        <v>2.0482356871519693E-3</v>
      </c>
      <c r="BO239" s="3">
        <f t="shared" ca="1" si="1398"/>
        <v>28.526034430887645</v>
      </c>
      <c r="BP239" s="3">
        <f t="shared" ca="1" si="1399"/>
        <v>7.1802328224569639E-2</v>
      </c>
      <c r="BQ239" s="3">
        <f t="shared" ca="1" si="1400"/>
        <v>1.2427429363759611E-2</v>
      </c>
      <c r="BR239" s="3">
        <f>1</f>
        <v>1</v>
      </c>
      <c r="BS239" s="3">
        <f t="shared" ca="1" si="1401"/>
        <v>1.2446254891383178E-2</v>
      </c>
      <c r="BT239" s="3">
        <f t="shared" ca="1" si="1402"/>
        <v>-1.3517167134279978E-6</v>
      </c>
      <c r="BU239" s="3">
        <f t="shared" ca="1" si="1403"/>
        <v>1.0767281326050631E-4</v>
      </c>
      <c r="BV239" s="3">
        <f t="shared" ca="1" si="1404"/>
        <v>3.9678939396121611</v>
      </c>
      <c r="BW239" s="3">
        <f t="shared" ca="1" si="1405"/>
        <v>5.0306541463314671</v>
      </c>
      <c r="BX239" s="3">
        <f t="shared" ca="1" si="1406"/>
        <v>5.0457461087704614E-4</v>
      </c>
      <c r="BY239" s="3">
        <f t="shared" ca="1" si="1407"/>
        <v>1.8981663541929538E-3</v>
      </c>
      <c r="BZ239" s="3">
        <f t="shared" ca="1" si="1408"/>
        <v>30.022239146331469</v>
      </c>
      <c r="CA239" s="3">
        <f t="shared" ca="1" si="1409"/>
        <v>6.3225342551603059E-2</v>
      </c>
      <c r="CB239" s="3">
        <f t="shared" ca="1" si="1410"/>
        <v>1.6806694811059824E-2</v>
      </c>
      <c r="CC239" s="3">
        <f>1</f>
        <v>1</v>
      </c>
      <c r="CD239" s="3">
        <f t="shared" ca="1" si="1411"/>
        <v>1.682552033868339E-2</v>
      </c>
      <c r="CE239" s="3">
        <f t="shared" ca="1" si="1412"/>
        <v>-1.1902504327146345E-6</v>
      </c>
      <c r="CF239" s="3">
        <f t="shared" ca="1" si="1413"/>
        <v>7.0445834261939622E-5</v>
      </c>
      <c r="CG239" s="3">
        <f t="shared" ca="1" si="1414"/>
        <v>4.1521446833288316</v>
      </c>
      <c r="CH239" s="3">
        <f t="shared" ca="1" si="1415"/>
        <v>6.9909288617752896</v>
      </c>
      <c r="CI239" s="3">
        <f t="shared" ca="1" si="1416"/>
        <v>7.0119016483606155E-4</v>
      </c>
      <c r="CJ239" s="3">
        <f t="shared" ca="1" si="1417"/>
        <v>1.7015508002339386E-3</v>
      </c>
      <c r="CK239" s="3">
        <f t="shared" ca="1" si="1418"/>
        <v>31.982513861775288</v>
      </c>
      <c r="CL239" s="3">
        <f t="shared" ca="1" si="1419"/>
        <v>5.3202534597119031E-2</v>
      </c>
      <c r="CM239" s="3">
        <f t="shared" ca="1" si="1420"/>
        <v>2.1924172936077634E-2</v>
      </c>
      <c r="CN239" s="3">
        <f>1</f>
        <v>1</v>
      </c>
      <c r="CO239" s="3">
        <f t="shared" ca="1" si="1421"/>
        <v>2.1942998463701201E-2</v>
      </c>
      <c r="CP239" s="3">
        <f t="shared" ca="1" si="1422"/>
        <v>-1.0015657847017971E-6</v>
      </c>
      <c r="CQ239" s="3">
        <f t="shared" ca="1" si="1423"/>
        <v>4.5549428257973118E-5</v>
      </c>
      <c r="CR239" s="3">
        <f t="shared" ca="1" si="1424"/>
        <v>4.3415170699745333</v>
      </c>
      <c r="CS239" s="3">
        <f t="shared" ca="1" si="1425"/>
        <v>8.6316135772191132</v>
      </c>
      <c r="CT239" s="3">
        <f t="shared" ca="1" si="1426"/>
        <v>8.6575084179507699E-4</v>
      </c>
      <c r="CU239" s="3">
        <f t="shared" ca="1" si="1427"/>
        <v>1.5369901232749231E-3</v>
      </c>
      <c r="CV239" s="3">
        <f t="shared" ca="1" si="1428"/>
        <v>33.623198577219114</v>
      </c>
      <c r="CW239" s="3">
        <f t="shared" ca="1" si="1429"/>
        <v>4.5712192424080894E-2</v>
      </c>
      <c r="CX239" s="3">
        <f t="shared" ca="1" si="1430"/>
        <v>2.5748616384809186E-2</v>
      </c>
      <c r="CY239" s="3">
        <f>1</f>
        <v>1</v>
      </c>
      <c r="CZ239" s="3">
        <f t="shared" ca="1" si="1431"/>
        <v>2.5767441912432753E-2</v>
      </c>
      <c r="DA239" s="3">
        <f t="shared" ca="1" si="1432"/>
        <v>-8.6055614121330534E-7</v>
      </c>
      <c r="DB239" s="3">
        <f t="shared" ca="1" si="1433"/>
        <v>3.3353860430863566E-5</v>
      </c>
      <c r="DC239" s="3">
        <f t="shared" ca="1" si="1434"/>
        <v>4.476853892878049</v>
      </c>
      <c r="DD239" s="3">
        <f t="shared" ca="1" si="1435"/>
        <v>10.647148292662933</v>
      </c>
      <c r="DE239" s="3">
        <f t="shared" ca="1" si="1436"/>
        <v>1.0679089737540923E-3</v>
      </c>
      <c r="DF239" s="3">
        <f t="shared" ca="1" si="1437"/>
        <v>1.3348319913159077E-3</v>
      </c>
      <c r="DG239" s="3">
        <f t="shared" ca="1" si="1438"/>
        <v>35.638733292662934</v>
      </c>
      <c r="DH239" s="3">
        <f t="shared" ca="1" si="1439"/>
        <v>3.7454529608399803E-2</v>
      </c>
      <c r="DI239" s="3">
        <f t="shared" ca="1" si="1440"/>
        <v>2.996484092137883E-2</v>
      </c>
      <c r="DJ239" s="3">
        <f>1</f>
        <v>1</v>
      </c>
      <c r="DK239" s="3">
        <f t="shared" ca="1" si="1441"/>
        <v>2.9983666449002397E-2</v>
      </c>
      <c r="DL239" s="3">
        <f t="shared" ca="1" si="1442"/>
        <v>-7.0510128177060603E-7</v>
      </c>
      <c r="DM239" s="3">
        <f t="shared" ca="1" si="1443"/>
        <v>2.3497764625502598E-5</v>
      </c>
      <c r="DN239" s="3">
        <f t="shared" ca="1" si="1444"/>
        <v>4.6289734507914559</v>
      </c>
      <c r="DO239" s="3">
        <f t="shared" ca="1" si="1445"/>
        <v>12.375433008106755</v>
      </c>
      <c r="DP239" s="3">
        <f t="shared" ca="1" si="1446"/>
        <v>1.2412559307131074E-3</v>
      </c>
      <c r="DQ239" s="3">
        <f t="shared" ca="1" si="1447"/>
        <v>1.1614850343568926E-3</v>
      </c>
      <c r="DR239" s="3">
        <f t="shared" ca="1" si="1448"/>
        <v>37.367018008106754</v>
      </c>
      <c r="DS239" s="3">
        <f t="shared" ca="1" si="1449"/>
        <v>3.1083160933658371E-2</v>
      </c>
      <c r="DT239" s="3">
        <f t="shared" ca="1" si="1450"/>
        <v>3.3217955215045995E-2</v>
      </c>
      <c r="DU239" s="3">
        <f>1</f>
        <v>1</v>
      </c>
      <c r="DV239" s="3">
        <f t="shared" ca="1" si="1451"/>
        <v>3.3236780742669558E-2</v>
      </c>
      <c r="DW239" s="3">
        <f t="shared" ca="1" si="1452"/>
        <v>-5.8515690478433734E-7</v>
      </c>
      <c r="DX239" s="3">
        <f t="shared" ca="1" si="1453"/>
        <v>1.7596387461852464E-5</v>
      </c>
      <c r="DY239" s="3">
        <f t="shared" ca="1" si="1454"/>
        <v>4.7545764836870008</v>
      </c>
      <c r="DZ239" s="3">
        <f t="shared" ca="1" si="1455"/>
        <v>14.337327723550578</v>
      </c>
      <c r="EA239" s="3">
        <f t="shared" ca="1" si="1456"/>
        <v>1.438033970672123E-3</v>
      </c>
      <c r="EB239" s="3">
        <f t="shared" ca="1" si="1457"/>
        <v>9.6470699439787705E-4</v>
      </c>
      <c r="EC239" s="3">
        <f t="shared" ca="1" si="1458"/>
        <v>39.32891272355058</v>
      </c>
      <c r="ED239" s="3">
        <f t="shared" ca="1" si="1459"/>
        <v>2.4529205807924611E-2</v>
      </c>
      <c r="EE239" s="3">
        <f t="shared" ca="1" si="1460"/>
        <v>3.6564295097103273E-2</v>
      </c>
      <c r="EF239" s="3">
        <f>1</f>
        <v>1</v>
      </c>
      <c r="EG239" s="3">
        <f t="shared" ca="1" si="1461"/>
        <v>3.6583120624726836E-2</v>
      </c>
      <c r="EH239" s="3">
        <f t="shared" ca="1" si="1462"/>
        <v>-4.6177524152122357E-7</v>
      </c>
      <c r="EI239" s="3">
        <f t="shared" ca="1" si="1463"/>
        <v>1.2618278940529359E-5</v>
      </c>
      <c r="EJ239" s="3">
        <f t="shared" ca="1" si="1464"/>
        <v>4.898999876280671</v>
      </c>
      <c r="EK239" s="3">
        <f t="shared" ca="1" si="1465"/>
        <v>15.733602438994401</v>
      </c>
      <c r="EL239" s="3">
        <f t="shared" ca="1" si="1466"/>
        <v>1.5780803246311383E-3</v>
      </c>
      <c r="EM239" s="3">
        <f t="shared" ca="1" si="1467"/>
        <v>8.2466064043886173E-4</v>
      </c>
      <c r="EN239" s="3">
        <f t="shared" ca="1" si="1468"/>
        <v>40.725187438994404</v>
      </c>
      <c r="EO239" s="3">
        <f t="shared" ca="1" si="1469"/>
        <v>2.0249400734476383E-2</v>
      </c>
      <c r="EP239" s="3">
        <f t="shared" ca="1" si="1470"/>
        <v>3.8749491994237571E-2</v>
      </c>
      <c r="EQ239" s="3">
        <f>1</f>
        <v>1</v>
      </c>
      <c r="ER239" s="3">
        <f t="shared" ca="1" si="1471"/>
        <v>3.8768317521861134E-2</v>
      </c>
      <c r="ES239" s="3">
        <f t="shared" ca="1" si="1472"/>
        <v>-3.8120565288754549E-7</v>
      </c>
      <c r="ET239" s="3">
        <f t="shared" ca="1" si="1473"/>
        <v>9.8304244291261278E-6</v>
      </c>
      <c r="EU239" s="3">
        <f t="shared" ca="1" si="1474"/>
        <v>5.007427731074455</v>
      </c>
      <c r="EV239" s="3">
        <f t="shared" ca="1" si="1475"/>
        <v>17.392887154438224</v>
      </c>
      <c r="EW239" s="3">
        <f t="shared" ca="1" si="1476"/>
        <v>1.7445065815901539E-3</v>
      </c>
      <c r="EX239" s="3">
        <f t="shared" ca="1" si="1477"/>
        <v>6.5823438347984613E-4</v>
      </c>
      <c r="EY239" s="3">
        <f t="shared" ca="1" si="1478"/>
        <v>42.384472154438228</v>
      </c>
      <c r="EZ239" s="3">
        <f t="shared" ca="1" si="1479"/>
        <v>1.5530083306957501E-2</v>
      </c>
      <c r="FA239" s="3">
        <f t="shared" ca="1" si="1480"/>
        <v>4.1159096549170555E-2</v>
      </c>
      <c r="FB239" s="3">
        <f>1</f>
        <v>1</v>
      </c>
      <c r="FC239" s="3">
        <f t="shared" ca="1" si="1481"/>
        <v>4.1177922076794118E-2</v>
      </c>
      <c r="FD239" s="3">
        <f t="shared" ca="1" si="1482"/>
        <v>-2.9236201229141168E-7</v>
      </c>
      <c r="FE239" s="3">
        <f t="shared" ca="1" si="1483"/>
        <v>7.0987462540694768E-6</v>
      </c>
      <c r="FF239" s="3">
        <f t="shared" ca="1" si="1484"/>
        <v>5.1488183474808578</v>
      </c>
      <c r="FG239" s="3">
        <f t="shared" ca="1" si="1485"/>
        <v>19.417601869882045</v>
      </c>
      <c r="FH239" s="3">
        <f t="shared" ca="1" si="1486"/>
        <v>1.947585467549169E-3</v>
      </c>
      <c r="FI239" s="3">
        <f t="shared" ca="1" si="1487"/>
        <v>4.5515549752083101E-4</v>
      </c>
      <c r="FJ239" s="3">
        <f t="shared" ca="1" si="1488"/>
        <v>44.409186869882049</v>
      </c>
      <c r="FK239" s="3">
        <f t="shared" ca="1" si="1489"/>
        <v>1.0249129281615236E-2</v>
      </c>
      <c r="FL239" s="3">
        <f t="shared" ca="1" si="1490"/>
        <v>4.3855463358416176E-2</v>
      </c>
      <c r="FM239" s="3">
        <f>1</f>
        <v>1</v>
      </c>
      <c r="FN239" s="3">
        <f t="shared" ca="1" si="1491"/>
        <v>4.3874288886039739E-2</v>
      </c>
      <c r="FO239" s="3">
        <f t="shared" ca="1" si="1492"/>
        <v>-1.9294526640854813E-7</v>
      </c>
      <c r="FP239" s="3">
        <f t="shared" ca="1" si="1493"/>
        <v>4.3972434780534253E-6</v>
      </c>
      <c r="FQ239" s="3">
        <f t="shared" ca="1" si="1494"/>
        <v>5.3568194865641612</v>
      </c>
      <c r="FR239" s="3">
        <f t="shared" ca="1" si="1495"/>
        <v>21.108296585325867</v>
      </c>
      <c r="FS239" s="3">
        <f t="shared" ca="1" si="1496"/>
        <v>2.1171621475081842E-3</v>
      </c>
      <c r="FT239" s="3">
        <f t="shared" ca="1" si="1497"/>
        <v>2.8557881756181586E-4</v>
      </c>
      <c r="FU239" s="3">
        <f t="shared" ca="1" si="1498"/>
        <v>46.099881585325868</v>
      </c>
      <c r="FV239" s="3">
        <f t="shared" ca="1" si="1499"/>
        <v>6.1947841890491739E-3</v>
      </c>
      <c r="FW239" s="3">
        <f t="shared" ca="1" si="1500"/>
        <v>4.5925544159794586E-2</v>
      </c>
      <c r="FX239" s="3">
        <f>1</f>
        <v>1</v>
      </c>
      <c r="FY239" s="3">
        <f t="shared" ca="1" si="1501"/>
        <v>4.5944369687418149E-2</v>
      </c>
      <c r="FZ239" s="3">
        <f t="shared" ca="1" si="1502"/>
        <v>-1.1662008087297595E-7</v>
      </c>
      <c r="GA239" s="3">
        <f t="shared" ca="1" si="1503"/>
        <v>2.5381486233877482E-6</v>
      </c>
      <c r="GB239" s="3">
        <f t="shared" ca="1" si="1504"/>
        <v>5.5954829510248594</v>
      </c>
      <c r="GC239" s="3">
        <f t="shared" ca="1" si="1505"/>
        <v>22.981241300769693</v>
      </c>
      <c r="GD239" s="3">
        <f t="shared" ca="1" si="1506"/>
        <v>2.3050185024672005E-3</v>
      </c>
      <c r="GE239" s="3">
        <f t="shared" ca="1" si="1507"/>
        <v>9.7722462602799556E-5</v>
      </c>
      <c r="GF239" s="3">
        <f t="shared" ca="1" si="1508"/>
        <v>47.972826300769697</v>
      </c>
      <c r="GG239" s="3">
        <f t="shared" ca="1" si="1509"/>
        <v>2.0370378428429523E-3</v>
      </c>
      <c r="GH239" s="3">
        <f t="shared" ca="1" si="1510"/>
        <v>4.8048419912049618E-2</v>
      </c>
      <c r="GI239" s="3">
        <f>1</f>
        <v>1</v>
      </c>
      <c r="GJ239" s="3">
        <f t="shared" ca="1" si="1511"/>
        <v>4.8067245439673181E-2</v>
      </c>
      <c r="GK239" s="3">
        <f t="shared" ca="1" si="1512"/>
        <v>-3.8348312180689565E-8</v>
      </c>
      <c r="GL239" s="3">
        <f t="shared" ca="1" si="1513"/>
        <v>7.9779224620643574E-7</v>
      </c>
      <c r="GM239" s="3">
        <f t="shared" ca="1" si="1514"/>
        <v>6.0981101889413498</v>
      </c>
      <c r="GN239" s="3">
        <f t="shared" ca="1" si="1515"/>
        <v>23.23687673098604</v>
      </c>
      <c r="GO239" s="3">
        <f t="shared" ca="1" si="1516"/>
        <v>2.3306587361178995E-3</v>
      </c>
      <c r="GP239" s="3">
        <f t="shared" ca="1" si="1517"/>
        <v>7.2082228952100556E-5</v>
      </c>
      <c r="GQ239" s="3">
        <f t="shared" ca="1" si="1518"/>
        <v>48.228461730986041</v>
      </c>
      <c r="GR239" s="3">
        <f t="shared" ca="1" si="1519"/>
        <v>1.4945993789760215E-3</v>
      </c>
      <c r="GS239" s="3">
        <f t="shared" ca="1" si="1520"/>
        <v>4.8325379920224308E-2</v>
      </c>
      <c r="GT239" s="3">
        <f>1</f>
        <v>1</v>
      </c>
      <c r="GU239" s="3">
        <f t="shared" ca="1" si="1521"/>
        <v>4.8344205447847871E-2</v>
      </c>
      <c r="GV239" s="3">
        <f t="shared" ca="1" si="1522"/>
        <v>-2.8136621895077878E-8</v>
      </c>
      <c r="GW239" s="3">
        <f t="shared" ca="1" si="1523"/>
        <v>5.8199908161901681E-7</v>
      </c>
      <c r="GX239" s="3">
        <f t="shared" ca="1" si="1524"/>
        <v>6.2350777006561389</v>
      </c>
      <c r="GY239" s="3">
        <f t="shared" ca="1" si="1525"/>
        <v>23.476432161202393</v>
      </c>
      <c r="GZ239" s="3">
        <f t="shared" ca="1" si="1526"/>
        <v>2.3546861457685998E-3</v>
      </c>
      <c r="HA239" s="3">
        <f t="shared" ca="1" si="1527"/>
        <v>4.8054819301400226E-5</v>
      </c>
      <c r="HB239" s="3">
        <f t="shared" ca="1" si="1528"/>
        <v>48.468017161202397</v>
      </c>
      <c r="HC239" s="3">
        <f t="shared" ca="1" si="1529"/>
        <v>9.9147483466410671E-4</v>
      </c>
      <c r="HD239" s="3">
        <f t="shared" ca="1" si="1530"/>
        <v>4.8582266898540991E-2</v>
      </c>
      <c r="HE239" s="3">
        <f>1</f>
        <v>1</v>
      </c>
      <c r="HF239" s="3">
        <f t="shared" ca="1" si="1531"/>
        <v>4.8601092426164554E-2</v>
      </c>
      <c r="HG239" s="3">
        <f t="shared" ca="1" si="1532"/>
        <v>-1.8665036888039804E-8</v>
      </c>
      <c r="HH239" s="3">
        <f t="shared" ca="1" si="1533"/>
        <v>3.8404258973639971E-7</v>
      </c>
      <c r="HI239" s="3">
        <f t="shared" ca="1" si="1534"/>
        <v>6.4156206103672346</v>
      </c>
      <c r="HJ239" s="3">
        <f t="shared" ca="1" si="1535"/>
        <v>23.715987591418742</v>
      </c>
      <c r="HK239" s="3">
        <f t="shared" ca="1" si="1536"/>
        <v>2.3787135554192997E-3</v>
      </c>
      <c r="HL239" s="3">
        <f t="shared" ca="1" si="1537"/>
        <v>2.402740965070033E-5</v>
      </c>
      <c r="HM239" s="3">
        <f t="shared" ca="1" si="1538"/>
        <v>48.707572591418739</v>
      </c>
      <c r="HN239" s="3">
        <f t="shared" ca="1" si="1539"/>
        <v>4.9329926277076391E-4</v>
      </c>
      <c r="HO239" s="3">
        <f t="shared" ca="1" si="1540"/>
        <v>4.8836627014304954E-2</v>
      </c>
      <c r="HP239" s="3">
        <f>1</f>
        <v>1</v>
      </c>
      <c r="HQ239" s="3">
        <f t="shared" ca="1" si="1541"/>
        <v>4.8855452541928517E-2</v>
      </c>
      <c r="HR239" s="3">
        <f t="shared" ca="1" si="1542"/>
        <v>-9.2866188979758245E-9</v>
      </c>
      <c r="HS239" s="3">
        <f t="shared" ca="1" si="1543"/>
        <v>1.9008283176982776E-7</v>
      </c>
      <c r="HT239" s="3">
        <f t="shared" ca="1" si="1544"/>
        <v>6.7210571067238929</v>
      </c>
      <c r="HU239" s="3">
        <f t="shared" ca="1" si="1545"/>
        <v>23.953147467332929</v>
      </c>
      <c r="HV239" s="3">
        <f t="shared" ca="1" si="1546"/>
        <v>2.402500690973493E-3</v>
      </c>
      <c r="HW239" s="3">
        <f t="shared" ca="1" si="1547"/>
        <v>2.402740965070857E-7</v>
      </c>
      <c r="HX239" s="3">
        <f t="shared" ca="1" si="1548"/>
        <v>48.944732467332926</v>
      </c>
      <c r="HY239" s="3">
        <f t="shared" ca="1" si="1549"/>
        <v>4.9090899958938649E-6</v>
      </c>
      <c r="HZ239" s="3">
        <f t="shared" ca="1" si="1550"/>
        <v>4.908599086892524E-2</v>
      </c>
      <c r="IA239" s="3">
        <f>1</f>
        <v>1</v>
      </c>
      <c r="IB239" s="3">
        <f t="shared" ca="1" si="1551"/>
        <v>4.9104816396548803E-2</v>
      </c>
      <c r="IC239" s="3">
        <f t="shared" ca="1" si="1552"/>
        <v>-9.2416209324272098E-11</v>
      </c>
      <c r="ID239" s="3">
        <f t="shared" ca="1" si="1553"/>
        <v>1.8820191689805643E-9</v>
      </c>
      <c r="IE239" s="3">
        <f t="shared" ca="1" si="1554"/>
        <v>8.7253759574549434</v>
      </c>
      <c r="IF239" s="3">
        <f t="shared" ca="1" si="1555"/>
        <v>24.195098451851447</v>
      </c>
      <c r="IG239" s="3">
        <f t="shared" ca="1" si="1556"/>
        <v>2.4267683747207004E-3</v>
      </c>
      <c r="IH239" s="3">
        <f t="shared" ca="1" si="1557"/>
        <v>-2.402740965070033E-5</v>
      </c>
      <c r="II239" s="3">
        <f t="shared" ca="1" si="1558"/>
        <v>49.186683451851451</v>
      </c>
      <c r="IJ239" s="3">
        <f t="shared" ca="1" si="1559"/>
        <v>-4.8849420136693334E-4</v>
      </c>
      <c r="IK239" s="3">
        <f t="shared" ca="1" si="1560"/>
        <v>4.9337914338059591E-2</v>
      </c>
      <c r="IL239" s="3">
        <f>1</f>
        <v>1</v>
      </c>
      <c r="IM239" s="3">
        <f t="shared" ca="1" si="1561"/>
        <v>4.8849473256054447E-4</v>
      </c>
      <c r="IN239" s="3">
        <f t="shared" ca="1" si="1562"/>
        <v>-2.594849988456211E-11</v>
      </c>
      <c r="IO239" s="3">
        <f t="shared" ca="1" si="1563"/>
        <v>5.3113528372488155E-8</v>
      </c>
      <c r="IP239" s="3">
        <f t="shared" ca="1" si="1564"/>
        <v>10.688906630701393</v>
      </c>
      <c r="IQ239" s="3">
        <f t="shared" ca="1" si="1565"/>
        <v>24.434653882067796</v>
      </c>
      <c r="IR239" s="3">
        <f t="shared" ca="1" si="1566"/>
        <v>2.4507957843714003E-3</v>
      </c>
      <c r="IS239" s="3">
        <f t="shared" ca="1" si="1567"/>
        <v>-4.8054819301400226E-5</v>
      </c>
      <c r="IT239" s="3">
        <f t="shared" ca="1" si="1568"/>
        <v>49.426238882067793</v>
      </c>
      <c r="IU239" s="3">
        <f t="shared" ca="1" si="1569"/>
        <v>-9.7225320777614087E-4</v>
      </c>
      <c r="IV239" s="3">
        <f t="shared" ca="1" si="1570"/>
        <v>4.9584913596582951E-2</v>
      </c>
      <c r="IW239" s="3">
        <f>1</f>
        <v>1</v>
      </c>
      <c r="IX239" s="3">
        <f t="shared" ca="1" si="1571"/>
        <v>9.72253738969752E-4</v>
      </c>
      <c r="IY239" s="3">
        <f t="shared" ca="1" si="1572"/>
        <v>-2.5822734619109749E-11</v>
      </c>
      <c r="IZ239" s="3">
        <f t="shared" ca="1" si="1573"/>
        <v>2.655894053868544E-8</v>
      </c>
      <c r="JA239" s="3">
        <f t="shared" ca="1" si="1574"/>
        <v>10.987791248114592</v>
      </c>
      <c r="JB239" s="3">
        <f t="shared" ca="1" si="1575"/>
        <v>24.674209312284148</v>
      </c>
      <c r="JC239" s="3">
        <f t="shared" ca="1" si="1576"/>
        <v>2.4748231940220997E-3</v>
      </c>
      <c r="JD239" s="3">
        <f t="shared" ca="1" si="1577"/>
        <v>-7.2082228952099689E-5</v>
      </c>
      <c r="JE239" s="3">
        <f t="shared" ca="1" si="1578"/>
        <v>49.665794312284149</v>
      </c>
      <c r="JF239" s="3">
        <f t="shared" ca="1" si="1579"/>
        <v>-1.4513455377128872E-3</v>
      </c>
      <c r="JG239" s="3">
        <f t="shared" ca="1" si="1580"/>
        <v>4.9829530128142667E-2</v>
      </c>
      <c r="JH239" s="3">
        <f>1</f>
        <v>1</v>
      </c>
      <c r="JI239" s="3">
        <f t="shared" ca="1" si="1581"/>
        <v>1.4513460689064984E-3</v>
      </c>
      <c r="JJ239" s="3">
        <f t="shared" ca="1" si="1582"/>
        <v>-2.5698182573044646E-11</v>
      </c>
      <c r="JK239" s="3">
        <f t="shared" ca="1" si="1583"/>
        <v>1.7706231210390388E-8</v>
      </c>
      <c r="JL239" s="3">
        <f t="shared" ca="1" si="1584"/>
        <v>11.161776120292728</v>
      </c>
      <c r="JM239" s="3">
        <f t="shared" ca="1" si="1585"/>
        <v>24.740726016213511</v>
      </c>
      <c r="JN239" s="3">
        <f t="shared" ca="1" si="1586"/>
        <v>2.4814948194262151E-3</v>
      </c>
      <c r="JO239" s="3">
        <f t="shared" ca="1" si="1587"/>
        <v>-7.8753854356215097E-5</v>
      </c>
      <c r="JP239" s="3">
        <f t="shared" ca="1" si="1588"/>
        <v>49.732311016213515</v>
      </c>
      <c r="JQ239" s="3">
        <f t="shared" ca="1" si="1589"/>
        <v>-1.5835550921922791E-3</v>
      </c>
      <c r="JR239" s="3">
        <f t="shared" ca="1" si="1590"/>
        <v>4.989703411565187E-2</v>
      </c>
      <c r="JS239" s="3">
        <f>1</f>
        <v>1</v>
      </c>
      <c r="JT239" s="3">
        <f t="shared" ca="1" si="1591"/>
        <v>1.5835556233858904E-3</v>
      </c>
      <c r="JU239" s="3">
        <f t="shared" ca="1" si="1592"/>
        <v>-2.5663811389264813E-11</v>
      </c>
      <c r="JV239" s="3">
        <f t="shared" ca="1" si="1593"/>
        <v>1.6206281842445595E-8</v>
      </c>
      <c r="JW239" s="3">
        <f t="shared" ca="1" si="1594"/>
        <v>11.199637621757061</v>
      </c>
      <c r="JX239" s="3">
        <f t="shared" ca="1" si="1595"/>
        <v>26.578300731657333</v>
      </c>
      <c r="JY239" s="3">
        <f t="shared" ca="1" si="1596"/>
        <v>2.6658035633852304E-3</v>
      </c>
      <c r="JZ239" s="3">
        <f t="shared" ca="1" si="1597"/>
        <v>-2.6306259831523036E-4</v>
      </c>
      <c r="KA239" s="3">
        <f t="shared" ca="1" si="1598"/>
        <v>51.569885731657337</v>
      </c>
      <c r="KB239" s="3">
        <f t="shared" ca="1" si="1599"/>
        <v>-5.1010894164875663E-3</v>
      </c>
      <c r="KC239" s="3">
        <f t="shared" ca="1" si="1600"/>
        <v>5.1693028316112145E-2</v>
      </c>
      <c r="KD239" s="3">
        <f>1</f>
        <v>1</v>
      </c>
      <c r="KE239" s="3">
        <f t="shared" ca="1" si="1601"/>
        <v>5.1010899476811771E-3</v>
      </c>
      <c r="KF239" s="3">
        <f t="shared" ca="1" si="1602"/>
        <v>-2.474934027416047E-11</v>
      </c>
      <c r="KG239" s="3">
        <f t="shared" ca="1" si="1603"/>
        <v>4.8517703058262307E-9</v>
      </c>
      <c r="KH239" s="3">
        <f t="shared" ca="1" si="1604"/>
        <v>11.707663349370419</v>
      </c>
      <c r="KI239" s="3">
        <f t="shared" ca="1" si="1605"/>
        <v>28.261585447101158</v>
      </c>
      <c r="KJ239" s="3">
        <f t="shared" ca="1" si="1606"/>
        <v>2.8346370203442463E-3</v>
      </c>
      <c r="KK239" s="3">
        <f t="shared" ca="1" si="1607"/>
        <v>-4.3189605527424631E-4</v>
      </c>
      <c r="KL239" s="3">
        <f t="shared" ca="1" si="1608"/>
        <v>53.253170447101155</v>
      </c>
      <c r="KM239" s="3">
        <f t="shared" ca="1" si="1609"/>
        <v>-8.110241167768005E-3</v>
      </c>
      <c r="KN239" s="3">
        <f t="shared" ca="1" si="1610"/>
        <v>5.3229450876732733E-2</v>
      </c>
      <c r="KO239" s="3">
        <f>1</f>
        <v>1</v>
      </c>
      <c r="KP239" s="3">
        <f t="shared" ca="1" si="1611"/>
        <v>8.1102416989616167E-3</v>
      </c>
      <c r="KQ239" s="3">
        <f t="shared" ca="1" si="1612"/>
        <v>-2.3967035937140849E-11</v>
      </c>
      <c r="KR239" s="3">
        <f t="shared" ca="1" si="1613"/>
        <v>2.9551557268955864E-9</v>
      </c>
      <c r="KS239" s="3">
        <f t="shared" ca="1" si="1614"/>
        <v>11.90903392691683</v>
      </c>
      <c r="KT239" s="3">
        <f t="shared" ca="1" si="1615"/>
        <v>29.944750162544981</v>
      </c>
      <c r="KU239" s="3">
        <f t="shared" ca="1" si="1616"/>
        <v>3.0034584413032618E-3</v>
      </c>
      <c r="KV239" s="3">
        <f t="shared" ca="1" si="1617"/>
        <v>-6.0071747623326177E-4</v>
      </c>
      <c r="KW239" s="3">
        <f t="shared" ca="1" si="1618"/>
        <v>54.936335162544978</v>
      </c>
      <c r="KX239" s="3">
        <f t="shared" ca="1" si="1619"/>
        <v>-1.0934793419616834E-2</v>
      </c>
      <c r="KY239" s="3">
        <f t="shared" ca="1" si="1620"/>
        <v>5.4671620020095339E-2</v>
      </c>
      <c r="KZ239" s="3">
        <f>1</f>
        <v>1</v>
      </c>
      <c r="LA239" s="3">
        <f t="shared" ca="1" si="1621"/>
        <v>1.0934793950810446E-2</v>
      </c>
      <c r="LB239" s="3">
        <f t="shared" ca="1" si="1622"/>
        <v>-2.3232722861763494E-11</v>
      </c>
      <c r="LC239" s="3">
        <f t="shared" ca="1" si="1623"/>
        <v>2.124659911548199E-9</v>
      </c>
      <c r="LD239" s="3">
        <f t="shared" ca="1" si="1624"/>
        <v>12.038810667133827</v>
      </c>
      <c r="LE239" s="3">
        <f t="shared" ca="1" si="1625"/>
        <v>31.904154877988805</v>
      </c>
      <c r="LF239" s="3">
        <f t="shared" ca="1" si="1626"/>
        <v>3.199986734262277E-3</v>
      </c>
      <c r="LG239" s="3">
        <f t="shared" ca="1" si="1627"/>
        <v>-7.9724576919227696E-4</v>
      </c>
      <c r="LH239" s="3">
        <f t="shared" ca="1" si="1628"/>
        <v>56.895739877988802</v>
      </c>
      <c r="LI239" s="3">
        <f t="shared" ca="1" si="1629"/>
        <v>-1.4012398307886434E-2</v>
      </c>
      <c r="LJ239" s="3">
        <f t="shared" ca="1" si="1630"/>
        <v>5.6242993607685782E-2</v>
      </c>
      <c r="LK239" s="3">
        <f>1</f>
        <v>1</v>
      </c>
      <c r="LL239" s="3">
        <f t="shared" ca="1" si="1631"/>
        <v>1.4012398839080046E-2</v>
      </c>
      <c r="LM239" s="3">
        <f t="shared" ca="1" si="1632"/>
        <v>-2.2432622417941863E-11</v>
      </c>
      <c r="LN239" s="3">
        <f t="shared" ca="1" si="1633"/>
        <v>1.6009121719257058E-9</v>
      </c>
      <c r="LO239" s="3">
        <f t="shared" ca="1" si="1634"/>
        <v>12.146512523429134</v>
      </c>
      <c r="LQ239" s="3" t="str">
        <f t="shared" ca="1" si="1635"/>
        <v>22.18</v>
      </c>
      <c r="LR239" s="3" t="str">
        <f t="shared" ca="1" si="1636"/>
        <v>617.8</v>
      </c>
      <c r="LS239" s="3" t="str">
        <f t="shared" ca="1" si="1637"/>
        <v>596.5</v>
      </c>
      <c r="LT239" s="3" t="str">
        <f t="shared" ca="1" si="1638"/>
        <v>600.8</v>
      </c>
      <c r="LU239" s="3" t="str">
        <f t="shared" ca="1" si="1639"/>
        <v>30.27</v>
      </c>
      <c r="LV239" s="3" t="str">
        <f t="shared" ca="1" si="1640"/>
        <v>29.25</v>
      </c>
      <c r="LW239" s="3" t="str">
        <f t="shared" ca="1" si="1641"/>
        <v>29.34</v>
      </c>
      <c r="LX239" s="3" t="str">
        <f t="shared" ca="1" si="1642"/>
        <v>303</v>
      </c>
      <c r="LY239" s="3" t="str">
        <f t="shared" ca="1" si="1643"/>
        <v>16.7</v>
      </c>
      <c r="LZ239" s="3">
        <f t="shared" ca="1" si="1644"/>
        <v>18</v>
      </c>
      <c r="MA239" s="3">
        <f t="shared" ca="1" si="1645"/>
        <v>330</v>
      </c>
      <c r="MB239" s="3" t="str">
        <f t="shared" ca="1" si="1646"/>
        <v>330.3</v>
      </c>
      <c r="MC239" s="3" t="str">
        <f t="shared" ca="1" si="1647"/>
        <v>337.7</v>
      </c>
      <c r="MD239" s="3" t="str">
        <f t="shared" ca="1" si="1648"/>
        <v>342.0</v>
      </c>
      <c r="ME239" s="3" t="str">
        <f t="shared" ca="1" si="1649"/>
        <v>18.36</v>
      </c>
      <c r="MF239" s="3" t="str">
        <f t="shared" ca="1" si="1650"/>
        <v>18.65</v>
      </c>
      <c r="MG239" s="3" t="str">
        <f t="shared" ca="1" si="1651"/>
        <v>19.04</v>
      </c>
      <c r="MJ239" s="3">
        <f t="shared" ca="1" si="1652"/>
        <v>4.8099999999999996</v>
      </c>
      <c r="MK239" s="3" t="str">
        <f t="shared" ca="1" si="1653"/>
        <v>4.81</v>
      </c>
      <c r="ML239" s="3" t="str">
        <f t="shared" ca="1" si="1654"/>
        <v>2.87</v>
      </c>
      <c r="MM239" s="3" t="str">
        <f t="shared" ca="1" si="1655"/>
        <v>6.73</v>
      </c>
      <c r="MN239" s="3" t="str">
        <f t="shared" ca="1" si="1656"/>
        <v>3.68</v>
      </c>
      <c r="MO239" s="3" t="str">
        <f t="shared" ca="1" si="1657"/>
        <v>8.34</v>
      </c>
      <c r="MP239" s="3" t="str">
        <f t="shared" ca="1" si="1658"/>
        <v>3.97</v>
      </c>
      <c r="MQ239" s="3" t="str">
        <f t="shared" ca="1" si="1659"/>
        <v>9.84</v>
      </c>
      <c r="MR239" s="3" t="str">
        <f t="shared" ca="1" si="1660"/>
        <v>4.15</v>
      </c>
      <c r="MS239" s="3" t="str">
        <f t="shared" ca="1" si="1661"/>
        <v>11.80</v>
      </c>
      <c r="MT239" s="3" t="str">
        <f t="shared" ca="1" si="1662"/>
        <v>4.34</v>
      </c>
      <c r="MU239" s="3" t="str">
        <f t="shared" ca="1" si="1663"/>
        <v>13.44</v>
      </c>
      <c r="MV239" s="3" t="str">
        <f t="shared" ca="1" si="1664"/>
        <v>4.48</v>
      </c>
      <c r="MW239" s="3" t="str">
        <f t="shared" ca="1" si="1665"/>
        <v>15.46</v>
      </c>
      <c r="MX239" s="3" t="str">
        <f t="shared" ca="1" si="1666"/>
        <v>4.63</v>
      </c>
      <c r="MY239" s="3" t="str">
        <f t="shared" ca="1" si="1667"/>
        <v>17.19</v>
      </c>
      <c r="MZ239" s="3" t="str">
        <f t="shared" ca="1" si="1668"/>
        <v>4.75</v>
      </c>
      <c r="NA239" s="3" t="str">
        <f t="shared" ca="1" si="1669"/>
        <v>19.15</v>
      </c>
      <c r="NB239" s="3" t="str">
        <f t="shared" ca="1" si="1670"/>
        <v>4.90</v>
      </c>
      <c r="NC239" s="3" t="str">
        <f t="shared" ca="1" si="1671"/>
        <v>20.54</v>
      </c>
      <c r="ND239" s="3" t="str">
        <f t="shared" ca="1" si="1672"/>
        <v>5.01</v>
      </c>
      <c r="NE239" s="3" t="str">
        <f t="shared" ca="1" si="1673"/>
        <v>22.20</v>
      </c>
      <c r="NF239" s="3" t="str">
        <f t="shared" ca="1" si="1674"/>
        <v>5.15</v>
      </c>
      <c r="NG239" s="3" t="str">
        <f t="shared" ca="1" si="1675"/>
        <v>24.23</v>
      </c>
      <c r="NH239" s="3" t="str">
        <f t="shared" ca="1" si="1676"/>
        <v>5.36</v>
      </c>
      <c r="NI239" s="3" t="str">
        <f t="shared" ca="1" si="1677"/>
        <v>25.92</v>
      </c>
      <c r="NJ239" s="3" t="str">
        <f t="shared" ca="1" si="1678"/>
        <v>5.60</v>
      </c>
      <c r="NK239" s="3" t="str">
        <f t="shared" ca="1" si="1679"/>
        <v>27.79</v>
      </c>
      <c r="NL239" s="3" t="str">
        <f t="shared" ca="1" si="1680"/>
        <v>6.10</v>
      </c>
      <c r="NM239" s="3" t="str">
        <f t="shared" ca="1" si="1681"/>
        <v>28.05</v>
      </c>
      <c r="NN239" s="3" t="str">
        <f t="shared" ca="1" si="1682"/>
        <v>6.24</v>
      </c>
      <c r="NO239" s="3" t="str">
        <f t="shared" ca="1" si="1683"/>
        <v>28.29</v>
      </c>
      <c r="NP239" s="3" t="str">
        <f t="shared" ca="1" si="1684"/>
        <v>6.42</v>
      </c>
      <c r="NQ239" s="3" t="str">
        <f t="shared" ca="1" si="1685"/>
        <v>28.53</v>
      </c>
      <c r="NR239" s="3" t="str">
        <f t="shared" ca="1" si="1686"/>
        <v>6.72</v>
      </c>
      <c r="NS239" s="3" t="str">
        <f t="shared" ca="1" si="1687"/>
        <v>28.76</v>
      </c>
      <c r="NT239" s="3" t="str">
        <f t="shared" ca="1" si="1688"/>
        <v>8.73</v>
      </c>
      <c r="NU239" s="3" t="str">
        <f t="shared" ca="1" si="1689"/>
        <v>29.01</v>
      </c>
      <c r="NV239" s="3" t="str">
        <f t="shared" ca="1" si="1690"/>
        <v>10.69</v>
      </c>
      <c r="NW239" s="3" t="str">
        <f t="shared" ca="1" si="1691"/>
        <v>29.24</v>
      </c>
      <c r="NX239" s="3" t="str">
        <f t="shared" ca="1" si="1692"/>
        <v>10.99</v>
      </c>
      <c r="NY239" s="3" t="str">
        <f t="shared" ca="1" si="1693"/>
        <v>29.48</v>
      </c>
      <c r="NZ239" s="3" t="str">
        <f t="shared" ca="1" si="1694"/>
        <v>11.16</v>
      </c>
      <c r="OA239" s="3" t="str">
        <f t="shared" ca="1" si="1695"/>
        <v>29.55</v>
      </c>
      <c r="OB239" s="3" t="str">
        <f t="shared" ca="1" si="1696"/>
        <v>11.20</v>
      </c>
      <c r="OC239" s="3" t="str">
        <f t="shared" ca="1" si="1697"/>
        <v>31.39</v>
      </c>
      <c r="OD239" s="3" t="str">
        <f t="shared" ca="1" si="1698"/>
        <v>11.71</v>
      </c>
      <c r="OE239" s="3" t="str">
        <f t="shared" ca="1" si="1699"/>
        <v>33.07</v>
      </c>
      <c r="OF239" s="3" t="str">
        <f t="shared" ca="1" si="1700"/>
        <v>11.91</v>
      </c>
      <c r="OG239" s="3" t="str">
        <f t="shared" ca="1" si="1701"/>
        <v>34.75</v>
      </c>
      <c r="OH239" s="3" t="str">
        <f t="shared" ca="1" si="1702"/>
        <v>12.04</v>
      </c>
      <c r="OI239" s="3" t="str">
        <f t="shared" ca="1" si="1703"/>
        <v>36.71</v>
      </c>
      <c r="OJ239" s="3" t="str">
        <f t="shared" ca="1" si="1704"/>
        <v>12.15</v>
      </c>
      <c r="OK239" s="3" t="str" cm="1">
        <f t="array" aca="1" ref="OK239" ca="1">_xlfn.IFS(VALUE(NP239)&gt;8.8,NO239,VALUE(NR239)&gt;8.8,NQ239,VALUE(NT239)&gt;8.8,NS239,VALUE(NV239)&gt;8.8,NU239,VALUE(NX239)&gt;8.8,NW239)</f>
        <v>29.01</v>
      </c>
      <c r="OL239" s="3" t="str" cm="1">
        <f t="array" aca="1" ref="OL239" ca="1">_xlfn.IFS(VALUE(NP239)&gt;8.8,NP239,VALUE(NR239)&gt;8.8,NR239,VALUE(NT239)&gt;8.8,NT239,VALUE(NV239)&gt;8.8,NV239,VALUE(NX239)&gt;8.8,NX239)</f>
        <v>10.69</v>
      </c>
      <c r="ON239" s="3" t="str">
        <f t="shared" ca="1" si="1705"/>
        <v>CALIBRATION OF NaOH:  A ~  M solution of NaOH was made by adding 22.18 mL of 3M NaOH to 600 mL of DI water.    Three titrations were run to calibrate the solution.  Titration 1: 617.8 mg of dry KHP was placed in a 250 mL Erlenmeyer flask with ~50 mL of DI water and 2 drops of phenolphthalein.  It required 30.27 mL of the NaOH solution to bring the solution to a faint pink color for 30 seconds.    Titration 2: 596.5 mg of dry KHP was placed in a 250 mL Erlenmeyer flask with ~50 mL of DI water and 2 drops of phenolphthalein.  It required 29.25 mL of the NaOH solution to bring the solution to a faint pink color for 30 seconds.    Titration 3: 600.8 mg of dry KHP was placed in a 250 mL Erlenmeyer flask with ~50 mL of DI water and 2 drops of phenolphthalein.  It required 29.34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16.7 mL of the NaOH solution to turn it pink.  You then decide to create solutions that will require ~18 mL of the NaOH solution to neutralize and calculate that the samples must be around 330 mg.   You then perform three precise titrations for molecular weight.     Titration 1: 330.3 mg of the unknown acid was placed in a 250 mL Erlenmeyer flask with ~50 mL of DI water and 2 drops of phenolphthalein.  It required 18.36 mL of the NaOH solution to bring the solution to a faint pink color for 30 seconds.    Titration 2: 337.7 mg of the unknown acid was placed in a 250 mL Erlenmeyer flask with ~50 mL of DI water and 2 drops of phenolphthalein.  It required 18.65 mL of the NaOH solution to bring the solution to a faint pink color for 30 seconds.    Titration 3: 342.0 mg of the unknown acid was placed in a 250 mL Erlenmeyer flask with ~50 mL of DI water and 2 drops of phenolphthalein.  It required 19.0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81 mL.  Readings - [vol: 4.81 mL, pH: 2.87], [vol: 6.73 mL, pH: 3.68], [vol: 8.34 mL, pH: 3.97], [vol: 9.84 mL, pH: 4.15], [vol: 11.80 mL, pH: 4.34], [vol: 13.44 mL, pH: 4.48], [vol: 15.46 mL, pH: 4.63], [vol: 17.19 mL, pH: 4.75], [vol: 19.15 mL, pH: 4.90], [vol: 20.54 mL, pH: 5.01], [vol: 22.20 mL, pH: 5.15], [vol: 24.23 mL, pH: 5.36], [vol: 25.92 mL, pH: 5.60], [vol: 27.79 mL, pH: 6.10], [vol: 28.05 mL, pH: 6.24], [vol: 28.29 mL, pH: 6.42], [vol: 28.53 mL, pH: 6.72], [vol: 28.76 mL, pH: 8.73], [vol: 29.01 mL, pH: 10.69], [vol: 29.24 mL, pH: 10.99], [vol: 29.48 mL, pH: 11.16], [vol: 29.55 mL, pH: 11.20], [vol: 31.39 mL, pH: 11.71], [vol: 33.07 mL, pH: 11.91], [vol: 34.75 mL, pH: 12.04], [vol: 36.71 mL, pH: 12.15]    You also note that the first sign of the pink indicator occurred at [vol: 29.01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40" spans="4:404" x14ac:dyDescent="0.35">
      <c r="D240" s="3" t="str">
        <f ca="1">VLOOKUP(RANDBETWEEN(1,17),'Unknown Acids'!$C$4:$F$20,2,FALSE)</f>
        <v>Xi</v>
      </c>
      <c r="E240" s="3">
        <f ca="1">VLOOKUP(D240,'Unknown Acids'!$D$4:$F$20,2,FALSE)</f>
        <v>219.85</v>
      </c>
      <c r="F240" s="3">
        <f ca="1">VLOOKUP(D240,'Unknown Acids'!$D$4:$F$20,3,FALSE)</f>
        <v>3.41</v>
      </c>
      <c r="G240" s="3">
        <f t="shared" ca="1" si="1348"/>
        <v>3.8904514499428012E-4</v>
      </c>
      <c r="H240" s="3">
        <f t="shared" ca="1" si="1349"/>
        <v>4.8991483486996432E-4</v>
      </c>
      <c r="I240" s="3">
        <f t="shared" ca="1" si="1350"/>
        <v>2.0411710951055913E-11</v>
      </c>
      <c r="J240" s="3">
        <f t="shared" ca="1" si="1351"/>
        <v>9.3926000000000009E-2</v>
      </c>
      <c r="K240" s="3">
        <f t="shared" ca="1" si="1352"/>
        <v>24.997181999999999</v>
      </c>
      <c r="L240" s="3">
        <f t="shared" ca="1" si="1353"/>
        <v>0.10879999999999999</v>
      </c>
      <c r="M240" s="3">
        <f t="shared" ca="1" si="1354"/>
        <v>21.579828276948529</v>
      </c>
      <c r="N240" s="3">
        <f t="shared" ca="1" si="1355"/>
        <v>27.622180194494117</v>
      </c>
      <c r="O240" s="3">
        <f t="shared" si="1356"/>
        <v>0.3</v>
      </c>
      <c r="Q240" s="3" t="str">
        <f t="shared" ca="1" si="1357"/>
        <v>633.9</v>
      </c>
      <c r="R240" s="3" t="str">
        <f t="shared" ca="1" si="1357"/>
        <v>603.4</v>
      </c>
      <c r="S240" s="3" t="str">
        <f t="shared" ca="1" si="22"/>
        <v>631.4</v>
      </c>
      <c r="T240" s="3" t="str">
        <f t="shared" ca="1" si="1358"/>
        <v>28.57</v>
      </c>
      <c r="U240" s="3" t="str">
        <f t="shared" ca="1" si="1359"/>
        <v>27.19</v>
      </c>
      <c r="V240" s="3" t="str">
        <f t="shared" ca="1" si="1360"/>
        <v>28.48</v>
      </c>
      <c r="W240" s="3">
        <f t="shared" si="1361"/>
        <v>0.1</v>
      </c>
      <c r="X240" s="3">
        <f t="shared" ca="1" si="1362"/>
        <v>0.1086</v>
      </c>
      <c r="Y240" s="3">
        <f t="shared" ca="1" si="1363"/>
        <v>0.18382352941175722</v>
      </c>
      <c r="AA240" s="3" t="str">
        <f t="shared" ca="1" si="1364"/>
        <v>312.5</v>
      </c>
      <c r="AB240" s="3" t="str">
        <f t="shared" ca="1" si="1365"/>
        <v>13.1</v>
      </c>
      <c r="AC240" s="3">
        <f t="shared" ca="1" si="1366"/>
        <v>380</v>
      </c>
      <c r="AD240" s="3">
        <f t="shared" ca="1" si="1367"/>
        <v>16</v>
      </c>
      <c r="AE240" s="3" t="str">
        <f t="shared" ca="1" si="1368"/>
        <v>389.5</v>
      </c>
      <c r="AF240" s="3" t="str">
        <f t="shared" ca="1" si="1368"/>
        <v>370.2</v>
      </c>
      <c r="AG240" s="3" t="str">
        <f t="shared" ca="1" si="1368"/>
        <v>380.1</v>
      </c>
      <c r="AH240" s="3" t="str">
        <f t="shared" ca="1" si="1369"/>
        <v>17.13</v>
      </c>
      <c r="AI240" s="3" t="str">
        <f t="shared" ca="1" si="1370"/>
        <v>15.90</v>
      </c>
      <c r="AJ240" s="3" t="str">
        <f t="shared" ca="1" si="1371"/>
        <v>16.54</v>
      </c>
      <c r="AK240" s="3">
        <f t="shared" si="1372"/>
        <v>0.5</v>
      </c>
      <c r="AL240" s="3">
        <f t="shared" ca="1" si="1373"/>
        <v>211.79115585891429</v>
      </c>
      <c r="AM240" s="3">
        <f t="shared" ca="1" si="1374"/>
        <v>3.6656102529386856</v>
      </c>
      <c r="AO240" s="3">
        <f t="shared" ca="1" si="1375"/>
        <v>2.72</v>
      </c>
      <c r="AP240" s="3">
        <f>0</f>
        <v>0</v>
      </c>
      <c r="AQ240" s="3">
        <f t="shared" ca="1" si="1376"/>
        <v>0</v>
      </c>
      <c r="AR240" s="3">
        <f t="shared" ca="1" si="1377"/>
        <v>2.3478853165319999E-3</v>
      </c>
      <c r="AS240" s="3">
        <f t="shared" ca="1" si="1378"/>
        <v>24.997181999999999</v>
      </c>
      <c r="AT240" s="3">
        <f t="shared" ca="1" si="1379"/>
        <v>9.3925999999999996E-2</v>
      </c>
      <c r="AU240" s="3">
        <f t="shared" ca="1" si="1380"/>
        <v>0</v>
      </c>
      <c r="AV240" s="3">
        <f>1</f>
        <v>1</v>
      </c>
      <c r="AW240" s="3">
        <f t="shared" ca="1" si="1381"/>
        <v>4.8991483486996432E-4</v>
      </c>
      <c r="AX240" s="3">
        <f t="shared" ca="1" si="1382"/>
        <v>-4.601574077999627E-5</v>
      </c>
      <c r="AY240" s="3">
        <f t="shared" ca="1" si="1383"/>
        <v>6.5429542582096474E-3</v>
      </c>
      <c r="AZ240" s="3">
        <f t="shared" ca="1" si="1384"/>
        <v>2.1842261158435572</v>
      </c>
      <c r="BA240" s="3">
        <f t="shared" ca="1" si="1385"/>
        <v>1.590497318913122</v>
      </c>
      <c r="BB240" s="3">
        <f t="shared" ca="1" si="1386"/>
        <v>1.7304610829774766E-4</v>
      </c>
      <c r="BC240" s="3">
        <f t="shared" ca="1" si="1387"/>
        <v>2.1748392082342523E-3</v>
      </c>
      <c r="BD240" s="3">
        <f t="shared" ca="1" si="1388"/>
        <v>26.587679318913121</v>
      </c>
      <c r="BE240" s="3">
        <f t="shared" ca="1" si="1389"/>
        <v>8.1798760326072625E-2</v>
      </c>
      <c r="BF240" s="3">
        <f t="shared" ca="1" si="1390"/>
        <v>6.5085074263947313E-3</v>
      </c>
      <c r="BG240" s="3">
        <f>1</f>
        <v>1</v>
      </c>
      <c r="BH240" s="3">
        <f t="shared" ca="1" si="1391"/>
        <v>6.9984222612646954E-3</v>
      </c>
      <c r="BI240" s="3">
        <f t="shared" ca="1" si="1392"/>
        <v>-4.0074426157715659E-5</v>
      </c>
      <c r="BJ240" s="3">
        <f t="shared" ca="1" si="1393"/>
        <v>3.7339696838127726E-3</v>
      </c>
      <c r="BK240" s="3">
        <f t="shared" ca="1" si="1394"/>
        <v>2.4278292124196863</v>
      </c>
      <c r="BL240" s="3">
        <f t="shared" ca="1" si="1395"/>
        <v>2.9959246378262439</v>
      </c>
      <c r="BM240" s="3">
        <f t="shared" ca="1" si="1396"/>
        <v>3.2595660059549529E-4</v>
      </c>
      <c r="BN240" s="3">
        <f t="shared" ca="1" si="1397"/>
        <v>2.0219287159365046E-3</v>
      </c>
      <c r="BO240" s="3">
        <f t="shared" ca="1" si="1398"/>
        <v>27.993106637826244</v>
      </c>
      <c r="BP240" s="3">
        <f t="shared" ca="1" si="1399"/>
        <v>7.2229522149725722E-2</v>
      </c>
      <c r="BQ240" s="3">
        <f t="shared" ca="1" si="1400"/>
        <v>1.1644173860826149E-2</v>
      </c>
      <c r="BR240" s="3">
        <f>1</f>
        <v>1</v>
      </c>
      <c r="BS240" s="3">
        <f t="shared" ca="1" si="1401"/>
        <v>1.2134088695696113E-2</v>
      </c>
      <c r="BT240" s="3">
        <f t="shared" ca="1" si="1402"/>
        <v>-3.5386314416719307E-5</v>
      </c>
      <c r="BU240" s="3">
        <f t="shared" ca="1" si="1403"/>
        <v>2.4297398400358727E-3</v>
      </c>
      <c r="BV240" s="3">
        <f t="shared" ca="1" si="1404"/>
        <v>2.6144402252023067</v>
      </c>
      <c r="BW240" s="3">
        <f t="shared" ca="1" si="1405"/>
        <v>4.9181319567393658</v>
      </c>
      <c r="BX240" s="3">
        <f t="shared" ca="1" si="1406"/>
        <v>5.3509275689324299E-4</v>
      </c>
      <c r="BY240" s="3">
        <f t="shared" ca="1" si="1407"/>
        <v>1.8127925596387569E-3</v>
      </c>
      <c r="BZ240" s="3">
        <f t="shared" ca="1" si="1408"/>
        <v>29.915313956739364</v>
      </c>
      <c r="CA240" s="3">
        <f t="shared" ca="1" si="1409"/>
        <v>6.0597477340877733E-2</v>
      </c>
      <c r="CB240" s="3">
        <f t="shared" ca="1" si="1410"/>
        <v>1.7886917639141024E-2</v>
      </c>
      <c r="CC240" s="3">
        <f>1</f>
        <v>1</v>
      </c>
      <c r="CD240" s="3">
        <f t="shared" ca="1" si="1411"/>
        <v>1.8376832474010989E-2</v>
      </c>
      <c r="CE240" s="3">
        <f t="shared" ca="1" si="1412"/>
        <v>-2.9687603104992521E-5</v>
      </c>
      <c r="CF240" s="3">
        <f t="shared" ca="1" si="1413"/>
        <v>1.4940271187749952E-3</v>
      </c>
      <c r="CG240" s="3">
        <f t="shared" ca="1" si="1414"/>
        <v>2.8256415193697189</v>
      </c>
      <c r="CH240" s="3">
        <f t="shared" ca="1" si="1415"/>
        <v>6.6112892756524877</v>
      </c>
      <c r="CI240" s="3">
        <f t="shared" ca="1" si="1416"/>
        <v>7.1930827319099065E-4</v>
      </c>
      <c r="CJ240" s="3">
        <f t="shared" ca="1" si="1417"/>
        <v>1.6285770433410091E-3</v>
      </c>
      <c r="CK240" s="3">
        <f t="shared" ca="1" si="1418"/>
        <v>31.608471275652487</v>
      </c>
      <c r="CL240" s="3">
        <f t="shared" ca="1" si="1419"/>
        <v>5.1523435889652677E-2</v>
      </c>
      <c r="CM240" s="3">
        <f t="shared" ca="1" si="1420"/>
        <v>2.2756819427235717E-2</v>
      </c>
      <c r="CN240" s="3">
        <f>1</f>
        <v>1</v>
      </c>
      <c r="CO240" s="3">
        <f t="shared" ca="1" si="1421"/>
        <v>2.3246734262105682E-2</v>
      </c>
      <c r="CP240" s="3">
        <f t="shared" ca="1" si="1422"/>
        <v>-2.5242095585812384E-5</v>
      </c>
      <c r="CQ240" s="3">
        <f t="shared" ca="1" si="1423"/>
        <v>1.0393639744019356E-3</v>
      </c>
      <c r="CR240" s="3">
        <f t="shared" ca="1" si="1424"/>
        <v>2.9832323404182901</v>
      </c>
      <c r="CS240" s="3">
        <f t="shared" ca="1" si="1425"/>
        <v>7.9363465945656104</v>
      </c>
      <c r="CT240" s="3">
        <f t="shared" ca="1" si="1426"/>
        <v>8.6347450948873834E-4</v>
      </c>
      <c r="CU240" s="3">
        <f t="shared" ca="1" si="1427"/>
        <v>1.4844108070432615E-3</v>
      </c>
      <c r="CV240" s="3">
        <f t="shared" ca="1" si="1428"/>
        <v>32.933528594565608</v>
      </c>
      <c r="CW240" s="3">
        <f t="shared" ca="1" si="1429"/>
        <v>4.5072935406265745E-2</v>
      </c>
      <c r="CX240" s="3">
        <f t="shared" ca="1" si="1430"/>
        <v>2.621870617384197E-2</v>
      </c>
      <c r="CY240" s="3">
        <f>1</f>
        <v>1</v>
      </c>
      <c r="CZ240" s="3">
        <f t="shared" ca="1" si="1431"/>
        <v>2.6708621008711936E-2</v>
      </c>
      <c r="DA240" s="3">
        <f t="shared" ca="1" si="1432"/>
        <v>-2.2081899706665249E-5</v>
      </c>
      <c r="DB240" s="3">
        <f t="shared" ca="1" si="1433"/>
        <v>8.0264922411035951E-4</v>
      </c>
      <c r="DC240" s="3">
        <f t="shared" ca="1" si="1434"/>
        <v>3.0954742097853662</v>
      </c>
      <c r="DD240" s="3">
        <f t="shared" ca="1" si="1435"/>
        <v>9.4202839134787322</v>
      </c>
      <c r="DE240" s="3">
        <f t="shared" ca="1" si="1436"/>
        <v>1.024926889786486E-3</v>
      </c>
      <c r="DF240" s="3">
        <f t="shared" ca="1" si="1437"/>
        <v>1.3229584267455139E-3</v>
      </c>
      <c r="DG240" s="3">
        <f t="shared" ca="1" si="1438"/>
        <v>34.417465913478729</v>
      </c>
      <c r="DH240" s="3">
        <f t="shared" ca="1" si="1439"/>
        <v>3.8438577380196098E-2</v>
      </c>
      <c r="DI240" s="3">
        <f t="shared" ca="1" si="1440"/>
        <v>2.9779266502740962E-2</v>
      </c>
      <c r="DJ240" s="3">
        <f>1</f>
        <v>1</v>
      </c>
      <c r="DK240" s="3">
        <f t="shared" ca="1" si="1441"/>
        <v>3.0269181337610928E-2</v>
      </c>
      <c r="DL240" s="3">
        <f t="shared" ca="1" si="1442"/>
        <v>-1.8831629289855119E-5</v>
      </c>
      <c r="DM240" s="3">
        <f t="shared" ca="1" si="1443"/>
        <v>6.0985165228512848E-4</v>
      </c>
      <c r="DN240" s="3">
        <f t="shared" ca="1" si="1444"/>
        <v>3.2147757952011831</v>
      </c>
      <c r="DO240" s="3">
        <f t="shared" ca="1" si="1445"/>
        <v>10.859191232391852</v>
      </c>
      <c r="DP240" s="3">
        <f t="shared" ca="1" si="1446"/>
        <v>1.1814800060842333E-3</v>
      </c>
      <c r="DQ240" s="3">
        <f t="shared" ca="1" si="1447"/>
        <v>1.1664053104477666E-3</v>
      </c>
      <c r="DR240" s="3">
        <f t="shared" ca="1" si="1448"/>
        <v>35.856373232391853</v>
      </c>
      <c r="DS240" s="3">
        <f t="shared" ca="1" si="1449"/>
        <v>3.252992997613216E-2</v>
      </c>
      <c r="DT240" s="3">
        <f t="shared" ca="1" si="1450"/>
        <v>3.2950348838317829E-2</v>
      </c>
      <c r="DU240" s="3">
        <f>1</f>
        <v>1</v>
      </c>
      <c r="DV240" s="3">
        <f t="shared" ca="1" si="1451"/>
        <v>3.3440263673187795E-2</v>
      </c>
      <c r="DW240" s="3">
        <f t="shared" ca="1" si="1452"/>
        <v>-1.593689527258829E-5</v>
      </c>
      <c r="DX240" s="3">
        <f t="shared" ca="1" si="1453"/>
        <v>4.6997298873131463E-4</v>
      </c>
      <c r="DY240" s="3">
        <f t="shared" ca="1" si="1454"/>
        <v>3.3279271020260754</v>
      </c>
      <c r="DZ240" s="3">
        <f t="shared" ca="1" si="1455"/>
        <v>12.912978551304976</v>
      </c>
      <c r="EA240" s="3">
        <f t="shared" ca="1" si="1456"/>
        <v>1.4049320663819813E-3</v>
      </c>
      <c r="EB240" s="3">
        <f t="shared" ca="1" si="1457"/>
        <v>9.429532501500186E-4</v>
      </c>
      <c r="EC240" s="3">
        <f t="shared" ca="1" si="1458"/>
        <v>37.910160551304976</v>
      </c>
      <c r="ED240" s="3">
        <f t="shared" ca="1" si="1459"/>
        <v>2.4873364724316879E-2</v>
      </c>
      <c r="EE240" s="3">
        <f t="shared" ca="1" si="1460"/>
        <v>3.7059512435476075E-2</v>
      </c>
      <c r="EF240" s="3">
        <f>1</f>
        <v>1</v>
      </c>
      <c r="EG240" s="3">
        <f t="shared" ca="1" si="1461"/>
        <v>3.754942727034604E-2</v>
      </c>
      <c r="EH240" s="3">
        <f t="shared" ca="1" si="1462"/>
        <v>-1.2185830371574099E-5</v>
      </c>
      <c r="EI240" s="3">
        <f t="shared" ca="1" si="1463"/>
        <v>3.2177039865702306E-4</v>
      </c>
      <c r="EJ240" s="3">
        <f t="shared" ca="1" si="1464"/>
        <v>3.4924539114216544</v>
      </c>
      <c r="EK240" s="3">
        <f t="shared" ca="1" si="1465"/>
        <v>14.049395870218099</v>
      </c>
      <c r="EL240" s="3">
        <f t="shared" ca="1" si="1466"/>
        <v>1.5285742706797293E-3</v>
      </c>
      <c r="EM240" s="3">
        <f t="shared" ca="1" si="1467"/>
        <v>8.1931104585227063E-4</v>
      </c>
      <c r="EN240" s="3">
        <f t="shared" ca="1" si="1468"/>
        <v>39.046577870218101</v>
      </c>
      <c r="EO240" s="3">
        <f t="shared" ca="1" si="1469"/>
        <v>2.0982915547054427E-2</v>
      </c>
      <c r="EP240" s="3">
        <f t="shared" ca="1" si="1470"/>
        <v>3.9147458088654039E-2</v>
      </c>
      <c r="EQ240" s="3">
        <f>1</f>
        <v>1</v>
      </c>
      <c r="ER240" s="3">
        <f t="shared" ca="1" si="1471"/>
        <v>3.9637372923524004E-2</v>
      </c>
      <c r="ES240" s="3">
        <f t="shared" ca="1" si="1472"/>
        <v>-1.0279841605325577E-5</v>
      </c>
      <c r="ET240" s="3">
        <f t="shared" ca="1" si="1473"/>
        <v>2.5767213921327678E-4</v>
      </c>
      <c r="EU240" s="3">
        <f t="shared" ca="1" si="1474"/>
        <v>3.5889325369789988</v>
      </c>
      <c r="EV240" s="3">
        <f t="shared" ca="1" si="1475"/>
        <v>15.878843189131221</v>
      </c>
      <c r="EW240" s="3">
        <f t="shared" ca="1" si="1476"/>
        <v>1.7276181389774767E-3</v>
      </c>
      <c r="EX240" s="3">
        <f t="shared" ca="1" si="1477"/>
        <v>6.2026717755452325E-4</v>
      </c>
      <c r="EY240" s="3">
        <f t="shared" ca="1" si="1478"/>
        <v>40.876025189131219</v>
      </c>
      <c r="EZ240" s="3">
        <f t="shared" ca="1" si="1479"/>
        <v>1.5174351583466828E-2</v>
      </c>
      <c r="FA240" s="3">
        <f t="shared" ca="1" si="1480"/>
        <v>4.2264827144612965E-2</v>
      </c>
      <c r="FB240" s="3">
        <f>1</f>
        <v>1</v>
      </c>
      <c r="FC240" s="3">
        <f t="shared" ca="1" si="1481"/>
        <v>4.2754741979482931E-2</v>
      </c>
      <c r="FD240" s="3">
        <f t="shared" ca="1" si="1482"/>
        <v>-7.4341399502729326E-6</v>
      </c>
      <c r="FE240" s="3">
        <f t="shared" ca="1" si="1483"/>
        <v>1.7317727203862779E-4</v>
      </c>
      <c r="FF240" s="3">
        <f t="shared" ca="1" si="1484"/>
        <v>3.7615091058284653</v>
      </c>
      <c r="FG240" s="3">
        <f t="shared" ca="1" si="1485"/>
        <v>17.381080508044342</v>
      </c>
      <c r="FH240" s="3">
        <f t="shared" ca="1" si="1486"/>
        <v>1.8910615592752243E-3</v>
      </c>
      <c r="FI240" s="3">
        <f t="shared" ca="1" si="1487"/>
        <v>4.568237572567756E-4</v>
      </c>
      <c r="FJ240" s="3">
        <f t="shared" ca="1" si="1488"/>
        <v>42.378262508044344</v>
      </c>
      <c r="FK240" s="3">
        <f t="shared" ca="1" si="1489"/>
        <v>1.0779671704805269E-2</v>
      </c>
      <c r="FL240" s="3">
        <f t="shared" ca="1" si="1490"/>
        <v>4.4623385843538498E-2</v>
      </c>
      <c r="FM240" s="3">
        <f>1</f>
        <v>1</v>
      </c>
      <c r="FN240" s="3">
        <f t="shared" ca="1" si="1491"/>
        <v>4.5113300678408463E-2</v>
      </c>
      <c r="FO240" s="3">
        <f t="shared" ca="1" si="1492"/>
        <v>-5.2811210832121001E-6</v>
      </c>
      <c r="FP240" s="3">
        <f t="shared" ca="1" si="1493"/>
        <v>1.1676130545865138E-4</v>
      </c>
      <c r="FQ240" s="3">
        <f t="shared" ca="1" si="1494"/>
        <v>3.9327010579944104</v>
      </c>
      <c r="FR240" s="3">
        <f t="shared" ca="1" si="1495"/>
        <v>18.836667826957463</v>
      </c>
      <c r="FS240" s="3">
        <f t="shared" ca="1" si="1496"/>
        <v>2.0494294595729714E-3</v>
      </c>
      <c r="FT240" s="3">
        <f t="shared" ca="1" si="1497"/>
        <v>2.9845585695902847E-4</v>
      </c>
      <c r="FU240" s="3">
        <f t="shared" ca="1" si="1498"/>
        <v>43.833849826957461</v>
      </c>
      <c r="FV240" s="3">
        <f t="shared" ca="1" si="1499"/>
        <v>6.8087986370633713E-3</v>
      </c>
      <c r="FW240" s="3">
        <f t="shared" ca="1" si="1500"/>
        <v>4.6754493791065298E-2</v>
      </c>
      <c r="FX240" s="3">
        <f>1</f>
        <v>1</v>
      </c>
      <c r="FY240" s="3">
        <f t="shared" ca="1" si="1501"/>
        <v>4.7244408625935264E-2</v>
      </c>
      <c r="FZ240" s="3">
        <f t="shared" ca="1" si="1502"/>
        <v>-3.3357314599397398E-6</v>
      </c>
      <c r="GA240" s="3">
        <f t="shared" ca="1" si="1503"/>
        <v>7.0500641585917456E-5</v>
      </c>
      <c r="GB240" s="3">
        <f t="shared" ca="1" si="1504"/>
        <v>4.1518069307255407</v>
      </c>
      <c r="GC240" s="3">
        <f t="shared" ca="1" si="1505"/>
        <v>20.723355145870588</v>
      </c>
      <c r="GD240" s="3">
        <f t="shared" ca="1" si="1506"/>
        <v>2.25470103987072E-3</v>
      </c>
      <c r="GE240" s="3">
        <f t="shared" ca="1" si="1507"/>
        <v>9.3184276661279885E-5</v>
      </c>
      <c r="GF240" s="3">
        <f t="shared" ca="1" si="1508"/>
        <v>45.720537145870587</v>
      </c>
      <c r="GG240" s="3">
        <f t="shared" ca="1" si="1509"/>
        <v>2.0381273379176858E-3</v>
      </c>
      <c r="GH240" s="3">
        <f t="shared" ca="1" si="1510"/>
        <v>4.9314841439354384E-2</v>
      </c>
      <c r="GI240" s="3">
        <f>1</f>
        <v>1</v>
      </c>
      <c r="GJ240" s="3">
        <f t="shared" ca="1" si="1511"/>
        <v>4.980475627422435E-2</v>
      </c>
      <c r="GK240" s="3">
        <f t="shared" ca="1" si="1512"/>
        <v>-9.9850881819990302E-7</v>
      </c>
      <c r="GL240" s="3">
        <f t="shared" ca="1" si="1513"/>
        <v>2.0040399256286701E-5</v>
      </c>
      <c r="GM240" s="3">
        <f t="shared" ca="1" si="1514"/>
        <v>4.6980936304557437</v>
      </c>
      <c r="GN240" s="3">
        <f t="shared" ca="1" si="1515"/>
        <v>20.932433428640074</v>
      </c>
      <c r="GO240" s="3">
        <f t="shared" ca="1" si="1516"/>
        <v>2.2774487570360398E-3</v>
      </c>
      <c r="GP240" s="3">
        <f t="shared" ca="1" si="1517"/>
        <v>7.0436559495960088E-5</v>
      </c>
      <c r="GQ240" s="3">
        <f t="shared" ca="1" si="1518"/>
        <v>45.929615428640076</v>
      </c>
      <c r="GR240" s="3">
        <f t="shared" ca="1" si="1519"/>
        <v>1.5335760780622247E-3</v>
      </c>
      <c r="GS240" s="3">
        <f t="shared" ca="1" si="1520"/>
        <v>4.9585626524011862E-2</v>
      </c>
      <c r="GT240" s="3">
        <f>1</f>
        <v>1</v>
      </c>
      <c r="GU240" s="3">
        <f t="shared" ca="1" si="1521"/>
        <v>5.0075541358881828E-2</v>
      </c>
      <c r="GV240" s="3">
        <f t="shared" ca="1" si="1522"/>
        <v>-7.5132167104438236E-7</v>
      </c>
      <c r="GW240" s="3">
        <f t="shared" ca="1" si="1523"/>
        <v>1.4999272548735232E-5</v>
      </c>
      <c r="GX240" s="3">
        <f t="shared" ca="1" si="1524"/>
        <v>4.8239298033263944</v>
      </c>
      <c r="GY240" s="3">
        <f t="shared" ca="1" si="1525"/>
        <v>21.148231711409558</v>
      </c>
      <c r="GZ240" s="3">
        <f t="shared" ca="1" si="1526"/>
        <v>2.3009276102013598E-3</v>
      </c>
      <c r="HA240" s="3">
        <f t="shared" ca="1" si="1527"/>
        <v>4.6957706330640059E-5</v>
      </c>
      <c r="HB240" s="3">
        <f t="shared" ca="1" si="1528"/>
        <v>46.14541371140956</v>
      </c>
      <c r="HC240" s="3">
        <f t="shared" ca="1" si="1529"/>
        <v>1.0176028895159664E-3</v>
      </c>
      <c r="HD240" s="3">
        <f t="shared" ca="1" si="1530"/>
        <v>4.9862541586282283E-2</v>
      </c>
      <c r="HE240" s="3">
        <f>1</f>
        <v>1</v>
      </c>
      <c r="HF240" s="3">
        <f t="shared" ca="1" si="1531"/>
        <v>5.0352456421152249E-2</v>
      </c>
      <c r="HG240" s="3">
        <f t="shared" ca="1" si="1532"/>
        <v>-4.9853875158041317E-7</v>
      </c>
      <c r="HH240" s="3">
        <f t="shared" ca="1" si="1533"/>
        <v>9.8990356399847323E-6</v>
      </c>
      <c r="HI240" s="3">
        <f t="shared" ca="1" si="1534"/>
        <v>5.0044071121330553</v>
      </c>
      <c r="HJ240" s="3">
        <f t="shared" ca="1" si="1535"/>
        <v>21.364029994179045</v>
      </c>
      <c r="HK240" s="3">
        <f t="shared" ca="1" si="1536"/>
        <v>2.3244064633666799E-3</v>
      </c>
      <c r="HL240" s="3">
        <f t="shared" ca="1" si="1537"/>
        <v>2.3478853165320029E-5</v>
      </c>
      <c r="HM240" s="3">
        <f t="shared" ca="1" si="1538"/>
        <v>46.361211994179044</v>
      </c>
      <c r="HN240" s="3">
        <f t="shared" ca="1" si="1539"/>
        <v>5.0643311844970646E-4</v>
      </c>
      <c r="HO240" s="3">
        <f t="shared" ca="1" si="1540"/>
        <v>5.0136878726520881E-2</v>
      </c>
      <c r="HP240" s="3">
        <f>1</f>
        <v>1</v>
      </c>
      <c r="HQ240" s="3">
        <f t="shared" ca="1" si="1541"/>
        <v>5.0626793561390847E-2</v>
      </c>
      <c r="HR240" s="3">
        <f t="shared" ca="1" si="1542"/>
        <v>-2.4810909759796902E-7</v>
      </c>
      <c r="HS240" s="3">
        <f t="shared" ca="1" si="1543"/>
        <v>4.9002725133369396E-6</v>
      </c>
      <c r="HT240" s="3">
        <f t="shared" ca="1" si="1544"/>
        <v>5.3097797673699443</v>
      </c>
      <c r="HU240" s="3">
        <f t="shared" ca="1" si="1545"/>
        <v>21.577670294120836</v>
      </c>
      <c r="HV240" s="3">
        <f t="shared" ca="1" si="1546"/>
        <v>2.3476505280003467E-3</v>
      </c>
      <c r="HW240" s="3">
        <f t="shared" ca="1" si="1547"/>
        <v>2.347885316531656E-7</v>
      </c>
      <c r="HX240" s="3">
        <f t="shared" ca="1" si="1548"/>
        <v>46.574852294120831</v>
      </c>
      <c r="HY240" s="3">
        <f t="shared" ca="1" si="1549"/>
        <v>5.041100939418397E-6</v>
      </c>
      <c r="HZ240" s="3">
        <f t="shared" ca="1" si="1550"/>
        <v>5.0405968293251932E-2</v>
      </c>
      <c r="IA240" s="3">
        <f>1</f>
        <v>1</v>
      </c>
      <c r="IB240" s="3">
        <f t="shared" ca="1" si="1551"/>
        <v>5.0895883128121898E-2</v>
      </c>
      <c r="IC240" s="3">
        <f t="shared" ca="1" si="1552"/>
        <v>-2.4697101342979859E-9</v>
      </c>
      <c r="ID240" s="3">
        <f t="shared" ca="1" si="1553"/>
        <v>4.8524706280916874E-8</v>
      </c>
      <c r="IE240" s="3">
        <f t="shared" ca="1" si="1554"/>
        <v>7.3140370847075147</v>
      </c>
      <c r="IF240" s="3">
        <f t="shared" ca="1" si="1555"/>
        <v>21.795626559718013</v>
      </c>
      <c r="IG240" s="3">
        <f t="shared" ca="1" si="1556"/>
        <v>2.3713641696973195E-3</v>
      </c>
      <c r="IH240" s="3">
        <f t="shared" ca="1" si="1557"/>
        <v>-2.3478853165319596E-5</v>
      </c>
      <c r="II240" s="3">
        <f t="shared" ca="1" si="1558"/>
        <v>46.792808559718011</v>
      </c>
      <c r="IJ240" s="3">
        <f t="shared" ca="1" si="1559"/>
        <v>-5.0176199907631884E-4</v>
      </c>
      <c r="IK240" s="3">
        <f t="shared" ca="1" si="1560"/>
        <v>5.0677961906709069E-2</v>
      </c>
      <c r="IL240" s="3">
        <f>1</f>
        <v>1</v>
      </c>
      <c r="IM240" s="3">
        <f t="shared" ca="1" si="1561"/>
        <v>5.0176201948802979E-4</v>
      </c>
      <c r="IN240" s="3">
        <f t="shared" ca="1" si="1562"/>
        <v>-1.0241820891369981E-12</v>
      </c>
      <c r="IO240" s="3">
        <f t="shared" ca="1" si="1563"/>
        <v>2.0411627086355626E-9</v>
      </c>
      <c r="IP240" s="3">
        <f t="shared" ca="1" si="1564"/>
        <v>10.700499533651845</v>
      </c>
      <c r="IQ240" s="3">
        <f t="shared" ca="1" si="1565"/>
        <v>22.0114248424875</v>
      </c>
      <c r="IR240" s="3">
        <f t="shared" ca="1" si="1566"/>
        <v>2.39484302286264E-3</v>
      </c>
      <c r="IS240" s="3">
        <f t="shared" ca="1" si="1567"/>
        <v>-4.6957706330640059E-5</v>
      </c>
      <c r="IT240" s="3">
        <f t="shared" ca="1" si="1568"/>
        <v>47.008606842487495</v>
      </c>
      <c r="IU240" s="3">
        <f t="shared" ca="1" si="1569"/>
        <v>-9.9891720867163769E-4</v>
      </c>
      <c r="IV240" s="3">
        <f t="shared" ca="1" si="1570"/>
        <v>5.0944777642253455E-2</v>
      </c>
      <c r="IW240" s="3">
        <f>1</f>
        <v>1</v>
      </c>
      <c r="IX240" s="3">
        <f t="shared" ca="1" si="1571"/>
        <v>9.9891722908334864E-4</v>
      </c>
      <c r="IY240" s="3">
        <f t="shared" ca="1" si="1572"/>
        <v>-1.0194804663720523E-12</v>
      </c>
      <c r="IZ240" s="3">
        <f t="shared" ca="1" si="1573"/>
        <v>1.0205844838944572E-9</v>
      </c>
      <c r="JA240" s="3">
        <f t="shared" ca="1" si="1574"/>
        <v>10.999529938640071</v>
      </c>
      <c r="JB240" s="3">
        <f t="shared" ca="1" si="1575"/>
        <v>22.227223125256984</v>
      </c>
      <c r="JC240" s="3">
        <f t="shared" ca="1" si="1576"/>
        <v>2.4183218760279596E-3</v>
      </c>
      <c r="JD240" s="3">
        <f t="shared" ca="1" si="1577"/>
        <v>-7.0436559495959655E-5</v>
      </c>
      <c r="JE240" s="3">
        <f t="shared" ca="1" si="1578"/>
        <v>47.224405125256979</v>
      </c>
      <c r="JF240" s="3">
        <f t="shared" ca="1" si="1579"/>
        <v>-1.4915287828218325E-3</v>
      </c>
      <c r="JG240" s="3">
        <f t="shared" ca="1" si="1580"/>
        <v>5.1209154876883156E-2</v>
      </c>
      <c r="JH240" s="3">
        <f>1</f>
        <v>1</v>
      </c>
      <c r="JI240" s="3">
        <f t="shared" ca="1" si="1581"/>
        <v>1.4915288032335435E-3</v>
      </c>
      <c r="JJ240" s="3">
        <f t="shared" ca="1" si="1582"/>
        <v>-1.0148218130046548E-12</v>
      </c>
      <c r="JK240" s="3">
        <f t="shared" ca="1" si="1583"/>
        <v>6.8039004530277836E-10</v>
      </c>
      <c r="JL240" s="3">
        <f t="shared" ca="1" si="1584"/>
        <v>11.173631836701739</v>
      </c>
      <c r="JM240" s="3">
        <f t="shared" ca="1" si="1585"/>
        <v>22.288022464783705</v>
      </c>
      <c r="JN240" s="3">
        <f t="shared" ca="1" si="1586"/>
        <v>2.4249368441684668E-3</v>
      </c>
      <c r="JO240" s="3">
        <f t="shared" ca="1" si="1587"/>
        <v>-7.7051527636466926E-5</v>
      </c>
      <c r="JP240" s="3">
        <f t="shared" ca="1" si="1588"/>
        <v>47.285204464783703</v>
      </c>
      <c r="JQ240" s="3">
        <f t="shared" ca="1" si="1589"/>
        <v>-1.6295060687292174E-3</v>
      </c>
      <c r="JR240" s="3">
        <f t="shared" ca="1" si="1590"/>
        <v>5.1283205214317548E-2</v>
      </c>
      <c r="JS240" s="3">
        <f>1</f>
        <v>1</v>
      </c>
      <c r="JT240" s="3">
        <f t="shared" ca="1" si="1591"/>
        <v>1.6295060891409283E-3</v>
      </c>
      <c r="JU240" s="3">
        <f t="shared" ca="1" si="1592"/>
        <v>-1.013516954610441E-12</v>
      </c>
      <c r="JV240" s="3">
        <f t="shared" ca="1" si="1593"/>
        <v>6.219777725626971E-10</v>
      </c>
      <c r="JW240" s="3">
        <f t="shared" ca="1" si="1594"/>
        <v>11.212056148005312</v>
      </c>
      <c r="JX240" s="3">
        <f t="shared" ca="1" si="1595"/>
        <v>24.075499783696831</v>
      </c>
      <c r="JY240" s="3">
        <f t="shared" ca="1" si="1596"/>
        <v>2.619414376466215E-3</v>
      </c>
      <c r="JZ240" s="3">
        <f t="shared" ca="1" si="1597"/>
        <v>-2.715290599342151E-4</v>
      </c>
      <c r="KA240" s="3">
        <f t="shared" ca="1" si="1598"/>
        <v>49.072681783696829</v>
      </c>
      <c r="KB240" s="3">
        <f t="shared" ca="1" si="1599"/>
        <v>-5.5332019784666391E-3</v>
      </c>
      <c r="KC240" s="3">
        <f t="shared" ca="1" si="1600"/>
        <v>5.3378260189897546E-2</v>
      </c>
      <c r="KD240" s="3">
        <f>1</f>
        <v>1</v>
      </c>
      <c r="KE240" s="3">
        <f t="shared" ca="1" si="1601"/>
        <v>5.5332019988783504E-3</v>
      </c>
      <c r="KF240" s="3">
        <f t="shared" ca="1" si="1602"/>
        <v>-9.7659949864817202E-13</v>
      </c>
      <c r="KG240" s="3">
        <f t="shared" ca="1" si="1603"/>
        <v>1.7649806876435248E-10</v>
      </c>
      <c r="KH240" s="3">
        <f t="shared" ca="1" si="1604"/>
        <v>11.742976537407692</v>
      </c>
      <c r="KI240" s="3">
        <f t="shared" ca="1" si="1605"/>
        <v>25.218577102609952</v>
      </c>
      <c r="KJ240" s="3">
        <f t="shared" ca="1" si="1606"/>
        <v>2.7437811887639626E-3</v>
      </c>
      <c r="KK240" s="3">
        <f t="shared" ca="1" si="1607"/>
        <v>-3.9589587223196271E-4</v>
      </c>
      <c r="KL240" s="3">
        <f t="shared" ca="1" si="1608"/>
        <v>50.215759102609951</v>
      </c>
      <c r="KM240" s="3">
        <f t="shared" ca="1" si="1609"/>
        <v>-7.8838969938300925E-3</v>
      </c>
      <c r="KN240" s="3">
        <f t="shared" ca="1" si="1610"/>
        <v>5.4639842905837011E-2</v>
      </c>
      <c r="KO240" s="3">
        <f>1</f>
        <v>1</v>
      </c>
      <c r="KP240" s="3">
        <f t="shared" ca="1" si="1611"/>
        <v>7.883897014241803E-3</v>
      </c>
      <c r="KQ240" s="3">
        <f t="shared" ca="1" si="1612"/>
        <v>-9.5436885319908956E-13</v>
      </c>
      <c r="KR240" s="3">
        <f t="shared" ca="1" si="1613"/>
        <v>1.2105293070024947E-10</v>
      </c>
      <c r="KS240" s="3">
        <f t="shared" ca="1" si="1614"/>
        <v>11.896740948087096</v>
      </c>
      <c r="KT240" s="3">
        <f t="shared" ca="1" si="1615"/>
        <v>26.814594421523076</v>
      </c>
      <c r="KU240" s="3">
        <f t="shared" ca="1" si="1616"/>
        <v>2.9174278730617104E-3</v>
      </c>
      <c r="KV240" s="3">
        <f t="shared" ca="1" si="1617"/>
        <v>-5.6954255652971048E-4</v>
      </c>
      <c r="KW240" s="3">
        <f t="shared" ca="1" si="1618"/>
        <v>51.811776421523078</v>
      </c>
      <c r="KX240" s="3">
        <f t="shared" ca="1" si="1619"/>
        <v>-1.0992530962384015E-2</v>
      </c>
      <c r="KY240" s="3">
        <f t="shared" ca="1" si="1620"/>
        <v>5.6308200076494279E-2</v>
      </c>
      <c r="KZ240" s="3">
        <f>1</f>
        <v>1</v>
      </c>
      <c r="LA240" s="3">
        <f t="shared" ca="1" si="1621"/>
        <v>1.0992530982795725E-2</v>
      </c>
      <c r="LB240" s="3">
        <f t="shared" ca="1" si="1622"/>
        <v>-9.2497033951091064E-13</v>
      </c>
      <c r="LC240" s="3">
        <f t="shared" ca="1" si="1623"/>
        <v>8.4145346940234234E-11</v>
      </c>
      <c r="LD240" s="3">
        <f t="shared" ca="1" si="1624"/>
        <v>12.04109770088418</v>
      </c>
      <c r="LE240" s="3">
        <f t="shared" ca="1" si="1625"/>
        <v>28.858661740436197</v>
      </c>
      <c r="LF240" s="3">
        <f t="shared" ca="1" si="1626"/>
        <v>3.1398223973594578E-3</v>
      </c>
      <c r="LG240" s="3">
        <f t="shared" ca="1" si="1627"/>
        <v>-7.9193708082745794E-4</v>
      </c>
      <c r="LH240" s="3">
        <f t="shared" ca="1" si="1628"/>
        <v>53.8558437404362</v>
      </c>
      <c r="LI240" s="3">
        <f t="shared" ca="1" si="1629"/>
        <v>-1.4704756732515055E-2</v>
      </c>
      <c r="LJ240" s="3">
        <f t="shared" ca="1" si="1630"/>
        <v>5.8300495903325852E-2</v>
      </c>
      <c r="LK240" s="3">
        <f>1</f>
        <v>1</v>
      </c>
      <c r="LL240" s="3">
        <f t="shared" ca="1" si="1631"/>
        <v>1.4704756752926765E-2</v>
      </c>
      <c r="LM240" s="3">
        <f t="shared" ca="1" si="1632"/>
        <v>-8.8986362665221601E-13</v>
      </c>
      <c r="LN240" s="3">
        <f t="shared" ca="1" si="1633"/>
        <v>6.0515358349388926E-11</v>
      </c>
      <c r="LO240" s="3">
        <f t="shared" ca="1" si="1634"/>
        <v>12.16745784595847</v>
      </c>
      <c r="LQ240" s="3" t="str">
        <f t="shared" ca="1" si="1635"/>
        <v>21.90</v>
      </c>
      <c r="LR240" s="3" t="str">
        <f t="shared" ca="1" si="1636"/>
        <v>633.9</v>
      </c>
      <c r="LS240" s="3" t="str">
        <f t="shared" ca="1" si="1637"/>
        <v>603.4</v>
      </c>
      <c r="LT240" s="3" t="str">
        <f t="shared" ca="1" si="1638"/>
        <v>631.4</v>
      </c>
      <c r="LU240" s="3" t="str">
        <f t="shared" ca="1" si="1639"/>
        <v>28.57</v>
      </c>
      <c r="LV240" s="3" t="str">
        <f t="shared" ca="1" si="1640"/>
        <v>27.19</v>
      </c>
      <c r="LW240" s="3" t="str">
        <f t="shared" ca="1" si="1641"/>
        <v>28.48</v>
      </c>
      <c r="LX240" s="3" t="str">
        <f t="shared" ca="1" si="1642"/>
        <v>313</v>
      </c>
      <c r="LY240" s="3" t="str">
        <f t="shared" ca="1" si="1643"/>
        <v>13.1</v>
      </c>
      <c r="LZ240" s="3">
        <f t="shared" ca="1" si="1644"/>
        <v>16</v>
      </c>
      <c r="MA240" s="3">
        <f t="shared" ca="1" si="1645"/>
        <v>380</v>
      </c>
      <c r="MB240" s="3" t="str">
        <f t="shared" ca="1" si="1646"/>
        <v>389.5</v>
      </c>
      <c r="MC240" s="3" t="str">
        <f t="shared" ca="1" si="1647"/>
        <v>370.2</v>
      </c>
      <c r="MD240" s="3" t="str">
        <f t="shared" ca="1" si="1648"/>
        <v>380.1</v>
      </c>
      <c r="ME240" s="3" t="str">
        <f t="shared" ca="1" si="1649"/>
        <v>17.13</v>
      </c>
      <c r="MF240" s="3" t="str">
        <f t="shared" ca="1" si="1650"/>
        <v>15.90</v>
      </c>
      <c r="MG240" s="3" t="str">
        <f t="shared" ca="1" si="1651"/>
        <v>16.54</v>
      </c>
      <c r="MJ240" s="3">
        <f t="shared" ca="1" si="1652"/>
        <v>2.72</v>
      </c>
      <c r="MK240" s="3" t="str">
        <f t="shared" ca="1" si="1653"/>
        <v>2.72</v>
      </c>
      <c r="ML240" s="3" t="str">
        <f t="shared" ca="1" si="1654"/>
        <v>2.18</v>
      </c>
      <c r="MM240" s="3" t="str">
        <f t="shared" ca="1" si="1655"/>
        <v>4.31</v>
      </c>
      <c r="MN240" s="3" t="str">
        <f t="shared" ca="1" si="1656"/>
        <v>2.43</v>
      </c>
      <c r="MO240" s="3" t="str">
        <f t="shared" ca="1" si="1657"/>
        <v>5.72</v>
      </c>
      <c r="MP240" s="3" t="str">
        <f t="shared" ca="1" si="1658"/>
        <v>2.61</v>
      </c>
      <c r="MQ240" s="3" t="str">
        <f t="shared" ca="1" si="1659"/>
        <v>7.64</v>
      </c>
      <c r="MR240" s="3" t="str">
        <f t="shared" ca="1" si="1660"/>
        <v>2.83</v>
      </c>
      <c r="MS240" s="3" t="str">
        <f t="shared" ca="1" si="1661"/>
        <v>9.33</v>
      </c>
      <c r="MT240" s="3" t="str">
        <f t="shared" ca="1" si="1662"/>
        <v>2.98</v>
      </c>
      <c r="MU240" s="3" t="str">
        <f t="shared" ca="1" si="1663"/>
        <v>10.66</v>
      </c>
      <c r="MV240" s="3" t="str">
        <f t="shared" ca="1" si="1664"/>
        <v>3.10</v>
      </c>
      <c r="MW240" s="3" t="str">
        <f t="shared" ca="1" si="1665"/>
        <v>12.14</v>
      </c>
      <c r="MX240" s="3" t="str">
        <f t="shared" ca="1" si="1666"/>
        <v>3.21</v>
      </c>
      <c r="MY240" s="3" t="str">
        <f t="shared" ca="1" si="1667"/>
        <v>13.58</v>
      </c>
      <c r="MZ240" s="3" t="str">
        <f t="shared" ca="1" si="1668"/>
        <v>3.33</v>
      </c>
      <c r="NA240" s="3" t="str">
        <f t="shared" ca="1" si="1669"/>
        <v>15.63</v>
      </c>
      <c r="NB240" s="3" t="str">
        <f t="shared" ca="1" si="1670"/>
        <v>3.49</v>
      </c>
      <c r="NC240" s="3" t="str">
        <f t="shared" ca="1" si="1671"/>
        <v>16.77</v>
      </c>
      <c r="ND240" s="3" t="str">
        <f t="shared" ca="1" si="1672"/>
        <v>3.59</v>
      </c>
      <c r="NE240" s="3" t="str">
        <f t="shared" ca="1" si="1673"/>
        <v>18.60</v>
      </c>
      <c r="NF240" s="3" t="str">
        <f t="shared" ca="1" si="1674"/>
        <v>3.76</v>
      </c>
      <c r="NG240" s="3" t="str">
        <f t="shared" ca="1" si="1675"/>
        <v>20.10</v>
      </c>
      <c r="NH240" s="3" t="str">
        <f t="shared" ca="1" si="1676"/>
        <v>3.93</v>
      </c>
      <c r="NI240" s="3" t="str">
        <f t="shared" ca="1" si="1677"/>
        <v>21.56</v>
      </c>
      <c r="NJ240" s="3" t="str">
        <f t="shared" ca="1" si="1678"/>
        <v>4.15</v>
      </c>
      <c r="NK240" s="3" t="str">
        <f t="shared" ca="1" si="1679"/>
        <v>23.44</v>
      </c>
      <c r="NL240" s="3" t="str">
        <f t="shared" ca="1" si="1680"/>
        <v>4.70</v>
      </c>
      <c r="NM240" s="3" t="str">
        <f t="shared" ca="1" si="1681"/>
        <v>23.65</v>
      </c>
      <c r="NN240" s="3" t="str">
        <f t="shared" ca="1" si="1682"/>
        <v>4.82</v>
      </c>
      <c r="NO240" s="3" t="str">
        <f t="shared" ca="1" si="1683"/>
        <v>23.87</v>
      </c>
      <c r="NP240" s="3" t="str">
        <f t="shared" ca="1" si="1684"/>
        <v>5.00</v>
      </c>
      <c r="NQ240" s="3" t="str">
        <f t="shared" ca="1" si="1685"/>
        <v>24.08</v>
      </c>
      <c r="NR240" s="3" t="str">
        <f t="shared" ca="1" si="1686"/>
        <v>5.31</v>
      </c>
      <c r="NS240" s="3" t="str">
        <f t="shared" ca="1" si="1687"/>
        <v>24.30</v>
      </c>
      <c r="NT240" s="3" t="str">
        <f t="shared" ca="1" si="1688"/>
        <v>7.31</v>
      </c>
      <c r="NU240" s="3" t="str">
        <f t="shared" ca="1" si="1689"/>
        <v>24.52</v>
      </c>
      <c r="NV240" s="3" t="str">
        <f t="shared" ca="1" si="1690"/>
        <v>10.70</v>
      </c>
      <c r="NW240" s="3" t="str">
        <f t="shared" ca="1" si="1691"/>
        <v>24.73</v>
      </c>
      <c r="NX240" s="3" t="str">
        <f t="shared" ca="1" si="1692"/>
        <v>11.00</v>
      </c>
      <c r="NY240" s="3" t="str">
        <f t="shared" ca="1" si="1693"/>
        <v>24.95</v>
      </c>
      <c r="NZ240" s="3" t="str">
        <f t="shared" ca="1" si="1694"/>
        <v>11.17</v>
      </c>
      <c r="OA240" s="3" t="str">
        <f t="shared" ca="1" si="1695"/>
        <v>25.01</v>
      </c>
      <c r="OB240" s="3" t="str">
        <f t="shared" ca="1" si="1696"/>
        <v>11.21</v>
      </c>
      <c r="OC240" s="3" t="str">
        <f t="shared" ca="1" si="1697"/>
        <v>26.80</v>
      </c>
      <c r="OD240" s="3" t="str">
        <f t="shared" ca="1" si="1698"/>
        <v>11.74</v>
      </c>
      <c r="OE240" s="3" t="str">
        <f t="shared" ca="1" si="1699"/>
        <v>27.94</v>
      </c>
      <c r="OF240" s="3" t="str">
        <f t="shared" ca="1" si="1700"/>
        <v>11.90</v>
      </c>
      <c r="OG240" s="3" t="str">
        <f t="shared" ca="1" si="1701"/>
        <v>29.53</v>
      </c>
      <c r="OH240" s="3" t="str">
        <f t="shared" ca="1" si="1702"/>
        <v>12.04</v>
      </c>
      <c r="OI240" s="3" t="str">
        <f t="shared" ca="1" si="1703"/>
        <v>31.58</v>
      </c>
      <c r="OJ240" s="3" t="str">
        <f t="shared" ca="1" si="1704"/>
        <v>12.17</v>
      </c>
      <c r="OK240" s="3" t="str" cm="1">
        <f t="array" aca="1" ref="OK240" ca="1">_xlfn.IFS(VALUE(NP240)&gt;8.8,NO240,VALUE(NR240)&gt;8.8,NQ240,VALUE(NT240)&gt;8.8,NS240,VALUE(NV240)&gt;8.8,NU240,VALUE(NX240)&gt;8.8,NW240)</f>
        <v>24.52</v>
      </c>
      <c r="OL240" s="3" t="str" cm="1">
        <f t="array" aca="1" ref="OL240" ca="1">_xlfn.IFS(VALUE(NP240)&gt;8.8,NP240,VALUE(NR240)&gt;8.8,NR240,VALUE(NT240)&gt;8.8,NT240,VALUE(NV240)&gt;8.8,NV240,VALUE(NX240)&gt;8.8,NX240)</f>
        <v>10.70</v>
      </c>
      <c r="ON240" s="3" t="str">
        <f t="shared" ca="1" si="1705"/>
        <v>CALIBRATION OF NaOH:  A ~  M solution of NaOH was made by adding 21.90 mL of 3M NaOH to 600 mL of DI water.    Three titrations were run to calibrate the solution.  Titration 1: 633.9 mg of dry KHP was placed in a 250 mL Erlenmeyer flask with ~50 mL of DI water and 2 drops of phenolphthalein.  It required 28.57 mL of the NaOH solution to bring the solution to a faint pink color for 30 seconds.    Titration 2: 603.4 mg of dry KHP was placed in a 250 mL Erlenmeyer flask with ~50 mL of DI water and 2 drops of phenolphthalein.  It required 27.19 mL of the NaOH solution to bring the solution to a faint pink color for 30 seconds.    Titration 3: 631.4 mg of dry KHP was placed in a 250 mL Erlenmeyer flask with ~50 mL of DI water and 2 drops of phenolphthalein.  It required 28.48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13.1 mL of the NaOH solution to turn it pink.  You then decide to create solutions that will require ~16 mL of the NaOH solution to neutralize and calculate that the samples must be around 380 mg.   You then perform three precise titrations for molecular weight.     Titration 1: 389.5 mg of the unknown acid was placed in a 250 mL Erlenmeyer flask with ~50 mL of DI water and 2 drops of phenolphthalein.  It required 17.13 mL of the NaOH solution to bring the solution to a faint pink color for 30 seconds.    Titration 2: 370.2 mg of the unknown acid was placed in a 250 mL Erlenmeyer flask with ~50 mL of DI water and 2 drops of phenolphthalein.  It required 15.90 mL of the NaOH solution to bring the solution to a faint pink color for 30 seconds.    Titration 3: 380.1 mg of the unknown acid was placed in a 250 mL Erlenmeyer flask with ~50 mL of DI water and 2 drops of phenolphthalein.  It required 16.5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72 mL.  Readings - [vol: 2.72 mL, pH: 2.18], [vol: 4.31 mL, pH: 2.43], [vol: 5.72 mL, pH: 2.61], [vol: 7.64 mL, pH: 2.83], [vol: 9.33 mL, pH: 2.98], [vol: 10.66 mL, pH: 3.10], [vol: 12.14 mL, pH: 3.21], [vol: 13.58 mL, pH: 3.33], [vol: 15.63 mL, pH: 3.49], [vol: 16.77 mL, pH: 3.59], [vol: 18.60 mL, pH: 3.76], [vol: 20.10 mL, pH: 3.93], [vol: 21.56 mL, pH: 4.15], [vol: 23.44 mL, pH: 4.70], [vol: 23.65 mL, pH: 4.82], [vol: 23.87 mL, pH: 5.00], [vol: 24.08 mL, pH: 5.31], [vol: 24.30 mL, pH: 7.31], [vol: 24.52 mL, pH: 10.70], [vol: 24.73 mL, pH: 11.00], [vol: 24.95 mL, pH: 11.17], [vol: 25.01 mL, pH: 11.21], [vol: 26.80 mL, pH: 11.74], [vol: 27.94 mL, pH: 11.90], [vol: 29.53 mL, pH: 12.04], [vol: 31.58 mL, pH: 12.17]    You also note that the first sign of the pink indicator occurred at [vol: 24.52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41" spans="4:404" x14ac:dyDescent="0.35">
      <c r="D241" s="3" t="str">
        <f ca="1">VLOOKUP(RANDBETWEEN(1,17),'Unknown Acids'!$C$4:$F$20,2,FALSE)</f>
        <v>Lambda</v>
      </c>
      <c r="E241" s="3">
        <f ca="1">VLOOKUP(D241,'Unknown Acids'!$D$4:$F$20,2,FALSE)</f>
        <v>181.16</v>
      </c>
      <c r="F241" s="3">
        <f ca="1">VLOOKUP(D241,'Unknown Acids'!$D$4:$F$20,3,FALSE)</f>
        <v>4.82</v>
      </c>
      <c r="G241" s="3">
        <f t="shared" ca="1" si="1348"/>
        <v>1.5135612484362051E-5</v>
      </c>
      <c r="H241" s="3">
        <f t="shared" ca="1" si="1349"/>
        <v>1.7218513147761682E-5</v>
      </c>
      <c r="I241" s="3">
        <f t="shared" ca="1" si="1350"/>
        <v>5.8077023922939294E-10</v>
      </c>
      <c r="J241" s="3">
        <f t="shared" ca="1" si="1351"/>
        <v>9.9680000000000005E-2</v>
      </c>
      <c r="K241" s="3">
        <f t="shared" ca="1" si="1352"/>
        <v>25.001472</v>
      </c>
      <c r="L241" s="3">
        <f t="shared" ca="1" si="1353"/>
        <v>0.10730000000000001</v>
      </c>
      <c r="M241" s="3">
        <f t="shared" ca="1" si="1354"/>
        <v>23.225971378937555</v>
      </c>
      <c r="N241" s="3">
        <f t="shared" ca="1" si="1355"/>
        <v>29.72924336504007</v>
      </c>
      <c r="O241" s="3">
        <f t="shared" si="1356"/>
        <v>0.3</v>
      </c>
      <c r="Q241" s="3" t="str">
        <f t="shared" ca="1" si="1357"/>
        <v>628.5</v>
      </c>
      <c r="R241" s="3" t="str">
        <f t="shared" ca="1" si="1357"/>
        <v>637.0</v>
      </c>
      <c r="S241" s="3" t="str">
        <f t="shared" ca="1" si="22"/>
        <v>585.3</v>
      </c>
      <c r="T241" s="3" t="str">
        <f t="shared" ca="1" si="1358"/>
        <v>28.79</v>
      </c>
      <c r="U241" s="3" t="str">
        <f t="shared" ca="1" si="1359"/>
        <v>29.07</v>
      </c>
      <c r="V241" s="3" t="str">
        <f t="shared" ca="1" si="1360"/>
        <v>26.87</v>
      </c>
      <c r="W241" s="3">
        <f t="shared" si="1361"/>
        <v>0.1</v>
      </c>
      <c r="X241" s="3">
        <f t="shared" ca="1" si="1362"/>
        <v>0.107</v>
      </c>
      <c r="Y241" s="3">
        <f t="shared" ca="1" si="1363"/>
        <v>0.27958993476235655</v>
      </c>
      <c r="AA241" s="3" t="str">
        <f t="shared" ca="1" si="1364"/>
        <v>309.3</v>
      </c>
      <c r="AB241" s="3" t="str">
        <f t="shared" ca="1" si="1365"/>
        <v>15.9</v>
      </c>
      <c r="AC241" s="3">
        <f t="shared" ca="1" si="1366"/>
        <v>390</v>
      </c>
      <c r="AD241" s="3">
        <f t="shared" ca="1" si="1367"/>
        <v>20</v>
      </c>
      <c r="AE241" s="3" t="str">
        <f t="shared" ca="1" si="1368"/>
        <v>388.0</v>
      </c>
      <c r="AF241" s="3" t="str">
        <f t="shared" ca="1" si="1368"/>
        <v>390.5</v>
      </c>
      <c r="AG241" s="3" t="str">
        <f t="shared" ca="1" si="1368"/>
        <v>404.5</v>
      </c>
      <c r="AH241" s="3" t="str">
        <f t="shared" ca="1" si="1369"/>
        <v>20.03</v>
      </c>
      <c r="AI241" s="3" t="str">
        <f t="shared" ca="1" si="1370"/>
        <v>20.34</v>
      </c>
      <c r="AJ241" s="3" t="str">
        <f t="shared" ca="1" si="1371"/>
        <v>21.29</v>
      </c>
      <c r="AK241" s="3">
        <f t="shared" si="1372"/>
        <v>0.5</v>
      </c>
      <c r="AL241" s="3">
        <f t="shared" ca="1" si="1373"/>
        <v>179.34298218909615</v>
      </c>
      <c r="AM241" s="3">
        <f t="shared" ca="1" si="1374"/>
        <v>1.002990622048934</v>
      </c>
      <c r="AO241" s="3">
        <f t="shared" ca="1" si="1375"/>
        <v>2.67</v>
      </c>
      <c r="AP241" s="3">
        <f>0</f>
        <v>0</v>
      </c>
      <c r="AQ241" s="3">
        <f t="shared" ca="1" si="1376"/>
        <v>0</v>
      </c>
      <c r="AR241" s="3">
        <f t="shared" ca="1" si="1377"/>
        <v>2.4921467289599998E-3</v>
      </c>
      <c r="AS241" s="3">
        <f t="shared" ca="1" si="1378"/>
        <v>25.001472</v>
      </c>
      <c r="AT241" s="3">
        <f t="shared" ca="1" si="1379"/>
        <v>9.9679999999999991E-2</v>
      </c>
      <c r="AU241" s="3">
        <f t="shared" ca="1" si="1380"/>
        <v>0</v>
      </c>
      <c r="AV241" s="3">
        <f>1</f>
        <v>1</v>
      </c>
      <c r="AW241" s="3">
        <f t="shared" ca="1" si="1381"/>
        <v>1.7218513147761682E-5</v>
      </c>
      <c r="AX241" s="3">
        <f t="shared" ca="1" si="1382"/>
        <v>-1.7163413905688843E-6</v>
      </c>
      <c r="AY241" s="3">
        <f t="shared" ca="1" si="1383"/>
        <v>1.3015111615051747E-3</v>
      </c>
      <c r="AZ241" s="3">
        <f t="shared" ca="1" si="1384"/>
        <v>2.8855521031142368</v>
      </c>
      <c r="BA241" s="3">
        <f t="shared" ca="1" si="1385"/>
        <v>1.6542486556753886</v>
      </c>
      <c r="BB241" s="3">
        <f t="shared" ca="1" si="1386"/>
        <v>1.7750088075396922E-4</v>
      </c>
      <c r="BC241" s="3">
        <f t="shared" ca="1" si="1387"/>
        <v>2.3146458482060307E-3</v>
      </c>
      <c r="BD241" s="3">
        <f t="shared" ca="1" si="1388"/>
        <v>26.655720655675388</v>
      </c>
      <c r="BE241" s="3">
        <f t="shared" ca="1" si="1389"/>
        <v>8.6834862883859387E-2</v>
      </c>
      <c r="BF241" s="3">
        <f t="shared" ca="1" si="1390"/>
        <v>6.6590163907715135E-3</v>
      </c>
      <c r="BG241" s="3">
        <f>1</f>
        <v>1</v>
      </c>
      <c r="BH241" s="3">
        <f t="shared" ca="1" si="1391"/>
        <v>6.676234903919275E-3</v>
      </c>
      <c r="BI241" s="3">
        <f t="shared" ca="1" si="1392"/>
        <v>-1.4951672282498159E-6</v>
      </c>
      <c r="BJ241" s="3">
        <f t="shared" ca="1" si="1393"/>
        <v>2.1690650735868436E-4</v>
      </c>
      <c r="BK241" s="3">
        <f t="shared" ca="1" si="1394"/>
        <v>3.6637274186286133</v>
      </c>
      <c r="BL241" s="3">
        <f t="shared" ca="1" si="1395"/>
        <v>3.6277273113507773</v>
      </c>
      <c r="BM241" s="3">
        <f t="shared" ca="1" si="1396"/>
        <v>3.8925514050793843E-4</v>
      </c>
      <c r="BN241" s="3">
        <f t="shared" ca="1" si="1397"/>
        <v>2.1028915884520613E-3</v>
      </c>
      <c r="BO241" s="3">
        <f t="shared" ca="1" si="1398"/>
        <v>28.629199311350778</v>
      </c>
      <c r="BP241" s="3">
        <f t="shared" ca="1" si="1399"/>
        <v>7.3452686035068965E-2</v>
      </c>
      <c r="BQ241" s="3">
        <f t="shared" ca="1" si="1400"/>
        <v>1.3596438247352878E-2</v>
      </c>
      <c r="BR241" s="3">
        <f>1</f>
        <v>1</v>
      </c>
      <c r="BS241" s="3">
        <f t="shared" ca="1" si="1401"/>
        <v>1.361365676050064E-2</v>
      </c>
      <c r="BT241" s="3">
        <f t="shared" ca="1" si="1402"/>
        <v>-1.2647460402332458E-6</v>
      </c>
      <c r="BU241" s="3">
        <f t="shared" ca="1" si="1403"/>
        <v>9.2277260223265663E-5</v>
      </c>
      <c r="BV241" s="3">
        <f t="shared" ca="1" si="1404"/>
        <v>4.0349053084680362</v>
      </c>
      <c r="BW241" s="3">
        <f t="shared" ca="1" si="1405"/>
        <v>5.122135967026165</v>
      </c>
      <c r="BX241" s="3">
        <f t="shared" ca="1" si="1406"/>
        <v>5.4960518926190746E-4</v>
      </c>
      <c r="BY241" s="3">
        <f t="shared" ca="1" si="1407"/>
        <v>1.9425415396980923E-3</v>
      </c>
      <c r="BZ241" s="3">
        <f t="shared" ca="1" si="1408"/>
        <v>30.123607967026164</v>
      </c>
      <c r="CA241" s="3">
        <f t="shared" ca="1" si="1409"/>
        <v>6.4485686502906051E-2</v>
      </c>
      <c r="CB241" s="3">
        <f t="shared" ca="1" si="1410"/>
        <v>1.8244998735327953E-2</v>
      </c>
      <c r="CC241" s="3">
        <f>1</f>
        <v>1</v>
      </c>
      <c r="CD241" s="3">
        <f t="shared" ca="1" si="1411"/>
        <v>1.8262217248475716E-2</v>
      </c>
      <c r="CE241" s="3">
        <f t="shared" ca="1" si="1412"/>
        <v>-1.1103476408927259E-6</v>
      </c>
      <c r="CF241" s="3">
        <f t="shared" ca="1" si="1413"/>
        <v>6.0599179458021082E-5</v>
      </c>
      <c r="CG241" s="3">
        <f t="shared" ca="1" si="1414"/>
        <v>4.2175332563496584</v>
      </c>
      <c r="CH241" s="3">
        <f t="shared" ca="1" si="1415"/>
        <v>6.7677146227015541</v>
      </c>
      <c r="CI241" s="3">
        <f t="shared" ca="1" si="1416"/>
        <v>7.2617577901587678E-4</v>
      </c>
      <c r="CJ241" s="3">
        <f t="shared" ca="1" si="1417"/>
        <v>1.7659709499441229E-3</v>
      </c>
      <c r="CK241" s="3">
        <f t="shared" ca="1" si="1418"/>
        <v>31.769186622701554</v>
      </c>
      <c r="CL241" s="3">
        <f t="shared" ca="1" si="1419"/>
        <v>5.5587540559889542E-2</v>
      </c>
      <c r="CM241" s="3">
        <f t="shared" ca="1" si="1420"/>
        <v>2.2857865001081511E-2</v>
      </c>
      <c r="CN241" s="3">
        <f>1</f>
        <v>1</v>
      </c>
      <c r="CO241" s="3">
        <f t="shared" ca="1" si="1421"/>
        <v>2.2875083514229275E-2</v>
      </c>
      <c r="CP241" s="3">
        <f t="shared" ca="1" si="1422"/>
        <v>-9.5713479798219381E-7</v>
      </c>
      <c r="CQ241" s="3">
        <f t="shared" ca="1" si="1423"/>
        <v>4.1765549675401581E-5</v>
      </c>
      <c r="CR241" s="3">
        <f t="shared" ca="1" si="1424"/>
        <v>4.3791817984812083</v>
      </c>
      <c r="CS241" s="3">
        <f t="shared" ca="1" si="1425"/>
        <v>8.5506632783769412</v>
      </c>
      <c r="CT241" s="3">
        <f t="shared" ca="1" si="1426"/>
        <v>9.1748616976984588E-4</v>
      </c>
      <c r="CU241" s="3">
        <f t="shared" ca="1" si="1427"/>
        <v>1.5746605591901539E-3</v>
      </c>
      <c r="CV241" s="3">
        <f t="shared" ca="1" si="1428"/>
        <v>33.552135278376937</v>
      </c>
      <c r="CW241" s="3">
        <f t="shared" ca="1" si="1429"/>
        <v>4.6931754003893822E-2</v>
      </c>
      <c r="CX241" s="3">
        <f t="shared" ca="1" si="1430"/>
        <v>2.7345090324583023E-2</v>
      </c>
      <c r="CY241" s="3">
        <f>1</f>
        <v>1</v>
      </c>
      <c r="CZ241" s="3">
        <f t="shared" ca="1" si="1431"/>
        <v>2.7362308837730786E-2</v>
      </c>
      <c r="DA241" s="3">
        <f t="shared" ca="1" si="1432"/>
        <v>-8.0809502336356273E-7</v>
      </c>
      <c r="DB241" s="3">
        <f t="shared" ca="1" si="1433"/>
        <v>2.9501337013083592E-5</v>
      </c>
      <c r="DC241" s="3">
        <f t="shared" ca="1" si="1434"/>
        <v>4.5301583011660265</v>
      </c>
      <c r="DD241" s="3">
        <f t="shared" ca="1" si="1435"/>
        <v>10.544691934052331</v>
      </c>
      <c r="DE241" s="3">
        <f t="shared" ca="1" si="1436"/>
        <v>1.1314454445238151E-3</v>
      </c>
      <c r="DF241" s="3">
        <f t="shared" ca="1" si="1437"/>
        <v>1.3607012844361846E-3</v>
      </c>
      <c r="DG241" s="3">
        <f t="shared" ca="1" si="1438"/>
        <v>35.546163934052331</v>
      </c>
      <c r="DH241" s="3">
        <f t="shared" ca="1" si="1439"/>
        <v>3.82798348356422E-2</v>
      </c>
      <c r="DI241" s="3">
        <f t="shared" ca="1" si="1440"/>
        <v>3.1830310764980156E-2</v>
      </c>
      <c r="DJ241" s="3">
        <f>1</f>
        <v>1</v>
      </c>
      <c r="DK241" s="3">
        <f t="shared" ca="1" si="1441"/>
        <v>3.1847529278127916E-2</v>
      </c>
      <c r="DL241" s="3">
        <f t="shared" ca="1" si="1442"/>
        <v>-6.5912183941165091E-7</v>
      </c>
      <c r="DM241" s="3">
        <f t="shared" ca="1" si="1443"/>
        <v>2.0682736737918234E-5</v>
      </c>
      <c r="DN241" s="3">
        <f t="shared" ca="1" si="1444"/>
        <v>4.6843919959679203</v>
      </c>
      <c r="DO241" s="3">
        <f t="shared" ca="1" si="1445"/>
        <v>11.82313058972772</v>
      </c>
      <c r="DP241" s="3">
        <f t="shared" ca="1" si="1446"/>
        <v>1.2686219122777845E-3</v>
      </c>
      <c r="DQ241" s="3">
        <f t="shared" ca="1" si="1447"/>
        <v>1.2235248166822153E-3</v>
      </c>
      <c r="DR241" s="3">
        <f t="shared" ca="1" si="1448"/>
        <v>36.824602589727718</v>
      </c>
      <c r="DS241" s="3">
        <f t="shared" ca="1" si="1449"/>
        <v>3.3225743949332386E-2</v>
      </c>
      <c r="DT241" s="3">
        <f t="shared" ca="1" si="1450"/>
        <v>3.4450389768270542E-2</v>
      </c>
      <c r="DU241" s="3">
        <f>1</f>
        <v>1</v>
      </c>
      <c r="DV241" s="3">
        <f t="shared" ca="1" si="1451"/>
        <v>3.4467608281418302E-2</v>
      </c>
      <c r="DW241" s="3">
        <f t="shared" ca="1" si="1452"/>
        <v>-5.7209790903574281E-7</v>
      </c>
      <c r="DX241" s="3">
        <f t="shared" ca="1" si="1453"/>
        <v>1.6590146650185406E-5</v>
      </c>
      <c r="DY241" s="3">
        <f t="shared" ca="1" si="1454"/>
        <v>4.7801497749711306</v>
      </c>
      <c r="DZ241" s="3">
        <f t="shared" ca="1" si="1455"/>
        <v>13.721639245403109</v>
      </c>
      <c r="EA241" s="3">
        <f t="shared" ca="1" si="1456"/>
        <v>1.4723318910317537E-3</v>
      </c>
      <c r="EB241" s="3">
        <f t="shared" ca="1" si="1457"/>
        <v>1.0198148379282461E-3</v>
      </c>
      <c r="EC241" s="3">
        <f t="shared" ca="1" si="1458"/>
        <v>38.723111245403111</v>
      </c>
      <c r="ED241" s="3">
        <f t="shared" ca="1" si="1459"/>
        <v>2.6336076960998583E-2</v>
      </c>
      <c r="EE241" s="3">
        <f t="shared" ca="1" si="1460"/>
        <v>3.8022045328460964E-2</v>
      </c>
      <c r="EF241" s="3">
        <f>1</f>
        <v>1</v>
      </c>
      <c r="EG241" s="3">
        <f t="shared" ca="1" si="1461"/>
        <v>3.8039263841608724E-2</v>
      </c>
      <c r="EH241" s="3">
        <f t="shared" ca="1" si="1462"/>
        <v>-4.5346808741341761E-7</v>
      </c>
      <c r="EI241" s="3">
        <f t="shared" ca="1" si="1463"/>
        <v>1.1917319609401622E-5</v>
      </c>
      <c r="EJ241" s="3">
        <f t="shared" ca="1" si="1464"/>
        <v>4.9238214131986453</v>
      </c>
      <c r="EK241" s="3">
        <f t="shared" ca="1" si="1465"/>
        <v>15.625667901078497</v>
      </c>
      <c r="EL241" s="3">
        <f t="shared" ca="1" si="1466"/>
        <v>1.6766341657857228E-3</v>
      </c>
      <c r="EM241" s="3">
        <f t="shared" ca="1" si="1467"/>
        <v>8.1551256317427697E-4</v>
      </c>
      <c r="EN241" s="3">
        <f t="shared" ca="1" si="1468"/>
        <v>40.627139901078493</v>
      </c>
      <c r="EO241" s="3">
        <f t="shared" ca="1" si="1469"/>
        <v>2.0073098061048303E-2</v>
      </c>
      <c r="EP241" s="3">
        <f t="shared" ca="1" si="1470"/>
        <v>4.1268821036088109E-2</v>
      </c>
      <c r="EQ241" s="3">
        <f>1</f>
        <v>1</v>
      </c>
      <c r="ER241" s="3">
        <f t="shared" ca="1" si="1471"/>
        <v>4.1286039549235869E-2</v>
      </c>
      <c r="ES241" s="3">
        <f t="shared" ca="1" si="1472"/>
        <v>-3.4562890288046972E-7</v>
      </c>
      <c r="ET241" s="3">
        <f t="shared" ca="1" si="1473"/>
        <v>8.3698715571504934E-6</v>
      </c>
      <c r="EU241" s="3">
        <f t="shared" ca="1" si="1474"/>
        <v>5.0772812065764876</v>
      </c>
      <c r="EV241" s="3">
        <f t="shared" ca="1" si="1475"/>
        <v>17.315136556753885</v>
      </c>
      <c r="EW241" s="3">
        <f t="shared" ca="1" si="1476"/>
        <v>1.8579141525396918E-3</v>
      </c>
      <c r="EX241" s="3">
        <f t="shared" ca="1" si="1477"/>
        <v>6.3423257642030795E-4</v>
      </c>
      <c r="EY241" s="3">
        <f t="shared" ca="1" si="1478"/>
        <v>42.316608556753884</v>
      </c>
      <c r="EZ241" s="3">
        <f t="shared" ca="1" si="1479"/>
        <v>1.4987793163284635E-2</v>
      </c>
      <c r="FA241" s="3">
        <f t="shared" ca="1" si="1480"/>
        <v>4.3905081619381378E-2</v>
      </c>
      <c r="FB241" s="3">
        <f>1</f>
        <v>1</v>
      </c>
      <c r="FC241" s="3">
        <f t="shared" ca="1" si="1481"/>
        <v>4.3922300132529138E-2</v>
      </c>
      <c r="FD241" s="3">
        <f t="shared" ca="1" si="1482"/>
        <v>-2.5806751363794912E-7</v>
      </c>
      <c r="FE241" s="3">
        <f t="shared" ca="1" si="1483"/>
        <v>5.874760657949285E-6</v>
      </c>
      <c r="FF241" s="3">
        <f t="shared" ca="1" si="1484"/>
        <v>5.2310098221709973</v>
      </c>
      <c r="FG241" s="3">
        <f t="shared" ca="1" si="1485"/>
        <v>18.924805212429273</v>
      </c>
      <c r="FH241" s="3">
        <f t="shared" ca="1" si="1486"/>
        <v>2.0306315992936609E-3</v>
      </c>
      <c r="FI241" s="3">
        <f t="shared" ca="1" si="1487"/>
        <v>4.6151512966633888E-4</v>
      </c>
      <c r="FJ241" s="3">
        <f t="shared" ca="1" si="1488"/>
        <v>43.92627721242927</v>
      </c>
      <c r="FK241" s="3">
        <f t="shared" ca="1" si="1489"/>
        <v>1.0506584189559996E-2</v>
      </c>
      <c r="FL241" s="3">
        <f t="shared" ca="1" si="1490"/>
        <v>4.6228174299256998E-2</v>
      </c>
      <c r="FM241" s="3">
        <f>1</f>
        <v>1</v>
      </c>
      <c r="FN241" s="3">
        <f t="shared" ca="1" si="1491"/>
        <v>4.6245392812404758E-2</v>
      </c>
      <c r="FO241" s="3">
        <f t="shared" ca="1" si="1492"/>
        <v>-1.8090775800600381E-7</v>
      </c>
      <c r="FP241" s="3">
        <f t="shared" ca="1" si="1493"/>
        <v>3.9115779229721703E-6</v>
      </c>
      <c r="FQ241" s="3">
        <f t="shared" ca="1" si="1494"/>
        <v>5.4076480137038452</v>
      </c>
      <c r="FR241" s="3">
        <f t="shared" ca="1" si="1495"/>
        <v>20.743963868104661</v>
      </c>
      <c r="FS241" s="3">
        <f t="shared" ca="1" si="1496"/>
        <v>2.2258273230476304E-3</v>
      </c>
      <c r="FT241" s="3">
        <f t="shared" ca="1" si="1497"/>
        <v>2.6631940591236936E-4</v>
      </c>
      <c r="FU241" s="3">
        <f t="shared" ca="1" si="1498"/>
        <v>45.745435868104664</v>
      </c>
      <c r="FV241" s="3">
        <f t="shared" ca="1" si="1499"/>
        <v>5.821769994283881E-3</v>
      </c>
      <c r="FW241" s="3">
        <f t="shared" ca="1" si="1500"/>
        <v>4.8656817468418871E-2</v>
      </c>
      <c r="FX241" s="3">
        <f>1</f>
        <v>1</v>
      </c>
      <c r="FY241" s="3">
        <f t="shared" ca="1" si="1501"/>
        <v>4.8674035981566631E-2</v>
      </c>
      <c r="FZ241" s="3">
        <f t="shared" ca="1" si="1502"/>
        <v>-1.0024222318982145E-7</v>
      </c>
      <c r="GA241" s="3">
        <f t="shared" ca="1" si="1503"/>
        <v>2.0593727261854211E-6</v>
      </c>
      <c r="GB241" s="3">
        <f t="shared" ca="1" si="1504"/>
        <v>5.6862650432430648</v>
      </c>
      <c r="GC241" s="3">
        <f t="shared" ca="1" si="1505"/>
        <v>22.27002252378005</v>
      </c>
      <c r="GD241" s="3">
        <f t="shared" ca="1" si="1506"/>
        <v>2.3895734168015996E-3</v>
      </c>
      <c r="GE241" s="3">
        <f t="shared" ca="1" si="1507"/>
        <v>1.0257331215840016E-4</v>
      </c>
      <c r="GF241" s="3">
        <f t="shared" ca="1" si="1508"/>
        <v>47.271494523780049</v>
      </c>
      <c r="GG241" s="3">
        <f t="shared" ca="1" si="1509"/>
        <v>2.1698766495905982E-3</v>
      </c>
      <c r="GH241" s="3">
        <f t="shared" ca="1" si="1510"/>
        <v>5.0549986643631889E-2</v>
      </c>
      <c r="GI241" s="3">
        <f>1</f>
        <v>1</v>
      </c>
      <c r="GJ241" s="3">
        <f t="shared" ca="1" si="1511"/>
        <v>5.0567205156779649E-2</v>
      </c>
      <c r="GK241" s="3">
        <f t="shared" ca="1" si="1512"/>
        <v>-3.7362049619996784E-8</v>
      </c>
      <c r="GL241" s="3">
        <f t="shared" ca="1" si="1513"/>
        <v>7.3884850086344822E-7</v>
      </c>
      <c r="GM241" s="3">
        <f t="shared" ca="1" si="1514"/>
        <v>6.1314446035322856</v>
      </c>
      <c r="GN241" s="3">
        <f t="shared" ca="1" si="1515"/>
        <v>22.529192237569426</v>
      </c>
      <c r="GO241" s="3">
        <f t="shared" ca="1" si="1516"/>
        <v>2.4173823270911992E-3</v>
      </c>
      <c r="GP241" s="3">
        <f t="shared" ca="1" si="1517"/>
        <v>7.4764401868800557E-5</v>
      </c>
      <c r="GQ241" s="3">
        <f t="shared" ca="1" si="1518"/>
        <v>47.530664237569425</v>
      </c>
      <c r="GR241" s="3">
        <f t="shared" ca="1" si="1519"/>
        <v>1.5729719554330342E-3</v>
      </c>
      <c r="GS241" s="3">
        <f t="shared" ca="1" si="1520"/>
        <v>5.0859426559001039E-2</v>
      </c>
      <c r="GT241" s="3">
        <f>1</f>
        <v>1</v>
      </c>
      <c r="GU241" s="3">
        <f t="shared" ca="1" si="1521"/>
        <v>5.0876645072148799E-2</v>
      </c>
      <c r="GV241" s="3">
        <f t="shared" ca="1" si="1522"/>
        <v>-2.7084238295684103E-8</v>
      </c>
      <c r="GW241" s="3">
        <f t="shared" ca="1" si="1523"/>
        <v>5.3234553625686187E-7</v>
      </c>
      <c r="GX241" s="3">
        <f t="shared" ca="1" si="1524"/>
        <v>6.2738063831617508</v>
      </c>
      <c r="GY241" s="3">
        <f t="shared" ca="1" si="1525"/>
        <v>22.761451951358804</v>
      </c>
      <c r="GZ241" s="3">
        <f t="shared" ca="1" si="1526"/>
        <v>2.4423037943807997E-3</v>
      </c>
      <c r="HA241" s="3">
        <f t="shared" ca="1" si="1527"/>
        <v>4.9842934579200082E-5</v>
      </c>
      <c r="HB241" s="3">
        <f t="shared" ca="1" si="1528"/>
        <v>47.7629239513588</v>
      </c>
      <c r="HC241" s="3">
        <f t="shared" ca="1" si="1529"/>
        <v>1.0435486451784136E-3</v>
      </c>
      <c r="HD241" s="3">
        <f t="shared" ca="1" si="1530"/>
        <v>5.113388361374218E-2</v>
      </c>
      <c r="HE241" s="3">
        <f>1</f>
        <v>1</v>
      </c>
      <c r="HF241" s="3">
        <f t="shared" ca="1" si="1531"/>
        <v>5.115110212688994E-2</v>
      </c>
      <c r="HG241" s="3">
        <f t="shared" ca="1" si="1532"/>
        <v>-1.7968356067333405E-8</v>
      </c>
      <c r="HH241" s="3">
        <f t="shared" ca="1" si="1533"/>
        <v>3.5127752725377936E-7</v>
      </c>
      <c r="HI241" s="3">
        <f t="shared" ca="1" si="1534"/>
        <v>6.4543496330199819</v>
      </c>
      <c r="HJ241" s="3">
        <f t="shared" ca="1" si="1535"/>
        <v>22.993711665148179</v>
      </c>
      <c r="HK241" s="3">
        <f t="shared" ca="1" si="1536"/>
        <v>2.4672252616704002E-3</v>
      </c>
      <c r="HL241" s="3">
        <f t="shared" ca="1" si="1537"/>
        <v>2.4921467289599607E-5</v>
      </c>
      <c r="HM241" s="3">
        <f t="shared" ca="1" si="1538"/>
        <v>47.995183665148176</v>
      </c>
      <c r="HN241" s="3">
        <f t="shared" ca="1" si="1539"/>
        <v>5.1924933683911276E-4</v>
      </c>
      <c r="HO241" s="3">
        <f t="shared" ca="1" si="1540"/>
        <v>5.1405684347072975E-2</v>
      </c>
      <c r="HP241" s="3">
        <f>1</f>
        <v>1</v>
      </c>
      <c r="HQ241" s="3">
        <f t="shared" ca="1" si="1541"/>
        <v>5.1422902860220734E-2</v>
      </c>
      <c r="HR241" s="3">
        <f t="shared" ca="1" si="1542"/>
        <v>-8.9407015333307974E-9</v>
      </c>
      <c r="HS241" s="3">
        <f t="shared" ca="1" si="1543"/>
        <v>1.7386555030418638E-7</v>
      </c>
      <c r="HT241" s="3">
        <f t="shared" ca="1" si="1544"/>
        <v>6.7597864605212292</v>
      </c>
      <c r="HU241" s="3">
        <f t="shared" ca="1" si="1545"/>
        <v>23.228293976075449</v>
      </c>
      <c r="HV241" s="3">
        <f t="shared" ca="1" si="1546"/>
        <v>2.4923959436328959E-3</v>
      </c>
      <c r="HW241" s="3">
        <f t="shared" ca="1" si="1547"/>
        <v>-2.4921467289612184E-7</v>
      </c>
      <c r="HX241" s="3">
        <f t="shared" ca="1" si="1548"/>
        <v>48.229765976075448</v>
      </c>
      <c r="HY241" s="3">
        <f t="shared" ca="1" si="1549"/>
        <v>-5.1672378634336665E-6</v>
      </c>
      <c r="HZ241" s="3">
        <f t="shared" ca="1" si="1550"/>
        <v>5.1677545872174831E-2</v>
      </c>
      <c r="IA241" s="3">
        <f>1</f>
        <v>1</v>
      </c>
      <c r="IB241" s="3">
        <f t="shared" ca="1" si="1551"/>
        <v>5.1678186336728957E-6</v>
      </c>
      <c r="IC241" s="3">
        <f t="shared" ca="1" si="1552"/>
        <v>-3.0009779701000805E-11</v>
      </c>
      <c r="ID241" s="3">
        <f t="shared" ca="1" si="1553"/>
        <v>3.4730178792453242E-6</v>
      </c>
      <c r="IE241" s="3">
        <f t="shared" ca="1" si="1554"/>
        <v>8.9365265973389061</v>
      </c>
      <c r="IF241" s="3">
        <f t="shared" ca="1" si="1555"/>
        <v>23.45823109272693</v>
      </c>
      <c r="IG241" s="3">
        <f t="shared" ca="1" si="1556"/>
        <v>2.5170681962495998E-3</v>
      </c>
      <c r="IH241" s="3">
        <f t="shared" ca="1" si="1557"/>
        <v>-2.4921467289600041E-5</v>
      </c>
      <c r="II241" s="3">
        <f t="shared" ca="1" si="1558"/>
        <v>48.459703092726926</v>
      </c>
      <c r="IJ241" s="3">
        <f t="shared" ca="1" si="1559"/>
        <v>-5.1427197648968638E-4</v>
      </c>
      <c r="IK241" s="3">
        <f t="shared" ca="1" si="1560"/>
        <v>5.1941469625458231E-2</v>
      </c>
      <c r="IL241" s="3">
        <f>1</f>
        <v>1</v>
      </c>
      <c r="IM241" s="3">
        <f t="shared" ca="1" si="1561"/>
        <v>5.1427255725992557E-4</v>
      </c>
      <c r="IN241" s="3">
        <f t="shared" ca="1" si="1562"/>
        <v>-2.9867385881488734E-11</v>
      </c>
      <c r="IO241" s="3">
        <f t="shared" ca="1" si="1563"/>
        <v>5.8070401168447763E-8</v>
      </c>
      <c r="IP241" s="3">
        <f t="shared" ca="1" si="1564"/>
        <v>10.711241896317446</v>
      </c>
      <c r="IQ241" s="3">
        <f t="shared" ca="1" si="1565"/>
        <v>23.690490806516305</v>
      </c>
      <c r="IR241" s="3">
        <f t="shared" ca="1" si="1566"/>
        <v>2.5419896635391999E-3</v>
      </c>
      <c r="IS241" s="3">
        <f t="shared" ca="1" si="1567"/>
        <v>-4.9842934579200082E-5</v>
      </c>
      <c r="IT241" s="3">
        <f t="shared" ca="1" si="1568"/>
        <v>48.691962806516301</v>
      </c>
      <c r="IU241" s="3">
        <f t="shared" ca="1" si="1569"/>
        <v>-1.0236378183655752E-3</v>
      </c>
      <c r="IV241" s="3">
        <f t="shared" ca="1" si="1570"/>
        <v>5.2205528736644247E-2</v>
      </c>
      <c r="IW241" s="3">
        <f>1</f>
        <v>1</v>
      </c>
      <c r="IX241" s="3">
        <f t="shared" ca="1" si="1571"/>
        <v>1.0236383991358144E-3</v>
      </c>
      <c r="IY241" s="3">
        <f t="shared" ca="1" si="1572"/>
        <v>-2.97249190328214E-11</v>
      </c>
      <c r="IZ241" s="3">
        <f t="shared" ca="1" si="1573"/>
        <v>2.9037671771107477E-8</v>
      </c>
      <c r="JA241" s="3">
        <f t="shared" ca="1" si="1574"/>
        <v>11.010158642064631</v>
      </c>
      <c r="JB241" s="3">
        <f t="shared" ca="1" si="1575"/>
        <v>23.922750520305684</v>
      </c>
      <c r="JC241" s="3">
        <f t="shared" ca="1" si="1576"/>
        <v>2.5669111308287999E-3</v>
      </c>
      <c r="JD241" s="3">
        <f t="shared" ca="1" si="1577"/>
        <v>-7.4764401868800123E-5</v>
      </c>
      <c r="JE241" s="3">
        <f t="shared" ca="1" si="1578"/>
        <v>48.924222520305683</v>
      </c>
      <c r="JF241" s="3">
        <f t="shared" ca="1" si="1579"/>
        <v>-1.5281673988333619E-3</v>
      </c>
      <c r="JG241" s="3">
        <f t="shared" ca="1" si="1580"/>
        <v>5.246708069327867E-2</v>
      </c>
      <c r="JH241" s="3">
        <f>1</f>
        <v>1</v>
      </c>
      <c r="JI241" s="3">
        <f t="shared" ca="1" si="1581"/>
        <v>1.5281679796036011E-3</v>
      </c>
      <c r="JJ241" s="3">
        <f t="shared" ca="1" si="1582"/>
        <v>-2.9583804860100309E-11</v>
      </c>
      <c r="JK241" s="3">
        <f t="shared" ca="1" si="1583"/>
        <v>1.935875538127893E-8</v>
      </c>
      <c r="JL241" s="3">
        <f t="shared" ca="1" si="1584"/>
        <v>11.184176432010618</v>
      </c>
      <c r="JM241" s="3">
        <f t="shared" ca="1" si="1585"/>
        <v>24.044481179455438</v>
      </c>
      <c r="JN241" s="3">
        <f t="shared" ca="1" si="1586"/>
        <v>2.5799728305555686E-3</v>
      </c>
      <c r="JO241" s="3">
        <f t="shared" ca="1" si="1587"/>
        <v>-8.7826101595568813E-5</v>
      </c>
      <c r="JP241" s="3">
        <f t="shared" ca="1" si="1588"/>
        <v>49.045953179455438</v>
      </c>
      <c r="JQ241" s="3">
        <f t="shared" ca="1" si="1589"/>
        <v>-1.7906900753711472E-3</v>
      </c>
      <c r="JR241" s="3">
        <f t="shared" ca="1" si="1590"/>
        <v>5.2603174437565577E-2</v>
      </c>
      <c r="JS241" s="3">
        <f>1</f>
        <v>1</v>
      </c>
      <c r="JT241" s="3">
        <f t="shared" ca="1" si="1591"/>
        <v>1.7906906561413864E-3</v>
      </c>
      <c r="JU241" s="3">
        <f t="shared" ca="1" si="1592"/>
        <v>-2.9510378698871447E-11</v>
      </c>
      <c r="JV241" s="3">
        <f t="shared" ca="1" si="1593"/>
        <v>1.6479734797278378E-8</v>
      </c>
      <c r="JW241" s="3">
        <f t="shared" ca="1" si="1594"/>
        <v>11.253024423403669</v>
      </c>
      <c r="JX241" s="3">
        <f t="shared" ca="1" si="1595"/>
        <v>25.765449835130827</v>
      </c>
      <c r="JY241" s="3">
        <f t="shared" ca="1" si="1596"/>
        <v>2.7646327673095379E-3</v>
      </c>
      <c r="JZ241" s="3">
        <f t="shared" ca="1" si="1597"/>
        <v>-2.7248603834953812E-4</v>
      </c>
      <c r="KA241" s="3">
        <f t="shared" ca="1" si="1598"/>
        <v>50.76692183513083</v>
      </c>
      <c r="KB241" s="3">
        <f t="shared" ca="1" si="1599"/>
        <v>-5.3673933439268937E-3</v>
      </c>
      <c r="KC241" s="3">
        <f t="shared" ca="1" si="1600"/>
        <v>5.4457364507698107E-2</v>
      </c>
      <c r="KD241" s="3">
        <f>1</f>
        <v>1</v>
      </c>
      <c r="KE241" s="3">
        <f t="shared" ca="1" si="1601"/>
        <v>5.3673939246971329E-3</v>
      </c>
      <c r="KF241" s="3">
        <f t="shared" ca="1" si="1602"/>
        <v>-2.8509994296547413E-11</v>
      </c>
      <c r="KG241" s="3">
        <f t="shared" ca="1" si="1603"/>
        <v>5.3116962312957372E-9</v>
      </c>
      <c r="KH241" s="3">
        <f t="shared" ca="1" si="1604"/>
        <v>11.729763853067455</v>
      </c>
      <c r="KI241" s="3">
        <f t="shared" ca="1" si="1605"/>
        <v>27.373048490806216</v>
      </c>
      <c r="KJ241" s="3">
        <f t="shared" ca="1" si="1606"/>
        <v>2.9371281030635072E-3</v>
      </c>
      <c r="KK241" s="3">
        <f t="shared" ca="1" si="1607"/>
        <v>-4.449813741035074E-4</v>
      </c>
      <c r="KL241" s="3">
        <f t="shared" ca="1" si="1608"/>
        <v>52.374520490806219</v>
      </c>
      <c r="KM241" s="3">
        <f t="shared" ca="1" si="1609"/>
        <v>-8.4961422068125497E-3</v>
      </c>
      <c r="KN241" s="3">
        <f t="shared" ca="1" si="1610"/>
        <v>5.6079331620402871E-2</v>
      </c>
      <c r="KO241" s="3">
        <f>1</f>
        <v>1</v>
      </c>
      <c r="KP241" s="3">
        <f t="shared" ca="1" si="1611"/>
        <v>8.4961427875827888E-3</v>
      </c>
      <c r="KQ241" s="3">
        <f t="shared" ca="1" si="1612"/>
        <v>-2.7634900299028367E-11</v>
      </c>
      <c r="KR241" s="3">
        <f t="shared" ca="1" si="1613"/>
        <v>3.2526395101623029E-9</v>
      </c>
      <c r="KS241" s="3">
        <f t="shared" ca="1" si="1614"/>
        <v>11.92922193920074</v>
      </c>
      <c r="KT241" s="3">
        <f t="shared" ca="1" si="1615"/>
        <v>29.425937146481605</v>
      </c>
      <c r="KU241" s="3">
        <f t="shared" ca="1" si="1616"/>
        <v>3.1574030558174765E-3</v>
      </c>
      <c r="KV241" s="3">
        <f t="shared" ca="1" si="1617"/>
        <v>-6.6525632685747677E-4</v>
      </c>
      <c r="KW241" s="3">
        <f t="shared" ca="1" si="1618"/>
        <v>54.427409146481608</v>
      </c>
      <c r="KX241" s="3">
        <f t="shared" ca="1" si="1619"/>
        <v>-1.222281819564585E-2</v>
      </c>
      <c r="KY241" s="3">
        <f t="shared" ca="1" si="1620"/>
        <v>5.8011268684862304E-2</v>
      </c>
      <c r="KZ241" s="3">
        <f>1</f>
        <v>1</v>
      </c>
      <c r="LA241" s="3">
        <f t="shared" ca="1" si="1621"/>
        <v>1.2222818776416089E-2</v>
      </c>
      <c r="LB241" s="3">
        <f t="shared" ca="1" si="1622"/>
        <v>-2.6592569344565453E-11</v>
      </c>
      <c r="LC241" s="3">
        <f t="shared" ca="1" si="1623"/>
        <v>2.1756490957772212E-9</v>
      </c>
      <c r="LD241" s="3">
        <f t="shared" ca="1" si="1624"/>
        <v>12.087171429340422</v>
      </c>
      <c r="LE241" s="3">
        <f t="shared" ca="1" si="1625"/>
        <v>30.900575802156993</v>
      </c>
      <c r="LF241" s="3">
        <f t="shared" ca="1" si="1626"/>
        <v>3.3156317835714459E-3</v>
      </c>
      <c r="LG241" s="3">
        <f t="shared" ca="1" si="1627"/>
        <v>-8.2348505461144611E-4</v>
      </c>
      <c r="LH241" s="3">
        <f t="shared" ca="1" si="1628"/>
        <v>55.902047802156993</v>
      </c>
      <c r="LI241" s="3">
        <f t="shared" ca="1" si="1629"/>
        <v>-1.4730856685712895E-2</v>
      </c>
      <c r="LJ241" s="3">
        <f t="shared" ca="1" si="1630"/>
        <v>5.9311454838037465E-2</v>
      </c>
      <c r="LK241" s="3">
        <f>1</f>
        <v>1</v>
      </c>
      <c r="LL241" s="3">
        <f t="shared" ca="1" si="1631"/>
        <v>1.4730857266483134E-2</v>
      </c>
      <c r="LM241" s="3">
        <f t="shared" ca="1" si="1632"/>
        <v>-2.5891084653914973E-11</v>
      </c>
      <c r="LN241" s="3">
        <f t="shared" ca="1" si="1633"/>
        <v>1.7576086098688992E-9</v>
      </c>
      <c r="LO241" s="3">
        <f t="shared" ca="1" si="1634"/>
        <v>12.168228056166075</v>
      </c>
      <c r="LQ241" s="3" t="str">
        <f t="shared" ca="1" si="1635"/>
        <v>21.82</v>
      </c>
      <c r="LR241" s="3" t="str">
        <f t="shared" ca="1" si="1636"/>
        <v>628.5</v>
      </c>
      <c r="LS241" s="3" t="str">
        <f t="shared" ca="1" si="1637"/>
        <v>637.0</v>
      </c>
      <c r="LT241" s="3" t="str">
        <f t="shared" ca="1" si="1638"/>
        <v>585.3</v>
      </c>
      <c r="LU241" s="3" t="str">
        <f t="shared" ca="1" si="1639"/>
        <v>28.79</v>
      </c>
      <c r="LV241" s="3" t="str">
        <f t="shared" ca="1" si="1640"/>
        <v>29.07</v>
      </c>
      <c r="LW241" s="3" t="str">
        <f t="shared" ca="1" si="1641"/>
        <v>26.87</v>
      </c>
      <c r="LX241" s="3" t="str">
        <f t="shared" ca="1" si="1642"/>
        <v>309</v>
      </c>
      <c r="LY241" s="3" t="str">
        <f t="shared" ca="1" si="1643"/>
        <v>15.9</v>
      </c>
      <c r="LZ241" s="3">
        <f t="shared" ca="1" si="1644"/>
        <v>20</v>
      </c>
      <c r="MA241" s="3">
        <f t="shared" ca="1" si="1645"/>
        <v>390</v>
      </c>
      <c r="MB241" s="3" t="str">
        <f t="shared" ca="1" si="1646"/>
        <v>388.0</v>
      </c>
      <c r="MC241" s="3" t="str">
        <f t="shared" ca="1" si="1647"/>
        <v>390.5</v>
      </c>
      <c r="MD241" s="3" t="str">
        <f t="shared" ca="1" si="1648"/>
        <v>404.5</v>
      </c>
      <c r="ME241" s="3" t="str">
        <f t="shared" ca="1" si="1649"/>
        <v>20.03</v>
      </c>
      <c r="MF241" s="3" t="str">
        <f t="shared" ca="1" si="1650"/>
        <v>20.34</v>
      </c>
      <c r="MG241" s="3" t="str">
        <f t="shared" ca="1" si="1651"/>
        <v>21.29</v>
      </c>
      <c r="MJ241" s="3">
        <f t="shared" ca="1" si="1652"/>
        <v>2.67</v>
      </c>
      <c r="MK241" s="3" t="str">
        <f t="shared" ca="1" si="1653"/>
        <v>2.67</v>
      </c>
      <c r="ML241" s="3" t="str">
        <f t="shared" ca="1" si="1654"/>
        <v>2.89</v>
      </c>
      <c r="MM241" s="3" t="str">
        <f t="shared" ca="1" si="1655"/>
        <v>4.32</v>
      </c>
      <c r="MN241" s="3" t="str">
        <f t="shared" ca="1" si="1656"/>
        <v>3.66</v>
      </c>
      <c r="MO241" s="3" t="str">
        <f t="shared" ca="1" si="1657"/>
        <v>6.30</v>
      </c>
      <c r="MP241" s="3" t="str">
        <f t="shared" ca="1" si="1658"/>
        <v>4.03</v>
      </c>
      <c r="MQ241" s="3" t="str">
        <f t="shared" ca="1" si="1659"/>
        <v>7.79</v>
      </c>
      <c r="MR241" s="3" t="str">
        <f t="shared" ca="1" si="1660"/>
        <v>4.22</v>
      </c>
      <c r="MS241" s="3" t="str">
        <f t="shared" ca="1" si="1661"/>
        <v>9.44</v>
      </c>
      <c r="MT241" s="3" t="str">
        <f t="shared" ca="1" si="1662"/>
        <v>4.38</v>
      </c>
      <c r="MU241" s="3" t="str">
        <f t="shared" ca="1" si="1663"/>
        <v>11.22</v>
      </c>
      <c r="MV241" s="3" t="str">
        <f t="shared" ca="1" si="1664"/>
        <v>4.53</v>
      </c>
      <c r="MW241" s="3" t="str">
        <f t="shared" ca="1" si="1665"/>
        <v>13.21</v>
      </c>
      <c r="MX241" s="3" t="str">
        <f t="shared" ca="1" si="1666"/>
        <v>4.68</v>
      </c>
      <c r="MY241" s="3" t="str">
        <f t="shared" ca="1" si="1667"/>
        <v>14.49</v>
      </c>
      <c r="MZ241" s="3" t="str">
        <f t="shared" ca="1" si="1668"/>
        <v>4.78</v>
      </c>
      <c r="NA241" s="3" t="str">
        <f t="shared" ca="1" si="1669"/>
        <v>16.39</v>
      </c>
      <c r="NB241" s="3" t="str">
        <f t="shared" ca="1" si="1670"/>
        <v>4.92</v>
      </c>
      <c r="NC241" s="3" t="str">
        <f t="shared" ca="1" si="1671"/>
        <v>18.30</v>
      </c>
      <c r="ND241" s="3" t="str">
        <f t="shared" ca="1" si="1672"/>
        <v>5.08</v>
      </c>
      <c r="NE241" s="3" t="str">
        <f t="shared" ca="1" si="1673"/>
        <v>19.99</v>
      </c>
      <c r="NF241" s="3" t="str">
        <f t="shared" ca="1" si="1674"/>
        <v>5.23</v>
      </c>
      <c r="NG241" s="3" t="str">
        <f t="shared" ca="1" si="1675"/>
        <v>21.59</v>
      </c>
      <c r="NH241" s="3" t="str">
        <f t="shared" ca="1" si="1676"/>
        <v>5.41</v>
      </c>
      <c r="NI241" s="3" t="str">
        <f t="shared" ca="1" si="1677"/>
        <v>23.41</v>
      </c>
      <c r="NJ241" s="3" t="str">
        <f t="shared" ca="1" si="1678"/>
        <v>5.69</v>
      </c>
      <c r="NK241" s="3" t="str">
        <f t="shared" ca="1" si="1679"/>
        <v>24.94</v>
      </c>
      <c r="NL241" s="3" t="str">
        <f t="shared" ca="1" si="1680"/>
        <v>6.13</v>
      </c>
      <c r="NM241" s="3" t="str">
        <f t="shared" ca="1" si="1681"/>
        <v>25.20</v>
      </c>
      <c r="NN241" s="3" t="str">
        <f t="shared" ca="1" si="1682"/>
        <v>6.27</v>
      </c>
      <c r="NO241" s="3" t="str">
        <f t="shared" ca="1" si="1683"/>
        <v>25.43</v>
      </c>
      <c r="NP241" s="3" t="str">
        <f t="shared" ca="1" si="1684"/>
        <v>6.45</v>
      </c>
      <c r="NQ241" s="3" t="str">
        <f t="shared" ca="1" si="1685"/>
        <v>25.66</v>
      </c>
      <c r="NR241" s="3" t="str">
        <f t="shared" ca="1" si="1686"/>
        <v>6.76</v>
      </c>
      <c r="NS241" s="3" t="str">
        <f t="shared" ca="1" si="1687"/>
        <v>25.90</v>
      </c>
      <c r="NT241" s="3" t="str">
        <f t="shared" ca="1" si="1688"/>
        <v>8.94</v>
      </c>
      <c r="NU241" s="3" t="str">
        <f t="shared" ca="1" si="1689"/>
        <v>26.13</v>
      </c>
      <c r="NV241" s="3" t="str">
        <f t="shared" ca="1" si="1690"/>
        <v>10.71</v>
      </c>
      <c r="NW241" s="3" t="str">
        <f t="shared" ca="1" si="1691"/>
        <v>26.36</v>
      </c>
      <c r="NX241" s="3" t="str">
        <f t="shared" ca="1" si="1692"/>
        <v>11.01</v>
      </c>
      <c r="NY241" s="3" t="str">
        <f t="shared" ca="1" si="1693"/>
        <v>26.59</v>
      </c>
      <c r="NZ241" s="3" t="str">
        <f t="shared" ca="1" si="1694"/>
        <v>11.18</v>
      </c>
      <c r="OA241" s="3" t="str">
        <f t="shared" ca="1" si="1695"/>
        <v>26.71</v>
      </c>
      <c r="OB241" s="3" t="str">
        <f t="shared" ca="1" si="1696"/>
        <v>11.25</v>
      </c>
      <c r="OC241" s="3" t="str">
        <f t="shared" ca="1" si="1697"/>
        <v>28.44</v>
      </c>
      <c r="OD241" s="3" t="str">
        <f t="shared" ca="1" si="1698"/>
        <v>11.73</v>
      </c>
      <c r="OE241" s="3" t="str">
        <f t="shared" ca="1" si="1699"/>
        <v>30.04</v>
      </c>
      <c r="OF241" s="3" t="str">
        <f t="shared" ca="1" si="1700"/>
        <v>11.93</v>
      </c>
      <c r="OG241" s="3" t="str">
        <f t="shared" ca="1" si="1701"/>
        <v>32.10</v>
      </c>
      <c r="OH241" s="3" t="str">
        <f t="shared" ca="1" si="1702"/>
        <v>12.09</v>
      </c>
      <c r="OI241" s="3" t="str">
        <f t="shared" ca="1" si="1703"/>
        <v>33.57</v>
      </c>
      <c r="OJ241" s="3" t="str">
        <f t="shared" ca="1" si="1704"/>
        <v>12.17</v>
      </c>
      <c r="OK241" s="3" t="str" cm="1">
        <f t="array" aca="1" ref="OK241" ca="1">_xlfn.IFS(VALUE(NP241)&gt;8.8,NO241,VALUE(NR241)&gt;8.8,NQ241,VALUE(NT241)&gt;8.8,NS241,VALUE(NV241)&gt;8.8,NU241,VALUE(NX241)&gt;8.8,NW241)</f>
        <v>25.90</v>
      </c>
      <c r="OL241" s="3" t="str" cm="1">
        <f t="array" aca="1" ref="OL241" ca="1">_xlfn.IFS(VALUE(NP241)&gt;8.8,NP241,VALUE(NR241)&gt;8.8,NR241,VALUE(NT241)&gt;8.8,NT241,VALUE(NV241)&gt;8.8,NV241,VALUE(NX241)&gt;8.8,NX241)</f>
        <v>8.94</v>
      </c>
      <c r="ON241" s="3" t="str">
        <f t="shared" ca="1" si="1705"/>
        <v>CALIBRATION OF NaOH:  A ~  M solution of NaOH was made by adding 21.82 mL of 3M NaOH to 600 mL of DI water.    Three titrations were run to calibrate the solution.  Titration 1: 628.5 mg of dry KHP was placed in a 250 mL Erlenmeyer flask with ~50 mL of DI water and 2 drops of phenolphthalein.  It required 28.79 mL of the NaOH solution to bring the solution to a faint pink color for 30 seconds.    Titration 2: 637.0 mg of dry KHP was placed in a 250 mL Erlenmeyer flask with ~50 mL of DI water and 2 drops of phenolphthalein.  It required 29.07 mL of the NaOH solution to bring the solution to a faint pink color for 30 seconds.    Titration 3: 585.3 mg of dry KHP was placed in a 250 mL Erlenmeyer flask with ~50 mL of DI water and 2 drops of phenolphthalein.  It required 26.87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15.9 mL of the NaOH solution to turn it pink.  You then decide to create solutions that will require ~20 mL of the NaOH solution to neutralize and calculate that the samples must be around 390 mg.   You then perform three precise titrations for molecular weight.     Titration 1: 388.0 mg of the unknown acid was placed in a 250 mL Erlenmeyer flask with ~50 mL of DI water and 2 drops of phenolphthalein.  It required 20.03 mL of the NaOH solution to bring the solution to a faint pink color for 30 seconds.    Titration 2: 390.5 mg of the unknown acid was placed in a 250 mL Erlenmeyer flask with ~50 mL of DI water and 2 drops of phenolphthalein.  It required 20.34 mL of the NaOH solution to bring the solution to a faint pink color for 30 seconds.    Titration 3: 404.5 mg of the unknown acid was placed in a 250 mL Erlenmeyer flask with ~50 mL of DI water and 2 drops of phenolphthalein.  It required 21.2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67 mL.  Readings - [vol: 2.67 mL, pH: 2.89], [vol: 4.32 mL, pH: 3.66], [vol: 6.30 mL, pH: 4.03], [vol: 7.79 mL, pH: 4.22], [vol: 9.44 mL, pH: 4.38], [vol: 11.22 mL, pH: 4.53], [vol: 13.21 mL, pH: 4.68], [vol: 14.49 mL, pH: 4.78], [vol: 16.39 mL, pH: 4.92], [vol: 18.30 mL, pH: 5.08], [vol: 19.99 mL, pH: 5.23], [vol: 21.59 mL, pH: 5.41], [vol: 23.41 mL, pH: 5.69], [vol: 24.94 mL, pH: 6.13], [vol: 25.20 mL, pH: 6.27], [vol: 25.43 mL, pH: 6.45], [vol: 25.66 mL, pH: 6.76], [vol: 25.90 mL, pH: 8.94], [vol: 26.13 mL, pH: 10.71], [vol: 26.36 mL, pH: 11.01], [vol: 26.59 mL, pH: 11.18], [vol: 26.71 mL, pH: 11.25], [vol: 28.44 mL, pH: 11.73], [vol: 30.04 mL, pH: 11.93], [vol: 32.10 mL, pH: 12.09], [vol: 33.57 mL, pH: 12.17]    You also note that the first sign of the pink indicator occurred at [vol: 25.90 mL, pH: 8.9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42" spans="4:404" x14ac:dyDescent="0.35">
      <c r="D242" s="3" t="str">
        <f ca="1">VLOOKUP(RANDBETWEEN(1,17),'Unknown Acids'!$C$4:$F$20,2,FALSE)</f>
        <v>Delta</v>
      </c>
      <c r="E242" s="3">
        <f ca="1">VLOOKUP(D242,'Unknown Acids'!$D$4:$F$20,2,FALSE)</f>
        <v>92.36</v>
      </c>
      <c r="F242" s="3">
        <f ca="1">VLOOKUP(D242,'Unknown Acids'!$D$4:$F$20,3,FALSE)</f>
        <v>3.31</v>
      </c>
      <c r="G242" s="3">
        <f t="shared" ca="1" si="1348"/>
        <v>4.8977881936844566E-4</v>
      </c>
      <c r="H242" s="3">
        <f t="shared" ca="1" si="1349"/>
        <v>5.5581155958313658E-4</v>
      </c>
      <c r="I242" s="3">
        <f t="shared" ca="1" si="1350"/>
        <v>1.7991709289925682E-11</v>
      </c>
      <c r="J242" s="3">
        <f t="shared" ca="1" si="1351"/>
        <v>9.399600000000001E-2</v>
      </c>
      <c r="K242" s="3">
        <f t="shared" ca="1" si="1352"/>
        <v>24.998308000000002</v>
      </c>
      <c r="L242" s="3">
        <f t="shared" ca="1" si="1353"/>
        <v>0.1084</v>
      </c>
      <c r="M242" s="3">
        <f t="shared" ca="1" si="1354"/>
        <v>21.676577110405908</v>
      </c>
      <c r="N242" s="3">
        <f t="shared" ca="1" si="1355"/>
        <v>27.746018701319564</v>
      </c>
      <c r="O242" s="3">
        <f t="shared" si="1356"/>
        <v>0.3</v>
      </c>
      <c r="Q242" s="3" t="str">
        <f t="shared" ca="1" si="1357"/>
        <v>577.7</v>
      </c>
      <c r="R242" s="3" t="str">
        <f t="shared" ca="1" si="1357"/>
        <v>575.2</v>
      </c>
      <c r="S242" s="3" t="str">
        <f t="shared" ca="1" si="22"/>
        <v>639.5</v>
      </c>
      <c r="T242" s="3" t="str">
        <f t="shared" ca="1" si="1358"/>
        <v>26.27</v>
      </c>
      <c r="U242" s="3" t="str">
        <f t="shared" ca="1" si="1359"/>
        <v>26.08</v>
      </c>
      <c r="V242" s="3" t="str">
        <f t="shared" ca="1" si="1360"/>
        <v>28.93</v>
      </c>
      <c r="W242" s="3">
        <f t="shared" si="1361"/>
        <v>0.1</v>
      </c>
      <c r="X242" s="3">
        <f t="shared" ca="1" si="1362"/>
        <v>0.108</v>
      </c>
      <c r="Y242" s="3">
        <f t="shared" ca="1" si="1363"/>
        <v>0.36900369003689815</v>
      </c>
      <c r="AA242" s="3" t="str">
        <f t="shared" ca="1" si="1364"/>
        <v>294.6</v>
      </c>
      <c r="AB242" s="3" t="str">
        <f t="shared" ca="1" si="1365"/>
        <v>29.4</v>
      </c>
      <c r="AC242" s="3">
        <f t="shared" ca="1" si="1366"/>
        <v>170</v>
      </c>
      <c r="AD242" s="3">
        <f t="shared" ca="1" si="1367"/>
        <v>17</v>
      </c>
      <c r="AE242" s="3" t="str">
        <f t="shared" ca="1" si="1368"/>
        <v>164.6</v>
      </c>
      <c r="AF242" s="3" t="str">
        <f t="shared" ca="1" si="1368"/>
        <v>165.0</v>
      </c>
      <c r="AG242" s="3" t="str">
        <f t="shared" ca="1" si="1368"/>
        <v>181.4</v>
      </c>
      <c r="AH242" s="3" t="str">
        <f t="shared" ca="1" si="1369"/>
        <v>16.96</v>
      </c>
      <c r="AI242" s="3" t="str">
        <f t="shared" ca="1" si="1370"/>
        <v>16.76</v>
      </c>
      <c r="AJ242" s="3" t="str">
        <f t="shared" ca="1" si="1371"/>
        <v>18.48</v>
      </c>
      <c r="AK242" s="3">
        <f t="shared" si="1372"/>
        <v>0.5</v>
      </c>
      <c r="AL242" s="3">
        <f t="shared" ca="1" si="1373"/>
        <v>90.636033118352259</v>
      </c>
      <c r="AM242" s="3">
        <f t="shared" ca="1" si="1374"/>
        <v>1.8665730637156133</v>
      </c>
      <c r="AO242" s="3">
        <f t="shared" ca="1" si="1375"/>
        <v>3.65</v>
      </c>
      <c r="AP242" s="3">
        <f>0</f>
        <v>0</v>
      </c>
      <c r="AQ242" s="3">
        <f t="shared" ca="1" si="1376"/>
        <v>0</v>
      </c>
      <c r="AR242" s="3">
        <f t="shared" ca="1" si="1377"/>
        <v>2.3497409587680002E-3</v>
      </c>
      <c r="AS242" s="3">
        <f t="shared" ca="1" si="1378"/>
        <v>24.998308000000002</v>
      </c>
      <c r="AT242" s="3">
        <f t="shared" ca="1" si="1379"/>
        <v>9.399600000000001E-2</v>
      </c>
      <c r="AU242" s="3">
        <f t="shared" ca="1" si="1380"/>
        <v>0</v>
      </c>
      <c r="AV242" s="3">
        <f>1</f>
        <v>1</v>
      </c>
      <c r="AW242" s="3">
        <f t="shared" ca="1" si="1381"/>
        <v>5.5581155958313658E-4</v>
      </c>
      <c r="AX242" s="3">
        <f t="shared" ca="1" si="1382"/>
        <v>-5.2244063354576512E-5</v>
      </c>
      <c r="AY242" s="3">
        <f t="shared" ca="1" si="1383"/>
        <v>6.9554402631555046E-3</v>
      </c>
      <c r="AZ242" s="3">
        <f t="shared" ca="1" si="1384"/>
        <v>2.1576753749735142</v>
      </c>
      <c r="BA242" s="3">
        <f t="shared" ca="1" si="1385"/>
        <v>1.4506718481530516</v>
      </c>
      <c r="BB242" s="3">
        <f t="shared" ca="1" si="1386"/>
        <v>1.5725282833979078E-4</v>
      </c>
      <c r="BC242" s="3">
        <f t="shared" ca="1" si="1387"/>
        <v>2.1924881304282093E-3</v>
      </c>
      <c r="BD242" s="3">
        <f t="shared" ca="1" si="1388"/>
        <v>26.448979848153051</v>
      </c>
      <c r="BE242" s="3">
        <f t="shared" ca="1" si="1389"/>
        <v>8.2894997955140867E-2</v>
      </c>
      <c r="BF242" s="3">
        <f t="shared" ca="1" si="1390"/>
        <v>5.9455158286859915E-3</v>
      </c>
      <c r="BG242" s="3">
        <f>1</f>
        <v>1</v>
      </c>
      <c r="BH242" s="3">
        <f t="shared" ca="1" si="1391"/>
        <v>6.5013273882691281E-3</v>
      </c>
      <c r="BI242" s="3">
        <f t="shared" ca="1" si="1392"/>
        <v>-4.6073998095087764E-5</v>
      </c>
      <c r="BJ242" s="3">
        <f t="shared" ca="1" si="1393"/>
        <v>4.2753453775748462E-3</v>
      </c>
      <c r="BK242" s="3">
        <f t="shared" ca="1" si="1394"/>
        <v>2.3690287956688665</v>
      </c>
      <c r="BL242" s="3">
        <f t="shared" ca="1" si="1395"/>
        <v>2.9322436963061036</v>
      </c>
      <c r="BM242" s="3">
        <f t="shared" ca="1" si="1396"/>
        <v>3.1785521667958158E-4</v>
      </c>
      <c r="BN242" s="3">
        <f t="shared" ca="1" si="1397"/>
        <v>2.0318857420884187E-3</v>
      </c>
      <c r="BO242" s="3">
        <f t="shared" ca="1" si="1398"/>
        <v>27.930551696306104</v>
      </c>
      <c r="BP242" s="3">
        <f t="shared" ca="1" si="1399"/>
        <v>7.2747784010193453E-2</v>
      </c>
      <c r="BQ242" s="3">
        <f t="shared" ca="1" si="1400"/>
        <v>1.1380198290949578E-2</v>
      </c>
      <c r="BR242" s="3">
        <f>1</f>
        <v>1</v>
      </c>
      <c r="BS242" s="3">
        <f t="shared" ca="1" si="1401"/>
        <v>1.1936009850532715E-2</v>
      </c>
      <c r="BT242" s="3">
        <f t="shared" ca="1" si="1402"/>
        <v>-4.0434059286922789E-5</v>
      </c>
      <c r="BU242" s="3">
        <f t="shared" ca="1" si="1403"/>
        <v>2.7527256676900761E-3</v>
      </c>
      <c r="BV242" s="3">
        <f t="shared" ca="1" si="1404"/>
        <v>2.5602370675550583</v>
      </c>
      <c r="BW242" s="3">
        <f t="shared" ca="1" si="1405"/>
        <v>4.6195855444591549</v>
      </c>
      <c r="BX242" s="3">
        <f t="shared" ca="1" si="1406"/>
        <v>5.0076307301937244E-4</v>
      </c>
      <c r="BY242" s="3">
        <f t="shared" ca="1" si="1407"/>
        <v>1.8489778857486278E-3</v>
      </c>
      <c r="BZ242" s="3">
        <f t="shared" ca="1" si="1408"/>
        <v>29.617893544459157</v>
      </c>
      <c r="CA242" s="3">
        <f t="shared" ca="1" si="1409"/>
        <v>6.2427730823366744E-2</v>
      </c>
      <c r="CB242" s="3">
        <f t="shared" ca="1" si="1410"/>
        <v>1.6907450635126411E-2</v>
      </c>
      <c r="CC242" s="3">
        <f>1</f>
        <v>1</v>
      </c>
      <c r="CD242" s="3">
        <f t="shared" ca="1" si="1411"/>
        <v>1.7463262194709547E-2</v>
      </c>
      <c r="CE242" s="3">
        <f t="shared" ca="1" si="1412"/>
        <v>-3.469805443017172E-5</v>
      </c>
      <c r="CF242" s="3">
        <f t="shared" ca="1" si="1413"/>
        <v>1.8011480254819263E-3</v>
      </c>
      <c r="CG242" s="3">
        <f t="shared" ca="1" si="1414"/>
        <v>2.7444505936722803</v>
      </c>
      <c r="CH242" s="3">
        <f t="shared" ca="1" si="1415"/>
        <v>6.3631473926122064</v>
      </c>
      <c r="CI242" s="3">
        <f t="shared" ca="1" si="1416"/>
        <v>6.8976517735916322E-4</v>
      </c>
      <c r="CJ242" s="3">
        <f t="shared" ca="1" si="1417"/>
        <v>1.6599757814088371E-3</v>
      </c>
      <c r="CK242" s="3">
        <f t="shared" ca="1" si="1418"/>
        <v>31.361455392612207</v>
      </c>
      <c r="CL242" s="3">
        <f t="shared" ca="1" si="1419"/>
        <v>5.2930444733118989E-2</v>
      </c>
      <c r="CM242" s="3">
        <f t="shared" ca="1" si="1420"/>
        <v>2.1994042327565275E-2</v>
      </c>
      <c r="CN242" s="3">
        <f>1</f>
        <v>1</v>
      </c>
      <c r="CO242" s="3">
        <f t="shared" ca="1" si="1421"/>
        <v>2.2549853887148412E-2</v>
      </c>
      <c r="CP242" s="3">
        <f t="shared" ca="1" si="1422"/>
        <v>-2.9419353036543884E-5</v>
      </c>
      <c r="CQ242" s="3">
        <f t="shared" ca="1" si="1423"/>
        <v>1.2368007796253154E-3</v>
      </c>
      <c r="CR242" s="3">
        <f t="shared" ca="1" si="1424"/>
        <v>2.9077002496653477</v>
      </c>
      <c r="CS242" s="3">
        <f t="shared" ca="1" si="1425"/>
        <v>7.9132992407652587</v>
      </c>
      <c r="CT242" s="3">
        <f t="shared" ca="1" si="1426"/>
        <v>8.5780163769895402E-4</v>
      </c>
      <c r="CU242" s="3">
        <f t="shared" ca="1" si="1427"/>
        <v>1.4919393210690462E-3</v>
      </c>
      <c r="CV242" s="3">
        <f t="shared" ca="1" si="1428"/>
        <v>32.911607240765264</v>
      </c>
      <c r="CW242" s="3">
        <f t="shared" ca="1" si="1429"/>
        <v>4.5331706536078466E-2</v>
      </c>
      <c r="CX242" s="3">
        <f t="shared" ca="1" si="1430"/>
        <v>2.606380270108645E-2</v>
      </c>
      <c r="CY242" s="3">
        <f>1</f>
        <v>1</v>
      </c>
      <c r="CZ242" s="3">
        <f t="shared" ca="1" si="1431"/>
        <v>2.6619614260669586E-2</v>
      </c>
      <c r="DA242" s="3">
        <f t="shared" ca="1" si="1432"/>
        <v>-2.5195886508382838E-5</v>
      </c>
      <c r="DB242" s="3">
        <f t="shared" ca="1" si="1433"/>
        <v>9.1506026289927232E-4</v>
      </c>
      <c r="DC242" s="3">
        <f t="shared" ca="1" si="1434"/>
        <v>3.0385503037665549</v>
      </c>
      <c r="DD242" s="3">
        <f t="shared" ca="1" si="1435"/>
        <v>9.6466610889183109</v>
      </c>
      <c r="DE242" s="3">
        <f t="shared" ca="1" si="1436"/>
        <v>1.0456980620387449E-3</v>
      </c>
      <c r="DF242" s="3">
        <f t="shared" ca="1" si="1437"/>
        <v>1.3040428967292554E-3</v>
      </c>
      <c r="DG242" s="3">
        <f t="shared" ca="1" si="1438"/>
        <v>34.644969088918316</v>
      </c>
      <c r="DH242" s="3">
        <f t="shared" ca="1" si="1439"/>
        <v>3.7640180696433989E-2</v>
      </c>
      <c r="DI242" s="3">
        <f t="shared" ca="1" si="1440"/>
        <v>3.0183258624214684E-2</v>
      </c>
      <c r="DJ242" s="3">
        <f>1</f>
        <v>1</v>
      </c>
      <c r="DK242" s="3">
        <f t="shared" ca="1" si="1441"/>
        <v>3.0739070183797821E-2</v>
      </c>
      <c r="DL242" s="3">
        <f t="shared" ca="1" si="1442"/>
        <v>-2.0920847535876048E-5</v>
      </c>
      <c r="DM242" s="3">
        <f t="shared" ca="1" si="1443"/>
        <v>6.6615811036048293E-4</v>
      </c>
      <c r="DN242" s="3">
        <f t="shared" ca="1" si="1444"/>
        <v>3.1764226802777924</v>
      </c>
      <c r="DO242" s="3">
        <f t="shared" ca="1" si="1445"/>
        <v>11.055512937071363</v>
      </c>
      <c r="DP242" s="3">
        <f t="shared" ca="1" si="1446"/>
        <v>1.1984176023785357E-3</v>
      </c>
      <c r="DQ242" s="3">
        <f t="shared" ca="1" si="1447"/>
        <v>1.1513233563894645E-3</v>
      </c>
      <c r="DR242" s="3">
        <f t="shared" ca="1" si="1448"/>
        <v>36.053820937071364</v>
      </c>
      <c r="DS242" s="3">
        <f t="shared" ca="1" si="1449"/>
        <v>3.1933462985767685E-2</v>
      </c>
      <c r="DT242" s="3">
        <f t="shared" ca="1" si="1450"/>
        <v>3.3239683651568125E-2</v>
      </c>
      <c r="DU242" s="3">
        <f>1</f>
        <v>1</v>
      </c>
      <c r="DV242" s="3">
        <f t="shared" ca="1" si="1451"/>
        <v>3.3795495211151258E-2</v>
      </c>
      <c r="DW242" s="3">
        <f t="shared" ca="1" si="1452"/>
        <v>-1.7748987865009904E-5</v>
      </c>
      <c r="DX242" s="3">
        <f t="shared" ca="1" si="1453"/>
        <v>5.1727068343994029E-4</v>
      </c>
      <c r="DY242" s="3">
        <f t="shared" ca="1" si="1454"/>
        <v>3.2862821347381281</v>
      </c>
      <c r="DZ242" s="3">
        <f t="shared" ca="1" si="1455"/>
        <v>13.066704785224413</v>
      </c>
      <c r="EA242" s="3">
        <f t="shared" ca="1" si="1456"/>
        <v>1.4164307987183265E-3</v>
      </c>
      <c r="EB242" s="3">
        <f t="shared" ca="1" si="1457"/>
        <v>9.3331016004967373E-4</v>
      </c>
      <c r="EC242" s="3">
        <f t="shared" ca="1" si="1458"/>
        <v>38.065012785224411</v>
      </c>
      <c r="ED242" s="3">
        <f t="shared" ca="1" si="1459"/>
        <v>2.4518845305943365E-2</v>
      </c>
      <c r="EE242" s="3">
        <f t="shared" ca="1" si="1460"/>
        <v>3.7210832075909313E-2</v>
      </c>
      <c r="EF242" s="3">
        <f>1</f>
        <v>1</v>
      </c>
      <c r="EG242" s="3">
        <f t="shared" ca="1" si="1461"/>
        <v>3.7766643635492453E-2</v>
      </c>
      <c r="EH242" s="3">
        <f t="shared" ca="1" si="1462"/>
        <v>-1.3627857648674049E-5</v>
      </c>
      <c r="EI242" s="3">
        <f t="shared" ca="1" si="1463"/>
        <v>3.5746040443082952E-4</v>
      </c>
      <c r="EJ242" s="3">
        <f t="shared" ca="1" si="1464"/>
        <v>3.4467720576099321</v>
      </c>
      <c r="EK242" s="3">
        <f t="shared" ca="1" si="1465"/>
        <v>14.467186633377466</v>
      </c>
      <c r="EL242" s="3">
        <f t="shared" ca="1" si="1466"/>
        <v>1.5682430310581172E-3</v>
      </c>
      <c r="EM242" s="3">
        <f t="shared" ca="1" si="1467"/>
        <v>7.8149792770988301E-4</v>
      </c>
      <c r="EN242" s="3">
        <f t="shared" ca="1" si="1468"/>
        <v>39.465494633377467</v>
      </c>
      <c r="EO242" s="3">
        <f t="shared" ca="1" si="1469"/>
        <v>1.9802055820401159E-2</v>
      </c>
      <c r="EP242" s="3">
        <f t="shared" ca="1" si="1470"/>
        <v>3.9737067674600855E-2</v>
      </c>
      <c r="EQ242" s="3">
        <f>1</f>
        <v>1</v>
      </c>
      <c r="ER242" s="3">
        <f t="shared" ca="1" si="1471"/>
        <v>4.0292879234183995E-2</v>
      </c>
      <c r="ES242" s="3">
        <f t="shared" ca="1" si="1472"/>
        <v>-1.1006211528489495E-5</v>
      </c>
      <c r="ET242" s="3">
        <f t="shared" ca="1" si="1473"/>
        <v>2.7132815447459407E-4</v>
      </c>
      <c r="EU242" s="3">
        <f t="shared" ca="1" si="1474"/>
        <v>3.566505139159347</v>
      </c>
      <c r="EV242" s="3">
        <f t="shared" ca="1" si="1475"/>
        <v>15.960878481530518</v>
      </c>
      <c r="EW242" s="3">
        <f t="shared" ca="1" si="1476"/>
        <v>1.730159227397908E-3</v>
      </c>
      <c r="EX242" s="3">
        <f t="shared" ca="1" si="1477"/>
        <v>6.1958173137009222E-4</v>
      </c>
      <c r="EY242" s="3">
        <f t="shared" ca="1" si="1478"/>
        <v>40.959186481530523</v>
      </c>
      <c r="EZ242" s="3">
        <f t="shared" ca="1" si="1479"/>
        <v>1.5126807551450672E-2</v>
      </c>
      <c r="FA242" s="3">
        <f t="shared" ca="1" si="1480"/>
        <v>4.2241054474509106E-2</v>
      </c>
      <c r="FB242" s="3">
        <f>1</f>
        <v>1</v>
      </c>
      <c r="FC242" s="3">
        <f t="shared" ca="1" si="1481"/>
        <v>4.2796866034092246E-2</v>
      </c>
      <c r="FD242" s="3">
        <f t="shared" ca="1" si="1482"/>
        <v>-8.4076544966857664E-6</v>
      </c>
      <c r="FE242" s="3">
        <f t="shared" ca="1" si="1483"/>
        <v>1.9556128881807397E-4</v>
      </c>
      <c r="FF242" s="3">
        <f t="shared" ca="1" si="1484"/>
        <v>3.7087171092445015</v>
      </c>
      <c r="FG242" s="3">
        <f t="shared" ca="1" si="1485"/>
        <v>17.431590329683569</v>
      </c>
      <c r="FH242" s="3">
        <f t="shared" ca="1" si="1486"/>
        <v>1.8895843917376988E-3</v>
      </c>
      <c r="FI242" s="3">
        <f t="shared" ca="1" si="1487"/>
        <v>4.6015656703030138E-4</v>
      </c>
      <c r="FJ242" s="3">
        <f t="shared" ca="1" si="1488"/>
        <v>42.429898329683567</v>
      </c>
      <c r="FK242" s="3">
        <f t="shared" ca="1" si="1489"/>
        <v>1.0845101806628184E-2</v>
      </c>
      <c r="FL242" s="3">
        <f t="shared" ca="1" si="1490"/>
        <v>4.4534266310408833E-2</v>
      </c>
      <c r="FM242" s="3">
        <f>1</f>
        <v>1</v>
      </c>
      <c r="FN242" s="3">
        <f t="shared" ca="1" si="1491"/>
        <v>4.5090077869991974E-2</v>
      </c>
      <c r="FO242" s="3">
        <f t="shared" ca="1" si="1492"/>
        <v>-6.0278329489799026E-6</v>
      </c>
      <c r="FP242" s="3">
        <f t="shared" ca="1" si="1493"/>
        <v>1.3329022588940906E-4</v>
      </c>
      <c r="FQ242" s="3">
        <f t="shared" ca="1" si="1494"/>
        <v>3.8752016960319584</v>
      </c>
      <c r="FR242" s="3">
        <f t="shared" ca="1" si="1495"/>
        <v>19.33823217783662</v>
      </c>
      <c r="FS242" s="3">
        <f t="shared" ca="1" si="1496"/>
        <v>2.0962643680774895E-3</v>
      </c>
      <c r="FT242" s="3">
        <f t="shared" ca="1" si="1497"/>
        <v>2.534765906905107E-4</v>
      </c>
      <c r="FU242" s="3">
        <f t="shared" ca="1" si="1498"/>
        <v>44.336540177836625</v>
      </c>
      <c r="FV242" s="3">
        <f t="shared" ca="1" si="1499"/>
        <v>5.7171035374839873E-3</v>
      </c>
      <c r="FW242" s="3">
        <f t="shared" ca="1" si="1500"/>
        <v>4.7280738633850149E-2</v>
      </c>
      <c r="FX242" s="3">
        <f>1</f>
        <v>1</v>
      </c>
      <c r="FY242" s="3">
        <f t="shared" ca="1" si="1501"/>
        <v>4.7836550193433289E-2</v>
      </c>
      <c r="FZ242" s="3">
        <f t="shared" ca="1" si="1502"/>
        <v>-3.1776322334672422E-6</v>
      </c>
      <c r="GA242" s="3">
        <f t="shared" ca="1" si="1503"/>
        <v>6.6334882094412628E-5</v>
      </c>
      <c r="GB242" s="3">
        <f t="shared" ca="1" si="1504"/>
        <v>4.1782580384525927</v>
      </c>
      <c r="GC242" s="3">
        <f t="shared" ca="1" si="1505"/>
        <v>20.804144025989672</v>
      </c>
      <c r="GD242" s="3">
        <f t="shared" ca="1" si="1506"/>
        <v>2.2551692124172804E-3</v>
      </c>
      <c r="GE242" s="3">
        <f t="shared" ca="1" si="1507"/>
        <v>9.4571746350719833E-5</v>
      </c>
      <c r="GF242" s="3">
        <f t="shared" ca="1" si="1508"/>
        <v>45.802452025989673</v>
      </c>
      <c r="GG242" s="3">
        <f t="shared" ca="1" si="1509"/>
        <v>2.0647747482396141E-3</v>
      </c>
      <c r="GH242" s="3">
        <f t="shared" ca="1" si="1510"/>
        <v>4.9236866426662709E-2</v>
      </c>
      <c r="GI242" s="3">
        <f>1</f>
        <v>1</v>
      </c>
      <c r="GJ242" s="3">
        <f t="shared" ca="1" si="1511"/>
        <v>4.9792677986245842E-2</v>
      </c>
      <c r="GK242" s="3">
        <f t="shared" ca="1" si="1512"/>
        <v>-1.1476256730069381E-6</v>
      </c>
      <c r="GL242" s="3">
        <f t="shared" ca="1" si="1513"/>
        <v>2.3037422299271998E-5</v>
      </c>
      <c r="GM242" s="3">
        <f t="shared" ca="1" si="1514"/>
        <v>4.6375661165609028</v>
      </c>
      <c r="GN242" s="3">
        <f t="shared" ca="1" si="1515"/>
        <v>21.026279797093732</v>
      </c>
      <c r="GO242" s="3">
        <f t="shared" ca="1" si="1516"/>
        <v>2.2792487300049603E-3</v>
      </c>
      <c r="GP242" s="3">
        <f t="shared" ca="1" si="1517"/>
        <v>7.0492228763039885E-5</v>
      </c>
      <c r="GQ242" s="3">
        <f t="shared" ca="1" si="1518"/>
        <v>46.02458779709373</v>
      </c>
      <c r="GR242" s="3">
        <f t="shared" ca="1" si="1519"/>
        <v>1.5316210777121004E-3</v>
      </c>
      <c r="GS242" s="3">
        <f t="shared" ca="1" si="1520"/>
        <v>4.9522414846024668E-2</v>
      </c>
      <c r="GT242" s="3">
        <f>1</f>
        <v>1</v>
      </c>
      <c r="GU242" s="3">
        <f t="shared" ca="1" si="1521"/>
        <v>5.0078226405607801E-2</v>
      </c>
      <c r="GV242" s="3">
        <f t="shared" ca="1" si="1522"/>
        <v>-8.5129269989356692E-7</v>
      </c>
      <c r="GW242" s="3">
        <f t="shared" ca="1" si="1523"/>
        <v>1.6993491627342872E-5</v>
      </c>
      <c r="GX242" s="3">
        <f t="shared" ca="1" si="1524"/>
        <v>4.7697173781238007</v>
      </c>
      <c r="GY242" s="3">
        <f t="shared" ca="1" si="1525"/>
        <v>21.24304556819779</v>
      </c>
      <c r="GZ242" s="3">
        <f t="shared" ca="1" si="1526"/>
        <v>2.3027461395926404E-3</v>
      </c>
      <c r="HA242" s="3">
        <f t="shared" ca="1" si="1527"/>
        <v>4.6994819175359779E-5</v>
      </c>
      <c r="HB242" s="3">
        <f t="shared" ca="1" si="1528"/>
        <v>46.241353568197795</v>
      </c>
      <c r="HC242" s="3">
        <f t="shared" ca="1" si="1529"/>
        <v>1.0162941944606089E-3</v>
      </c>
      <c r="HD242" s="3">
        <f t="shared" ca="1" si="1530"/>
        <v>4.9798415528570082E-2</v>
      </c>
      <c r="HE242" s="3">
        <f>1</f>
        <v>1</v>
      </c>
      <c r="HF242" s="3">
        <f t="shared" ca="1" si="1531"/>
        <v>5.0354227088153222E-2</v>
      </c>
      <c r="HG242" s="3">
        <f t="shared" ca="1" si="1532"/>
        <v>-5.6486806121843853E-7</v>
      </c>
      <c r="HH242" s="3">
        <f t="shared" ca="1" si="1533"/>
        <v>1.1215389628865813E-5</v>
      </c>
      <c r="HI242" s="3">
        <f t="shared" ca="1" si="1534"/>
        <v>4.9501856341873811</v>
      </c>
      <c r="HJ242" s="3">
        <f t="shared" ca="1" si="1535"/>
        <v>21.459811339301851</v>
      </c>
      <c r="HK242" s="3">
        <f t="shared" ca="1" si="1536"/>
        <v>2.3262435491803206E-3</v>
      </c>
      <c r="HL242" s="3">
        <f t="shared" ca="1" si="1537"/>
        <v>2.3497409587679673E-5</v>
      </c>
      <c r="HM242" s="3">
        <f t="shared" ca="1" si="1538"/>
        <v>46.458119339301852</v>
      </c>
      <c r="HN242" s="3">
        <f t="shared" ca="1" si="1539"/>
        <v>5.0577616833924943E-4</v>
      </c>
      <c r="HO242" s="3">
        <f t="shared" ca="1" si="1540"/>
        <v>5.0071840665586405E-2</v>
      </c>
      <c r="HP242" s="3">
        <f>1</f>
        <v>1</v>
      </c>
      <c r="HQ242" s="3">
        <f t="shared" ca="1" si="1541"/>
        <v>5.0627652225169545E-2</v>
      </c>
      <c r="HR242" s="3">
        <f t="shared" ca="1" si="1542"/>
        <v>-2.8111624092462126E-7</v>
      </c>
      <c r="HS242" s="3">
        <f t="shared" ca="1" si="1543"/>
        <v>5.5520136469887349E-6</v>
      </c>
      <c r="HT242" s="3">
        <f t="shared" ca="1" si="1544"/>
        <v>5.2555494750451652</v>
      </c>
      <c r="HU242" s="3">
        <f t="shared" ca="1" si="1545"/>
        <v>21.674409452694867</v>
      </c>
      <c r="HV242" s="3">
        <f t="shared" ca="1" si="1546"/>
        <v>2.3495059846721238E-3</v>
      </c>
      <c r="HW242" s="3">
        <f t="shared" ca="1" si="1547"/>
        <v>2.3497409587644111E-7</v>
      </c>
      <c r="HX242" s="3">
        <f t="shared" ca="1" si="1548"/>
        <v>46.672717452694869</v>
      </c>
      <c r="HY242" s="3">
        <f t="shared" ca="1" si="1549"/>
        <v>5.0345064247565845E-6</v>
      </c>
      <c r="HZ242" s="3">
        <f t="shared" ca="1" si="1550"/>
        <v>5.0340029741217991E-2</v>
      </c>
      <c r="IA242" s="3">
        <f>1</f>
        <v>1</v>
      </c>
      <c r="IB242" s="3">
        <f t="shared" ca="1" si="1551"/>
        <v>5.0895841300801131E-2</v>
      </c>
      <c r="IC242" s="3">
        <f t="shared" ca="1" si="1552"/>
        <v>-2.7982368676752783E-9</v>
      </c>
      <c r="ID242" s="3">
        <f t="shared" ca="1" si="1553"/>
        <v>5.4979616671835263E-8</v>
      </c>
      <c r="IE242" s="3">
        <f t="shared" ca="1" si="1554"/>
        <v>7.2597982924643052</v>
      </c>
      <c r="IF242" s="3">
        <f t="shared" ca="1" si="1555"/>
        <v>21.893342881509966</v>
      </c>
      <c r="IG242" s="3">
        <f t="shared" ca="1" si="1556"/>
        <v>2.3732383683556803E-3</v>
      </c>
      <c r="IH242" s="3">
        <f t="shared" ca="1" si="1557"/>
        <v>-2.3497409587680106E-5</v>
      </c>
      <c r="II242" s="3">
        <f t="shared" ca="1" si="1558"/>
        <v>46.891650881509968</v>
      </c>
      <c r="IJ242" s="3">
        <f t="shared" ca="1" si="1559"/>
        <v>-5.0110007103515018E-4</v>
      </c>
      <c r="IK242" s="3">
        <f t="shared" ca="1" si="1560"/>
        <v>5.0611107174549939E-2</v>
      </c>
      <c r="IL242" s="3">
        <f>1</f>
        <v>1</v>
      </c>
      <c r="IM242" s="3">
        <f t="shared" ca="1" si="1561"/>
        <v>5.0110008902685944E-4</v>
      </c>
      <c r="IN242" s="3">
        <f t="shared" ca="1" si="1562"/>
        <v>-9.0156468032254901E-13</v>
      </c>
      <c r="IO242" s="3">
        <f t="shared" ca="1" si="1563"/>
        <v>1.7991644045900132E-9</v>
      </c>
      <c r="IP242" s="3">
        <f t="shared" ca="1" si="1564"/>
        <v>10.699926023608235</v>
      </c>
      <c r="IQ242" s="3">
        <f t="shared" ca="1" si="1565"/>
        <v>22.110108652614027</v>
      </c>
      <c r="IR242" s="3">
        <f t="shared" ca="1" si="1566"/>
        <v>2.3967357779433604E-3</v>
      </c>
      <c r="IS242" s="3">
        <f t="shared" ca="1" si="1567"/>
        <v>-4.6994819175360213E-5</v>
      </c>
      <c r="IT242" s="3">
        <f t="shared" ca="1" si="1568"/>
        <v>47.108416652614025</v>
      </c>
      <c r="IU242" s="3">
        <f t="shared" ca="1" si="1569"/>
        <v>-9.9758859487697276E-4</v>
      </c>
      <c r="IV242" s="3">
        <f t="shared" ca="1" si="1570"/>
        <v>5.0877018338725391E-2</v>
      </c>
      <c r="IW242" s="3">
        <f>1</f>
        <v>1</v>
      </c>
      <c r="IX242" s="3">
        <f t="shared" ca="1" si="1571"/>
        <v>9.9758861286868201E-4</v>
      </c>
      <c r="IY242" s="3">
        <f t="shared" ca="1" si="1572"/>
        <v>-8.974161994985931E-13</v>
      </c>
      <c r="IZ242" s="3">
        <f t="shared" ca="1" si="1573"/>
        <v>8.9958463703361524E-10</v>
      </c>
      <c r="JA242" s="3">
        <f t="shared" ca="1" si="1574"/>
        <v>10.998951866972716</v>
      </c>
      <c r="JB242" s="3">
        <f t="shared" ca="1" si="1575"/>
        <v>22.326874423718085</v>
      </c>
      <c r="JC242" s="3">
        <f t="shared" ca="1" si="1576"/>
        <v>2.4202331875310401E-3</v>
      </c>
      <c r="JD242" s="3">
        <f t="shared" ca="1" si="1577"/>
        <v>-7.0492228763039885E-5</v>
      </c>
      <c r="JE242" s="3">
        <f t="shared" ca="1" si="1578"/>
        <v>47.32518242371809</v>
      </c>
      <c r="JF242" s="3">
        <f t="shared" ca="1" si="1579"/>
        <v>-1.4895289389885396E-3</v>
      </c>
      <c r="JG242" s="3">
        <f t="shared" ca="1" si="1580"/>
        <v>5.1140493571939942E-2</v>
      </c>
      <c r="JH242" s="3">
        <f>1</f>
        <v>1</v>
      </c>
      <c r="JI242" s="3">
        <f t="shared" ca="1" si="1581"/>
        <v>1.4895289569802489E-3</v>
      </c>
      <c r="JJ242" s="3">
        <f t="shared" ca="1" si="1582"/>
        <v>-8.9330572164044332E-13</v>
      </c>
      <c r="JK242" s="3">
        <f t="shared" ca="1" si="1583"/>
        <v>5.9972339431797056E-10</v>
      </c>
      <c r="JL242" s="3">
        <f t="shared" ca="1" si="1584"/>
        <v>11.173049120087077</v>
      </c>
      <c r="JM242" s="3">
        <f t="shared" ca="1" si="1585"/>
        <v>22.429475874142724</v>
      </c>
      <c r="JN242" s="3">
        <f t="shared" ca="1" si="1586"/>
        <v>2.4313551847570712E-3</v>
      </c>
      <c r="JO242" s="3">
        <f t="shared" ca="1" si="1587"/>
        <v>-8.1614225989071025E-5</v>
      </c>
      <c r="JP242" s="3">
        <f t="shared" ca="1" si="1588"/>
        <v>47.427783874142726</v>
      </c>
      <c r="JQ242" s="3">
        <f t="shared" ca="1" si="1589"/>
        <v>-1.7208104474298765E-3</v>
      </c>
      <c r="JR242" s="3">
        <f t="shared" ca="1" si="1590"/>
        <v>5.1264364179634966E-2</v>
      </c>
      <c r="JS242" s="3">
        <f>1</f>
        <v>1</v>
      </c>
      <c r="JT242" s="3">
        <f t="shared" ca="1" si="1591"/>
        <v>1.7208104654215857E-3</v>
      </c>
      <c r="JU242" s="3">
        <f t="shared" ca="1" si="1592"/>
        <v>-8.9137321593964651E-13</v>
      </c>
      <c r="JV242" s="3">
        <f t="shared" ca="1" si="1593"/>
        <v>5.1799600568093462E-10</v>
      </c>
      <c r="JW242" s="3">
        <f t="shared" ca="1" si="1594"/>
        <v>11.23573316481826</v>
      </c>
      <c r="JX242" s="3">
        <f t="shared" ca="1" si="1595"/>
        <v>24.113787722295775</v>
      </c>
      <c r="JY242" s="3">
        <f t="shared" ca="1" si="1596"/>
        <v>2.6139345890968621E-3</v>
      </c>
      <c r="JZ242" s="3">
        <f t="shared" ca="1" si="1597"/>
        <v>-2.6419363032886183E-4</v>
      </c>
      <c r="KA242" s="3">
        <f t="shared" ca="1" si="1598"/>
        <v>49.112095722295777</v>
      </c>
      <c r="KB242" s="3">
        <f t="shared" ca="1" si="1599"/>
        <v>-5.3794004601787722E-3</v>
      </c>
      <c r="KC242" s="3">
        <f t="shared" ca="1" si="1600"/>
        <v>5.3223845381743601E-2</v>
      </c>
      <c r="KD242" s="3">
        <f>1</f>
        <v>1</v>
      </c>
      <c r="KE242" s="3">
        <f t="shared" ca="1" si="1601"/>
        <v>5.3794004781704818E-3</v>
      </c>
      <c r="KF242" s="3">
        <f t="shared" ca="1" si="1602"/>
        <v>-8.6080334416665572E-13</v>
      </c>
      <c r="KG242" s="3">
        <f t="shared" ca="1" si="1603"/>
        <v>1.6001844857851943E-10</v>
      </c>
      <c r="KH242" s="3">
        <f t="shared" ca="1" si="1604"/>
        <v>11.730733888706862</v>
      </c>
      <c r="KI242" s="3">
        <f t="shared" ca="1" si="1605"/>
        <v>25.724209570448828</v>
      </c>
      <c r="KJ242" s="3">
        <f t="shared" ca="1" si="1606"/>
        <v>2.7885043174366532E-3</v>
      </c>
      <c r="KK242" s="3">
        <f t="shared" ca="1" si="1607"/>
        <v>-4.3876335866865294E-4</v>
      </c>
      <c r="KL242" s="3">
        <f t="shared" ca="1" si="1608"/>
        <v>50.722517570448829</v>
      </c>
      <c r="KM242" s="3">
        <f t="shared" ca="1" si="1609"/>
        <v>-8.6502677643957981E-3</v>
      </c>
      <c r="KN242" s="3">
        <f t="shared" ca="1" si="1610"/>
        <v>5.497566861825582E-2</v>
      </c>
      <c r="KO242" s="3">
        <f>1</f>
        <v>1</v>
      </c>
      <c r="KP242" s="3">
        <f t="shared" ca="1" si="1611"/>
        <v>8.6502677823875069E-3</v>
      </c>
      <c r="KQ242" s="3">
        <f t="shared" ca="1" si="1612"/>
        <v>-8.3347314490192461E-13</v>
      </c>
      <c r="KR242" s="3">
        <f t="shared" ca="1" si="1613"/>
        <v>9.6352293331436467E-11</v>
      </c>
      <c r="KS242" s="3">
        <f t="shared" ca="1" si="1614"/>
        <v>11.937029555862926</v>
      </c>
      <c r="KT242" s="3">
        <f t="shared" ca="1" si="1615"/>
        <v>26.93515141860188</v>
      </c>
      <c r="KU242" s="3">
        <f t="shared" ca="1" si="1616"/>
        <v>2.9197704137764436E-3</v>
      </c>
      <c r="KV242" s="3">
        <f t="shared" ca="1" si="1617"/>
        <v>-5.7002945500844336E-4</v>
      </c>
      <c r="KW242" s="3">
        <f t="shared" ca="1" si="1618"/>
        <v>51.933459418601885</v>
      </c>
      <c r="KX242" s="3">
        <f t="shared" ca="1" si="1619"/>
        <v>-1.0976150277488857E-2</v>
      </c>
      <c r="KY242" s="3">
        <f t="shared" ca="1" si="1620"/>
        <v>5.6221373397101676E-2</v>
      </c>
      <c r="KZ242" s="3">
        <f>1</f>
        <v>1</v>
      </c>
      <c r="LA242" s="3">
        <f t="shared" ca="1" si="1621"/>
        <v>1.0976150295480566E-2</v>
      </c>
      <c r="LB242" s="3">
        <f t="shared" ca="1" si="1622"/>
        <v>-8.1403890112589823E-13</v>
      </c>
      <c r="LC242" s="3">
        <f t="shared" ca="1" si="1623"/>
        <v>7.4164336130722042E-11</v>
      </c>
      <c r="LD242" s="3">
        <f t="shared" ca="1" si="1624"/>
        <v>12.040450047382912</v>
      </c>
      <c r="LE242" s="3">
        <f t="shared" ca="1" si="1625"/>
        <v>29.013303266754932</v>
      </c>
      <c r="LF242" s="3">
        <f t="shared" ca="1" si="1626"/>
        <v>3.1450420741162347E-3</v>
      </c>
      <c r="LG242" s="3">
        <f t="shared" ca="1" si="1627"/>
        <v>-7.9530111534823443E-4</v>
      </c>
      <c r="LH242" s="3">
        <f t="shared" ca="1" si="1628"/>
        <v>54.011611266754933</v>
      </c>
      <c r="LI242" s="3">
        <f t="shared" ca="1" si="1629"/>
        <v>-1.4724632291015467E-2</v>
      </c>
      <c r="LJ242" s="3">
        <f t="shared" ca="1" si="1630"/>
        <v>5.8228999290233389E-2</v>
      </c>
      <c r="LK242" s="3">
        <f>1</f>
        <v>1</v>
      </c>
      <c r="LL242" s="3">
        <f t="shared" ca="1" si="1631"/>
        <v>1.4724632309007175E-2</v>
      </c>
      <c r="LM242" s="3">
        <f t="shared" ca="1" si="1632"/>
        <v>-7.8271792389216538E-13</v>
      </c>
      <c r="LN242" s="3">
        <f t="shared" ca="1" si="1633"/>
        <v>5.3157043870821763E-11</v>
      </c>
      <c r="LO242" s="3">
        <f t="shared" ca="1" si="1634"/>
        <v>12.168044459799344</v>
      </c>
      <c r="LQ242" s="3" t="str">
        <f t="shared" ca="1" si="1635"/>
        <v>21.77</v>
      </c>
      <c r="LR242" s="3" t="str">
        <f t="shared" ca="1" si="1636"/>
        <v>577.7</v>
      </c>
      <c r="LS242" s="3" t="str">
        <f t="shared" ca="1" si="1637"/>
        <v>575.2</v>
      </c>
      <c r="LT242" s="3" t="str">
        <f t="shared" ca="1" si="1638"/>
        <v>639.5</v>
      </c>
      <c r="LU242" s="3" t="str">
        <f t="shared" ca="1" si="1639"/>
        <v>26.27</v>
      </c>
      <c r="LV242" s="3" t="str">
        <f t="shared" ca="1" si="1640"/>
        <v>26.08</v>
      </c>
      <c r="LW242" s="3" t="str">
        <f t="shared" ca="1" si="1641"/>
        <v>28.93</v>
      </c>
      <c r="LX242" s="3" t="str">
        <f t="shared" ca="1" si="1642"/>
        <v>295</v>
      </c>
      <c r="LY242" s="3" t="str">
        <f t="shared" ca="1" si="1643"/>
        <v>29.4</v>
      </c>
      <c r="LZ242" s="3">
        <f t="shared" ca="1" si="1644"/>
        <v>17</v>
      </c>
      <c r="MA242" s="3">
        <f t="shared" ca="1" si="1645"/>
        <v>170</v>
      </c>
      <c r="MB242" s="3" t="str">
        <f t="shared" ca="1" si="1646"/>
        <v>164.6</v>
      </c>
      <c r="MC242" s="3" t="str">
        <f t="shared" ca="1" si="1647"/>
        <v>165.0</v>
      </c>
      <c r="MD242" s="3" t="str">
        <f t="shared" ca="1" si="1648"/>
        <v>181.4</v>
      </c>
      <c r="ME242" s="3" t="str">
        <f t="shared" ca="1" si="1649"/>
        <v>16.96</v>
      </c>
      <c r="MF242" s="3" t="str">
        <f t="shared" ca="1" si="1650"/>
        <v>16.76</v>
      </c>
      <c r="MG242" s="3" t="str">
        <f t="shared" ca="1" si="1651"/>
        <v>18.48</v>
      </c>
      <c r="MJ242" s="3">
        <f t="shared" ca="1" si="1652"/>
        <v>3.65</v>
      </c>
      <c r="MK242" s="3" t="str">
        <f t="shared" ca="1" si="1653"/>
        <v>3.65</v>
      </c>
      <c r="ML242" s="3" t="str">
        <f t="shared" ca="1" si="1654"/>
        <v>2.16</v>
      </c>
      <c r="MM242" s="3" t="str">
        <f t="shared" ca="1" si="1655"/>
        <v>5.10</v>
      </c>
      <c r="MN242" s="3" t="str">
        <f t="shared" ca="1" si="1656"/>
        <v>2.37</v>
      </c>
      <c r="MO242" s="3" t="str">
        <f t="shared" ca="1" si="1657"/>
        <v>6.58</v>
      </c>
      <c r="MP242" s="3" t="str">
        <f t="shared" ca="1" si="1658"/>
        <v>2.56</v>
      </c>
      <c r="MQ242" s="3" t="str">
        <f t="shared" ca="1" si="1659"/>
        <v>8.27</v>
      </c>
      <c r="MR242" s="3" t="str">
        <f t="shared" ca="1" si="1660"/>
        <v>2.74</v>
      </c>
      <c r="MS242" s="3" t="str">
        <f t="shared" ca="1" si="1661"/>
        <v>10.01</v>
      </c>
      <c r="MT242" s="3" t="str">
        <f t="shared" ca="1" si="1662"/>
        <v>2.91</v>
      </c>
      <c r="MU242" s="3" t="str">
        <f t="shared" ca="1" si="1663"/>
        <v>11.56</v>
      </c>
      <c r="MV242" s="3" t="str">
        <f t="shared" ca="1" si="1664"/>
        <v>3.04</v>
      </c>
      <c r="MW242" s="3" t="str">
        <f t="shared" ca="1" si="1665"/>
        <v>13.30</v>
      </c>
      <c r="MX242" s="3" t="str">
        <f t="shared" ca="1" si="1666"/>
        <v>3.18</v>
      </c>
      <c r="MY242" s="3" t="str">
        <f t="shared" ca="1" si="1667"/>
        <v>14.71</v>
      </c>
      <c r="MZ242" s="3" t="str">
        <f t="shared" ca="1" si="1668"/>
        <v>3.29</v>
      </c>
      <c r="NA242" s="3" t="str">
        <f t="shared" ca="1" si="1669"/>
        <v>16.72</v>
      </c>
      <c r="NB242" s="3" t="str">
        <f t="shared" ca="1" si="1670"/>
        <v>3.45</v>
      </c>
      <c r="NC242" s="3" t="str">
        <f t="shared" ca="1" si="1671"/>
        <v>18.12</v>
      </c>
      <c r="ND242" s="3" t="str">
        <f t="shared" ca="1" si="1672"/>
        <v>3.57</v>
      </c>
      <c r="NE242" s="3" t="str">
        <f t="shared" ca="1" si="1673"/>
        <v>19.61</v>
      </c>
      <c r="NF242" s="3" t="str">
        <f t="shared" ca="1" si="1674"/>
        <v>3.71</v>
      </c>
      <c r="NG242" s="3" t="str">
        <f t="shared" ca="1" si="1675"/>
        <v>21.08</v>
      </c>
      <c r="NH242" s="3" t="str">
        <f t="shared" ca="1" si="1676"/>
        <v>3.88</v>
      </c>
      <c r="NI242" s="3" t="str">
        <f t="shared" ca="1" si="1677"/>
        <v>22.99</v>
      </c>
      <c r="NJ242" s="3" t="str">
        <f t="shared" ca="1" si="1678"/>
        <v>4.18</v>
      </c>
      <c r="NK242" s="3" t="str">
        <f t="shared" ca="1" si="1679"/>
        <v>24.45</v>
      </c>
      <c r="NL242" s="3" t="str">
        <f t="shared" ca="1" si="1680"/>
        <v>4.64</v>
      </c>
      <c r="NM242" s="3" t="str">
        <f t="shared" ca="1" si="1681"/>
        <v>24.68</v>
      </c>
      <c r="NN242" s="3" t="str">
        <f t="shared" ca="1" si="1682"/>
        <v>4.77</v>
      </c>
      <c r="NO242" s="3" t="str">
        <f t="shared" ca="1" si="1683"/>
        <v>24.89</v>
      </c>
      <c r="NP242" s="3" t="str">
        <f t="shared" ca="1" si="1684"/>
        <v>4.95</v>
      </c>
      <c r="NQ242" s="3" t="str">
        <f t="shared" ca="1" si="1685"/>
        <v>25.11</v>
      </c>
      <c r="NR242" s="3" t="str">
        <f t="shared" ca="1" si="1686"/>
        <v>5.26</v>
      </c>
      <c r="NS242" s="3" t="str">
        <f t="shared" ca="1" si="1687"/>
        <v>25.32</v>
      </c>
      <c r="NT242" s="3" t="str">
        <f t="shared" ca="1" si="1688"/>
        <v>7.26</v>
      </c>
      <c r="NU242" s="3" t="str">
        <f t="shared" ca="1" si="1689"/>
        <v>25.54</v>
      </c>
      <c r="NV242" s="3" t="str">
        <f t="shared" ca="1" si="1690"/>
        <v>10.70</v>
      </c>
      <c r="NW242" s="3" t="str">
        <f t="shared" ca="1" si="1691"/>
        <v>25.76</v>
      </c>
      <c r="NX242" s="3" t="str">
        <f t="shared" ca="1" si="1692"/>
        <v>11.00</v>
      </c>
      <c r="NY242" s="3" t="str">
        <f t="shared" ca="1" si="1693"/>
        <v>25.98</v>
      </c>
      <c r="NZ242" s="3" t="str">
        <f t="shared" ca="1" si="1694"/>
        <v>11.17</v>
      </c>
      <c r="OA242" s="3" t="str">
        <f t="shared" ca="1" si="1695"/>
        <v>26.08</v>
      </c>
      <c r="OB242" s="3" t="str">
        <f t="shared" ca="1" si="1696"/>
        <v>11.24</v>
      </c>
      <c r="OC242" s="3" t="str">
        <f t="shared" ca="1" si="1697"/>
        <v>27.76</v>
      </c>
      <c r="OD242" s="3" t="str">
        <f t="shared" ca="1" si="1698"/>
        <v>11.73</v>
      </c>
      <c r="OE242" s="3" t="str">
        <f t="shared" ca="1" si="1699"/>
        <v>29.37</v>
      </c>
      <c r="OF242" s="3" t="str">
        <f t="shared" ca="1" si="1700"/>
        <v>11.94</v>
      </c>
      <c r="OG242" s="3" t="str">
        <f t="shared" ca="1" si="1701"/>
        <v>30.59</v>
      </c>
      <c r="OH242" s="3" t="str">
        <f t="shared" ca="1" si="1702"/>
        <v>12.04</v>
      </c>
      <c r="OI242" s="3" t="str">
        <f t="shared" ca="1" si="1703"/>
        <v>32.66</v>
      </c>
      <c r="OJ242" s="3" t="str">
        <f t="shared" ca="1" si="1704"/>
        <v>12.17</v>
      </c>
      <c r="OK242" s="3" t="str" cm="1">
        <f t="array" aca="1" ref="OK242" ca="1">_xlfn.IFS(VALUE(NP242)&gt;8.8,NO242,VALUE(NR242)&gt;8.8,NQ242,VALUE(NT242)&gt;8.8,NS242,VALUE(NV242)&gt;8.8,NU242,VALUE(NX242)&gt;8.8,NW242)</f>
        <v>25.54</v>
      </c>
      <c r="OL242" s="3" t="str" cm="1">
        <f t="array" aca="1" ref="OL242" ca="1">_xlfn.IFS(VALUE(NP242)&gt;8.8,NP242,VALUE(NR242)&gt;8.8,NR242,VALUE(NT242)&gt;8.8,NT242,VALUE(NV242)&gt;8.8,NV242,VALUE(NX242)&gt;8.8,NX242)</f>
        <v>10.70</v>
      </c>
      <c r="ON242" s="3" t="str">
        <f t="shared" ca="1" si="1705"/>
        <v>CALIBRATION OF NaOH:  A ~  M solution of NaOH was made by adding 21.77 mL of 3M NaOH to 600 mL of DI water.    Three titrations were run to calibrate the solution.  Titration 1: 577.7 mg of dry KHP was placed in a 250 mL Erlenmeyer flask with ~50 mL of DI water and 2 drops of phenolphthalein.  It required 26.27 mL of the NaOH solution to bring the solution to a faint pink color for 30 seconds.    Titration 2: 575.2 mg of dry KHP was placed in a 250 mL Erlenmeyer flask with ~50 mL of DI water and 2 drops of phenolphthalein.  It required 26.08 mL of the NaOH solution to bring the solution to a faint pink color for 30 seconds.    Titration 3: 639.5 mg of dry KHP was placed in a 250 mL Erlenmeyer flask with ~50 mL of DI water and 2 drops of phenolphthalein.  It required 28.93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29.4 mL of the NaOH solution to turn it pink.  You then decide to create solutions that will require ~17 mL of the NaOH solution to neutralize and calculate that the samples must be around 170 mg.   You then perform three precise titrations for molecular weight.     Titration 1: 164.6 mg of the unknown acid was placed in a 250 mL Erlenmeyer flask with ~50 mL of DI water and 2 drops of phenolphthalein.  It required 16.96 mL of the NaOH solution to bring the solution to a faint pink color for 30 seconds.    Titration 2: 165.0 mg of the unknown acid was placed in a 250 mL Erlenmeyer flask with ~50 mL of DI water and 2 drops of phenolphthalein.  It required 16.76 mL of the NaOH solution to bring the solution to a faint pink color for 30 seconds.    Titration 3: 181.4 mg of the unknown acid was placed in a 250 mL Erlenmeyer flask with ~50 mL of DI water and 2 drops of phenolphthalein.  It required 18.4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65 mL.  Readings - [vol: 3.65 mL, pH: 2.16], [vol: 5.10 mL, pH: 2.37], [vol: 6.58 mL, pH: 2.56], [vol: 8.27 mL, pH: 2.74], [vol: 10.01 mL, pH: 2.91], [vol: 11.56 mL, pH: 3.04], [vol: 13.30 mL, pH: 3.18], [vol: 14.71 mL, pH: 3.29], [vol: 16.72 mL, pH: 3.45], [vol: 18.12 mL, pH: 3.57], [vol: 19.61 mL, pH: 3.71], [vol: 21.08 mL, pH: 3.88], [vol: 22.99 mL, pH: 4.18], [vol: 24.45 mL, pH: 4.64], [vol: 24.68 mL, pH: 4.77], [vol: 24.89 mL, pH: 4.95], [vol: 25.11 mL, pH: 5.26], [vol: 25.32 mL, pH: 7.26], [vol: 25.54 mL, pH: 10.70], [vol: 25.76 mL, pH: 11.00], [vol: 25.98 mL, pH: 11.17], [vol: 26.08 mL, pH: 11.24], [vol: 27.76 mL, pH: 11.73], [vol: 29.37 mL, pH: 11.94], [vol: 30.59 mL, pH: 12.04], [vol: 32.66 mL, pH: 12.17]    You also note that the first sign of the pink indicator occurred at [vol: 25.54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43" spans="4:404" x14ac:dyDescent="0.35">
      <c r="D243" s="3" t="str">
        <f ca="1">VLOOKUP(RANDBETWEEN(1,17),'Unknown Acids'!$C$4:$F$20,2,FALSE)</f>
        <v>Mu</v>
      </c>
      <c r="E243" s="3">
        <f ca="1">VLOOKUP(D243,'Unknown Acids'!$D$4:$F$20,2,FALSE)</f>
        <v>144.61000000000001</v>
      </c>
      <c r="F243" s="3">
        <f ca="1">VLOOKUP(D243,'Unknown Acids'!$D$4:$F$20,3,FALSE)</f>
        <v>4.1900000000000004</v>
      </c>
      <c r="G243" s="3">
        <f t="shared" ca="1" si="1348"/>
        <v>6.4565422903465383E-5</v>
      </c>
      <c r="H243" s="3">
        <f t="shared" ca="1" si="1349"/>
        <v>6.7625358737810607E-5</v>
      </c>
      <c r="I243" s="3">
        <f t="shared" ca="1" si="1350"/>
        <v>1.478735223981712E-10</v>
      </c>
      <c r="J243" s="3">
        <f t="shared" ca="1" si="1351"/>
        <v>0.10877000000000001</v>
      </c>
      <c r="K243" s="3">
        <f t="shared" ca="1" si="1352"/>
        <v>25.00421</v>
      </c>
      <c r="L243" s="3">
        <f t="shared" ca="1" si="1353"/>
        <v>0.1012</v>
      </c>
      <c r="M243" s="3">
        <f t="shared" ca="1" si="1354"/>
        <v>26.874584206521739</v>
      </c>
      <c r="N243" s="3">
        <f t="shared" ca="1" si="1355"/>
        <v>34.399467784347827</v>
      </c>
      <c r="O243" s="3">
        <f t="shared" si="1356"/>
        <v>0.3</v>
      </c>
      <c r="Q243" s="3" t="str">
        <f t="shared" ca="1" si="1357"/>
        <v>598.7</v>
      </c>
      <c r="R243" s="3" t="str">
        <f t="shared" ca="1" si="1357"/>
        <v>575.7</v>
      </c>
      <c r="S243" s="3" t="str">
        <f t="shared" ca="1" si="22"/>
        <v>625.2</v>
      </c>
      <c r="T243" s="3" t="str">
        <f t="shared" ca="1" si="1358"/>
        <v>29.07</v>
      </c>
      <c r="U243" s="3" t="str">
        <f t="shared" ca="1" si="1359"/>
        <v>27.95</v>
      </c>
      <c r="V243" s="3" t="str">
        <f t="shared" ca="1" si="1360"/>
        <v>30.29</v>
      </c>
      <c r="W243" s="3">
        <f t="shared" si="1361"/>
        <v>0.1</v>
      </c>
      <c r="X243" s="3">
        <f t="shared" ca="1" si="1362"/>
        <v>0.1009</v>
      </c>
      <c r="Y243" s="3">
        <f t="shared" ca="1" si="1363"/>
        <v>0.29644268774703036</v>
      </c>
      <c r="AA243" s="3" t="str">
        <f t="shared" ca="1" si="1364"/>
        <v>315.6</v>
      </c>
      <c r="AB243" s="3" t="str">
        <f t="shared" ca="1" si="1365"/>
        <v>21.6</v>
      </c>
      <c r="AC243" s="3">
        <f t="shared" ca="1" si="1366"/>
        <v>290</v>
      </c>
      <c r="AD243" s="3">
        <f t="shared" ca="1" si="1367"/>
        <v>20</v>
      </c>
      <c r="AE243" s="3" t="str">
        <f t="shared" ca="1" si="1368"/>
        <v>303.7</v>
      </c>
      <c r="AF243" s="3" t="str">
        <f t="shared" ca="1" si="1368"/>
        <v>293.8</v>
      </c>
      <c r="AG243" s="3" t="str">
        <f t="shared" ca="1" si="1368"/>
        <v>302.0</v>
      </c>
      <c r="AH243" s="3" t="str">
        <f t="shared" ca="1" si="1369"/>
        <v>21.32</v>
      </c>
      <c r="AI243" s="3" t="str">
        <f t="shared" ca="1" si="1370"/>
        <v>20.19</v>
      </c>
      <c r="AJ243" s="3" t="str">
        <f t="shared" ca="1" si="1371"/>
        <v>21.54</v>
      </c>
      <c r="AK243" s="3">
        <f t="shared" si="1372"/>
        <v>0.5</v>
      </c>
      <c r="AL243" s="3">
        <f t="shared" ca="1" si="1373"/>
        <v>141.45036648121464</v>
      </c>
      <c r="AM243" s="3">
        <f t="shared" ca="1" si="1374"/>
        <v>2.1849343190549542</v>
      </c>
      <c r="AO243" s="3">
        <f t="shared" ca="1" si="1375"/>
        <v>7.22</v>
      </c>
      <c r="AP243" s="3">
        <f>0</f>
        <v>0</v>
      </c>
      <c r="AQ243" s="3">
        <f t="shared" ca="1" si="1376"/>
        <v>0</v>
      </c>
      <c r="AR243" s="3">
        <f t="shared" ca="1" si="1377"/>
        <v>2.7197079216999998E-3</v>
      </c>
      <c r="AS243" s="3">
        <f t="shared" ca="1" si="1378"/>
        <v>25.00421</v>
      </c>
      <c r="AT243" s="3">
        <f t="shared" ca="1" si="1379"/>
        <v>0.10876999999999999</v>
      </c>
      <c r="AU243" s="3">
        <f t="shared" ca="1" si="1380"/>
        <v>0</v>
      </c>
      <c r="AV243" s="3">
        <f>1</f>
        <v>1</v>
      </c>
      <c r="AW243" s="3">
        <f t="shared" ca="1" si="1381"/>
        <v>6.7625358737810607E-5</v>
      </c>
      <c r="AX243" s="3">
        <f t="shared" ca="1" si="1382"/>
        <v>-7.3556102699116592E-6</v>
      </c>
      <c r="AY243" s="3">
        <f t="shared" ca="1" si="1383"/>
        <v>2.6785209223839771E-3</v>
      </c>
      <c r="AZ243" s="3">
        <f t="shared" ca="1" si="1384"/>
        <v>2.572104956929568</v>
      </c>
      <c r="BA243" s="3">
        <f t="shared" ca="1" si="1385"/>
        <v>1.7542446798662206</v>
      </c>
      <c r="BB243" s="3">
        <f t="shared" ca="1" si="1386"/>
        <v>1.7752956160246153E-4</v>
      </c>
      <c r="BC243" s="3">
        <f t="shared" ca="1" si="1387"/>
        <v>2.5421783600975381E-3</v>
      </c>
      <c r="BD243" s="3">
        <f t="shared" ca="1" si="1388"/>
        <v>26.758454679866222</v>
      </c>
      <c r="BE243" s="3">
        <f t="shared" ca="1" si="1389"/>
        <v>9.5004677606077947E-2</v>
      </c>
      <c r="BF243" s="3">
        <f t="shared" ca="1" si="1390"/>
        <v>6.634522199670952E-3</v>
      </c>
      <c r="BG243" s="3">
        <f>1</f>
        <v>1</v>
      </c>
      <c r="BH243" s="3">
        <f t="shared" ca="1" si="1391"/>
        <v>6.7021475584087623E-3</v>
      </c>
      <c r="BI243" s="3">
        <f t="shared" ca="1" si="1392"/>
        <v>-6.4247254048810633E-6</v>
      </c>
      <c r="BJ243" s="3">
        <f t="shared" ca="1" si="1393"/>
        <v>8.5064264132570996E-4</v>
      </c>
      <c r="BK243" s="3">
        <f t="shared" ca="1" si="1394"/>
        <v>3.070252850603552</v>
      </c>
      <c r="BL243" s="3">
        <f t="shared" ca="1" si="1395"/>
        <v>3.7716493597324412</v>
      </c>
      <c r="BM243" s="3">
        <f t="shared" ca="1" si="1396"/>
        <v>3.8169091520492304E-4</v>
      </c>
      <c r="BN243" s="3">
        <f t="shared" ca="1" si="1397"/>
        <v>2.3380170064950766E-3</v>
      </c>
      <c r="BO243" s="3">
        <f t="shared" ca="1" si="1398"/>
        <v>28.775859359732443</v>
      </c>
      <c r="BP243" s="3">
        <f t="shared" ca="1" si="1399"/>
        <v>8.1249250535564727E-2</v>
      </c>
      <c r="BQ243" s="3">
        <f t="shared" ca="1" si="1400"/>
        <v>1.3264275114544206E-2</v>
      </c>
      <c r="BR243" s="3">
        <f>1</f>
        <v>1</v>
      </c>
      <c r="BS243" s="3">
        <f t="shared" ca="1" si="1401"/>
        <v>1.3331900473282017E-2</v>
      </c>
      <c r="BT243" s="3">
        <f t="shared" ca="1" si="1402"/>
        <v>-5.4945097146458151E-6</v>
      </c>
      <c r="BU243" s="3">
        <f t="shared" ca="1" si="1403"/>
        <v>4.0012379863629908E-4</v>
      </c>
      <c r="BV243" s="3">
        <f t="shared" ca="1" si="1404"/>
        <v>3.3978056168063477</v>
      </c>
      <c r="BW243" s="3">
        <f t="shared" ca="1" si="1405"/>
        <v>5.855714039598662</v>
      </c>
      <c r="BX243" s="3">
        <f t="shared" ca="1" si="1406"/>
        <v>5.9259826080738454E-4</v>
      </c>
      <c r="BY243" s="3">
        <f t="shared" ca="1" si="1407"/>
        <v>2.1271096608926152E-3</v>
      </c>
      <c r="BZ243" s="3">
        <f t="shared" ca="1" si="1408"/>
        <v>30.859924039598663</v>
      </c>
      <c r="CA243" s="3">
        <f t="shared" ca="1" si="1409"/>
        <v>6.8927896846510781E-2</v>
      </c>
      <c r="CB243" s="3">
        <f t="shared" ca="1" si="1410"/>
        <v>1.9202842497181058E-2</v>
      </c>
      <c r="CC243" s="3">
        <f>1</f>
        <v>1</v>
      </c>
      <c r="CD243" s="3">
        <f t="shared" ca="1" si="1411"/>
        <v>1.927046785591887E-2</v>
      </c>
      <c r="CE243" s="3">
        <f t="shared" ca="1" si="1412"/>
        <v>-4.6612737512880962E-6</v>
      </c>
      <c r="CF243" s="3">
        <f t="shared" ca="1" si="1413"/>
        <v>2.3892459810184556E-4</v>
      </c>
      <c r="CG243" s="3">
        <f t="shared" ca="1" si="1414"/>
        <v>3.6217391358509525</v>
      </c>
      <c r="CH243" s="3">
        <f t="shared" ca="1" si="1415"/>
        <v>7.649468719464882</v>
      </c>
      <c r="CI243" s="3">
        <f t="shared" ca="1" si="1416"/>
        <v>7.7412623440984612E-4</v>
      </c>
      <c r="CJ243" s="3">
        <f t="shared" ca="1" si="1417"/>
        <v>1.9455816872901537E-3</v>
      </c>
      <c r="CK243" s="3">
        <f t="shared" ca="1" si="1418"/>
        <v>32.653678719464885</v>
      </c>
      <c r="CL243" s="3">
        <f t="shared" ca="1" si="1419"/>
        <v>5.9582312425043582E-2</v>
      </c>
      <c r="CM243" s="3">
        <f t="shared" ca="1" si="1420"/>
        <v>2.3707167607684855E-2</v>
      </c>
      <c r="CN243" s="3">
        <f>1</f>
        <v>1</v>
      </c>
      <c r="CO243" s="3">
        <f t="shared" ca="1" si="1421"/>
        <v>2.3774792966422667E-2</v>
      </c>
      <c r="CP243" s="3">
        <f t="shared" ca="1" si="1422"/>
        <v>-4.0292752521718826E-6</v>
      </c>
      <c r="CQ243" s="3">
        <f t="shared" ca="1" si="1423"/>
        <v>1.6828559625796033E-4</v>
      </c>
      <c r="CR243" s="3">
        <f t="shared" ca="1" si="1424"/>
        <v>3.773953054157182</v>
      </c>
      <c r="CS243" s="3">
        <f t="shared" ca="1" si="1425"/>
        <v>9.7401333993311017</v>
      </c>
      <c r="CT243" s="3">
        <f t="shared" ca="1" si="1426"/>
        <v>9.8570150001230745E-4</v>
      </c>
      <c r="CU243" s="3">
        <f t="shared" ca="1" si="1427"/>
        <v>1.7340064216876923E-3</v>
      </c>
      <c r="CV243" s="3">
        <f t="shared" ca="1" si="1428"/>
        <v>34.7443433993311</v>
      </c>
      <c r="CW243" s="3">
        <f t="shared" ca="1" si="1429"/>
        <v>4.990758932347749E-2</v>
      </c>
      <c r="CX243" s="3">
        <f t="shared" ca="1" si="1430"/>
        <v>2.8370128877763863E-2</v>
      </c>
      <c r="CY243" s="3">
        <f>1</f>
        <v>1</v>
      </c>
      <c r="CZ243" s="3">
        <f t="shared" ca="1" si="1431"/>
        <v>2.8437754236501675E-2</v>
      </c>
      <c r="DA243" s="3">
        <f t="shared" ca="1" si="1432"/>
        <v>-3.3750186317394918E-6</v>
      </c>
      <c r="DB243" s="3">
        <f t="shared" ca="1" si="1433"/>
        <v>1.1818970644021307E-4</v>
      </c>
      <c r="DC243" s="3">
        <f t="shared" ca="1" si="1434"/>
        <v>3.9274203460510582</v>
      </c>
      <c r="DD243" s="3">
        <f t="shared" ca="1" si="1435"/>
        <v>12.065338079197325</v>
      </c>
      <c r="DE243" s="3">
        <f t="shared" ca="1" si="1436"/>
        <v>1.2210122136147692E-3</v>
      </c>
      <c r="DF243" s="3">
        <f t="shared" ca="1" si="1437"/>
        <v>1.4986957080852306E-3</v>
      </c>
      <c r="DG243" s="3">
        <f t="shared" ca="1" si="1438"/>
        <v>37.069548079197325</v>
      </c>
      <c r="DH243" s="3">
        <f t="shared" ca="1" si="1439"/>
        <v>4.0429295358101983E-2</v>
      </c>
      <c r="DI243" s="3">
        <f t="shared" ca="1" si="1440"/>
        <v>3.293841648692708E-2</v>
      </c>
      <c r="DJ243" s="3">
        <f>1</f>
        <v>1</v>
      </c>
      <c r="DK243" s="3">
        <f t="shared" ca="1" si="1441"/>
        <v>3.3006041845664892E-2</v>
      </c>
      <c r="DL243" s="3">
        <f t="shared" ca="1" si="1442"/>
        <v>-2.7340456021085477E-6</v>
      </c>
      <c r="DM243" s="3">
        <f t="shared" ca="1" si="1443"/>
        <v>8.2627848968855333E-5</v>
      </c>
      <c r="DN243" s="3">
        <f t="shared" ca="1" si="1444"/>
        <v>4.0828735529813756</v>
      </c>
      <c r="DO243" s="3">
        <f t="shared" ca="1" si="1445"/>
        <v>14.168302759063545</v>
      </c>
      <c r="DP243" s="3">
        <f t="shared" ca="1" si="1446"/>
        <v>1.4338322392172308E-3</v>
      </c>
      <c r="DQ243" s="3">
        <f t="shared" ca="1" si="1447"/>
        <v>1.285875682482769E-3</v>
      </c>
      <c r="DR243" s="3">
        <f t="shared" ca="1" si="1448"/>
        <v>39.172512759063544</v>
      </c>
      <c r="DS243" s="3">
        <f t="shared" ca="1" si="1449"/>
        <v>3.2825968821345253E-2</v>
      </c>
      <c r="DT243" s="3">
        <f t="shared" ca="1" si="1450"/>
        <v>3.6603019265989717E-2</v>
      </c>
      <c r="DU243" s="3">
        <f>1</f>
        <v>1</v>
      </c>
      <c r="DV243" s="3">
        <f t="shared" ca="1" si="1451"/>
        <v>3.6670644624727529E-2</v>
      </c>
      <c r="DW243" s="3">
        <f t="shared" ca="1" si="1452"/>
        <v>-2.2198679174596586E-6</v>
      </c>
      <c r="DX243" s="3">
        <f t="shared" ca="1" si="1453"/>
        <v>6.0435682775337313E-5</v>
      </c>
      <c r="DY243" s="3">
        <f t="shared" ca="1" si="1454"/>
        <v>4.21870656706324</v>
      </c>
      <c r="DZ243" s="3">
        <f t="shared" ca="1" si="1455"/>
        <v>15.916577438929764</v>
      </c>
      <c r="EA243" s="3">
        <f t="shared" ca="1" si="1456"/>
        <v>1.610757636819692E-3</v>
      </c>
      <c r="EB243" s="3">
        <f t="shared" ca="1" si="1457"/>
        <v>1.1089502848803078E-3</v>
      </c>
      <c r="EC243" s="3">
        <f t="shared" ca="1" si="1458"/>
        <v>40.920787438929764</v>
      </c>
      <c r="ED243" s="3">
        <f t="shared" ca="1" si="1459"/>
        <v>2.7099925350539907E-2</v>
      </c>
      <c r="EE243" s="3">
        <f t="shared" ca="1" si="1460"/>
        <v>3.9362821138854885E-2</v>
      </c>
      <c r="EF243" s="3">
        <f>1</f>
        <v>1</v>
      </c>
      <c r="EG243" s="3">
        <f t="shared" ca="1" si="1461"/>
        <v>3.9430446497592697E-2</v>
      </c>
      <c r="EH243" s="3">
        <f t="shared" ca="1" si="1462"/>
        <v>-1.8326421735981491E-6</v>
      </c>
      <c r="EI243" s="3">
        <f t="shared" ca="1" si="1463"/>
        <v>4.6423188772515278E-5</v>
      </c>
      <c r="EJ243" s="3">
        <f t="shared" ca="1" si="1464"/>
        <v>4.333265031507338</v>
      </c>
      <c r="EK243" s="3">
        <f t="shared" ca="1" si="1465"/>
        <v>17.835342118795985</v>
      </c>
      <c r="EL243" s="3">
        <f t="shared" ca="1" si="1466"/>
        <v>1.8049366224221538E-3</v>
      </c>
      <c r="EM243" s="3">
        <f t="shared" ca="1" si="1467"/>
        <v>9.1477129927784598E-4</v>
      </c>
      <c r="EN243" s="3">
        <f t="shared" ca="1" si="1468"/>
        <v>42.839552118795986</v>
      </c>
      <c r="EO243" s="3">
        <f t="shared" ca="1" si="1469"/>
        <v>2.1353428176399802E-2</v>
      </c>
      <c r="EP243" s="3">
        <f t="shared" ca="1" si="1470"/>
        <v>4.2132481157062154E-2</v>
      </c>
      <c r="EQ243" s="3">
        <f>1</f>
        <v>1</v>
      </c>
      <c r="ER243" s="3">
        <f t="shared" ca="1" si="1471"/>
        <v>4.2200106515799966E-2</v>
      </c>
      <c r="ES243" s="3">
        <f t="shared" ca="1" si="1472"/>
        <v>-1.4440332407111095E-6</v>
      </c>
      <c r="ET243" s="3">
        <f t="shared" ca="1" si="1473"/>
        <v>3.4191008856442745E-5</v>
      </c>
      <c r="EU243" s="3">
        <f t="shared" ca="1" si="1474"/>
        <v>4.4660880845113304</v>
      </c>
      <c r="EV243" s="3">
        <f t="shared" ca="1" si="1475"/>
        <v>20.113536798662203</v>
      </c>
      <c r="EW243" s="3">
        <f t="shared" ca="1" si="1476"/>
        <v>2.0354899240246148E-3</v>
      </c>
      <c r="EX243" s="3">
        <f t="shared" ca="1" si="1477"/>
        <v>6.84217997675385E-4</v>
      </c>
      <c r="EY243" s="3">
        <f t="shared" ca="1" si="1478"/>
        <v>45.117746798662203</v>
      </c>
      <c r="EZ243" s="3">
        <f t="shared" ca="1" si="1479"/>
        <v>1.5165163294361874E-2</v>
      </c>
      <c r="FA243" s="3">
        <f t="shared" ca="1" si="1480"/>
        <v>4.5115061554558161E-2</v>
      </c>
      <c r="FB243" s="3">
        <f>1</f>
        <v>1</v>
      </c>
      <c r="FC243" s="3">
        <f t="shared" ca="1" si="1481"/>
        <v>4.5182686913295973E-2</v>
      </c>
      <c r="FD243" s="3">
        <f t="shared" ca="1" si="1482"/>
        <v>-1.0255496080986994E-6</v>
      </c>
      <c r="FE243" s="3">
        <f t="shared" ca="1" si="1483"/>
        <v>2.2686453660578781E-5</v>
      </c>
      <c r="FF243" s="3">
        <f t="shared" ca="1" si="1484"/>
        <v>4.6442333875885611</v>
      </c>
      <c r="FG243" s="3">
        <f t="shared" ca="1" si="1485"/>
        <v>21.555841478528425</v>
      </c>
      <c r="FH243" s="3">
        <f t="shared" ca="1" si="1486"/>
        <v>2.1814511576270768E-3</v>
      </c>
      <c r="FI243" s="3">
        <f t="shared" ca="1" si="1487"/>
        <v>5.3825676407292296E-4</v>
      </c>
      <c r="FJ243" s="3">
        <f t="shared" ca="1" si="1488"/>
        <v>46.560051478528422</v>
      </c>
      <c r="FK243" s="3">
        <f t="shared" ca="1" si="1489"/>
        <v>1.156048472844032E-2</v>
      </c>
      <c r="FL243" s="3">
        <f t="shared" ca="1" si="1490"/>
        <v>4.6852421514891843E-2</v>
      </c>
      <c r="FM243" s="3">
        <f>1</f>
        <v>1</v>
      </c>
      <c r="FN243" s="3">
        <f t="shared" ca="1" si="1491"/>
        <v>4.6920046873629655E-2</v>
      </c>
      <c r="FO243" s="3">
        <f t="shared" ca="1" si="1492"/>
        <v>-7.817819269437576E-7</v>
      </c>
      <c r="FP243" s="3">
        <f t="shared" ca="1" si="1493"/>
        <v>1.6656089533113871E-5</v>
      </c>
      <c r="FQ243" s="3">
        <f t="shared" ca="1" si="1494"/>
        <v>4.7784269533214836</v>
      </c>
      <c r="FR243" s="3">
        <f t="shared" ca="1" si="1495"/>
        <v>23.991356158394648</v>
      </c>
      <c r="FS243" s="3">
        <f t="shared" ca="1" si="1496"/>
        <v>2.4279252432295386E-3</v>
      </c>
      <c r="FT243" s="3">
        <f t="shared" ca="1" si="1497"/>
        <v>2.9178267847046122E-4</v>
      </c>
      <c r="FU243" s="3">
        <f t="shared" ca="1" si="1498"/>
        <v>48.995566158394652</v>
      </c>
      <c r="FV243" s="3">
        <f t="shared" ca="1" si="1499"/>
        <v>5.9552874137054675E-3</v>
      </c>
      <c r="FW243" s="3">
        <f t="shared" ca="1" si="1500"/>
        <v>4.9553978729023222E-2</v>
      </c>
      <c r="FX243" s="3">
        <f>1</f>
        <v>1</v>
      </c>
      <c r="FY243" s="3">
        <f t="shared" ca="1" si="1501"/>
        <v>4.9621604087761034E-2</v>
      </c>
      <c r="FZ243" s="3">
        <f t="shared" ca="1" si="1502"/>
        <v>-4.0272844773860059E-7</v>
      </c>
      <c r="GA243" s="3">
        <f t="shared" ca="1" si="1503"/>
        <v>8.1146631066009167E-6</v>
      </c>
      <c r="GB243" s="3">
        <f t="shared" ca="1" si="1504"/>
        <v>5.0907295059032256</v>
      </c>
      <c r="GC243" s="3">
        <f t="shared" ca="1" si="1505"/>
        <v>25.768910838260869</v>
      </c>
      <c r="GD243" s="3">
        <f t="shared" ca="1" si="1506"/>
        <v>2.6078137768319998E-3</v>
      </c>
      <c r="GE243" s="3">
        <f t="shared" ca="1" si="1507"/>
        <v>1.1189414486799994E-4</v>
      </c>
      <c r="GF243" s="3">
        <f t="shared" ca="1" si="1508"/>
        <v>50.773120838260866</v>
      </c>
      <c r="GG243" s="3">
        <f t="shared" ca="1" si="1509"/>
        <v>2.2038067193947313E-3</v>
      </c>
      <c r="GH243" s="3">
        <f t="shared" ca="1" si="1510"/>
        <v>5.1362093441907189E-2</v>
      </c>
      <c r="GI243" s="3">
        <f>1</f>
        <v>1</v>
      </c>
      <c r="GJ243" s="3">
        <f t="shared" ca="1" si="1511"/>
        <v>5.1429718800645001E-2</v>
      </c>
      <c r="GK243" s="3">
        <f t="shared" ca="1" si="1512"/>
        <v>-1.4903321998786621E-7</v>
      </c>
      <c r="GL243" s="3">
        <f t="shared" ca="1" si="1513"/>
        <v>2.8976402582821248E-6</v>
      </c>
      <c r="GM243" s="3">
        <f t="shared" ca="1" si="1514"/>
        <v>5.5379555331301269</v>
      </c>
      <c r="GN243" s="3">
        <f t="shared" ca="1" si="1515"/>
        <v>26.068346680326087</v>
      </c>
      <c r="GO243" s="3">
        <f t="shared" ca="1" si="1516"/>
        <v>2.638116684049E-3</v>
      </c>
      <c r="GP243" s="3">
        <f t="shared" ca="1" si="1517"/>
        <v>8.1591237650999789E-5</v>
      </c>
      <c r="GQ243" s="3">
        <f t="shared" ca="1" si="1518"/>
        <v>51.072556680326088</v>
      </c>
      <c r="GR243" s="3">
        <f t="shared" ca="1" si="1519"/>
        <v>1.5975553791382831E-3</v>
      </c>
      <c r="GS243" s="3">
        <f t="shared" ca="1" si="1520"/>
        <v>5.1654290592137948E-2</v>
      </c>
      <c r="GT243" s="3">
        <f>1</f>
        <v>1</v>
      </c>
      <c r="GU243" s="3">
        <f t="shared" ca="1" si="1521"/>
        <v>5.172191595087576E-2</v>
      </c>
      <c r="GV243" s="3">
        <f t="shared" ca="1" si="1522"/>
        <v>-1.0803525561774543E-7</v>
      </c>
      <c r="GW243" s="3">
        <f t="shared" ca="1" si="1523"/>
        <v>2.0886869911591888E-6</v>
      </c>
      <c r="GX243" s="3">
        <f t="shared" ca="1" si="1524"/>
        <v>5.6801266381420561</v>
      </c>
      <c r="GY243" s="3">
        <f t="shared" ca="1" si="1525"/>
        <v>26.337092522391302</v>
      </c>
      <c r="GZ243" s="3">
        <f t="shared" ca="1" si="1526"/>
        <v>2.6653137632659998E-3</v>
      </c>
      <c r="HA243" s="3">
        <f t="shared" ca="1" si="1527"/>
        <v>5.4394158434000004E-5</v>
      </c>
      <c r="HB243" s="3">
        <f t="shared" ca="1" si="1528"/>
        <v>51.341302522391302</v>
      </c>
      <c r="HC243" s="3">
        <f t="shared" ca="1" si="1529"/>
        <v>1.0594619879438639E-3</v>
      </c>
      <c r="HD243" s="3">
        <f t="shared" ca="1" si="1530"/>
        <v>5.1913637409249321E-2</v>
      </c>
      <c r="HE243" s="3">
        <f>1</f>
        <v>1</v>
      </c>
      <c r="HF243" s="3">
        <f t="shared" ca="1" si="1531"/>
        <v>5.1981262767987133E-2</v>
      </c>
      <c r="HG243" s="3">
        <f t="shared" ca="1" si="1532"/>
        <v>-7.1646497003777775E-8</v>
      </c>
      <c r="HH243" s="3">
        <f t="shared" ca="1" si="1533"/>
        <v>1.3782773549582406E-6</v>
      </c>
      <c r="HI243" s="3">
        <f t="shared" ca="1" si="1534"/>
        <v>5.8606633792299574</v>
      </c>
      <c r="HJ243" s="3">
        <f t="shared" ca="1" si="1535"/>
        <v>26.60583836445652</v>
      </c>
      <c r="HK243" s="3">
        <f t="shared" ca="1" si="1536"/>
        <v>2.6925108424829996E-3</v>
      </c>
      <c r="HL243" s="3">
        <f t="shared" ca="1" si="1537"/>
        <v>2.7197079217000219E-5</v>
      </c>
      <c r="HM243" s="3">
        <f t="shared" ca="1" si="1538"/>
        <v>51.610048364456517</v>
      </c>
      <c r="HN243" s="3">
        <f t="shared" ca="1" si="1539"/>
        <v>5.2697255823016544E-4</v>
      </c>
      <c r="HO243" s="3">
        <f t="shared" ca="1" si="1540"/>
        <v>5.2170283264785955E-2</v>
      </c>
      <c r="HP243" s="3">
        <f>1</f>
        <v>1</v>
      </c>
      <c r="HQ243" s="3">
        <f t="shared" ca="1" si="1541"/>
        <v>5.2237908623523767E-2</v>
      </c>
      <c r="HR243" s="3">
        <f t="shared" ca="1" si="1542"/>
        <v>-3.5636708295296725E-8</v>
      </c>
      <c r="HS243" s="3">
        <f t="shared" ca="1" si="1543"/>
        <v>6.8219122567256263E-7</v>
      </c>
      <c r="HT243" s="3">
        <f t="shared" ca="1" si="1544"/>
        <v>6.166093870778071</v>
      </c>
      <c r="HU243" s="3">
        <f t="shared" ca="1" si="1545"/>
        <v>26.871896748101086</v>
      </c>
      <c r="HV243" s="3">
        <f t="shared" ca="1" si="1546"/>
        <v>2.71943595090783E-3</v>
      </c>
      <c r="HW243" s="3">
        <f t="shared" ca="1" si="1547"/>
        <v>2.7197079216978101E-7</v>
      </c>
      <c r="HX243" s="3">
        <f t="shared" ca="1" si="1548"/>
        <v>51.876106748101087</v>
      </c>
      <c r="HY243" s="3">
        <f t="shared" ca="1" si="1549"/>
        <v>5.2426985989987857E-6</v>
      </c>
      <c r="HZ243" s="3">
        <f t="shared" ca="1" si="1550"/>
        <v>5.2421743291431067E-2</v>
      </c>
      <c r="IA243" s="3">
        <f>1</f>
        <v>1</v>
      </c>
      <c r="IB243" s="3">
        <f t="shared" ca="1" si="1551"/>
        <v>5.2489368650168879E-2</v>
      </c>
      <c r="IC243" s="3">
        <f t="shared" ca="1" si="1552"/>
        <v>-3.5453937351150995E-10</v>
      </c>
      <c r="ID243" s="3">
        <f t="shared" ca="1" si="1553"/>
        <v>6.7544978533951028E-9</v>
      </c>
      <c r="IE243" s="3">
        <f t="shared" ca="1" si="1554"/>
        <v>8.1704069320017894</v>
      </c>
      <c r="IF243" s="3">
        <f t="shared" ca="1" si="1555"/>
        <v>27.143330048586957</v>
      </c>
      <c r="IG243" s="3">
        <f t="shared" ca="1" si="1556"/>
        <v>2.746905000917E-3</v>
      </c>
      <c r="IH243" s="3">
        <f t="shared" ca="1" si="1557"/>
        <v>-2.7197079217000219E-5</v>
      </c>
      <c r="II243" s="3">
        <f t="shared" ca="1" si="1558"/>
        <v>52.147540048586961</v>
      </c>
      <c r="IJ243" s="3">
        <f t="shared" ca="1" si="1559"/>
        <v>-5.2154098144725769E-4</v>
      </c>
      <c r="IK243" s="3">
        <f t="shared" ca="1" si="1560"/>
        <v>5.2675639126172603E-2</v>
      </c>
      <c r="IL243" s="3">
        <f>1</f>
        <v>1</v>
      </c>
      <c r="IM243" s="3">
        <f t="shared" ca="1" si="1561"/>
        <v>5.2154112932078004E-4</v>
      </c>
      <c r="IN243" s="3">
        <f t="shared" ca="1" si="1562"/>
        <v>-7.712210200160463E-12</v>
      </c>
      <c r="IO243" s="3">
        <f t="shared" ca="1" si="1563"/>
        <v>1.478692880261482E-8</v>
      </c>
      <c r="IP243" s="3">
        <f t="shared" ca="1" si="1564"/>
        <v>10.717300753036877</v>
      </c>
      <c r="IQ243" s="3">
        <f t="shared" ca="1" si="1565"/>
        <v>27.412075890652176</v>
      </c>
      <c r="IR243" s="3">
        <f t="shared" ca="1" si="1566"/>
        <v>2.7741020801339998E-3</v>
      </c>
      <c r="IS243" s="3">
        <f t="shared" ca="1" si="1567"/>
        <v>-5.4394158434000004E-5</v>
      </c>
      <c r="IT243" s="3">
        <f t="shared" ca="1" si="1568"/>
        <v>52.416285890652176</v>
      </c>
      <c r="IU243" s="3">
        <f t="shared" ca="1" si="1569"/>
        <v>-1.0377339315394065E-3</v>
      </c>
      <c r="IV243" s="3">
        <f t="shared" ca="1" si="1570"/>
        <v>5.2924430508509722E-2</v>
      </c>
      <c r="IW243" s="3">
        <f>1</f>
        <v>1</v>
      </c>
      <c r="IX243" s="3">
        <f t="shared" ca="1" si="1571"/>
        <v>1.0377340794129289E-3</v>
      </c>
      <c r="IY243" s="3">
        <f t="shared" ca="1" si="1572"/>
        <v>-7.6726685884417345E-12</v>
      </c>
      <c r="IZ243" s="3">
        <f t="shared" ca="1" si="1573"/>
        <v>7.3936223884832689E-9</v>
      </c>
      <c r="JA243" s="3">
        <f t="shared" ca="1" si="1574"/>
        <v>11.016089111648139</v>
      </c>
      <c r="JB243" s="3">
        <f t="shared" ca="1" si="1575"/>
        <v>27.680821732717391</v>
      </c>
      <c r="JC243" s="3">
        <f t="shared" ca="1" si="1576"/>
        <v>2.8012991593509996E-3</v>
      </c>
      <c r="JD243" s="3">
        <f t="shared" ca="1" si="1577"/>
        <v>-8.1591237650999789E-5</v>
      </c>
      <c r="JE243" s="3">
        <f t="shared" ca="1" si="1578"/>
        <v>52.685031732717391</v>
      </c>
      <c r="JF243" s="3">
        <f t="shared" ca="1" si="1579"/>
        <v>-1.5486606910465549E-3</v>
      </c>
      <c r="JG243" s="3">
        <f t="shared" ca="1" si="1580"/>
        <v>5.3170683725931846E-2</v>
      </c>
      <c r="JH243" s="3">
        <f>1</f>
        <v>1</v>
      </c>
      <c r="JI243" s="3">
        <f t="shared" ca="1" si="1581"/>
        <v>1.5486608389200774E-3</v>
      </c>
      <c r="JJ243" s="3">
        <f t="shared" ca="1" si="1582"/>
        <v>-7.6335303794880206E-12</v>
      </c>
      <c r="JK243" s="3">
        <f t="shared" ca="1" si="1583"/>
        <v>4.929101254220157E-9</v>
      </c>
      <c r="JL243" s="3">
        <f t="shared" ca="1" si="1584"/>
        <v>11.189957657267897</v>
      </c>
      <c r="JM243" s="3">
        <f t="shared" ca="1" si="1585"/>
        <v>27.793275518127089</v>
      </c>
      <c r="JN243" s="3">
        <f t="shared" ca="1" si="1586"/>
        <v>2.8126794824344615E-3</v>
      </c>
      <c r="JO243" s="3">
        <f t="shared" ca="1" si="1587"/>
        <v>-9.2971560734461754E-5</v>
      </c>
      <c r="JP243" s="3">
        <f t="shared" ca="1" si="1588"/>
        <v>52.79748551812709</v>
      </c>
      <c r="JQ243" s="3">
        <f t="shared" ca="1" si="1589"/>
        <v>-1.7609088732557464E-3</v>
      </c>
      <c r="JR243" s="3">
        <f t="shared" ca="1" si="1590"/>
        <v>5.327298174964748E-2</v>
      </c>
      <c r="JS243" s="3">
        <f>1</f>
        <v>1</v>
      </c>
      <c r="JT243" s="3">
        <f t="shared" ca="1" si="1591"/>
        <v>1.7609090211292689E-3</v>
      </c>
      <c r="JU243" s="3">
        <f t="shared" ca="1" si="1592"/>
        <v>-7.6172716622633408E-12</v>
      </c>
      <c r="JV243" s="3">
        <f t="shared" ca="1" si="1593"/>
        <v>4.3257504271296265E-9</v>
      </c>
      <c r="JW243" s="3">
        <f t="shared" ca="1" si="1594"/>
        <v>11.245737948743123</v>
      </c>
      <c r="JX243" s="3">
        <f t="shared" ca="1" si="1595"/>
        <v>29.518690197993308</v>
      </c>
      <c r="JY243" s="3">
        <f t="shared" ca="1" si="1596"/>
        <v>2.9872914480369227E-3</v>
      </c>
      <c r="JZ243" s="3">
        <f t="shared" ca="1" si="1597"/>
        <v>-2.6758352633692289E-4</v>
      </c>
      <c r="KA243" s="3">
        <f t="shared" ca="1" si="1598"/>
        <v>54.522900197993309</v>
      </c>
      <c r="KB243" s="3">
        <f t="shared" ca="1" si="1599"/>
        <v>-4.9077273102719355E-3</v>
      </c>
      <c r="KC243" s="3">
        <f t="shared" ca="1" si="1600"/>
        <v>5.4789665208360809E-2</v>
      </c>
      <c r="KD243" s="3">
        <f>1</f>
        <v>1</v>
      </c>
      <c r="KE243" s="3">
        <f t="shared" ca="1" si="1601"/>
        <v>4.907727458145458E-3</v>
      </c>
      <c r="KF243" s="3">
        <f t="shared" ca="1" si="1602"/>
        <v>-7.3762178610372299E-12</v>
      </c>
      <c r="KG243" s="3">
        <f t="shared" ca="1" si="1603"/>
        <v>1.5029798751051149E-9</v>
      </c>
      <c r="KH243" s="3">
        <f t="shared" ca="1" si="1604"/>
        <v>11.690880556874406</v>
      </c>
      <c r="KI243" s="3">
        <f t="shared" ca="1" si="1605"/>
        <v>31.972294877859529</v>
      </c>
      <c r="KJ243" s="3">
        <f t="shared" ca="1" si="1606"/>
        <v>3.2355962416393842E-3</v>
      </c>
      <c r="KK243" s="3">
        <f t="shared" ca="1" si="1607"/>
        <v>-5.1588831993938438E-4</v>
      </c>
      <c r="KL243" s="3">
        <f t="shared" ca="1" si="1608"/>
        <v>56.976504877859526</v>
      </c>
      <c r="KM243" s="3">
        <f t="shared" ca="1" si="1609"/>
        <v>-9.0544044610193913E-3</v>
      </c>
      <c r="KN243" s="3">
        <f t="shared" ca="1" si="1610"/>
        <v>5.6788254186098786E-2</v>
      </c>
      <c r="KO243" s="3">
        <f>1</f>
        <v>1</v>
      </c>
      <c r="KP243" s="3">
        <f t="shared" ca="1" si="1611"/>
        <v>9.0544046088929138E-3</v>
      </c>
      <c r="KQ243" s="3">
        <f t="shared" ca="1" si="1612"/>
        <v>-7.0585724964724674E-12</v>
      </c>
      <c r="KR243" s="3">
        <f t="shared" ca="1" si="1613"/>
        <v>7.7957327919431219E-10</v>
      </c>
      <c r="KS243" s="3">
        <f t="shared" ca="1" si="1614"/>
        <v>11.956859927956316</v>
      </c>
      <c r="KT243" s="3">
        <f t="shared" ca="1" si="1615"/>
        <v>33.912629557725751</v>
      </c>
      <c r="KU243" s="3">
        <f t="shared" ca="1" si="1616"/>
        <v>3.4319581112418457E-3</v>
      </c>
      <c r="KV243" s="3">
        <f t="shared" ca="1" si="1617"/>
        <v>-7.1225018954184597E-4</v>
      </c>
      <c r="KW243" s="3">
        <f t="shared" ca="1" si="1618"/>
        <v>58.916839557725751</v>
      </c>
      <c r="KX243" s="3">
        <f t="shared" ca="1" si="1619"/>
        <v>-1.208907665259259E-2</v>
      </c>
      <c r="KY243" s="3">
        <f t="shared" ca="1" si="1620"/>
        <v>5.8250886113456059E-2</v>
      </c>
      <c r="KZ243" s="3">
        <f>1</f>
        <v>1</v>
      </c>
      <c r="LA243" s="3">
        <f t="shared" ca="1" si="1621"/>
        <v>1.2089076800466112E-2</v>
      </c>
      <c r="LB243" s="3">
        <f t="shared" ca="1" si="1622"/>
        <v>-6.8261093652511065E-12</v>
      </c>
      <c r="LC243" s="3">
        <f t="shared" ca="1" si="1623"/>
        <v>5.6465097875157966E-10</v>
      </c>
      <c r="LD243" s="3">
        <f t="shared" ca="1" si="1624"/>
        <v>12.082393151584171</v>
      </c>
      <c r="LE243" s="3">
        <f t="shared" ca="1" si="1625"/>
        <v>35.690544237591972</v>
      </c>
      <c r="LF243" s="3">
        <f t="shared" ca="1" si="1626"/>
        <v>3.6118830768443076E-3</v>
      </c>
      <c r="LG243" s="3">
        <f t="shared" ca="1" si="1627"/>
        <v>-8.9217515514430782E-4</v>
      </c>
      <c r="LH243" s="3">
        <f t="shared" ca="1" si="1628"/>
        <v>60.694754237591972</v>
      </c>
      <c r="LI243" s="3">
        <f t="shared" ca="1" si="1629"/>
        <v>-1.4699378329333926E-2</v>
      </c>
      <c r="LJ243" s="3">
        <f t="shared" ca="1" si="1630"/>
        <v>5.9508982649562288E-2</v>
      </c>
      <c r="LK243" s="3">
        <f>1</f>
        <v>1</v>
      </c>
      <c r="LL243" s="3">
        <f t="shared" ca="1" si="1631"/>
        <v>1.4699378477207448E-2</v>
      </c>
      <c r="LM243" s="3">
        <f t="shared" ca="1" si="1632"/>
        <v>-6.6261540281004776E-12</v>
      </c>
      <c r="LN243" s="3">
        <f t="shared" ca="1" si="1633"/>
        <v>4.507778221876646E-10</v>
      </c>
      <c r="LO243" s="3">
        <f t="shared" ca="1" si="1634"/>
        <v>12.167298981137947</v>
      </c>
      <c r="LQ243" s="3" t="str">
        <f t="shared" ca="1" si="1635"/>
        <v>22.15</v>
      </c>
      <c r="LR243" s="3" t="str">
        <f t="shared" ca="1" si="1636"/>
        <v>598.7</v>
      </c>
      <c r="LS243" s="3" t="str">
        <f t="shared" ca="1" si="1637"/>
        <v>575.7</v>
      </c>
      <c r="LT243" s="3" t="str">
        <f t="shared" ca="1" si="1638"/>
        <v>625.2</v>
      </c>
      <c r="LU243" s="3" t="str">
        <f t="shared" ca="1" si="1639"/>
        <v>29.07</v>
      </c>
      <c r="LV243" s="3" t="str">
        <f t="shared" ca="1" si="1640"/>
        <v>27.95</v>
      </c>
      <c r="LW243" s="3" t="str">
        <f t="shared" ca="1" si="1641"/>
        <v>30.29</v>
      </c>
      <c r="LX243" s="3" t="str">
        <f t="shared" ca="1" si="1642"/>
        <v>316</v>
      </c>
      <c r="LY243" s="3" t="str">
        <f t="shared" ca="1" si="1643"/>
        <v>21.6</v>
      </c>
      <c r="LZ243" s="3">
        <f t="shared" ca="1" si="1644"/>
        <v>20</v>
      </c>
      <c r="MA243" s="3">
        <f t="shared" ca="1" si="1645"/>
        <v>290</v>
      </c>
      <c r="MB243" s="3" t="str">
        <f t="shared" ca="1" si="1646"/>
        <v>303.7</v>
      </c>
      <c r="MC243" s="3" t="str">
        <f t="shared" ca="1" si="1647"/>
        <v>293.8</v>
      </c>
      <c r="MD243" s="3" t="str">
        <f t="shared" ca="1" si="1648"/>
        <v>302.0</v>
      </c>
      <c r="ME243" s="3" t="str">
        <f t="shared" ca="1" si="1649"/>
        <v>21.32</v>
      </c>
      <c r="MF243" s="3" t="str">
        <f t="shared" ca="1" si="1650"/>
        <v>20.19</v>
      </c>
      <c r="MG243" s="3" t="str">
        <f t="shared" ca="1" si="1651"/>
        <v>21.54</v>
      </c>
      <c r="MJ243" s="3">
        <f t="shared" ca="1" si="1652"/>
        <v>7.22</v>
      </c>
      <c r="MK243" s="3" t="str">
        <f t="shared" ca="1" si="1653"/>
        <v>7.22</v>
      </c>
      <c r="ML243" s="3" t="str">
        <f t="shared" ca="1" si="1654"/>
        <v>2.57</v>
      </c>
      <c r="MM243" s="3" t="str">
        <f t="shared" ca="1" si="1655"/>
        <v>8.97</v>
      </c>
      <c r="MN243" s="3" t="str">
        <f t="shared" ca="1" si="1656"/>
        <v>3.07</v>
      </c>
      <c r="MO243" s="3" t="str">
        <f t="shared" ca="1" si="1657"/>
        <v>10.99</v>
      </c>
      <c r="MP243" s="3" t="str">
        <f t="shared" ca="1" si="1658"/>
        <v>3.40</v>
      </c>
      <c r="MQ243" s="3" t="str">
        <f t="shared" ca="1" si="1659"/>
        <v>13.08</v>
      </c>
      <c r="MR243" s="3" t="str">
        <f t="shared" ca="1" si="1660"/>
        <v>3.62</v>
      </c>
      <c r="MS243" s="3" t="str">
        <f t="shared" ca="1" si="1661"/>
        <v>14.87</v>
      </c>
      <c r="MT243" s="3" t="str">
        <f t="shared" ca="1" si="1662"/>
        <v>3.77</v>
      </c>
      <c r="MU243" s="3" t="str">
        <f t="shared" ca="1" si="1663"/>
        <v>16.96</v>
      </c>
      <c r="MV243" s="3" t="str">
        <f t="shared" ca="1" si="1664"/>
        <v>3.93</v>
      </c>
      <c r="MW243" s="3" t="str">
        <f t="shared" ca="1" si="1665"/>
        <v>19.29</v>
      </c>
      <c r="MX243" s="3" t="str">
        <f t="shared" ca="1" si="1666"/>
        <v>4.08</v>
      </c>
      <c r="MY243" s="3" t="str">
        <f t="shared" ca="1" si="1667"/>
        <v>21.39</v>
      </c>
      <c r="MZ243" s="3" t="str">
        <f t="shared" ca="1" si="1668"/>
        <v>4.22</v>
      </c>
      <c r="NA243" s="3" t="str">
        <f t="shared" ca="1" si="1669"/>
        <v>23.14</v>
      </c>
      <c r="NB243" s="3" t="str">
        <f t="shared" ca="1" si="1670"/>
        <v>4.33</v>
      </c>
      <c r="NC243" s="3" t="str">
        <f t="shared" ca="1" si="1671"/>
        <v>25.06</v>
      </c>
      <c r="ND243" s="3" t="str">
        <f t="shared" ca="1" si="1672"/>
        <v>4.47</v>
      </c>
      <c r="NE243" s="3" t="str">
        <f t="shared" ca="1" si="1673"/>
        <v>27.33</v>
      </c>
      <c r="NF243" s="3" t="str">
        <f t="shared" ca="1" si="1674"/>
        <v>4.64</v>
      </c>
      <c r="NG243" s="3" t="str">
        <f t="shared" ca="1" si="1675"/>
        <v>28.78</v>
      </c>
      <c r="NH243" s="3" t="str">
        <f t="shared" ca="1" si="1676"/>
        <v>4.78</v>
      </c>
      <c r="NI243" s="3" t="str">
        <f t="shared" ca="1" si="1677"/>
        <v>31.21</v>
      </c>
      <c r="NJ243" s="3" t="str">
        <f t="shared" ca="1" si="1678"/>
        <v>5.09</v>
      </c>
      <c r="NK243" s="3" t="str">
        <f t="shared" ca="1" si="1679"/>
        <v>32.99</v>
      </c>
      <c r="NL243" s="3" t="str">
        <f t="shared" ca="1" si="1680"/>
        <v>5.54</v>
      </c>
      <c r="NM243" s="3" t="str">
        <f t="shared" ca="1" si="1681"/>
        <v>33.29</v>
      </c>
      <c r="NN243" s="3" t="str">
        <f t="shared" ca="1" si="1682"/>
        <v>5.68</v>
      </c>
      <c r="NO243" s="3" t="str">
        <f t="shared" ca="1" si="1683"/>
        <v>33.56</v>
      </c>
      <c r="NP243" s="3" t="str">
        <f t="shared" ca="1" si="1684"/>
        <v>5.86</v>
      </c>
      <c r="NQ243" s="3" t="str">
        <f t="shared" ca="1" si="1685"/>
        <v>33.83</v>
      </c>
      <c r="NR243" s="3" t="str">
        <f t="shared" ca="1" si="1686"/>
        <v>6.17</v>
      </c>
      <c r="NS243" s="3" t="str">
        <f t="shared" ca="1" si="1687"/>
        <v>34.09</v>
      </c>
      <c r="NT243" s="3" t="str">
        <f t="shared" ca="1" si="1688"/>
        <v>8.17</v>
      </c>
      <c r="NU243" s="3" t="str">
        <f t="shared" ca="1" si="1689"/>
        <v>34.36</v>
      </c>
      <c r="NV243" s="3" t="str">
        <f t="shared" ca="1" si="1690"/>
        <v>10.72</v>
      </c>
      <c r="NW243" s="3" t="str">
        <f t="shared" ca="1" si="1691"/>
        <v>34.63</v>
      </c>
      <c r="NX243" s="3" t="str">
        <f t="shared" ca="1" si="1692"/>
        <v>11.02</v>
      </c>
      <c r="NY243" s="3" t="str">
        <f t="shared" ca="1" si="1693"/>
        <v>34.90</v>
      </c>
      <c r="NZ243" s="3" t="str">
        <f t="shared" ca="1" si="1694"/>
        <v>11.19</v>
      </c>
      <c r="OA243" s="3" t="str">
        <f t="shared" ca="1" si="1695"/>
        <v>35.01</v>
      </c>
      <c r="OB243" s="3" t="str">
        <f t="shared" ca="1" si="1696"/>
        <v>11.25</v>
      </c>
      <c r="OC243" s="3" t="str">
        <f t="shared" ca="1" si="1697"/>
        <v>36.74</v>
      </c>
      <c r="OD243" s="3" t="str">
        <f t="shared" ca="1" si="1698"/>
        <v>11.69</v>
      </c>
      <c r="OE243" s="3" t="str">
        <f t="shared" ca="1" si="1699"/>
        <v>39.19</v>
      </c>
      <c r="OF243" s="3" t="str">
        <f t="shared" ca="1" si="1700"/>
        <v>11.96</v>
      </c>
      <c r="OG243" s="3" t="str">
        <f t="shared" ca="1" si="1701"/>
        <v>41.13</v>
      </c>
      <c r="OH243" s="3" t="str">
        <f t="shared" ca="1" si="1702"/>
        <v>12.08</v>
      </c>
      <c r="OI243" s="3" t="str">
        <f t="shared" ca="1" si="1703"/>
        <v>42.91</v>
      </c>
      <c r="OJ243" s="3" t="str">
        <f t="shared" ca="1" si="1704"/>
        <v>12.17</v>
      </c>
      <c r="OK243" s="3" t="str" cm="1">
        <f t="array" aca="1" ref="OK243" ca="1">_xlfn.IFS(VALUE(NP243)&gt;8.8,NO243,VALUE(NR243)&gt;8.8,NQ243,VALUE(NT243)&gt;8.8,NS243,VALUE(NV243)&gt;8.8,NU243,VALUE(NX243)&gt;8.8,NW243)</f>
        <v>34.36</v>
      </c>
      <c r="OL243" s="3" t="str" cm="1">
        <f t="array" aca="1" ref="OL243" ca="1">_xlfn.IFS(VALUE(NP243)&gt;8.8,NP243,VALUE(NR243)&gt;8.8,NR243,VALUE(NT243)&gt;8.8,NT243,VALUE(NV243)&gt;8.8,NV243,VALUE(NX243)&gt;8.8,NX243)</f>
        <v>10.72</v>
      </c>
      <c r="ON243" s="3" t="str">
        <f t="shared" ca="1" si="1705"/>
        <v>CALIBRATION OF NaOH:  A ~  M solution of NaOH was made by adding 22.15 mL of 3M NaOH to 600 mL of DI water.    Three titrations were run to calibrate the solution.  Titration 1: 598.7 mg of dry KHP was placed in a 250 mL Erlenmeyer flask with ~50 mL of DI water and 2 drops of phenolphthalein.  It required 29.07 mL of the NaOH solution to bring the solution to a faint pink color for 30 seconds.    Titration 2: 575.7 mg of dry KHP was placed in a 250 mL Erlenmeyer flask with ~50 mL of DI water and 2 drops of phenolphthalein.  It required 27.95 mL of the NaOH solution to bring the solution to a faint pink color for 30 seconds.    Titration 3: 625.2 mg of dry KHP was placed in a 250 mL Erlenmeyer flask with ~50 mL of DI water and 2 drops of phenolphthalein.  It required 30.29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21.6 mL of the NaOH solution to turn it pink.  You then decide to create solutions that will require ~20 mL of the NaOH solution to neutralize and calculate that the samples must be around 290 mg.   You then perform three precise titrations for molecular weight.     Titration 1: 303.7 mg of the unknown acid was placed in a 250 mL Erlenmeyer flask with ~50 mL of DI water and 2 drops of phenolphthalein.  It required 21.32 mL of the NaOH solution to bring the solution to a faint pink color for 30 seconds.    Titration 2: 293.8 mg of the unknown acid was placed in a 250 mL Erlenmeyer flask with ~50 mL of DI water and 2 drops of phenolphthalein.  It required 20.19 mL of the NaOH solution to bring the solution to a faint pink color for 30 seconds.    Titration 3: 302.0 mg of the unknown acid was placed in a 250 mL Erlenmeyer flask with ~50 mL of DI water and 2 drops of phenolphthalein.  It required 21.5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22 mL.  Readings - [vol: 7.22 mL, pH: 2.57], [vol: 8.97 mL, pH: 3.07], [vol: 10.99 mL, pH: 3.40], [vol: 13.08 mL, pH: 3.62], [vol: 14.87 mL, pH: 3.77], [vol: 16.96 mL, pH: 3.93], [vol: 19.29 mL, pH: 4.08], [vol: 21.39 mL, pH: 4.22], [vol: 23.14 mL, pH: 4.33], [vol: 25.06 mL, pH: 4.47], [vol: 27.33 mL, pH: 4.64], [vol: 28.78 mL, pH: 4.78], [vol: 31.21 mL, pH: 5.09], [vol: 32.99 mL, pH: 5.54], [vol: 33.29 mL, pH: 5.68], [vol: 33.56 mL, pH: 5.86], [vol: 33.83 mL, pH: 6.17], [vol: 34.09 mL, pH: 8.17], [vol: 34.36 mL, pH: 10.72], [vol: 34.63 mL, pH: 11.02], [vol: 34.90 mL, pH: 11.19], [vol: 35.01 mL, pH: 11.25], [vol: 36.74 mL, pH: 11.69], [vol: 39.19 mL, pH: 11.96], [vol: 41.13 mL, pH: 12.08], [vol: 42.91 mL, pH: 12.17]    You also note that the first sign of the pink indicator occurred at [vol: 34.3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44" spans="4:404" x14ac:dyDescent="0.35">
      <c r="D244" s="3" t="str">
        <f ca="1">VLOOKUP(RANDBETWEEN(1,17),'Unknown Acids'!$C$4:$F$20,2,FALSE)</f>
        <v>Gamma</v>
      </c>
      <c r="E244" s="3">
        <f ca="1">VLOOKUP(D244,'Unknown Acids'!$D$4:$F$20,2,FALSE)</f>
        <v>124.19</v>
      </c>
      <c r="F244" s="3">
        <f ca="1">VLOOKUP(D244,'Unknown Acids'!$D$4:$F$20,3,FALSE)</f>
        <v>5.53</v>
      </c>
      <c r="G244" s="3">
        <f t="shared" ca="1" si="1348"/>
        <v>2.951209226666379E-6</v>
      </c>
      <c r="H244" s="3">
        <f t="shared" ca="1" si="1349"/>
        <v>3.3908081830914837E-6</v>
      </c>
      <c r="I244" s="3">
        <f t="shared" ca="1" si="1350"/>
        <v>2.949149423982678E-9</v>
      </c>
      <c r="J244" s="3">
        <f t="shared" ca="1" si="1351"/>
        <v>0.10611100000000001</v>
      </c>
      <c r="K244" s="3">
        <f t="shared" ca="1" si="1352"/>
        <v>24.99314</v>
      </c>
      <c r="L244" s="3">
        <f t="shared" ca="1" si="1353"/>
        <v>0.1011</v>
      </c>
      <c r="M244" s="3">
        <f t="shared" ca="1" si="1354"/>
        <v>26.231919669040558</v>
      </c>
      <c r="N244" s="3">
        <f t="shared" ca="1" si="1355"/>
        <v>33.576857176371917</v>
      </c>
      <c r="O244" s="3">
        <f t="shared" si="1356"/>
        <v>0.3</v>
      </c>
      <c r="Q244" s="3" t="str">
        <f t="shared" ca="1" si="1357"/>
        <v>627.6</v>
      </c>
      <c r="R244" s="3" t="str">
        <f t="shared" ca="1" si="1357"/>
        <v>613.6</v>
      </c>
      <c r="S244" s="3" t="str">
        <f t="shared" ca="1" si="22"/>
        <v>608.5</v>
      </c>
      <c r="T244" s="3" t="str">
        <f t="shared" ca="1" si="1358"/>
        <v>30.55</v>
      </c>
      <c r="U244" s="3" t="str">
        <f t="shared" ca="1" si="1359"/>
        <v>29.81</v>
      </c>
      <c r="V244" s="3" t="str">
        <f t="shared" ca="1" si="1360"/>
        <v>29.65</v>
      </c>
      <c r="W244" s="3">
        <f t="shared" si="1361"/>
        <v>0.1</v>
      </c>
      <c r="X244" s="3">
        <f t="shared" ca="1" si="1362"/>
        <v>0.10059999999999999</v>
      </c>
      <c r="Y244" s="3">
        <f t="shared" ca="1" si="1363"/>
        <v>0.4945598417408511</v>
      </c>
      <c r="AA244" s="3" t="str">
        <f t="shared" ca="1" si="1364"/>
        <v>303.9</v>
      </c>
      <c r="AB244" s="3" t="str">
        <f t="shared" ca="1" si="1365"/>
        <v>24.2</v>
      </c>
      <c r="AC244" s="3">
        <f t="shared" ca="1" si="1366"/>
        <v>250</v>
      </c>
      <c r="AD244" s="3">
        <f t="shared" ca="1" si="1367"/>
        <v>20</v>
      </c>
      <c r="AE244" s="3" t="str">
        <f t="shared" ca="1" si="1368"/>
        <v>253.5</v>
      </c>
      <c r="AF244" s="3" t="str">
        <f t="shared" ca="1" si="1368"/>
        <v>249.7</v>
      </c>
      <c r="AG244" s="3" t="str">
        <f t="shared" ca="1" si="1368"/>
        <v>252.8</v>
      </c>
      <c r="AH244" s="3" t="str">
        <f t="shared" ca="1" si="1369"/>
        <v>21.00</v>
      </c>
      <c r="AI244" s="3" t="str">
        <f t="shared" ca="1" si="1370"/>
        <v>19.97</v>
      </c>
      <c r="AJ244" s="3" t="str">
        <f t="shared" ca="1" si="1371"/>
        <v>21.11</v>
      </c>
      <c r="AK244" s="3">
        <f t="shared" si="1372"/>
        <v>0.5</v>
      </c>
      <c r="AL244" s="3">
        <f t="shared" ca="1" si="1373"/>
        <v>121.10851997834409</v>
      </c>
      <c r="AM244" s="3">
        <f t="shared" ca="1" si="1374"/>
        <v>2.4812625989660253</v>
      </c>
      <c r="AO244" s="3">
        <f t="shared" ca="1" si="1375"/>
        <v>7.62</v>
      </c>
      <c r="AP244" s="3">
        <f>0</f>
        <v>0</v>
      </c>
      <c r="AQ244" s="3">
        <f t="shared" ca="1" si="1376"/>
        <v>0</v>
      </c>
      <c r="AR244" s="3">
        <f t="shared" ca="1" si="1377"/>
        <v>2.6520470785400003E-3</v>
      </c>
      <c r="AS244" s="3">
        <f t="shared" ca="1" si="1378"/>
        <v>24.99314</v>
      </c>
      <c r="AT244" s="3">
        <f t="shared" ca="1" si="1379"/>
        <v>0.10611100000000001</v>
      </c>
      <c r="AU244" s="3">
        <f t="shared" ca="1" si="1380"/>
        <v>0</v>
      </c>
      <c r="AV244" s="3">
        <f>1</f>
        <v>1</v>
      </c>
      <c r="AW244" s="3">
        <f t="shared" ca="1" si="1381"/>
        <v>3.3908081830914837E-6</v>
      </c>
      <c r="AX244" s="3">
        <f t="shared" ca="1" si="1382"/>
        <v>-3.5980204711602048E-7</v>
      </c>
      <c r="AY244" s="3">
        <f t="shared" ca="1" si="1383"/>
        <v>5.9814200847210395E-4</v>
      </c>
      <c r="AZ244" s="3">
        <f t="shared" ca="1" si="1384"/>
        <v>3.2231956953191108</v>
      </c>
      <c r="BA244" s="3">
        <f t="shared" ca="1" si="1385"/>
        <v>1.697066375559918</v>
      </c>
      <c r="BB244" s="3">
        <f t="shared" ca="1" si="1386"/>
        <v>1.7157341056910772E-4</v>
      </c>
      <c r="BC244" s="3">
        <f t="shared" ca="1" si="1387"/>
        <v>2.4804736679708925E-3</v>
      </c>
      <c r="BD244" s="3">
        <f t="shared" ca="1" si="1388"/>
        <v>26.690206375559917</v>
      </c>
      <c r="BE244" s="3">
        <f t="shared" ca="1" si="1389"/>
        <v>9.2935724552592788E-2</v>
      </c>
      <c r="BF244" s="3">
        <f t="shared" ca="1" si="1390"/>
        <v>6.4283283596569185E-3</v>
      </c>
      <c r="BG244" s="3">
        <f>1</f>
        <v>1</v>
      </c>
      <c r="BH244" s="3">
        <f t="shared" ca="1" si="1391"/>
        <v>6.4317191678400099E-3</v>
      </c>
      <c r="BI244" s="3">
        <f t="shared" ca="1" si="1392"/>
        <v>-3.1512721531446776E-7</v>
      </c>
      <c r="BJ244" s="3">
        <f t="shared" ca="1" si="1393"/>
        <v>4.8628136811168943E-5</v>
      </c>
      <c r="BK244" s="3">
        <f t="shared" ca="1" si="1394"/>
        <v>4.3131123701219236</v>
      </c>
      <c r="BL244" s="3">
        <f t="shared" ca="1" si="1395"/>
        <v>4.1363927511198355</v>
      </c>
      <c r="BM244" s="3">
        <f t="shared" ca="1" si="1396"/>
        <v>4.1818930713821532E-4</v>
      </c>
      <c r="BN244" s="3">
        <f t="shared" ca="1" si="1397"/>
        <v>2.233857771401785E-3</v>
      </c>
      <c r="BO244" s="3">
        <f t="shared" ca="1" si="1398"/>
        <v>29.129532751119836</v>
      </c>
      <c r="BP244" s="3">
        <f t="shared" ca="1" si="1399"/>
        <v>7.668704439881234E-2</v>
      </c>
      <c r="BQ244" s="3">
        <f t="shared" ca="1" si="1400"/>
        <v>1.4356196877965327E-2</v>
      </c>
      <c r="BR244" s="3">
        <f>1</f>
        <v>1</v>
      </c>
      <c r="BS244" s="3">
        <f t="shared" ca="1" si="1401"/>
        <v>1.4359587686148419E-2</v>
      </c>
      <c r="BT244" s="3">
        <f t="shared" ca="1" si="1402"/>
        <v>-2.6003105768459284E-7</v>
      </c>
      <c r="BU244" s="3">
        <f t="shared" ca="1" si="1403"/>
        <v>1.8085753496638497E-5</v>
      </c>
      <c r="BV244" s="3">
        <f t="shared" ca="1" si="1404"/>
        <v>4.7426633927571951</v>
      </c>
      <c r="BW244" s="3">
        <f t="shared" ca="1" si="1405"/>
        <v>6.0568991266797534</v>
      </c>
      <c r="BX244" s="3">
        <f t="shared" ca="1" si="1406"/>
        <v>6.1235250170732307E-4</v>
      </c>
      <c r="BY244" s="3">
        <f t="shared" ca="1" si="1407"/>
        <v>2.039694576832677E-3</v>
      </c>
      <c r="BZ244" s="3">
        <f t="shared" ca="1" si="1408"/>
        <v>31.050039126679753</v>
      </c>
      <c r="CA244" s="3">
        <f t="shared" ca="1" si="1409"/>
        <v>6.5690563818970163E-2</v>
      </c>
      <c r="CB244" s="3">
        <f t="shared" ca="1" si="1410"/>
        <v>1.9721472788134398E-2</v>
      </c>
      <c r="CC244" s="3">
        <f>1</f>
        <v>1</v>
      </c>
      <c r="CD244" s="3">
        <f t="shared" ca="1" si="1411"/>
        <v>1.9724863596317491E-2</v>
      </c>
      <c r="CE244" s="3">
        <f t="shared" ca="1" si="1412"/>
        <v>-2.2274410134925738E-7</v>
      </c>
      <c r="CF244" s="3">
        <f t="shared" ca="1" si="1413"/>
        <v>1.1286097076160587E-5</v>
      </c>
      <c r="CG244" s="3">
        <f t="shared" ca="1" si="1414"/>
        <v>4.9474562185122339</v>
      </c>
      <c r="CH244" s="3">
        <f t="shared" ca="1" si="1415"/>
        <v>7.9025255022396719</v>
      </c>
      <c r="CI244" s="3">
        <f t="shared" ca="1" si="1416"/>
        <v>7.9894532827643079E-4</v>
      </c>
      <c r="CJ244" s="3">
        <f t="shared" ca="1" si="1417"/>
        <v>1.8531017502635694E-3</v>
      </c>
      <c r="CK244" s="3">
        <f t="shared" ca="1" si="1418"/>
        <v>32.895665502239673</v>
      </c>
      <c r="CL244" s="3">
        <f t="shared" ca="1" si="1419"/>
        <v>5.6332702864375937E-2</v>
      </c>
      <c r="CM244" s="3">
        <f t="shared" ca="1" si="1420"/>
        <v>2.4287252319672187E-2</v>
      </c>
      <c r="CN244" s="3">
        <f>1</f>
        <v>1</v>
      </c>
      <c r="CO244" s="3">
        <f t="shared" ca="1" si="1421"/>
        <v>2.4290643127855279E-2</v>
      </c>
      <c r="CP244" s="3">
        <f t="shared" ca="1" si="1422"/>
        <v>-1.91013389848187E-7</v>
      </c>
      <c r="CQ244" s="3">
        <f t="shared" ca="1" si="1423"/>
        <v>7.8611172079443709E-6</v>
      </c>
      <c r="CR244" s="3">
        <f t="shared" ca="1" si="1424"/>
        <v>5.1045157284178364</v>
      </c>
      <c r="CS244" s="3">
        <f t="shared" ca="1" si="1425"/>
        <v>9.9186118777995897</v>
      </c>
      <c r="CT244" s="3">
        <f t="shared" ca="1" si="1426"/>
        <v>1.0027716608455384E-3</v>
      </c>
      <c r="CU244" s="3">
        <f t="shared" ca="1" si="1427"/>
        <v>1.6492754176944619E-3</v>
      </c>
      <c r="CV244" s="3">
        <f t="shared" ca="1" si="1428"/>
        <v>34.911751877799588</v>
      </c>
      <c r="CW244" s="3">
        <f t="shared" ca="1" si="1429"/>
        <v>4.724126773893686E-2</v>
      </c>
      <c r="CX244" s="3">
        <f t="shared" ca="1" si="1430"/>
        <v>2.8723040435080595E-2</v>
      </c>
      <c r="CY244" s="3">
        <f>1</f>
        <v>1</v>
      </c>
      <c r="CZ244" s="3">
        <f t="shared" ca="1" si="1431"/>
        <v>2.8726431243263687E-2</v>
      </c>
      <c r="DA244" s="3">
        <f t="shared" ca="1" si="1432"/>
        <v>-1.6018607722880281E-7</v>
      </c>
      <c r="DB244" s="3">
        <f t="shared" ca="1" si="1433"/>
        <v>5.5751789441674943E-6</v>
      </c>
      <c r="DC244" s="3">
        <f t="shared" ca="1" si="1434"/>
        <v>5.2537411886892524</v>
      </c>
      <c r="DD244" s="3">
        <f t="shared" ca="1" si="1435"/>
        <v>11.883608253359506</v>
      </c>
      <c r="DE244" s="3">
        <f t="shared" ca="1" si="1436"/>
        <v>1.2014327944146462E-3</v>
      </c>
      <c r="DF244" s="3">
        <f t="shared" ca="1" si="1437"/>
        <v>1.4506142841253541E-3</v>
      </c>
      <c r="DG244" s="3">
        <f t="shared" ca="1" si="1438"/>
        <v>36.876748253359509</v>
      </c>
      <c r="DH244" s="3">
        <f t="shared" ca="1" si="1439"/>
        <v>3.9336827481615107E-2</v>
      </c>
      <c r="DI244" s="3">
        <f t="shared" ca="1" si="1440"/>
        <v>3.2579683711814106E-2</v>
      </c>
      <c r="DJ244" s="3">
        <f>1</f>
        <v>1</v>
      </c>
      <c r="DK244" s="3">
        <f t="shared" ca="1" si="1441"/>
        <v>3.2583074519997195E-2</v>
      </c>
      <c r="DL244" s="3">
        <f t="shared" ca="1" si="1442"/>
        <v>-1.3338363652151848E-7</v>
      </c>
      <c r="DM244" s="3">
        <f t="shared" ca="1" si="1443"/>
        <v>4.0931337739642804E-6</v>
      </c>
      <c r="DN244" s="3">
        <f t="shared" ca="1" si="1444"/>
        <v>5.387944061280673</v>
      </c>
      <c r="DO244" s="3">
        <f t="shared" ca="1" si="1445"/>
        <v>13.805674628919425</v>
      </c>
      <c r="DP244" s="3">
        <f t="shared" ca="1" si="1446"/>
        <v>1.3957537049837539E-3</v>
      </c>
      <c r="DQ244" s="3">
        <f t="shared" ca="1" si="1447"/>
        <v>1.2562933735562464E-3</v>
      </c>
      <c r="DR244" s="3">
        <f t="shared" ca="1" si="1448"/>
        <v>38.798814628919423</v>
      </c>
      <c r="DS244" s="3">
        <f t="shared" ca="1" si="1449"/>
        <v>3.2379684420045261E-2</v>
      </c>
      <c r="DT244" s="3">
        <f t="shared" ca="1" si="1450"/>
        <v>3.5974132672171963E-2</v>
      </c>
      <c r="DU244" s="3">
        <f>1</f>
        <v>1</v>
      </c>
      <c r="DV244" s="3">
        <f t="shared" ca="1" si="1451"/>
        <v>3.5977523480355052E-2</v>
      </c>
      <c r="DW244" s="3">
        <f t="shared" ca="1" si="1452"/>
        <v>-1.097932988974093E-7</v>
      </c>
      <c r="DX244" s="3">
        <f t="shared" ca="1" si="1453"/>
        <v>3.0514603804494833E-6</v>
      </c>
      <c r="DY244" s="3">
        <f t="shared" ca="1" si="1454"/>
        <v>5.5154922644633659</v>
      </c>
      <c r="DZ244" s="3">
        <f t="shared" ca="1" si="1455"/>
        <v>15.561271004479345</v>
      </c>
      <c r="EA244" s="3">
        <f t="shared" ca="1" si="1456"/>
        <v>1.5732444985528617E-3</v>
      </c>
      <c r="EB244" s="3">
        <f t="shared" ca="1" si="1457"/>
        <v>1.0788025799871386E-3</v>
      </c>
      <c r="EC244" s="3">
        <f t="shared" ca="1" si="1458"/>
        <v>40.554411004479348</v>
      </c>
      <c r="ED244" s="3">
        <f t="shared" ca="1" si="1459"/>
        <v>2.6601362299849007E-2</v>
      </c>
      <c r="EE244" s="3">
        <f t="shared" ca="1" si="1460"/>
        <v>3.8793424921868366E-2</v>
      </c>
      <c r="EF244" s="3">
        <f>1</f>
        <v>1</v>
      </c>
      <c r="EG244" s="3">
        <f t="shared" ca="1" si="1461"/>
        <v>3.8796815730051455E-2</v>
      </c>
      <c r="EH244" s="3">
        <f t="shared" ca="1" si="1462"/>
        <v>-9.0200116967709305E-8</v>
      </c>
      <c r="EI244" s="3">
        <f t="shared" ca="1" si="1463"/>
        <v>2.3247967801086344E-6</v>
      </c>
      <c r="EJ244" s="3">
        <f t="shared" ca="1" si="1464"/>
        <v>5.6336150045524285</v>
      </c>
      <c r="EK244" s="3">
        <f t="shared" ca="1" si="1465"/>
        <v>17.13638738003926</v>
      </c>
      <c r="EL244" s="3">
        <f t="shared" ca="1" si="1466"/>
        <v>1.7324887641219692E-3</v>
      </c>
      <c r="EM244" s="3">
        <f t="shared" ca="1" si="1467"/>
        <v>9.1955831441803111E-4</v>
      </c>
      <c r="EN244" s="3">
        <f t="shared" ca="1" si="1468"/>
        <v>42.129527380039264</v>
      </c>
      <c r="EO244" s="3">
        <f t="shared" ca="1" si="1469"/>
        <v>2.1826931646370968E-2</v>
      </c>
      <c r="EP244" s="3">
        <f t="shared" ca="1" si="1470"/>
        <v>4.1122910031571175E-2</v>
      </c>
      <c r="EQ244" s="3">
        <f>1</f>
        <v>1</v>
      </c>
      <c r="ER244" s="3">
        <f t="shared" ca="1" si="1471"/>
        <v>4.1126300839754264E-2</v>
      </c>
      <c r="ES244" s="3">
        <f t="shared" ca="1" si="1472"/>
        <v>-7.4010938438293149E-8</v>
      </c>
      <c r="ET244" s="3">
        <f t="shared" ca="1" si="1473"/>
        <v>1.799522413789556E-6</v>
      </c>
      <c r="EU244" s="3">
        <f t="shared" ca="1" si="1474"/>
        <v>5.7448427396615278</v>
      </c>
      <c r="EV244" s="3">
        <f t="shared" ca="1" si="1475"/>
        <v>19.671233755599179</v>
      </c>
      <c r="EW244" s="3">
        <f t="shared" ca="1" si="1476"/>
        <v>1.988761732691077E-3</v>
      </c>
      <c r="EX244" s="3">
        <f t="shared" ca="1" si="1477"/>
        <v>6.6328534584892329E-4</v>
      </c>
      <c r="EY244" s="3">
        <f t="shared" ca="1" si="1478"/>
        <v>44.664373755599179</v>
      </c>
      <c r="EZ244" s="3">
        <f t="shared" ca="1" si="1479"/>
        <v>1.4850434251656176E-2</v>
      </c>
      <c r="FA244" s="3">
        <f t="shared" ca="1" si="1480"/>
        <v>4.4526802134816981E-2</v>
      </c>
      <c r="FB244" s="3">
        <f>1</f>
        <v>1</v>
      </c>
      <c r="FC244" s="3">
        <f t="shared" ca="1" si="1481"/>
        <v>4.453019294300007E-2</v>
      </c>
      <c r="FD244" s="3">
        <f t="shared" ca="1" si="1482"/>
        <v>-5.0354973982977816E-8</v>
      </c>
      <c r="FE244" s="3">
        <f t="shared" ca="1" si="1483"/>
        <v>1.1307764911754059E-6</v>
      </c>
      <c r="FF244" s="3">
        <f t="shared" ca="1" si="1484"/>
        <v>5.9466232290637766</v>
      </c>
      <c r="FG244" s="3">
        <f t="shared" ca="1" si="1485"/>
        <v>21.573740131159099</v>
      </c>
      <c r="FH244" s="3">
        <f t="shared" ca="1" si="1486"/>
        <v>2.1811051272601846E-3</v>
      </c>
      <c r="FI244" s="3">
        <f t="shared" ca="1" si="1487"/>
        <v>4.7094195127981566E-4</v>
      </c>
      <c r="FJ244" s="3">
        <f t="shared" ca="1" si="1488"/>
        <v>46.566880131159095</v>
      </c>
      <c r="FK244" s="3">
        <f t="shared" ca="1" si="1489"/>
        <v>1.0113238206067757E-2</v>
      </c>
      <c r="FL244" s="3">
        <f t="shared" ca="1" si="1490"/>
        <v>4.6838120164308605E-2</v>
      </c>
      <c r="FM244" s="3">
        <f>1</f>
        <v>1</v>
      </c>
      <c r="FN244" s="3">
        <f t="shared" ca="1" si="1491"/>
        <v>4.6841510972491694E-2</v>
      </c>
      <c r="FO244" s="3">
        <f t="shared" ca="1" si="1492"/>
        <v>-3.4292050866687986E-8</v>
      </c>
      <c r="FP244" s="3">
        <f t="shared" ca="1" si="1493"/>
        <v>7.3207533703503747E-7</v>
      </c>
      <c r="FQ244" s="3">
        <f t="shared" ca="1" si="1494"/>
        <v>6.1354442238937494</v>
      </c>
      <c r="FR244" s="3">
        <f t="shared" ca="1" si="1495"/>
        <v>23.225206506719015</v>
      </c>
      <c r="FS244" s="3">
        <f t="shared" ca="1" si="1496"/>
        <v>2.3480683778292922E-3</v>
      </c>
      <c r="FT244" s="3">
        <f t="shared" ca="1" si="1497"/>
        <v>3.0397870071070809E-4</v>
      </c>
      <c r="FU244" s="3">
        <f t="shared" ca="1" si="1498"/>
        <v>48.218346506719016</v>
      </c>
      <c r="FV244" s="3">
        <f t="shared" ca="1" si="1499"/>
        <v>6.304212457147405E-3</v>
      </c>
      <c r="FW244" s="3">
        <f t="shared" ca="1" si="1500"/>
        <v>4.8696576053309897E-2</v>
      </c>
      <c r="FX244" s="3">
        <f>1</f>
        <v>1</v>
      </c>
      <c r="FY244" s="3">
        <f t="shared" ca="1" si="1501"/>
        <v>4.8699966861492985E-2</v>
      </c>
      <c r="FZ244" s="3">
        <f t="shared" ca="1" si="1502"/>
        <v>-2.1376375187642692E-8</v>
      </c>
      <c r="GA244" s="3">
        <f t="shared" ca="1" si="1503"/>
        <v>4.3893628477037483E-7</v>
      </c>
      <c r="GB244" s="3">
        <f t="shared" ca="1" si="1504"/>
        <v>6.3575985166164024</v>
      </c>
      <c r="GC244" s="3">
        <f t="shared" ca="1" si="1505"/>
        <v>25.185132882278936</v>
      </c>
      <c r="GD244" s="3">
        <f t="shared" ca="1" si="1506"/>
        <v>2.5462169343984003E-3</v>
      </c>
      <c r="GE244" s="3">
        <f t="shared" ca="1" si="1507"/>
        <v>1.0583014414160003E-4</v>
      </c>
      <c r="GF244" s="3">
        <f t="shared" ca="1" si="1508"/>
        <v>50.178272882278932</v>
      </c>
      <c r="GG244" s="3">
        <f t="shared" ca="1" si="1509"/>
        <v>2.1090830365940163E-3</v>
      </c>
      <c r="GH244" s="3">
        <f t="shared" ca="1" si="1510"/>
        <v>5.0743415190314924E-2</v>
      </c>
      <c r="GI244" s="3">
        <f>1</f>
        <v>1</v>
      </c>
      <c r="GJ244" s="3">
        <f t="shared" ca="1" si="1511"/>
        <v>5.0746805998498012E-2</v>
      </c>
      <c r="GK244" s="3">
        <f t="shared" ca="1" si="1512"/>
        <v>-7.1514960193024258E-9</v>
      </c>
      <c r="GL244" s="3">
        <f t="shared" ca="1" si="1513"/>
        <v>1.4092465562901002E-7</v>
      </c>
      <c r="GM244" s="3">
        <f t="shared" ca="1" si="1514"/>
        <v>6.8510130177715913</v>
      </c>
      <c r="GN244" s="3">
        <f t="shared" ca="1" si="1515"/>
        <v>25.44496207896934</v>
      </c>
      <c r="GO244" s="3">
        <f t="shared" ca="1" si="1516"/>
        <v>2.5724856661838002E-3</v>
      </c>
      <c r="GP244" s="3">
        <f t="shared" ca="1" si="1517"/>
        <v>7.9561412356200095E-5</v>
      </c>
      <c r="GQ244" s="3">
        <f t="shared" ca="1" si="1518"/>
        <v>50.438102078969337</v>
      </c>
      <c r="GR244" s="3">
        <f t="shared" ca="1" si="1519"/>
        <v>1.5774069419113614E-3</v>
      </c>
      <c r="GS244" s="3">
        <f t="shared" ca="1" si="1520"/>
        <v>5.100282445513396E-2</v>
      </c>
      <c r="GT244" s="3">
        <f>1</f>
        <v>1</v>
      </c>
      <c r="GU244" s="3">
        <f t="shared" ca="1" si="1521"/>
        <v>5.1006215263317049E-2</v>
      </c>
      <c r="GV244" s="3">
        <f t="shared" ca="1" si="1522"/>
        <v>-5.348684366698357E-9</v>
      </c>
      <c r="GW244" s="3">
        <f t="shared" ca="1" si="1523"/>
        <v>1.048631689849755E-7</v>
      </c>
      <c r="GX244" s="3">
        <f t="shared" ca="1" si="1524"/>
        <v>6.9793770219618692</v>
      </c>
      <c r="GY244" s="3">
        <f t="shared" ca="1" si="1525"/>
        <v>25.707281275659746</v>
      </c>
      <c r="GZ244" s="3">
        <f t="shared" ca="1" si="1526"/>
        <v>2.5990061369691999E-3</v>
      </c>
      <c r="HA244" s="3">
        <f t="shared" ca="1" si="1527"/>
        <v>5.3040941570800353E-5</v>
      </c>
      <c r="HB244" s="3">
        <f t="shared" ca="1" si="1528"/>
        <v>50.70042127565975</v>
      </c>
      <c r="HC244" s="3">
        <f t="shared" ca="1" si="1529"/>
        <v>1.0461637248025046E-3</v>
      </c>
      <c r="HD244" s="3">
        <f t="shared" ca="1" si="1530"/>
        <v>5.1262022515322379E-2</v>
      </c>
      <c r="HE244" s="3">
        <f>1</f>
        <v>1</v>
      </c>
      <c r="HF244" s="3">
        <f t="shared" ca="1" si="1531"/>
        <v>5.1265413323505468E-2</v>
      </c>
      <c r="HG244" s="3">
        <f t="shared" ca="1" si="1532"/>
        <v>-3.5473405189137995E-9</v>
      </c>
      <c r="HH244" s="3">
        <f t="shared" ca="1" si="1533"/>
        <v>6.9195496551349711E-8</v>
      </c>
      <c r="HI244" s="3">
        <f t="shared" ca="1" si="1534"/>
        <v>7.1599221697996347</v>
      </c>
      <c r="HJ244" s="3">
        <f t="shared" ca="1" si="1535"/>
        <v>25.969600472350152</v>
      </c>
      <c r="HK244" s="3">
        <f t="shared" ca="1" si="1536"/>
        <v>2.6255266077546001E-3</v>
      </c>
      <c r="HL244" s="3">
        <f t="shared" ca="1" si="1537"/>
        <v>2.6520470785400176E-5</v>
      </c>
      <c r="HM244" s="3">
        <f t="shared" ca="1" si="1538"/>
        <v>50.962740472350148</v>
      </c>
      <c r="HN244" s="3">
        <f t="shared" ca="1" si="1539"/>
        <v>5.2038941665212969E-4</v>
      </c>
      <c r="HO244" s="3">
        <f t="shared" ca="1" si="1540"/>
        <v>5.1518552248560501E-2</v>
      </c>
      <c r="HP244" s="3">
        <f>1</f>
        <v>1</v>
      </c>
      <c r="HQ244" s="3">
        <f t="shared" ca="1" si="1541"/>
        <v>5.152194305674359E-2</v>
      </c>
      <c r="HR244" s="3">
        <f t="shared" ca="1" si="1542"/>
        <v>-1.7645406923782449E-9</v>
      </c>
      <c r="HS244" s="3">
        <f t="shared" ca="1" si="1543"/>
        <v>3.4248310812334815E-8</v>
      </c>
      <c r="HT244" s="3">
        <f t="shared" ca="1" si="1544"/>
        <v>7.4653608438204007</v>
      </c>
      <c r="HU244" s="3">
        <f t="shared" ca="1" si="1545"/>
        <v>26.234542861007462</v>
      </c>
      <c r="HV244" s="3">
        <f t="shared" ca="1" si="1546"/>
        <v>2.6523122832478544E-3</v>
      </c>
      <c r="HW244" s="3">
        <f t="shared" ca="1" si="1547"/>
        <v>-2.6520470785412753E-7</v>
      </c>
      <c r="HX244" s="3">
        <f t="shared" ca="1" si="1548"/>
        <v>51.227682861007466</v>
      </c>
      <c r="HY244" s="3">
        <f t="shared" ca="1" si="1549"/>
        <v>-5.1769803559862188E-6</v>
      </c>
      <c r="HZ244" s="3">
        <f t="shared" ca="1" si="1550"/>
        <v>5.1774980540193284E-2</v>
      </c>
      <c r="IA244" s="3">
        <f>1</f>
        <v>1</v>
      </c>
      <c r="IB244" s="3">
        <f t="shared" ca="1" si="1551"/>
        <v>5.1799295054102019E-6</v>
      </c>
      <c r="IC244" s="3">
        <f t="shared" ca="1" si="1552"/>
        <v>-1.5267688634819055E-10</v>
      </c>
      <c r="ID244" s="3">
        <f t="shared" ca="1" si="1553"/>
        <v>1.0034804701365945E-5</v>
      </c>
      <c r="IE244" s="3">
        <f t="shared" ca="1" si="1554"/>
        <v>9.1821801801983014</v>
      </c>
      <c r="IF244" s="3">
        <f t="shared" ca="1" si="1555"/>
        <v>26.494238865730964</v>
      </c>
      <c r="IG244" s="3">
        <f t="shared" ca="1" si="1556"/>
        <v>2.6785675493254005E-3</v>
      </c>
      <c r="IH244" s="3">
        <f t="shared" ca="1" si="1557"/>
        <v>-2.6520470785400176E-5</v>
      </c>
      <c r="II244" s="3">
        <f t="shared" ca="1" si="1558"/>
        <v>51.48737886573096</v>
      </c>
      <c r="IJ244" s="3">
        <f t="shared" ca="1" si="1559"/>
        <v>-5.1508683039702588E-4</v>
      </c>
      <c r="IK244" s="3">
        <f t="shared" ca="1" si="1560"/>
        <v>5.2023769870099275E-2</v>
      </c>
      <c r="IL244" s="3">
        <f>1</f>
        <v>1</v>
      </c>
      <c r="IM244" s="3">
        <f t="shared" ca="1" si="1561"/>
        <v>5.1508977954644989E-4</v>
      </c>
      <c r="IN244" s="3">
        <f t="shared" ca="1" si="1562"/>
        <v>-1.5190680291664423E-10</v>
      </c>
      <c r="IO244" s="3">
        <f t="shared" ca="1" si="1563"/>
        <v>2.9474459515378476E-7</v>
      </c>
      <c r="IP244" s="3">
        <f t="shared" ca="1" si="1564"/>
        <v>10.7121288883665</v>
      </c>
      <c r="IQ244" s="3">
        <f t="shared" ca="1" si="1565"/>
        <v>26.756558062421369</v>
      </c>
      <c r="IR244" s="3">
        <f t="shared" ca="1" si="1566"/>
        <v>2.7050880201108006E-3</v>
      </c>
      <c r="IS244" s="3">
        <f t="shared" ca="1" si="1567"/>
        <v>-5.3040941570800353E-5</v>
      </c>
      <c r="IT244" s="3">
        <f t="shared" ca="1" si="1568"/>
        <v>51.749698062421373</v>
      </c>
      <c r="IU244" s="3">
        <f t="shared" ca="1" si="1569"/>
        <v>-1.024951710961124E-3</v>
      </c>
      <c r="IV244" s="3">
        <f t="shared" ca="1" si="1570"/>
        <v>5.2272537259016996E-2</v>
      </c>
      <c r="IW244" s="3">
        <f>1</f>
        <v>1</v>
      </c>
      <c r="IX244" s="3">
        <f t="shared" ca="1" si="1571"/>
        <v>1.024954660110548E-3</v>
      </c>
      <c r="IY244" s="3">
        <f t="shared" ca="1" si="1572"/>
        <v>-1.5113678739955199E-10</v>
      </c>
      <c r="IZ244" s="3">
        <f t="shared" ca="1" si="1573"/>
        <v>1.4743583882698055E-7</v>
      </c>
      <c r="JA244" s="3">
        <f t="shared" ca="1" si="1574"/>
        <v>11.01076587205103</v>
      </c>
      <c r="JB244" s="3">
        <f t="shared" ca="1" si="1575"/>
        <v>27.018877259111775</v>
      </c>
      <c r="JC244" s="3">
        <f t="shared" ca="1" si="1576"/>
        <v>2.7316084908962004E-3</v>
      </c>
      <c r="JD244" s="3">
        <f t="shared" ca="1" si="1577"/>
        <v>-7.9561412356200095E-5</v>
      </c>
      <c r="JE244" s="3">
        <f t="shared" ca="1" si="1578"/>
        <v>52.012017259111772</v>
      </c>
      <c r="JF244" s="3">
        <f t="shared" ca="1" si="1579"/>
        <v>-1.5296736513764433E-3</v>
      </c>
      <c r="JG244" s="3">
        <f t="shared" ca="1" si="1580"/>
        <v>5.2518795363924495E-2</v>
      </c>
      <c r="JH244" s="3">
        <f>1</f>
        <v>1</v>
      </c>
      <c r="JI244" s="3">
        <f t="shared" ca="1" si="1581"/>
        <v>1.5296766005258673E-3</v>
      </c>
      <c r="JJ244" s="3">
        <f t="shared" ca="1" si="1582"/>
        <v>-1.5037453892794376E-10</v>
      </c>
      <c r="JK244" s="3">
        <f t="shared" ca="1" si="1583"/>
        <v>9.8298474518238206E-8</v>
      </c>
      <c r="JL244" s="3">
        <f t="shared" ca="1" si="1584"/>
        <v>11.184626693364526</v>
      </c>
      <c r="JM244" s="3">
        <f t="shared" ca="1" si="1585"/>
        <v>27.105729257838849</v>
      </c>
      <c r="JN244" s="3">
        <f t="shared" ca="1" si="1586"/>
        <v>2.7403892279675075E-3</v>
      </c>
      <c r="JO244" s="3">
        <f t="shared" ca="1" si="1587"/>
        <v>-8.8342149427507195E-5</v>
      </c>
      <c r="JP244" s="3">
        <f t="shared" ca="1" si="1588"/>
        <v>52.098869257838849</v>
      </c>
      <c r="JQ244" s="3">
        <f t="shared" ca="1" si="1589"/>
        <v>-1.6956634699747375E-3</v>
      </c>
      <c r="JR244" s="3">
        <f t="shared" ca="1" si="1590"/>
        <v>5.2599783200768524E-2</v>
      </c>
      <c r="JS244" s="3">
        <f>1</f>
        <v>1</v>
      </c>
      <c r="JT244" s="3">
        <f t="shared" ca="1" si="1591"/>
        <v>1.6956664191241616E-3</v>
      </c>
      <c r="JU244" s="3">
        <f t="shared" ca="1" si="1592"/>
        <v>-1.5012385538241576E-10</v>
      </c>
      <c r="JV244" s="3">
        <f t="shared" ca="1" si="1593"/>
        <v>8.8529215574117102E-8</v>
      </c>
      <c r="JW244" s="3">
        <f t="shared" ca="1" si="1594"/>
        <v>11.229362337744613</v>
      </c>
      <c r="JX244" s="3">
        <f t="shared" ca="1" si="1595"/>
        <v>29.335145633398771</v>
      </c>
      <c r="JY244" s="3">
        <f t="shared" ca="1" si="1596"/>
        <v>2.9657832235366155E-3</v>
      </c>
      <c r="JZ244" s="3">
        <f t="shared" ca="1" si="1597"/>
        <v>-3.137361449966152E-4</v>
      </c>
      <c r="KA244" s="3">
        <f t="shared" ca="1" si="1598"/>
        <v>54.328285633398771</v>
      </c>
      <c r="KB244" s="3">
        <f t="shared" ca="1" si="1599"/>
        <v>-5.7748213723081898E-3</v>
      </c>
      <c r="KC244" s="3">
        <f t="shared" ca="1" si="1600"/>
        <v>5.4590038852861858E-2</v>
      </c>
      <c r="KD244" s="3">
        <f>1</f>
        <v>1</v>
      </c>
      <c r="KE244" s="3">
        <f t="shared" ca="1" si="1601"/>
        <v>5.7748243214576136E-3</v>
      </c>
      <c r="KF244" s="3">
        <f t="shared" ca="1" si="1602"/>
        <v>-1.4396337051436399E-10</v>
      </c>
      <c r="KG244" s="3">
        <f t="shared" ca="1" si="1603"/>
        <v>2.492937291711031E-8</v>
      </c>
      <c r="KH244" s="3">
        <f t="shared" ca="1" si="1604"/>
        <v>11.76154042991136</v>
      </c>
      <c r="KI244" s="3">
        <f t="shared" ca="1" si="1605"/>
        <v>31.197152008958689</v>
      </c>
      <c r="KJ244" s="3">
        <f t="shared" ca="1" si="1606"/>
        <v>3.1540320681057231E-3</v>
      </c>
      <c r="KK244" s="3">
        <f t="shared" ca="1" si="1607"/>
        <v>-5.0198498956572279E-4</v>
      </c>
      <c r="KL244" s="3">
        <f t="shared" ca="1" si="1608"/>
        <v>56.190292008958693</v>
      </c>
      <c r="KM244" s="3">
        <f t="shared" ca="1" si="1609"/>
        <v>-8.9336604530492365E-3</v>
      </c>
      <c r="KN244" s="3">
        <f t="shared" ca="1" si="1610"/>
        <v>5.6131263165581348E-2</v>
      </c>
      <c r="KO244" s="3">
        <f>1</f>
        <v>1</v>
      </c>
      <c r="KP244" s="3">
        <f t="shared" ca="1" si="1611"/>
        <v>8.9336634021986612E-3</v>
      </c>
      <c r="KQ244" s="3">
        <f t="shared" ca="1" si="1612"/>
        <v>-1.3919278285302737E-10</v>
      </c>
      <c r="KR244" s="3">
        <f t="shared" ca="1" si="1613"/>
        <v>1.5580678813104099E-8</v>
      </c>
      <c r="KS244" s="3">
        <f t="shared" ca="1" si="1614"/>
        <v>11.951030199387748</v>
      </c>
      <c r="KT244" s="3">
        <f t="shared" ca="1" si="1615"/>
        <v>33.106168384518611</v>
      </c>
      <c r="KU244" s="3">
        <f t="shared" ca="1" si="1616"/>
        <v>3.3470336236748315E-3</v>
      </c>
      <c r="KV244" s="3">
        <f t="shared" ca="1" si="1617"/>
        <v>-6.9498654513483124E-4</v>
      </c>
      <c r="KW244" s="3">
        <f t="shared" ca="1" si="1618"/>
        <v>58.099308384518608</v>
      </c>
      <c r="KX244" s="3">
        <f t="shared" ca="1" si="1619"/>
        <v>-1.1962045064894788E-2</v>
      </c>
      <c r="KY244" s="3">
        <f t="shared" ca="1" si="1620"/>
        <v>5.7608837639222164E-2</v>
      </c>
      <c r="KZ244" s="3">
        <f>1</f>
        <v>1</v>
      </c>
      <c r="LA244" s="3">
        <f t="shared" ca="1" si="1621"/>
        <v>1.1962048014044213E-2</v>
      </c>
      <c r="LB244" s="3">
        <f t="shared" ca="1" si="1622"/>
        <v>-1.3461921202723436E-10</v>
      </c>
      <c r="LC244" s="3">
        <f t="shared" ca="1" si="1623"/>
        <v>1.125384927608275E-8</v>
      </c>
      <c r="LD244" s="3">
        <f t="shared" ca="1" si="1624"/>
        <v>12.07780584278953</v>
      </c>
      <c r="LE244" s="3">
        <f t="shared" ca="1" si="1625"/>
        <v>34.79498476007852</v>
      </c>
      <c r="LF244" s="3">
        <f t="shared" ca="1" si="1626"/>
        <v>3.5177729592439384E-3</v>
      </c>
      <c r="LG244" s="3">
        <f t="shared" ca="1" si="1627"/>
        <v>-8.6572588070393808E-4</v>
      </c>
      <c r="LH244" s="3">
        <f t="shared" ca="1" si="1628"/>
        <v>59.788124760078517</v>
      </c>
      <c r="LI244" s="3">
        <f t="shared" ca="1" si="1629"/>
        <v>-1.4479896872129312E-2</v>
      </c>
      <c r="LJ244" s="3">
        <f t="shared" ca="1" si="1630"/>
        <v>5.8837318838151804E-2</v>
      </c>
      <c r="LK244" s="3">
        <f>1</f>
        <v>1</v>
      </c>
      <c r="LL244" s="3">
        <f t="shared" ca="1" si="1631"/>
        <v>1.4479899821278737E-2</v>
      </c>
      <c r="LM244" s="3">
        <f t="shared" ca="1" si="1632"/>
        <v>-1.3081666544045183E-10</v>
      </c>
      <c r="LN244" s="3">
        <f t="shared" ca="1" si="1633"/>
        <v>9.0343569665238266E-9</v>
      </c>
      <c r="LO244" s="3">
        <f t="shared" ca="1" si="1634"/>
        <v>12.160765739732222</v>
      </c>
      <c r="LQ244" s="3" t="str">
        <f t="shared" ca="1" si="1635"/>
        <v>22.00</v>
      </c>
      <c r="LR244" s="3" t="str">
        <f t="shared" ca="1" si="1636"/>
        <v>627.6</v>
      </c>
      <c r="LS244" s="3" t="str">
        <f t="shared" ca="1" si="1637"/>
        <v>613.6</v>
      </c>
      <c r="LT244" s="3" t="str">
        <f t="shared" ca="1" si="1638"/>
        <v>608.5</v>
      </c>
      <c r="LU244" s="3" t="str">
        <f t="shared" ca="1" si="1639"/>
        <v>30.55</v>
      </c>
      <c r="LV244" s="3" t="str">
        <f t="shared" ca="1" si="1640"/>
        <v>29.81</v>
      </c>
      <c r="LW244" s="3" t="str">
        <f t="shared" ca="1" si="1641"/>
        <v>29.65</v>
      </c>
      <c r="LX244" s="3" t="str">
        <f t="shared" ca="1" si="1642"/>
        <v>304</v>
      </c>
      <c r="LY244" s="3" t="str">
        <f t="shared" ca="1" si="1643"/>
        <v>24.2</v>
      </c>
      <c r="LZ244" s="3">
        <f t="shared" ca="1" si="1644"/>
        <v>20</v>
      </c>
      <c r="MA244" s="3">
        <f t="shared" ca="1" si="1645"/>
        <v>250</v>
      </c>
      <c r="MB244" s="3" t="str">
        <f t="shared" ca="1" si="1646"/>
        <v>253.5</v>
      </c>
      <c r="MC244" s="3" t="str">
        <f t="shared" ca="1" si="1647"/>
        <v>249.7</v>
      </c>
      <c r="MD244" s="3" t="str">
        <f t="shared" ca="1" si="1648"/>
        <v>252.8</v>
      </c>
      <c r="ME244" s="3" t="str">
        <f t="shared" ca="1" si="1649"/>
        <v>21.00</v>
      </c>
      <c r="MF244" s="3" t="str">
        <f t="shared" ca="1" si="1650"/>
        <v>19.97</v>
      </c>
      <c r="MG244" s="3" t="str">
        <f t="shared" ca="1" si="1651"/>
        <v>21.11</v>
      </c>
      <c r="MJ244" s="3">
        <f t="shared" ca="1" si="1652"/>
        <v>7.62</v>
      </c>
      <c r="MK244" s="3" t="str">
        <f t="shared" ca="1" si="1653"/>
        <v>7.62</v>
      </c>
      <c r="ML244" s="3" t="str">
        <f t="shared" ca="1" si="1654"/>
        <v>3.22</v>
      </c>
      <c r="MM244" s="3" t="str">
        <f t="shared" ca="1" si="1655"/>
        <v>9.32</v>
      </c>
      <c r="MN244" s="3" t="str">
        <f t="shared" ca="1" si="1656"/>
        <v>4.31</v>
      </c>
      <c r="MO244" s="3" t="str">
        <f t="shared" ca="1" si="1657"/>
        <v>11.76</v>
      </c>
      <c r="MP244" s="3" t="str">
        <f t="shared" ca="1" si="1658"/>
        <v>4.74</v>
      </c>
      <c r="MQ244" s="3" t="str">
        <f t="shared" ca="1" si="1659"/>
        <v>13.68</v>
      </c>
      <c r="MR244" s="3" t="str">
        <f t="shared" ca="1" si="1660"/>
        <v>4.95</v>
      </c>
      <c r="MS244" s="3" t="str">
        <f t="shared" ca="1" si="1661"/>
        <v>15.52</v>
      </c>
      <c r="MT244" s="3" t="str">
        <f t="shared" ca="1" si="1662"/>
        <v>5.10</v>
      </c>
      <c r="MU244" s="3" t="str">
        <f t="shared" ca="1" si="1663"/>
        <v>17.54</v>
      </c>
      <c r="MV244" s="3" t="str">
        <f t="shared" ca="1" si="1664"/>
        <v>5.25</v>
      </c>
      <c r="MW244" s="3" t="str">
        <f t="shared" ca="1" si="1665"/>
        <v>19.50</v>
      </c>
      <c r="MX244" s="3" t="str">
        <f t="shared" ca="1" si="1666"/>
        <v>5.39</v>
      </c>
      <c r="MY244" s="3" t="str">
        <f t="shared" ca="1" si="1667"/>
        <v>21.43</v>
      </c>
      <c r="MZ244" s="3" t="str">
        <f t="shared" ca="1" si="1668"/>
        <v>5.52</v>
      </c>
      <c r="NA244" s="3" t="str">
        <f t="shared" ca="1" si="1669"/>
        <v>23.18</v>
      </c>
      <c r="NB244" s="3" t="str">
        <f t="shared" ca="1" si="1670"/>
        <v>5.63</v>
      </c>
      <c r="NC244" s="3" t="str">
        <f t="shared" ca="1" si="1671"/>
        <v>24.76</v>
      </c>
      <c r="ND244" s="3" t="str">
        <f t="shared" ca="1" si="1672"/>
        <v>5.74</v>
      </c>
      <c r="NE244" s="3" t="str">
        <f t="shared" ca="1" si="1673"/>
        <v>27.29</v>
      </c>
      <c r="NF244" s="3" t="str">
        <f t="shared" ca="1" si="1674"/>
        <v>5.95</v>
      </c>
      <c r="NG244" s="3" t="str">
        <f t="shared" ca="1" si="1675"/>
        <v>29.19</v>
      </c>
      <c r="NH244" s="3" t="str">
        <f t="shared" ca="1" si="1676"/>
        <v>6.14</v>
      </c>
      <c r="NI244" s="3" t="str">
        <f t="shared" ca="1" si="1677"/>
        <v>30.85</v>
      </c>
      <c r="NJ244" s="3" t="str">
        <f t="shared" ca="1" si="1678"/>
        <v>6.36</v>
      </c>
      <c r="NK244" s="3" t="str">
        <f t="shared" ca="1" si="1679"/>
        <v>32.81</v>
      </c>
      <c r="NL244" s="3" t="str">
        <f t="shared" ca="1" si="1680"/>
        <v>6.85</v>
      </c>
      <c r="NM244" s="3" t="str">
        <f t="shared" ca="1" si="1681"/>
        <v>33.06</v>
      </c>
      <c r="NN244" s="3" t="str">
        <f t="shared" ca="1" si="1682"/>
        <v>6.98</v>
      </c>
      <c r="NO244" s="3" t="str">
        <f t="shared" ca="1" si="1683"/>
        <v>33.33</v>
      </c>
      <c r="NP244" s="3" t="str">
        <f t="shared" ca="1" si="1684"/>
        <v>7.16</v>
      </c>
      <c r="NQ244" s="3" t="str">
        <f t="shared" ca="1" si="1685"/>
        <v>33.59</v>
      </c>
      <c r="NR244" s="3" t="str">
        <f t="shared" ca="1" si="1686"/>
        <v>7.47</v>
      </c>
      <c r="NS244" s="3" t="str">
        <f t="shared" ca="1" si="1687"/>
        <v>33.85</v>
      </c>
      <c r="NT244" s="3" t="str">
        <f t="shared" ca="1" si="1688"/>
        <v>9.18</v>
      </c>
      <c r="NU244" s="3" t="str">
        <f t="shared" ca="1" si="1689"/>
        <v>34.11</v>
      </c>
      <c r="NV244" s="3" t="str">
        <f t="shared" ca="1" si="1690"/>
        <v>10.71</v>
      </c>
      <c r="NW244" s="3" t="str">
        <f t="shared" ca="1" si="1691"/>
        <v>34.38</v>
      </c>
      <c r="NX244" s="3" t="str">
        <f t="shared" ca="1" si="1692"/>
        <v>11.01</v>
      </c>
      <c r="NY244" s="3" t="str">
        <f t="shared" ca="1" si="1693"/>
        <v>34.64</v>
      </c>
      <c r="NZ244" s="3" t="str">
        <f t="shared" ca="1" si="1694"/>
        <v>11.18</v>
      </c>
      <c r="OA244" s="3" t="str">
        <f t="shared" ca="1" si="1695"/>
        <v>34.73</v>
      </c>
      <c r="OB244" s="3" t="str">
        <f t="shared" ca="1" si="1696"/>
        <v>11.23</v>
      </c>
      <c r="OC244" s="3" t="str">
        <f t="shared" ca="1" si="1697"/>
        <v>36.96</v>
      </c>
      <c r="OD244" s="3" t="str">
        <f t="shared" ca="1" si="1698"/>
        <v>11.76</v>
      </c>
      <c r="OE244" s="3" t="str">
        <f t="shared" ca="1" si="1699"/>
        <v>38.82</v>
      </c>
      <c r="OF244" s="3" t="str">
        <f t="shared" ca="1" si="1700"/>
        <v>11.95</v>
      </c>
      <c r="OG244" s="3" t="str">
        <f t="shared" ca="1" si="1701"/>
        <v>40.73</v>
      </c>
      <c r="OH244" s="3" t="str">
        <f t="shared" ca="1" si="1702"/>
        <v>12.08</v>
      </c>
      <c r="OI244" s="3" t="str">
        <f t="shared" ca="1" si="1703"/>
        <v>42.41</v>
      </c>
      <c r="OJ244" s="3" t="str">
        <f t="shared" ca="1" si="1704"/>
        <v>12.16</v>
      </c>
      <c r="OK244" s="3" t="str" cm="1">
        <f t="array" aca="1" ref="OK244" ca="1">_xlfn.IFS(VALUE(NP244)&gt;8.8,NO244,VALUE(NR244)&gt;8.8,NQ244,VALUE(NT244)&gt;8.8,NS244,VALUE(NV244)&gt;8.8,NU244,VALUE(NX244)&gt;8.8,NW244)</f>
        <v>33.85</v>
      </c>
      <c r="OL244" s="3" t="str" cm="1">
        <f t="array" aca="1" ref="OL244" ca="1">_xlfn.IFS(VALUE(NP244)&gt;8.8,NP244,VALUE(NR244)&gt;8.8,NR244,VALUE(NT244)&gt;8.8,NT244,VALUE(NV244)&gt;8.8,NV244,VALUE(NX244)&gt;8.8,NX244)</f>
        <v>9.18</v>
      </c>
      <c r="ON244" s="3" t="str">
        <f t="shared" ca="1" si="1705"/>
        <v>CALIBRATION OF NaOH:  A ~  M solution of NaOH was made by adding 22.00 mL of 3M NaOH to 600 mL of DI water.    Three titrations were run to calibrate the solution.  Titration 1: 627.6 mg of dry KHP was placed in a 250 mL Erlenmeyer flask with ~50 mL of DI water and 2 drops of phenolphthalein.  It required 30.55 mL of the NaOH solution to bring the solution to a faint pink color for 30 seconds.    Titration 2: 613.6 mg of dry KHP was placed in a 250 mL Erlenmeyer flask with ~50 mL of DI water and 2 drops of phenolphthalein.  It required 29.81 mL of the NaOH solution to bring the solution to a faint pink color for 30 seconds.    Titration 3: 608.5 mg of dry KHP was placed in a 250 mL Erlenmeyer flask with ~50 mL of DI water and 2 drops of phenolphthalein.  It required 29.65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24.2 mL of the NaOH solution to turn it pink.  You then decide to create solutions that will require ~20 mL of the NaOH solution to neutralize and calculate that the samples must be around 250 mg.   You then perform three precise titrations for molecular weight.     Titration 1: 253.5 mg of the unknown acid was placed in a 250 mL Erlenmeyer flask with ~50 mL of DI water and 2 drops of phenolphthalein.  It required 21.00 mL of the NaOH solution to bring the solution to a faint pink color for 30 seconds.    Titration 2: 249.7 mg of the unknown acid was placed in a 250 mL Erlenmeyer flask with ~50 mL of DI water and 2 drops of phenolphthalein.  It required 19.97 mL of the NaOH solution to bring the solution to a faint pink color for 30 seconds.    Titration 3: 252.8 mg of the unknown acid was placed in a 250 mL Erlenmeyer flask with ~50 mL of DI water and 2 drops of phenolphthalein.  It required 21.1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62 mL.  Readings - [vol: 7.62 mL, pH: 3.22], [vol: 9.32 mL, pH: 4.31], [vol: 11.76 mL, pH: 4.74], [vol: 13.68 mL, pH: 4.95], [vol: 15.52 mL, pH: 5.10], [vol: 17.54 mL, pH: 5.25], [vol: 19.50 mL, pH: 5.39], [vol: 21.43 mL, pH: 5.52], [vol: 23.18 mL, pH: 5.63], [vol: 24.76 mL, pH: 5.74], [vol: 27.29 mL, pH: 5.95], [vol: 29.19 mL, pH: 6.14], [vol: 30.85 mL, pH: 6.36], [vol: 32.81 mL, pH: 6.85], [vol: 33.06 mL, pH: 6.98], [vol: 33.33 mL, pH: 7.16], [vol: 33.59 mL, pH: 7.47], [vol: 33.85 mL, pH: 9.18], [vol: 34.11 mL, pH: 10.71], [vol: 34.38 mL, pH: 11.01], [vol: 34.64 mL, pH: 11.18], [vol: 34.73 mL, pH: 11.23], [vol: 36.96 mL, pH: 11.76], [vol: 38.82 mL, pH: 11.95], [vol: 40.73 mL, pH: 12.08], [vol: 42.41 mL, pH: 12.16]    You also note that the first sign of the pink indicator occurred at [vol: 33.85 mL, pH: 9.1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45" spans="4:404" x14ac:dyDescent="0.35">
      <c r="D245" s="3" t="str">
        <f ca="1">VLOOKUP(RANDBETWEEN(1,17),'Unknown Acids'!$C$4:$F$20,2,FALSE)</f>
        <v>Gamma</v>
      </c>
      <c r="E245" s="3">
        <f ca="1">VLOOKUP(D245,'Unknown Acids'!$D$4:$F$20,2,FALSE)</f>
        <v>124.19</v>
      </c>
      <c r="F245" s="3">
        <f ca="1">VLOOKUP(D245,'Unknown Acids'!$D$4:$F$20,3,FALSE)</f>
        <v>5.53</v>
      </c>
      <c r="G245" s="3">
        <f t="shared" ca="1" si="1348"/>
        <v>2.951209226666379E-6</v>
      </c>
      <c r="H245" s="3">
        <f t="shared" ca="1" si="1349"/>
        <v>3.6896018462122177E-6</v>
      </c>
      <c r="I245" s="3">
        <f t="shared" ca="1" si="1350"/>
        <v>2.7103195457976314E-9</v>
      </c>
      <c r="J245" s="3">
        <f t="shared" ca="1" si="1351"/>
        <v>9.5691999999999999E-2</v>
      </c>
      <c r="K245" s="3">
        <f t="shared" ca="1" si="1352"/>
        <v>25.000312999999998</v>
      </c>
      <c r="L245" s="3">
        <f t="shared" ca="1" si="1353"/>
        <v>0.1023</v>
      </c>
      <c r="M245" s="3">
        <f t="shared" ca="1" si="1354"/>
        <v>23.385434521955034</v>
      </c>
      <c r="N245" s="3">
        <f t="shared" ca="1" si="1355"/>
        <v>29.933356188102444</v>
      </c>
      <c r="O245" s="3">
        <f t="shared" si="1356"/>
        <v>0.3</v>
      </c>
      <c r="Q245" s="3" t="str">
        <f t="shared" ca="1" si="1357"/>
        <v>588.8</v>
      </c>
      <c r="R245" s="3" t="str">
        <f t="shared" ca="1" si="1357"/>
        <v>591.5</v>
      </c>
      <c r="S245" s="3" t="str">
        <f t="shared" ca="1" si="22"/>
        <v>575.5</v>
      </c>
      <c r="T245" s="3" t="str">
        <f t="shared" ca="1" si="1358"/>
        <v>28.27</v>
      </c>
      <c r="U245" s="3" t="str">
        <f t="shared" ca="1" si="1359"/>
        <v>28.35</v>
      </c>
      <c r="V245" s="3" t="str">
        <f t="shared" ca="1" si="1360"/>
        <v>27.67</v>
      </c>
      <c r="W245" s="3">
        <f t="shared" si="1361"/>
        <v>0.1</v>
      </c>
      <c r="X245" s="3">
        <f t="shared" ca="1" si="1362"/>
        <v>0.10199999999999999</v>
      </c>
      <c r="Y245" s="3">
        <f t="shared" ca="1" si="1363"/>
        <v>0.29325513196481778</v>
      </c>
      <c r="AA245" s="3" t="str">
        <f t="shared" ca="1" si="1364"/>
        <v>296.2</v>
      </c>
      <c r="AB245" s="3" t="str">
        <f t="shared" ca="1" si="1365"/>
        <v>23.3</v>
      </c>
      <c r="AC245" s="3">
        <f t="shared" ca="1" si="1366"/>
        <v>220</v>
      </c>
      <c r="AD245" s="3">
        <f t="shared" ca="1" si="1367"/>
        <v>17</v>
      </c>
      <c r="AE245" s="3" t="str">
        <f t="shared" ca="1" si="1368"/>
        <v>212.5</v>
      </c>
      <c r="AF245" s="3" t="str">
        <f t="shared" ca="1" si="1368"/>
        <v>235.1</v>
      </c>
      <c r="AG245" s="3" t="str">
        <f t="shared" ca="1" si="1368"/>
        <v>209.4</v>
      </c>
      <c r="AH245" s="3" t="str">
        <f t="shared" ca="1" si="1369"/>
        <v>17.00</v>
      </c>
      <c r="AI245" s="3" t="str">
        <f t="shared" ca="1" si="1370"/>
        <v>18.54</v>
      </c>
      <c r="AJ245" s="3" t="str">
        <f t="shared" ca="1" si="1371"/>
        <v>16.52</v>
      </c>
      <c r="AK245" s="3">
        <f t="shared" si="1372"/>
        <v>0.5</v>
      </c>
      <c r="AL245" s="3">
        <f t="shared" ca="1" si="1373"/>
        <v>123.71318690629369</v>
      </c>
      <c r="AM245" s="3">
        <f t="shared" ca="1" si="1374"/>
        <v>0.38393839576963684</v>
      </c>
      <c r="AO245" s="3">
        <f t="shared" ca="1" si="1375"/>
        <v>2.75</v>
      </c>
      <c r="AP245" s="3">
        <f>0</f>
        <v>0</v>
      </c>
      <c r="AQ245" s="3">
        <f t="shared" ca="1" si="1376"/>
        <v>0</v>
      </c>
      <c r="AR245" s="3">
        <f t="shared" ca="1" si="1377"/>
        <v>2.3923299515959998E-3</v>
      </c>
      <c r="AS245" s="3">
        <f t="shared" ca="1" si="1378"/>
        <v>25.000312999999998</v>
      </c>
      <c r="AT245" s="3">
        <f t="shared" ca="1" si="1379"/>
        <v>9.5691999999999999E-2</v>
      </c>
      <c r="AU245" s="3">
        <f t="shared" ca="1" si="1380"/>
        <v>0</v>
      </c>
      <c r="AV245" s="3">
        <f>1</f>
        <v>1</v>
      </c>
      <c r="AW245" s="3">
        <f t="shared" ca="1" si="1381"/>
        <v>3.6896018462122177E-6</v>
      </c>
      <c r="AX245" s="3">
        <f t="shared" ca="1" si="1382"/>
        <v>-3.5306537986773951E-7</v>
      </c>
      <c r="AY245" s="3">
        <f t="shared" ca="1" si="1383"/>
        <v>5.9235111218820552E-4</v>
      </c>
      <c r="AZ245" s="3">
        <f t="shared" ca="1" si="1384"/>
        <v>3.2274207917831994</v>
      </c>
      <c r="BA245" s="3">
        <f t="shared" ca="1" si="1385"/>
        <v>1.5827743954674485</v>
      </c>
      <c r="BB245" s="3">
        <f t="shared" ca="1" si="1386"/>
        <v>1.6191782065632E-4</v>
      </c>
      <c r="BC245" s="3">
        <f t="shared" ca="1" si="1387"/>
        <v>2.2304121309396799E-3</v>
      </c>
      <c r="BD245" s="3">
        <f t="shared" ca="1" si="1388"/>
        <v>26.583087395467448</v>
      </c>
      <c r="BE245" s="3">
        <f t="shared" ca="1" si="1389"/>
        <v>8.3903426933019692E-2</v>
      </c>
      <c r="BF245" s="3">
        <f t="shared" ca="1" si="1390"/>
        <v>6.0910088526409389E-3</v>
      </c>
      <c r="BG245" s="3">
        <f>1</f>
        <v>1</v>
      </c>
      <c r="BH245" s="3">
        <f t="shared" ca="1" si="1391"/>
        <v>6.094698454487151E-3</v>
      </c>
      <c r="BI245" s="3">
        <f t="shared" ca="1" si="1392"/>
        <v>-3.0957023891560138E-7</v>
      </c>
      <c r="BJ245" s="3">
        <f t="shared" ca="1" si="1393"/>
        <v>5.0376963319047341E-5</v>
      </c>
      <c r="BK245" s="3">
        <f t="shared" ca="1" si="1394"/>
        <v>4.2977680149547925</v>
      </c>
      <c r="BL245" s="3">
        <f t="shared" ca="1" si="1395"/>
        <v>3.3144987909348971</v>
      </c>
      <c r="BM245" s="3">
        <f t="shared" ca="1" si="1396"/>
        <v>3.3907322631263997E-4</v>
      </c>
      <c r="BN245" s="3">
        <f t="shared" ca="1" si="1397"/>
        <v>2.0532567252833597E-3</v>
      </c>
      <c r="BO245" s="3">
        <f t="shared" ca="1" si="1398"/>
        <v>28.314811790934897</v>
      </c>
      <c r="BP245" s="3">
        <f t="shared" ca="1" si="1399"/>
        <v>7.2515287773896431E-2</v>
      </c>
      <c r="BQ245" s="3">
        <f t="shared" ca="1" si="1400"/>
        <v>1.1975118493324955E-2</v>
      </c>
      <c r="BR245" s="3">
        <f>1</f>
        <v>1</v>
      </c>
      <c r="BS245" s="3">
        <f t="shared" ca="1" si="1401"/>
        <v>1.1978808095171168E-2</v>
      </c>
      <c r="BT245" s="3">
        <f t="shared" ca="1" si="1402"/>
        <v>-2.6755253964917853E-7</v>
      </c>
      <c r="BU245" s="3">
        <f t="shared" ca="1" si="1403"/>
        <v>2.2293997466558621E-5</v>
      </c>
      <c r="BV245" s="3">
        <f t="shared" ca="1" si="1404"/>
        <v>4.6518120525599871</v>
      </c>
      <c r="BW245" s="3">
        <f t="shared" ca="1" si="1405"/>
        <v>5.3037131864023452</v>
      </c>
      <c r="BX245" s="3">
        <f t="shared" ca="1" si="1406"/>
        <v>5.4256985896895989E-4</v>
      </c>
      <c r="BY245" s="3">
        <f t="shared" ca="1" si="1407"/>
        <v>1.8497600926270399E-3</v>
      </c>
      <c r="BZ245" s="3">
        <f t="shared" ca="1" si="1408"/>
        <v>30.304026186402343</v>
      </c>
      <c r="CA245" s="3">
        <f t="shared" ca="1" si="1409"/>
        <v>6.1040077026366941E-2</v>
      </c>
      <c r="CB245" s="3">
        <f t="shared" ca="1" si="1410"/>
        <v>1.7904216939081688E-2</v>
      </c>
      <c r="CC245" s="3">
        <f>1</f>
        <v>1</v>
      </c>
      <c r="CD245" s="3">
        <f t="shared" ca="1" si="1411"/>
        <v>1.7907906540927901E-2</v>
      </c>
      <c r="CE245" s="3">
        <f t="shared" ca="1" si="1412"/>
        <v>-2.2521358088941943E-7</v>
      </c>
      <c r="CF245" s="3">
        <f t="shared" ca="1" si="1413"/>
        <v>1.2567389777761936E-5</v>
      </c>
      <c r="CG245" s="3">
        <f t="shared" ca="1" si="1414"/>
        <v>4.9007549150610723</v>
      </c>
      <c r="CH245" s="3">
        <f t="shared" ca="1" si="1415"/>
        <v>6.7681675818697942</v>
      </c>
      <c r="CI245" s="3">
        <f t="shared" ca="1" si="1416"/>
        <v>6.9238354362527997E-4</v>
      </c>
      <c r="CJ245" s="3">
        <f t="shared" ca="1" si="1417"/>
        <v>1.6999464079707198E-3</v>
      </c>
      <c r="CK245" s="3">
        <f t="shared" ca="1" si="1418"/>
        <v>31.768480581869792</v>
      </c>
      <c r="CL245" s="3">
        <f t="shared" ca="1" si="1419"/>
        <v>5.3510472544943684E-2</v>
      </c>
      <c r="CM245" s="3">
        <f t="shared" ca="1" si="1420"/>
        <v>2.1794669777830733E-2</v>
      </c>
      <c r="CN245" s="3">
        <f>1</f>
        <v>1</v>
      </c>
      <c r="CO245" s="3">
        <f t="shared" ca="1" si="1421"/>
        <v>2.1798359379676946E-2</v>
      </c>
      <c r="CP245" s="3">
        <f t="shared" ca="1" si="1422"/>
        <v>-1.974323382935124E-7</v>
      </c>
      <c r="CQ245" s="3">
        <f t="shared" ca="1" si="1423"/>
        <v>9.0534507613815318E-6</v>
      </c>
      <c r="CR245" s="3">
        <f t="shared" ca="1" si="1424"/>
        <v>5.0431858560453717</v>
      </c>
      <c r="CS245" s="3">
        <f t="shared" ca="1" si="1425"/>
        <v>8.5788819773372431</v>
      </c>
      <c r="CT245" s="3">
        <f t="shared" ca="1" si="1426"/>
        <v>8.7761962628159999E-4</v>
      </c>
      <c r="CU245" s="3">
        <f t="shared" ca="1" si="1427"/>
        <v>1.5147103253143998E-3</v>
      </c>
      <c r="CV245" s="3">
        <f t="shared" ca="1" si="1428"/>
        <v>33.579194977337238</v>
      </c>
      <c r="CW245" s="3">
        <f t="shared" ca="1" si="1429"/>
        <v>4.5108595555571993E-2</v>
      </c>
      <c r="CX245" s="3">
        <f t="shared" ca="1" si="1430"/>
        <v>2.613581495547793E-2</v>
      </c>
      <c r="CY245" s="3">
        <f>1</f>
        <v>1</v>
      </c>
      <c r="CZ245" s="3">
        <f t="shared" ca="1" si="1431"/>
        <v>2.6139504557324143E-2</v>
      </c>
      <c r="DA245" s="3">
        <f t="shared" ca="1" si="1432"/>
        <v>-1.6643275744187865E-7</v>
      </c>
      <c r="DB245" s="3">
        <f t="shared" ca="1" si="1433"/>
        <v>6.3655467108045954E-6</v>
      </c>
      <c r="DC245" s="3">
        <f t="shared" ca="1" si="1434"/>
        <v>5.1961642906294543</v>
      </c>
      <c r="DD245" s="3">
        <f t="shared" ca="1" si="1435"/>
        <v>10.308716372804691</v>
      </c>
      <c r="DE245" s="3">
        <f t="shared" ca="1" si="1436"/>
        <v>1.0545816849379199E-3</v>
      </c>
      <c r="DF245" s="3">
        <f t="shared" ca="1" si="1437"/>
        <v>1.3377482666580799E-3</v>
      </c>
      <c r="DG245" s="3">
        <f t="shared" ca="1" si="1438"/>
        <v>35.309029372804687</v>
      </c>
      <c r="DH245" s="3">
        <f t="shared" ca="1" si="1439"/>
        <v>3.7886860398615906E-2</v>
      </c>
      <c r="DI245" s="3">
        <f t="shared" ca="1" si="1440"/>
        <v>2.9867195549424182E-2</v>
      </c>
      <c r="DJ245" s="3">
        <f>1</f>
        <v>1</v>
      </c>
      <c r="DK245" s="3">
        <f t="shared" ca="1" si="1441"/>
        <v>2.9870885151270395E-2</v>
      </c>
      <c r="DL245" s="3">
        <f t="shared" ca="1" si="1442"/>
        <v>-1.3978743007391779E-7</v>
      </c>
      <c r="DM245" s="3">
        <f t="shared" ca="1" si="1443"/>
        <v>4.678988802303205E-6</v>
      </c>
      <c r="DN245" s="3">
        <f t="shared" ca="1" si="1444"/>
        <v>5.3298479941546351</v>
      </c>
      <c r="DO245" s="3">
        <f t="shared" ca="1" si="1445"/>
        <v>12.251130768272139</v>
      </c>
      <c r="DP245" s="3">
        <f t="shared" ca="1" si="1446"/>
        <v>1.2532906775942398E-3</v>
      </c>
      <c r="DQ245" s="3">
        <f t="shared" ca="1" si="1447"/>
        <v>1.13903927400176E-3</v>
      </c>
      <c r="DR245" s="3">
        <f t="shared" ca="1" si="1448"/>
        <v>37.251443768272139</v>
      </c>
      <c r="DS245" s="3">
        <f t="shared" ca="1" si="1449"/>
        <v>3.0577050411450209E-2</v>
      </c>
      <c r="DT245" s="3">
        <f t="shared" ca="1" si="1450"/>
        <v>3.3644083310985506E-2</v>
      </c>
      <c r="DU245" s="3">
        <f>1</f>
        <v>1</v>
      </c>
      <c r="DV245" s="3">
        <f t="shared" ca="1" si="1451"/>
        <v>3.3647772912831719E-2</v>
      </c>
      <c r="DW245" s="3">
        <f t="shared" ca="1" si="1452"/>
        <v>-1.1281714164981074E-7</v>
      </c>
      <c r="DX245" s="3">
        <f t="shared" ca="1" si="1453"/>
        <v>3.3525518119241482E-6</v>
      </c>
      <c r="DY245" s="3">
        <f t="shared" ca="1" si="1454"/>
        <v>5.4746245016318067</v>
      </c>
      <c r="DZ245" s="3">
        <f t="shared" ca="1" si="1455"/>
        <v>13.530455163739587</v>
      </c>
      <c r="EA245" s="3">
        <f t="shared" ca="1" si="1456"/>
        <v>1.3841655632505598E-3</v>
      </c>
      <c r="EB245" s="3">
        <f t="shared" ca="1" si="1457"/>
        <v>1.00816438834544E-3</v>
      </c>
      <c r="EC245" s="3">
        <f t="shared" ca="1" si="1458"/>
        <v>38.530768163739587</v>
      </c>
      <c r="ED245" s="3">
        <f t="shared" ca="1" si="1459"/>
        <v>2.6165177503369896E-2</v>
      </c>
      <c r="EE245" s="3">
        <f t="shared" ca="1" si="1460"/>
        <v>3.5923643083585498E-2</v>
      </c>
      <c r="EF245" s="3">
        <f>1</f>
        <v>1</v>
      </c>
      <c r="EG245" s="3">
        <f t="shared" ca="1" si="1461"/>
        <v>3.5927332685431711E-2</v>
      </c>
      <c r="EH245" s="3">
        <f t="shared" ca="1" si="1462"/>
        <v>-9.6539087222903946E-8</v>
      </c>
      <c r="EI245" s="3">
        <f t="shared" ca="1" si="1463"/>
        <v>2.68686431103074E-6</v>
      </c>
      <c r="EJ245" s="3">
        <f t="shared" ca="1" si="1464"/>
        <v>5.5707542652596347</v>
      </c>
      <c r="EK245" s="3">
        <f t="shared" ca="1" si="1465"/>
        <v>15.286479559207038</v>
      </c>
      <c r="EL245" s="3">
        <f t="shared" ca="1" si="1466"/>
        <v>1.5638068589068801E-3</v>
      </c>
      <c r="EM245" s="3">
        <f t="shared" ca="1" si="1467"/>
        <v>8.2852309268911968E-4</v>
      </c>
      <c r="EN245" s="3">
        <f t="shared" ca="1" si="1468"/>
        <v>40.286792559207036</v>
      </c>
      <c r="EO245" s="3">
        <f t="shared" ca="1" si="1469"/>
        <v>2.0565625607238153E-2</v>
      </c>
      <c r="EP245" s="3">
        <f t="shared" ca="1" si="1470"/>
        <v>3.8816861794312582E-2</v>
      </c>
      <c r="EQ245" s="3">
        <f>1</f>
        <v>1</v>
      </c>
      <c r="ER245" s="3">
        <f t="shared" ca="1" si="1471"/>
        <v>3.8820551396158795E-2</v>
      </c>
      <c r="ES245" s="3">
        <f t="shared" ca="1" si="1472"/>
        <v>-7.5878970208975149E-8</v>
      </c>
      <c r="ET245" s="3">
        <f t="shared" ca="1" si="1473"/>
        <v>1.9545098503617742E-6</v>
      </c>
      <c r="EU245" s="3">
        <f t="shared" ca="1" si="1474"/>
        <v>5.7089621364637715</v>
      </c>
      <c r="EV245" s="3">
        <f t="shared" ca="1" si="1475"/>
        <v>17.041303954674486</v>
      </c>
      <c r="EW245" s="3">
        <f t="shared" ca="1" si="1476"/>
        <v>1.7433253945631998E-3</v>
      </c>
      <c r="EX245" s="3">
        <f t="shared" ca="1" si="1477"/>
        <v>6.4900455703279999E-4</v>
      </c>
      <c r="EY245" s="3">
        <f t="shared" ca="1" si="1478"/>
        <v>42.041616954674481</v>
      </c>
      <c r="EZ245" s="3">
        <f t="shared" ca="1" si="1479"/>
        <v>1.5437193049270648E-2</v>
      </c>
      <c r="FA245" s="3">
        <f t="shared" ca="1" si="1480"/>
        <v>4.1466659011776298E-2</v>
      </c>
      <c r="FB245" s="3">
        <f>1</f>
        <v>1</v>
      </c>
      <c r="FC245" s="3">
        <f t="shared" ca="1" si="1481"/>
        <v>4.1470348613622511E-2</v>
      </c>
      <c r="FD245" s="3">
        <f t="shared" ca="1" si="1482"/>
        <v>-5.69570959749234E-8</v>
      </c>
      <c r="FE245" s="3">
        <f t="shared" ca="1" si="1483"/>
        <v>1.3733959723614964E-6</v>
      </c>
      <c r="FF245" s="3">
        <f t="shared" ca="1" si="1484"/>
        <v>5.8622042305574693</v>
      </c>
      <c r="FG245" s="3">
        <f t="shared" ca="1" si="1485"/>
        <v>19.153548350141932</v>
      </c>
      <c r="FH245" s="3">
        <f t="shared" ca="1" si="1486"/>
        <v>1.9594079962195195E-3</v>
      </c>
      <c r="FI245" s="3">
        <f t="shared" ca="1" si="1487"/>
        <v>4.3292195537648036E-4</v>
      </c>
      <c r="FJ245" s="3">
        <f t="shared" ca="1" si="1488"/>
        <v>44.153861350141931</v>
      </c>
      <c r="FK245" s="3">
        <f t="shared" ca="1" si="1489"/>
        <v>9.8048492733940409E-3</v>
      </c>
      <c r="FL245" s="3">
        <f t="shared" ca="1" si="1490"/>
        <v>4.4376820878276844E-2</v>
      </c>
      <c r="FM245" s="3">
        <f>1</f>
        <v>1</v>
      </c>
      <c r="FN245" s="3">
        <f t="shared" ca="1" si="1491"/>
        <v>4.4380510480123057E-2</v>
      </c>
      <c r="FO245" s="3">
        <f t="shared" ca="1" si="1492"/>
        <v>-3.6175989980947174E-8</v>
      </c>
      <c r="FP245" s="3">
        <f t="shared" ca="1" si="1493"/>
        <v>8.1511738313222448E-7</v>
      </c>
      <c r="FQ245" s="3">
        <f t="shared" ca="1" si="1494"/>
        <v>6.0887798450321142</v>
      </c>
      <c r="FR245" s="3">
        <f t="shared" ca="1" si="1495"/>
        <v>21.021442745609381</v>
      </c>
      <c r="FS245" s="3">
        <f t="shared" ca="1" si="1496"/>
        <v>2.1504935928758394E-3</v>
      </c>
      <c r="FT245" s="3">
        <f t="shared" ca="1" si="1497"/>
        <v>2.4183635872016039E-4</v>
      </c>
      <c r="FU245" s="3">
        <f t="shared" ca="1" si="1498"/>
        <v>46.021755745609383</v>
      </c>
      <c r="FV245" s="3">
        <f t="shared" ca="1" si="1499"/>
        <v>5.2548268705118299E-3</v>
      </c>
      <c r="FW245" s="3">
        <f t="shared" ca="1" si="1500"/>
        <v>4.6727760773903178E-2</v>
      </c>
      <c r="FX245" s="3">
        <f>1</f>
        <v>1</v>
      </c>
      <c r="FY245" s="3">
        <f t="shared" ca="1" si="1501"/>
        <v>4.6731450375749391E-2</v>
      </c>
      <c r="FZ245" s="3">
        <f t="shared" ca="1" si="1502"/>
        <v>-1.9388218922966018E-8</v>
      </c>
      <c r="GA245" s="3">
        <f t="shared" ca="1" si="1503"/>
        <v>4.1488219688912142E-7</v>
      </c>
      <c r="GB245" s="3">
        <f t="shared" ca="1" si="1504"/>
        <v>6.3820752008873525</v>
      </c>
      <c r="GC245" s="3">
        <f t="shared" ca="1" si="1505"/>
        <v>22.448037141076831</v>
      </c>
      <c r="GD245" s="3">
        <f t="shared" ca="1" si="1506"/>
        <v>2.2964341995321599E-3</v>
      </c>
      <c r="GE245" s="3">
        <f t="shared" ca="1" si="1507"/>
        <v>9.5895752063839945E-5</v>
      </c>
      <c r="GF245" s="3">
        <f t="shared" ca="1" si="1508"/>
        <v>47.44835014107683</v>
      </c>
      <c r="GG245" s="3">
        <f t="shared" ca="1" si="1509"/>
        <v>2.0210555641811743E-3</v>
      </c>
      <c r="GH245" s="3">
        <f t="shared" ca="1" si="1510"/>
        <v>4.8398610124572028E-2</v>
      </c>
      <c r="GI245" s="3">
        <f>1</f>
        <v>1</v>
      </c>
      <c r="GJ245" s="3">
        <f t="shared" ca="1" si="1511"/>
        <v>4.8402299726418241E-2</v>
      </c>
      <c r="GK245" s="3">
        <f t="shared" ca="1" si="1512"/>
        <v>-7.4568903409003358E-9</v>
      </c>
      <c r="GL245" s="3">
        <f t="shared" ca="1" si="1513"/>
        <v>1.5406017169622421E-7</v>
      </c>
      <c r="GM245" s="3">
        <f t="shared" ca="1" si="1514"/>
        <v>6.8123096224641628</v>
      </c>
      <c r="GN245" s="3">
        <f t="shared" ca="1" si="1515"/>
        <v>22.683871486296383</v>
      </c>
      <c r="GO245" s="3">
        <f t="shared" ca="1" si="1516"/>
        <v>2.3205600530481199E-3</v>
      </c>
      <c r="GP245" s="3">
        <f t="shared" ca="1" si="1517"/>
        <v>7.1769898547879938E-5</v>
      </c>
      <c r="GQ245" s="3">
        <f t="shared" ca="1" si="1518"/>
        <v>47.684184486296381</v>
      </c>
      <c r="GR245" s="3">
        <f t="shared" ca="1" si="1519"/>
        <v>1.5051090696225574E-3</v>
      </c>
      <c r="GS245" s="3">
        <f t="shared" ca="1" si="1520"/>
        <v>4.8665193251129397E-2</v>
      </c>
      <c r="GT245" s="3">
        <f>1</f>
        <v>1</v>
      </c>
      <c r="GU245" s="3">
        <f t="shared" ca="1" si="1521"/>
        <v>4.866888285297561E-2</v>
      </c>
      <c r="GV245" s="3">
        <f t="shared" ca="1" si="1522"/>
        <v>-5.5532532020301409E-9</v>
      </c>
      <c r="GW245" s="3">
        <f t="shared" ca="1" si="1523"/>
        <v>1.1410247897913894E-7</v>
      </c>
      <c r="GX245" s="3">
        <f t="shared" ca="1" si="1524"/>
        <v>6.9427049200404571</v>
      </c>
      <c r="GY245" s="3">
        <f t="shared" ca="1" si="1525"/>
        <v>22.917725831515934</v>
      </c>
      <c r="GZ245" s="3">
        <f t="shared" ca="1" si="1526"/>
        <v>2.34448335256408E-3</v>
      </c>
      <c r="HA245" s="3">
        <f t="shared" ca="1" si="1527"/>
        <v>4.7846599031919814E-5</v>
      </c>
      <c r="HB245" s="3">
        <f t="shared" ca="1" si="1528"/>
        <v>47.918038831515929</v>
      </c>
      <c r="HC245" s="3">
        <f t="shared" ca="1" si="1529"/>
        <v>9.9850912513662531E-4</v>
      </c>
      <c r="HD245" s="3">
        <f t="shared" ca="1" si="1530"/>
        <v>4.8926947131694834E-2</v>
      </c>
      <c r="HE245" s="3">
        <f>1</f>
        <v>1</v>
      </c>
      <c r="HF245" s="3">
        <f t="shared" ca="1" si="1531"/>
        <v>4.8930636733541047E-2</v>
      </c>
      <c r="HG245" s="3">
        <f t="shared" ca="1" si="1532"/>
        <v>-3.684101111563839E-9</v>
      </c>
      <c r="HH245" s="3">
        <f t="shared" ca="1" si="1533"/>
        <v>7.5292203177007577E-8</v>
      </c>
      <c r="HI245" s="3">
        <f t="shared" ca="1" si="1534"/>
        <v>7.1232499944834862</v>
      </c>
      <c r="HJ245" s="3">
        <f t="shared" ca="1" si="1535"/>
        <v>23.151580176735482</v>
      </c>
      <c r="HK245" s="3">
        <f t="shared" ca="1" si="1536"/>
        <v>2.3684066520800401E-3</v>
      </c>
      <c r="HL245" s="3">
        <f t="shared" ca="1" si="1537"/>
        <v>2.392329951595969E-5</v>
      </c>
      <c r="HM245" s="3">
        <f t="shared" ca="1" si="1538"/>
        <v>48.151893176735484</v>
      </c>
      <c r="HN245" s="3">
        <f t="shared" ca="1" si="1539"/>
        <v>4.9682988430282938E-4</v>
      </c>
      <c r="HO245" s="3">
        <f t="shared" ca="1" si="1540"/>
        <v>4.9186158545980754E-2</v>
      </c>
      <c r="HP245" s="3">
        <f>1</f>
        <v>1</v>
      </c>
      <c r="HQ245" s="3">
        <f t="shared" ca="1" si="1541"/>
        <v>4.9189848147826967E-2</v>
      </c>
      <c r="HR245" s="3">
        <f t="shared" ca="1" si="1542"/>
        <v>-1.8331044583771217E-9</v>
      </c>
      <c r="HS245" s="3">
        <f t="shared" ca="1" si="1543"/>
        <v>3.7265881856068939E-8</v>
      </c>
      <c r="HT245" s="3">
        <f t="shared" ca="1" si="1544"/>
        <v>7.4286885972113215</v>
      </c>
      <c r="HU245" s="3">
        <f t="shared" ca="1" si="1545"/>
        <v>23.383095978502837</v>
      </c>
      <c r="HV245" s="3">
        <f t="shared" ca="1" si="1546"/>
        <v>2.3920907186008402E-3</v>
      </c>
      <c r="HW245" s="3">
        <f t="shared" ca="1" si="1547"/>
        <v>2.3923299515959257E-7</v>
      </c>
      <c r="HX245" s="3">
        <f t="shared" ca="1" si="1548"/>
        <v>48.383408978502835</v>
      </c>
      <c r="HY245" s="3">
        <f t="shared" ca="1" si="1549"/>
        <v>4.9445254108879729E-6</v>
      </c>
      <c r="HZ245" s="3">
        <f t="shared" ca="1" si="1550"/>
        <v>4.9440309583470371E-2</v>
      </c>
      <c r="IA245" s="3">
        <f>1</f>
        <v>1</v>
      </c>
      <c r="IB245" s="3">
        <f t="shared" ca="1" si="1551"/>
        <v>4.9443999185316584E-2</v>
      </c>
      <c r="IC245" s="3">
        <f t="shared" ca="1" si="1552"/>
        <v>-1.8243330084655489E-11</v>
      </c>
      <c r="ID245" s="3">
        <f t="shared" ca="1" si="1553"/>
        <v>3.6896954588860886E-10</v>
      </c>
      <c r="IE245" s="3">
        <f t="shared" ca="1" si="1554"/>
        <v>9.4330094782808889</v>
      </c>
      <c r="IF245" s="3">
        <f t="shared" ca="1" si="1555"/>
        <v>23.619288867174586</v>
      </c>
      <c r="IG245" s="3">
        <f t="shared" ca="1" si="1556"/>
        <v>2.4162532511119604E-3</v>
      </c>
      <c r="IH245" s="3">
        <f t="shared" ca="1" si="1557"/>
        <v>-2.3923299515960558E-5</v>
      </c>
      <c r="II245" s="3">
        <f t="shared" ca="1" si="1558"/>
        <v>48.61960186717458</v>
      </c>
      <c r="IJ245" s="3">
        <f t="shared" ca="1" si="1559"/>
        <v>-4.9205050220932237E-4</v>
      </c>
      <c r="IK245" s="3">
        <f t="shared" ca="1" si="1560"/>
        <v>4.9697100723140403E-2</v>
      </c>
      <c r="IL245" s="3">
        <f>1</f>
        <v>1</v>
      </c>
      <c r="IM245" s="3">
        <f t="shared" ca="1" si="1561"/>
        <v>4.920532125288682E-4</v>
      </c>
      <c r="IN245" s="3">
        <f t="shared" ca="1" si="1562"/>
        <v>-1.3336140936574359E-10</v>
      </c>
      <c r="IO245" s="3">
        <f t="shared" ca="1" si="1563"/>
        <v>2.7088133818160311E-7</v>
      </c>
      <c r="IP245" s="3">
        <f t="shared" ca="1" si="1564"/>
        <v>10.692248699382343</v>
      </c>
      <c r="IQ245" s="3">
        <f t="shared" ca="1" si="1565"/>
        <v>23.853143212394134</v>
      </c>
      <c r="IR245" s="3">
        <f t="shared" ca="1" si="1566"/>
        <v>2.4401765506279196E-3</v>
      </c>
      <c r="IS245" s="3">
        <f t="shared" ca="1" si="1567"/>
        <v>-4.7846599031919814E-5</v>
      </c>
      <c r="IT245" s="3">
        <f t="shared" ca="1" si="1568"/>
        <v>48.853456212394136</v>
      </c>
      <c r="IU245" s="3">
        <f t="shared" ca="1" si="1569"/>
        <v>-9.7939025693296027E-4</v>
      </c>
      <c r="IV245" s="3">
        <f t="shared" ca="1" si="1570"/>
        <v>4.994890310358116E-2</v>
      </c>
      <c r="IW245" s="3">
        <f>1</f>
        <v>1</v>
      </c>
      <c r="IX245" s="3">
        <f t="shared" ca="1" si="1571"/>
        <v>9.7939296725250611E-4</v>
      </c>
      <c r="IY245" s="3">
        <f t="shared" ca="1" si="1572"/>
        <v>-1.3272302781645883E-10</v>
      </c>
      <c r="IZ245" s="3">
        <f t="shared" ca="1" si="1573"/>
        <v>1.3549685657905739E-7</v>
      </c>
      <c r="JA245" s="3">
        <f t="shared" ca="1" si="1574"/>
        <v>10.991015858995022</v>
      </c>
      <c r="JB245" s="3">
        <f t="shared" ca="1" si="1575"/>
        <v>24.086997557613685</v>
      </c>
      <c r="JC245" s="3">
        <f t="shared" ca="1" si="1576"/>
        <v>2.4640998501438802E-3</v>
      </c>
      <c r="JD245" s="3">
        <f t="shared" ca="1" si="1577"/>
        <v>-7.1769898547880372E-5</v>
      </c>
      <c r="JE245" s="3">
        <f t="shared" ca="1" si="1578"/>
        <v>49.087310557613684</v>
      </c>
      <c r="JF245" s="3">
        <f t="shared" ca="1" si="1579"/>
        <v>-1.4620865908643371E-3</v>
      </c>
      <c r="JG245" s="3">
        <f t="shared" ca="1" si="1580"/>
        <v>5.0198306286341983E-2</v>
      </c>
      <c r="JH245" s="3">
        <f>1</f>
        <v>1</v>
      </c>
      <c r="JI245" s="3">
        <f t="shared" ca="1" si="1581"/>
        <v>1.4620893011838829E-3</v>
      </c>
      <c r="JJ245" s="3">
        <f t="shared" ca="1" si="1582"/>
        <v>-1.3209072882894056E-10</v>
      </c>
      <c r="JK245" s="3">
        <f t="shared" ca="1" si="1583"/>
        <v>9.0338235650324478E-8</v>
      </c>
      <c r="JL245" s="3">
        <f t="shared" ca="1" si="1584"/>
        <v>11.16499992712437</v>
      </c>
      <c r="JM245" s="3">
        <f t="shared" ca="1" si="1585"/>
        <v>24.208561536544277</v>
      </c>
      <c r="JN245" s="3">
        <f t="shared" ca="1" si="1586"/>
        <v>2.4765358451884797E-3</v>
      </c>
      <c r="JO245" s="3">
        <f t="shared" ca="1" si="1587"/>
        <v>-8.4205893592479916E-5</v>
      </c>
      <c r="JP245" s="3">
        <f t="shared" ca="1" si="1588"/>
        <v>49.208874536544272</v>
      </c>
      <c r="JQ245" s="3">
        <f t="shared" ca="1" si="1589"/>
        <v>-1.7111932427949679E-3</v>
      </c>
      <c r="JR245" s="3">
        <f t="shared" ca="1" si="1590"/>
        <v>5.0327016590255798E-2</v>
      </c>
      <c r="JS245" s="3">
        <f>1</f>
        <v>1</v>
      </c>
      <c r="JT245" s="3">
        <f t="shared" ca="1" si="1591"/>
        <v>1.7111959531145137E-3</v>
      </c>
      <c r="JU245" s="3">
        <f t="shared" ca="1" si="1592"/>
        <v>-1.3176441625366792E-10</v>
      </c>
      <c r="JV245" s="3">
        <f t="shared" ca="1" si="1593"/>
        <v>7.6997895733605867E-8</v>
      </c>
      <c r="JW245" s="3">
        <f t="shared" ca="1" si="1594"/>
        <v>11.233318597953321</v>
      </c>
      <c r="JX245" s="3">
        <f t="shared" ca="1" si="1595"/>
        <v>26.154965932011727</v>
      </c>
      <c r="JY245" s="3">
        <f t="shared" ca="1" si="1596"/>
        <v>2.6756530148447995E-3</v>
      </c>
      <c r="JZ245" s="3">
        <f t="shared" ca="1" si="1597"/>
        <v>-2.8332306324879968E-4</v>
      </c>
      <c r="KA245" s="3">
        <f t="shared" ca="1" si="1598"/>
        <v>51.155278932011726</v>
      </c>
      <c r="KB245" s="3">
        <f t="shared" ca="1" si="1599"/>
        <v>-5.5384912205317495E-3</v>
      </c>
      <c r="KC245" s="3">
        <f t="shared" ca="1" si="1600"/>
        <v>5.2304533778437502E-2</v>
      </c>
      <c r="KD245" s="3">
        <f>1</f>
        <v>1</v>
      </c>
      <c r="KE245" s="3">
        <f t="shared" ca="1" si="1601"/>
        <v>5.5384939308512956E-3</v>
      </c>
      <c r="KF245" s="3">
        <f t="shared" ca="1" si="1602"/>
        <v>-1.2675091922429581E-10</v>
      </c>
      <c r="KG245" s="3">
        <f t="shared" ca="1" si="1603"/>
        <v>2.2885354225826021E-8</v>
      </c>
      <c r="KH245" s="3">
        <f t="shared" ca="1" si="1604"/>
        <v>11.743393266141684</v>
      </c>
      <c r="KI245" s="3">
        <f t="shared" ca="1" si="1605"/>
        <v>27.508930327479174</v>
      </c>
      <c r="KJ245" s="3">
        <f t="shared" ca="1" si="1606"/>
        <v>2.8141635725011196E-3</v>
      </c>
      <c r="KK245" s="3">
        <f t="shared" ca="1" si="1607"/>
        <v>-4.2183362090511978E-4</v>
      </c>
      <c r="KL245" s="3">
        <f t="shared" ca="1" si="1608"/>
        <v>52.509243327479169</v>
      </c>
      <c r="KM245" s="3">
        <f t="shared" ca="1" si="1609"/>
        <v>-8.0335117052499124E-3</v>
      </c>
      <c r="KN245" s="3">
        <f t="shared" ca="1" si="1610"/>
        <v>5.3593679782249118E-2</v>
      </c>
      <c r="KO245" s="3">
        <f>1</f>
        <v>1</v>
      </c>
      <c r="KP245" s="3">
        <f t="shared" ca="1" si="1611"/>
        <v>8.0335144155694576E-3</v>
      </c>
      <c r="KQ245" s="3">
        <f t="shared" ca="1" si="1612"/>
        <v>-1.2348261404891622E-10</v>
      </c>
      <c r="KR245" s="3">
        <f t="shared" ca="1" si="1613"/>
        <v>1.5370903865691288E-8</v>
      </c>
      <c r="KS245" s="3">
        <f t="shared" ca="1" si="1614"/>
        <v>11.904906261766808</v>
      </c>
      <c r="KT245" s="3">
        <f t="shared" ca="1" si="1615"/>
        <v>29.421164722946624</v>
      </c>
      <c r="KU245" s="3">
        <f t="shared" ca="1" si="1616"/>
        <v>3.0097851511574399E-3</v>
      </c>
      <c r="KV245" s="3">
        <f t="shared" ca="1" si="1617"/>
        <v>-6.1745519956144012E-4</v>
      </c>
      <c r="KW245" s="3">
        <f t="shared" ca="1" si="1618"/>
        <v>54.421477722946619</v>
      </c>
      <c r="KX245" s="3">
        <f t="shared" ca="1" si="1619"/>
        <v>-1.134579995612821E-2</v>
      </c>
      <c r="KY245" s="3">
        <f t="shared" ca="1" si="1620"/>
        <v>5.5305097860074731E-2</v>
      </c>
      <c r="KZ245" s="3">
        <f>1</f>
        <v>1</v>
      </c>
      <c r="LA245" s="3">
        <f t="shared" ca="1" si="1621"/>
        <v>1.1345802666447755E-2</v>
      </c>
      <c r="LB245" s="3">
        <f t="shared" ca="1" si="1622"/>
        <v>-1.1914374432860712E-10</v>
      </c>
      <c r="LC245" s="3">
        <f t="shared" ca="1" si="1623"/>
        <v>1.0501119891183353E-8</v>
      </c>
      <c r="LD245" s="3">
        <f t="shared" ca="1" si="1624"/>
        <v>12.05483552397936</v>
      </c>
      <c r="LE245" s="3">
        <f t="shared" ca="1" si="1625"/>
        <v>31.222339118414073</v>
      </c>
      <c r="LF245" s="3">
        <f t="shared" ca="1" si="1626"/>
        <v>3.1940452918137597E-3</v>
      </c>
      <c r="LG245" s="3">
        <f t="shared" ca="1" si="1627"/>
        <v>-8.0171534021775993E-4</v>
      </c>
      <c r="LH245" s="3">
        <f t="shared" ca="1" si="1628"/>
        <v>56.222652118414075</v>
      </c>
      <c r="LI245" s="3">
        <f t="shared" ca="1" si="1629"/>
        <v>-1.4259649981100441E-2</v>
      </c>
      <c r="LJ245" s="3">
        <f t="shared" ca="1" si="1630"/>
        <v>5.6810647869947141E-2</v>
      </c>
      <c r="LK245" s="3">
        <f>1</f>
        <v>1</v>
      </c>
      <c r="LL245" s="3">
        <f t="shared" ca="1" si="1631"/>
        <v>1.4259652691419987E-2</v>
      </c>
      <c r="LM245" s="3">
        <f t="shared" ca="1" si="1632"/>
        <v>-1.1532680127133498E-10</v>
      </c>
      <c r="LN245" s="3">
        <f t="shared" ca="1" si="1633"/>
        <v>8.087625859819203E-9</v>
      </c>
      <c r="LO245" s="3">
        <f t="shared" ca="1" si="1634"/>
        <v>12.154109111725822</v>
      </c>
      <c r="LQ245" s="3" t="str">
        <f t="shared" ca="1" si="1635"/>
        <v>22.16</v>
      </c>
      <c r="LR245" s="3" t="str">
        <f t="shared" ca="1" si="1636"/>
        <v>588.8</v>
      </c>
      <c r="LS245" s="3" t="str">
        <f t="shared" ca="1" si="1637"/>
        <v>591.5</v>
      </c>
      <c r="LT245" s="3" t="str">
        <f t="shared" ca="1" si="1638"/>
        <v>575.5</v>
      </c>
      <c r="LU245" s="3" t="str">
        <f t="shared" ca="1" si="1639"/>
        <v>28.27</v>
      </c>
      <c r="LV245" s="3" t="str">
        <f t="shared" ca="1" si="1640"/>
        <v>28.35</v>
      </c>
      <c r="LW245" s="3" t="str">
        <f t="shared" ca="1" si="1641"/>
        <v>27.67</v>
      </c>
      <c r="LX245" s="3" t="str">
        <f t="shared" ca="1" si="1642"/>
        <v>296</v>
      </c>
      <c r="LY245" s="3" t="str">
        <f t="shared" ca="1" si="1643"/>
        <v>23.3</v>
      </c>
      <c r="LZ245" s="3">
        <f t="shared" ca="1" si="1644"/>
        <v>17</v>
      </c>
      <c r="MA245" s="3">
        <f t="shared" ca="1" si="1645"/>
        <v>220</v>
      </c>
      <c r="MB245" s="3" t="str">
        <f t="shared" ca="1" si="1646"/>
        <v>212.5</v>
      </c>
      <c r="MC245" s="3" t="str">
        <f t="shared" ca="1" si="1647"/>
        <v>235.1</v>
      </c>
      <c r="MD245" s="3" t="str">
        <f t="shared" ca="1" si="1648"/>
        <v>209.4</v>
      </c>
      <c r="ME245" s="3" t="str">
        <f t="shared" ca="1" si="1649"/>
        <v>17.00</v>
      </c>
      <c r="MF245" s="3" t="str">
        <f t="shared" ca="1" si="1650"/>
        <v>18.54</v>
      </c>
      <c r="MG245" s="3" t="str">
        <f t="shared" ca="1" si="1651"/>
        <v>16.52</v>
      </c>
      <c r="MJ245" s="3">
        <f t="shared" ca="1" si="1652"/>
        <v>2.75</v>
      </c>
      <c r="MK245" s="3" t="str">
        <f t="shared" ca="1" si="1653"/>
        <v>2.75</v>
      </c>
      <c r="ML245" s="3" t="str">
        <f t="shared" ca="1" si="1654"/>
        <v>3.23</v>
      </c>
      <c r="MM245" s="3" t="str">
        <f t="shared" ca="1" si="1655"/>
        <v>4.33</v>
      </c>
      <c r="MN245" s="3" t="str">
        <f t="shared" ca="1" si="1656"/>
        <v>4.30</v>
      </c>
      <c r="MO245" s="3" t="str">
        <f t="shared" ca="1" si="1657"/>
        <v>6.06</v>
      </c>
      <c r="MP245" s="3" t="str">
        <f t="shared" ca="1" si="1658"/>
        <v>4.65</v>
      </c>
      <c r="MQ245" s="3" t="str">
        <f t="shared" ca="1" si="1659"/>
        <v>8.05</v>
      </c>
      <c r="MR245" s="3" t="str">
        <f t="shared" ca="1" si="1660"/>
        <v>4.90</v>
      </c>
      <c r="MS245" s="3" t="str">
        <f t="shared" ca="1" si="1661"/>
        <v>9.52</v>
      </c>
      <c r="MT245" s="3" t="str">
        <f t="shared" ca="1" si="1662"/>
        <v>5.04</v>
      </c>
      <c r="MU245" s="3" t="str">
        <f t="shared" ca="1" si="1663"/>
        <v>11.33</v>
      </c>
      <c r="MV245" s="3" t="str">
        <f t="shared" ca="1" si="1664"/>
        <v>5.20</v>
      </c>
      <c r="MW245" s="3" t="str">
        <f t="shared" ca="1" si="1665"/>
        <v>13.06</v>
      </c>
      <c r="MX245" s="3" t="str">
        <f t="shared" ca="1" si="1666"/>
        <v>5.33</v>
      </c>
      <c r="MY245" s="3" t="str">
        <f t="shared" ca="1" si="1667"/>
        <v>15.00</v>
      </c>
      <c r="MZ245" s="3" t="str">
        <f t="shared" ca="1" si="1668"/>
        <v>5.47</v>
      </c>
      <c r="NA245" s="3" t="str">
        <f t="shared" ca="1" si="1669"/>
        <v>16.28</v>
      </c>
      <c r="NB245" s="3" t="str">
        <f t="shared" ca="1" si="1670"/>
        <v>5.57</v>
      </c>
      <c r="NC245" s="3" t="str">
        <f t="shared" ca="1" si="1671"/>
        <v>18.04</v>
      </c>
      <c r="ND245" s="3" t="str">
        <f t="shared" ca="1" si="1672"/>
        <v>5.71</v>
      </c>
      <c r="NE245" s="3" t="str">
        <f t="shared" ca="1" si="1673"/>
        <v>19.79</v>
      </c>
      <c r="NF245" s="3" t="str">
        <f t="shared" ca="1" si="1674"/>
        <v>5.86</v>
      </c>
      <c r="NG245" s="3" t="str">
        <f t="shared" ca="1" si="1675"/>
        <v>21.90</v>
      </c>
      <c r="NH245" s="3" t="str">
        <f t="shared" ca="1" si="1676"/>
        <v>6.09</v>
      </c>
      <c r="NI245" s="3" t="str">
        <f t="shared" ca="1" si="1677"/>
        <v>23.77</v>
      </c>
      <c r="NJ245" s="3" t="str">
        <f t="shared" ca="1" si="1678"/>
        <v>6.38</v>
      </c>
      <c r="NK245" s="3" t="str">
        <f t="shared" ca="1" si="1679"/>
        <v>25.20</v>
      </c>
      <c r="NL245" s="3" t="str">
        <f t="shared" ca="1" si="1680"/>
        <v>6.81</v>
      </c>
      <c r="NM245" s="3" t="str">
        <f t="shared" ca="1" si="1681"/>
        <v>25.43</v>
      </c>
      <c r="NN245" s="3" t="str">
        <f t="shared" ca="1" si="1682"/>
        <v>6.94</v>
      </c>
      <c r="NO245" s="3" t="str">
        <f t="shared" ca="1" si="1683"/>
        <v>25.67</v>
      </c>
      <c r="NP245" s="3" t="str">
        <f t="shared" ca="1" si="1684"/>
        <v>7.12</v>
      </c>
      <c r="NQ245" s="3" t="str">
        <f t="shared" ca="1" si="1685"/>
        <v>25.90</v>
      </c>
      <c r="NR245" s="3" t="str">
        <f t="shared" ca="1" si="1686"/>
        <v>7.43</v>
      </c>
      <c r="NS245" s="3" t="str">
        <f t="shared" ca="1" si="1687"/>
        <v>26.13</v>
      </c>
      <c r="NT245" s="3" t="str">
        <f t="shared" ca="1" si="1688"/>
        <v>9.43</v>
      </c>
      <c r="NU245" s="3" t="str">
        <f t="shared" ca="1" si="1689"/>
        <v>26.37</v>
      </c>
      <c r="NV245" s="3" t="str">
        <f t="shared" ca="1" si="1690"/>
        <v>10.69</v>
      </c>
      <c r="NW245" s="3" t="str">
        <f t="shared" ca="1" si="1691"/>
        <v>26.60</v>
      </c>
      <c r="NX245" s="3" t="str">
        <f t="shared" ca="1" si="1692"/>
        <v>10.99</v>
      </c>
      <c r="NY245" s="3" t="str">
        <f t="shared" ca="1" si="1693"/>
        <v>26.84</v>
      </c>
      <c r="NZ245" s="3" t="str">
        <f t="shared" ca="1" si="1694"/>
        <v>11.16</v>
      </c>
      <c r="OA245" s="3" t="str">
        <f t="shared" ca="1" si="1695"/>
        <v>26.96</v>
      </c>
      <c r="OB245" s="3" t="str">
        <f t="shared" ca="1" si="1696"/>
        <v>11.23</v>
      </c>
      <c r="OC245" s="3" t="str">
        <f t="shared" ca="1" si="1697"/>
        <v>28.90</v>
      </c>
      <c r="OD245" s="3" t="str">
        <f t="shared" ca="1" si="1698"/>
        <v>11.74</v>
      </c>
      <c r="OE245" s="3" t="str">
        <f t="shared" ca="1" si="1699"/>
        <v>30.26</v>
      </c>
      <c r="OF245" s="3" t="str">
        <f t="shared" ca="1" si="1700"/>
        <v>11.90</v>
      </c>
      <c r="OG245" s="3" t="str">
        <f t="shared" ca="1" si="1701"/>
        <v>32.17</v>
      </c>
      <c r="OH245" s="3" t="str">
        <f t="shared" ca="1" si="1702"/>
        <v>12.05</v>
      </c>
      <c r="OI245" s="3" t="str">
        <f t="shared" ca="1" si="1703"/>
        <v>33.97</v>
      </c>
      <c r="OJ245" s="3" t="str">
        <f t="shared" ca="1" si="1704"/>
        <v>12.15</v>
      </c>
      <c r="OK245" s="3" t="str" cm="1">
        <f t="array" aca="1" ref="OK245" ca="1">_xlfn.IFS(VALUE(NP245)&gt;8.8,NO245,VALUE(NR245)&gt;8.8,NQ245,VALUE(NT245)&gt;8.8,NS245,VALUE(NV245)&gt;8.8,NU245,VALUE(NX245)&gt;8.8,NW245)</f>
        <v>26.13</v>
      </c>
      <c r="OL245" s="3" t="str" cm="1">
        <f t="array" aca="1" ref="OL245" ca="1">_xlfn.IFS(VALUE(NP245)&gt;8.8,NP245,VALUE(NR245)&gt;8.8,NR245,VALUE(NT245)&gt;8.8,NT245,VALUE(NV245)&gt;8.8,NV245,VALUE(NX245)&gt;8.8,NX245)</f>
        <v>9.43</v>
      </c>
      <c r="ON245" s="3" t="str">
        <f t="shared" ca="1" si="1705"/>
        <v>CALIBRATION OF NaOH:  A ~  M solution of NaOH was made by adding 22.16 mL of 3M NaOH to 600 mL of DI water.    Three titrations were run to calibrate the solution.  Titration 1: 588.8 mg of dry KHP was placed in a 250 mL Erlenmeyer flask with ~50 mL of DI water and 2 drops of phenolphthalein.  It required 28.27 mL of the NaOH solution to bring the solution to a faint pink color for 30 seconds.    Titration 2: 591.5 mg of dry KHP was placed in a 250 mL Erlenmeyer flask with ~50 mL of DI water and 2 drops of phenolphthalein.  It required 28.35 mL of the NaOH solution to bring the solution to a faint pink color for 30 seconds.    Titration 3: 575.5 mg of dry KHP was placed in a 250 mL Erlenmeyer flask with ~50 mL of DI water and 2 drops of phenolphthalein.  It required 27.67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23.3 mL of the NaOH solution to turn it pink.  You then decide to create solutions that will require ~17 mL of the NaOH solution to neutralize and calculate that the samples must be around 220 mg.   You then perform three precise titrations for molecular weight.     Titration 1: 212.5 mg of the unknown acid was placed in a 250 mL Erlenmeyer flask with ~50 mL of DI water and 2 drops of phenolphthalein.  It required 17.00 mL of the NaOH solution to bring the solution to a faint pink color for 30 seconds.    Titration 2: 235.1 mg of the unknown acid was placed in a 250 mL Erlenmeyer flask with ~50 mL of DI water and 2 drops of phenolphthalein.  It required 18.54 mL of the NaOH solution to bring the solution to a faint pink color for 30 seconds.    Titration 3: 209.4 mg of the unknown acid was placed in a 250 mL Erlenmeyer flask with ~50 mL of DI water and 2 drops of phenolphthalein.  It required 16.5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75 mL.  Readings - [vol: 2.75 mL, pH: 3.23], [vol: 4.33 mL, pH: 4.30], [vol: 6.06 mL, pH: 4.65], [vol: 8.05 mL, pH: 4.90], [vol: 9.52 mL, pH: 5.04], [vol: 11.33 mL, pH: 5.20], [vol: 13.06 mL, pH: 5.33], [vol: 15.00 mL, pH: 5.47], [vol: 16.28 mL, pH: 5.57], [vol: 18.04 mL, pH: 5.71], [vol: 19.79 mL, pH: 5.86], [vol: 21.90 mL, pH: 6.09], [vol: 23.77 mL, pH: 6.38], [vol: 25.20 mL, pH: 6.81], [vol: 25.43 mL, pH: 6.94], [vol: 25.67 mL, pH: 7.12], [vol: 25.90 mL, pH: 7.43], [vol: 26.13 mL, pH: 9.43], [vol: 26.37 mL, pH: 10.69], [vol: 26.60 mL, pH: 10.99], [vol: 26.84 mL, pH: 11.16], [vol: 26.96 mL, pH: 11.23], [vol: 28.90 mL, pH: 11.74], [vol: 30.26 mL, pH: 11.90], [vol: 32.17 mL, pH: 12.05], [vol: 33.97 mL, pH: 12.15]    You also note that the first sign of the pink indicator occurred at [vol: 26.13 mL, pH: 9.4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46" spans="4:404" x14ac:dyDescent="0.35">
      <c r="D246" s="3" t="str">
        <f ca="1">VLOOKUP(RANDBETWEEN(1,17),'Unknown Acids'!$C$4:$F$20,2,FALSE)</f>
        <v>Pi</v>
      </c>
      <c r="E246" s="3">
        <f ca="1">VLOOKUP(D246,'Unknown Acids'!$D$4:$F$20,2,FALSE)</f>
        <v>212.22</v>
      </c>
      <c r="F246" s="3">
        <f ca="1">VLOOKUP(D246,'Unknown Acids'!$D$4:$F$20,3,FALSE)</f>
        <v>4.95</v>
      </c>
      <c r="G246" s="3">
        <f t="shared" ca="1" si="1348"/>
        <v>1.1220184543019627E-5</v>
      </c>
      <c r="H246" s="3">
        <f t="shared" ca="1" si="1349"/>
        <v>1.4418779787110676E-5</v>
      </c>
      <c r="I246" s="3">
        <f t="shared" ca="1" si="1350"/>
        <v>6.9353996299598531E-10</v>
      </c>
      <c r="J246" s="3">
        <f t="shared" ca="1" si="1351"/>
        <v>0.108779</v>
      </c>
      <c r="K246" s="3">
        <f t="shared" ca="1" si="1352"/>
        <v>24.991219999999998</v>
      </c>
      <c r="L246" s="3">
        <f t="shared" ca="1" si="1353"/>
        <v>0.1027</v>
      </c>
      <c r="M246" s="3">
        <f t="shared" ca="1" si="1354"/>
        <v>26.470495816747807</v>
      </c>
      <c r="N246" s="3">
        <f t="shared" ca="1" si="1355"/>
        <v>33.882234645437194</v>
      </c>
      <c r="O246" s="3">
        <f t="shared" si="1356"/>
        <v>0.3</v>
      </c>
      <c r="Q246" s="3" t="str">
        <f t="shared" ca="1" si="1357"/>
        <v>585.1</v>
      </c>
      <c r="R246" s="3" t="str">
        <f t="shared" ca="1" si="1357"/>
        <v>643.4</v>
      </c>
      <c r="S246" s="3" t="str">
        <f t="shared" ca="1" si="22"/>
        <v>589.5</v>
      </c>
      <c r="T246" s="3" t="str">
        <f t="shared" ca="1" si="1358"/>
        <v>28.10</v>
      </c>
      <c r="U246" s="3" t="str">
        <f t="shared" ca="1" si="1359"/>
        <v>30.80</v>
      </c>
      <c r="V246" s="3" t="str">
        <f t="shared" ca="1" si="1360"/>
        <v>28.14</v>
      </c>
      <c r="W246" s="3">
        <f t="shared" si="1361"/>
        <v>0.1</v>
      </c>
      <c r="X246" s="3">
        <f t="shared" ca="1" si="1362"/>
        <v>0.1023</v>
      </c>
      <c r="Y246" s="3">
        <f t="shared" ca="1" si="1363"/>
        <v>0.38948393378772889</v>
      </c>
      <c r="AA246" s="3" t="str">
        <f t="shared" ca="1" si="1364"/>
        <v>309.5</v>
      </c>
      <c r="AB246" s="3" t="str">
        <f t="shared" ca="1" si="1365"/>
        <v>14.2</v>
      </c>
      <c r="AC246" s="3">
        <f t="shared" ca="1" si="1366"/>
        <v>440</v>
      </c>
      <c r="AD246" s="3">
        <f t="shared" ca="1" si="1367"/>
        <v>20</v>
      </c>
      <c r="AE246" s="3" t="str">
        <f t="shared" ca="1" si="1368"/>
        <v>432.3</v>
      </c>
      <c r="AF246" s="3" t="str">
        <f t="shared" ca="1" si="1368"/>
        <v>430.1</v>
      </c>
      <c r="AG246" s="3" t="str">
        <f t="shared" ca="1" si="1368"/>
        <v>444.4</v>
      </c>
      <c r="AH246" s="3" t="str">
        <f t="shared" ca="1" si="1369"/>
        <v>20.19</v>
      </c>
      <c r="AI246" s="3" t="str">
        <f t="shared" ca="1" si="1370"/>
        <v>20.64</v>
      </c>
      <c r="AJ246" s="3" t="str">
        <f t="shared" ca="1" si="1371"/>
        <v>20.52</v>
      </c>
      <c r="AK246" s="3">
        <f t="shared" si="1372"/>
        <v>0.5</v>
      </c>
      <c r="AL246" s="3">
        <f t="shared" ca="1" si="1373"/>
        <v>208.23293668470012</v>
      </c>
      <c r="AM246" s="3">
        <f t="shared" ca="1" si="1374"/>
        <v>1.8787406065874459</v>
      </c>
      <c r="AO246" s="3">
        <f t="shared" ca="1" si="1375"/>
        <v>4.08</v>
      </c>
      <c r="AP246" s="3">
        <f>0</f>
        <v>0</v>
      </c>
      <c r="AQ246" s="3">
        <f t="shared" ca="1" si="1376"/>
        <v>0</v>
      </c>
      <c r="AR246" s="3">
        <f t="shared" ca="1" si="1377"/>
        <v>2.71851992038E-3</v>
      </c>
      <c r="AS246" s="3">
        <f t="shared" ca="1" si="1378"/>
        <v>24.991219999999998</v>
      </c>
      <c r="AT246" s="3">
        <f t="shared" ca="1" si="1379"/>
        <v>0.10877900000000001</v>
      </c>
      <c r="AU246" s="3">
        <f t="shared" ca="1" si="1380"/>
        <v>0</v>
      </c>
      <c r="AV246" s="3">
        <f>1</f>
        <v>1</v>
      </c>
      <c r="AW246" s="3">
        <f t="shared" ca="1" si="1381"/>
        <v>1.4418779787110676E-5</v>
      </c>
      <c r="AX246" s="3">
        <f t="shared" ca="1" si="1382"/>
        <v>-1.5684604464621124E-6</v>
      </c>
      <c r="AY246" s="3">
        <f t="shared" ca="1" si="1383"/>
        <v>1.2451932697030896E-3</v>
      </c>
      <c r="AZ246" s="3">
        <f t="shared" ca="1" si="1384"/>
        <v>2.9047632353543706</v>
      </c>
      <c r="BA246" s="3">
        <f t="shared" ca="1" si="1385"/>
        <v>2.1512743064675299</v>
      </c>
      <c r="BB246" s="3">
        <f t="shared" ca="1" si="1386"/>
        <v>2.2093587127421533E-4</v>
      </c>
      <c r="BC246" s="3">
        <f t="shared" ca="1" si="1387"/>
        <v>2.4975840491057847E-3</v>
      </c>
      <c r="BD246" s="3">
        <f t="shared" ca="1" si="1388"/>
        <v>27.14249430646753</v>
      </c>
      <c r="BE246" s="3">
        <f t="shared" ca="1" si="1389"/>
        <v>9.2017484498860491E-2</v>
      </c>
      <c r="BF246" s="3">
        <f t="shared" ca="1" si="1390"/>
        <v>8.1398514366297792E-3</v>
      </c>
      <c r="BG246" s="3">
        <f>1</f>
        <v>1</v>
      </c>
      <c r="BH246" s="3">
        <f t="shared" ca="1" si="1391"/>
        <v>8.1542702164168895E-3</v>
      </c>
      <c r="BI246" s="3">
        <f t="shared" ca="1" si="1392"/>
        <v>-1.3267798455529397E-6</v>
      </c>
      <c r="BJ246" s="3">
        <f t="shared" ca="1" si="1393"/>
        <v>1.5958656498874825E-4</v>
      </c>
      <c r="BK246" s="3">
        <f t="shared" ca="1" si="1394"/>
        <v>3.7970036731159116</v>
      </c>
      <c r="BL246" s="3">
        <f t="shared" ca="1" si="1395"/>
        <v>3.9194786129350603</v>
      </c>
      <c r="BM246" s="3">
        <f t="shared" ca="1" si="1396"/>
        <v>4.025304535484307E-4</v>
      </c>
      <c r="BN246" s="3">
        <f t="shared" ca="1" si="1397"/>
        <v>2.3159894668315691E-3</v>
      </c>
      <c r="BO246" s="3">
        <f t="shared" ca="1" si="1398"/>
        <v>28.910698612935057</v>
      </c>
      <c r="BP246" s="3">
        <f t="shared" ca="1" si="1399"/>
        <v>8.0108388172790895E-2</v>
      </c>
      <c r="BQ246" s="3">
        <f t="shared" ca="1" si="1400"/>
        <v>1.3923235094994655E-2</v>
      </c>
      <c r="BR246" s="3">
        <f>1</f>
        <v>1</v>
      </c>
      <c r="BS246" s="3">
        <f t="shared" ca="1" si="1401"/>
        <v>1.3937653874781766E-2</v>
      </c>
      <c r="BT246" s="3">
        <f t="shared" ca="1" si="1402"/>
        <v>-1.1550652081638534E-6</v>
      </c>
      <c r="BU246" s="3">
        <f t="shared" ca="1" si="1403"/>
        <v>8.23867234953507E-5</v>
      </c>
      <c r="BV246" s="3">
        <f t="shared" ca="1" si="1404"/>
        <v>4.0841427686095297</v>
      </c>
      <c r="BW246" s="3">
        <f t="shared" ca="1" si="1405"/>
        <v>6.0000729194025899</v>
      </c>
      <c r="BX246" s="3">
        <f t="shared" ca="1" si="1406"/>
        <v>6.1620748882264601E-4</v>
      </c>
      <c r="BY246" s="3">
        <f t="shared" ca="1" si="1407"/>
        <v>2.1023124315573539E-3</v>
      </c>
      <c r="BZ246" s="3">
        <f t="shared" ca="1" si="1408"/>
        <v>30.991292919402589</v>
      </c>
      <c r="CA246" s="3">
        <f t="shared" ca="1" si="1409"/>
        <v>6.7835583272525174E-2</v>
      </c>
      <c r="CB246" s="3">
        <f t="shared" ca="1" si="1410"/>
        <v>1.9883245607893292E-2</v>
      </c>
      <c r="CC246" s="3">
        <f>1</f>
        <v>1</v>
      </c>
      <c r="CD246" s="3">
        <f t="shared" ca="1" si="1411"/>
        <v>1.9897664387680404E-2</v>
      </c>
      <c r="CE246" s="3">
        <f t="shared" ca="1" si="1412"/>
        <v>-9.781063369367491E-7</v>
      </c>
      <c r="CF246" s="3">
        <f t="shared" ca="1" si="1413"/>
        <v>4.9035996835648105E-5</v>
      </c>
      <c r="CG246" s="3">
        <f t="shared" ca="1" si="1414"/>
        <v>4.3094849916534175</v>
      </c>
      <c r="CH246" s="3">
        <f t="shared" ca="1" si="1415"/>
        <v>7.7199472258701203</v>
      </c>
      <c r="CI246" s="3">
        <f t="shared" ca="1" si="1416"/>
        <v>7.9283858009686142E-4</v>
      </c>
      <c r="CJ246" s="3">
        <f t="shared" ca="1" si="1417"/>
        <v>1.9256813402831387E-3</v>
      </c>
      <c r="CK246" s="3">
        <f t="shared" ca="1" si="1418"/>
        <v>32.71116722587012</v>
      </c>
      <c r="CL246" s="3">
        <f t="shared" ca="1" si="1419"/>
        <v>5.8869233463493917E-2</v>
      </c>
      <c r="CM246" s="3">
        <f t="shared" ca="1" si="1420"/>
        <v>2.4237550883535366E-2</v>
      </c>
      <c r="CN246" s="3">
        <f>1</f>
        <v>1</v>
      </c>
      <c r="CO246" s="3">
        <f t="shared" ca="1" si="1421"/>
        <v>2.4251969663322478E-2</v>
      </c>
      <c r="CP246" s="3">
        <f t="shared" ca="1" si="1422"/>
        <v>-8.4882251354612551E-7</v>
      </c>
      <c r="CQ246" s="3">
        <f t="shared" ca="1" si="1423"/>
        <v>3.4949780909645373E-5</v>
      </c>
      <c r="CR246" s="3">
        <f t="shared" ca="1" si="1424"/>
        <v>4.4565555423798244</v>
      </c>
      <c r="CS246" s="3">
        <f t="shared" ca="1" si="1425"/>
        <v>9.7793315323376504</v>
      </c>
      <c r="CT246" s="3">
        <f t="shared" ca="1" si="1426"/>
        <v>1.0043373483710767E-3</v>
      </c>
      <c r="CU246" s="3">
        <f t="shared" ca="1" si="1427"/>
        <v>1.7141825720089234E-3</v>
      </c>
      <c r="CV246" s="3">
        <f t="shared" ca="1" si="1428"/>
        <v>34.770551532337649</v>
      </c>
      <c r="CW246" s="3">
        <f t="shared" ca="1" si="1429"/>
        <v>4.9299838411095739E-2</v>
      </c>
      <c r="CX246" s="3">
        <f t="shared" ca="1" si="1430"/>
        <v>2.8884711461565772E-2</v>
      </c>
      <c r="CY246" s="3">
        <f>1</f>
        <v>1</v>
      </c>
      <c r="CZ246" s="3">
        <f t="shared" ca="1" si="1431"/>
        <v>2.8899130241352884E-2</v>
      </c>
      <c r="DA246" s="3">
        <f t="shared" ca="1" si="1432"/>
        <v>-7.1084351358972976E-7</v>
      </c>
      <c r="DB246" s="3">
        <f t="shared" ca="1" si="1433"/>
        <v>2.457650120424662E-5</v>
      </c>
      <c r="DC246" s="3">
        <f t="shared" ca="1" si="1434"/>
        <v>4.609479944714213</v>
      </c>
      <c r="DD246" s="3">
        <f t="shared" ca="1" si="1435"/>
        <v>11.52359583880518</v>
      </c>
      <c r="DE246" s="3">
        <f t="shared" ca="1" si="1436"/>
        <v>1.1834732926452921E-3</v>
      </c>
      <c r="DF246" s="3">
        <f t="shared" ca="1" si="1437"/>
        <v>1.5350466277347079E-3</v>
      </c>
      <c r="DG246" s="3">
        <f t="shared" ca="1" si="1438"/>
        <v>36.514815838805177</v>
      </c>
      <c r="DH246" s="3">
        <f t="shared" ca="1" si="1439"/>
        <v>4.2039007796483993E-2</v>
      </c>
      <c r="DI246" s="3">
        <f t="shared" ca="1" si="1440"/>
        <v>3.2410769860369566E-2</v>
      </c>
      <c r="DJ246" s="3">
        <f>1</f>
        <v>1</v>
      </c>
      <c r="DK246" s="3">
        <f t="shared" ca="1" si="1441"/>
        <v>3.2425188640156678E-2</v>
      </c>
      <c r="DL246" s="3">
        <f t="shared" ca="1" si="1442"/>
        <v>-6.0615119588613157E-7</v>
      </c>
      <c r="DM246" s="3">
        <f t="shared" ca="1" si="1443"/>
        <v>1.8683072145680296E-5</v>
      </c>
      <c r="DN246" s="3">
        <f t="shared" ca="1" si="1444"/>
        <v>4.7285517091436748</v>
      </c>
      <c r="DO246" s="3">
        <f t="shared" ca="1" si="1445"/>
        <v>13.393170145272711</v>
      </c>
      <c r="DP246" s="3">
        <f t="shared" ca="1" si="1446"/>
        <v>1.3754785739195075E-3</v>
      </c>
      <c r="DQ246" s="3">
        <f t="shared" ca="1" si="1447"/>
        <v>1.3430413464604926E-3</v>
      </c>
      <c r="DR246" s="3">
        <f t="shared" ca="1" si="1448"/>
        <v>38.384390145272711</v>
      </c>
      <c r="DS246" s="3">
        <f t="shared" ca="1" si="1449"/>
        <v>3.4989258429729074E-2</v>
      </c>
      <c r="DT246" s="3">
        <f t="shared" ca="1" si="1450"/>
        <v>3.5834321418518271E-2</v>
      </c>
      <c r="DU246" s="3">
        <f>1</f>
        <v>1</v>
      </c>
      <c r="DV246" s="3">
        <f t="shared" ca="1" si="1451"/>
        <v>3.5848740198305383E-2</v>
      </c>
      <c r="DW246" s="3">
        <f t="shared" ca="1" si="1452"/>
        <v>-5.0450241221256944E-7</v>
      </c>
      <c r="DX246" s="3">
        <f t="shared" ca="1" si="1453"/>
        <v>1.4067565917576241E-5</v>
      </c>
      <c r="DY246" s="3">
        <f t="shared" ca="1" si="1454"/>
        <v>4.8517810411590379</v>
      </c>
      <c r="DZ246" s="3">
        <f t="shared" ca="1" si="1455"/>
        <v>15.38964445174024</v>
      </c>
      <c r="EA246" s="3">
        <f t="shared" ca="1" si="1456"/>
        <v>1.5805164851937228E-3</v>
      </c>
      <c r="EB246" s="3">
        <f t="shared" ca="1" si="1457"/>
        <v>1.1380034351862773E-3</v>
      </c>
      <c r="EC246" s="3">
        <f t="shared" ca="1" si="1458"/>
        <v>40.380864451740237</v>
      </c>
      <c r="ED246" s="3">
        <f t="shared" ca="1" si="1459"/>
        <v>2.8181750208599962E-2</v>
      </c>
      <c r="EE246" s="3">
        <f t="shared" ca="1" si="1460"/>
        <v>3.914023403542094E-2</v>
      </c>
      <c r="EF246" s="3">
        <f>1</f>
        <v>1</v>
      </c>
      <c r="EG246" s="3">
        <f t="shared" ca="1" si="1461"/>
        <v>3.9154652815208052E-2</v>
      </c>
      <c r="EH246" s="3">
        <f t="shared" ca="1" si="1462"/>
        <v>-4.0634645027316322E-7</v>
      </c>
      <c r="EI246" s="3">
        <f t="shared" ca="1" si="1463"/>
        <v>1.0375237054112418E-5</v>
      </c>
      <c r="EJ246" s="3">
        <f t="shared" ca="1" si="1464"/>
        <v>4.9840019717130453</v>
      </c>
      <c r="EK246" s="3">
        <f t="shared" ca="1" si="1465"/>
        <v>17.858738758207771</v>
      </c>
      <c r="EL246" s="3">
        <f t="shared" ca="1" si="1466"/>
        <v>1.8340924704679381E-3</v>
      </c>
      <c r="EM246" s="3">
        <f t="shared" ca="1" si="1467"/>
        <v>8.8442744991206195E-4</v>
      </c>
      <c r="EN246" s="3">
        <f t="shared" ca="1" si="1468"/>
        <v>42.849958758207769</v>
      </c>
      <c r="EO246" s="3">
        <f t="shared" ca="1" si="1469"/>
        <v>2.0640100376821315E-2</v>
      </c>
      <c r="EP246" s="3">
        <f t="shared" ca="1" si="1470"/>
        <v>4.2802665944611296E-2</v>
      </c>
      <c r="EQ246" s="3">
        <f>1</f>
        <v>1</v>
      </c>
      <c r="ER246" s="3">
        <f t="shared" ca="1" si="1471"/>
        <v>4.2817084724398408E-2</v>
      </c>
      <c r="ES246" s="3">
        <f t="shared" ca="1" si="1472"/>
        <v>-2.9760506211724663E-7</v>
      </c>
      <c r="ET246" s="3">
        <f t="shared" ca="1" si="1473"/>
        <v>6.9494868383777886E-6</v>
      </c>
      <c r="EU246" s="3">
        <f t="shared" ca="1" si="1474"/>
        <v>5.1580472632500216</v>
      </c>
      <c r="EV246" s="3">
        <f t="shared" ca="1" si="1475"/>
        <v>19.267903064675298</v>
      </c>
      <c r="EW246" s="3">
        <f t="shared" ca="1" si="1476"/>
        <v>1.9788136447421532E-3</v>
      </c>
      <c r="EX246" s="3">
        <f t="shared" ca="1" si="1477"/>
        <v>7.3970627563784688E-4</v>
      </c>
      <c r="EY246" s="3">
        <f t="shared" ca="1" si="1478"/>
        <v>44.259123064675293</v>
      </c>
      <c r="EZ246" s="3">
        <f t="shared" ca="1" si="1479"/>
        <v>1.6713080251430278E-2</v>
      </c>
      <c r="FA246" s="3">
        <f t="shared" ca="1" si="1480"/>
        <v>4.4709734574960698E-2</v>
      </c>
      <c r="FB246" s="3">
        <f>1</f>
        <v>1</v>
      </c>
      <c r="FC246" s="3">
        <f t="shared" ca="1" si="1481"/>
        <v>4.472415335474781E-2</v>
      </c>
      <c r="FD246" s="3">
        <f t="shared" ca="1" si="1482"/>
        <v>-2.4098222370968152E-7</v>
      </c>
      <c r="FE246" s="3">
        <f t="shared" ca="1" si="1483"/>
        <v>5.387540736732227E-6</v>
      </c>
      <c r="FF246" s="3">
        <f t="shared" ca="1" si="1484"/>
        <v>5.2686094329943431</v>
      </c>
      <c r="FG246" s="3">
        <f t="shared" ca="1" si="1485"/>
        <v>21.48316737114283</v>
      </c>
      <c r="FH246" s="3">
        <f t="shared" ca="1" si="1486"/>
        <v>2.2063212890163688E-3</v>
      </c>
      <c r="FI246" s="3">
        <f t="shared" ca="1" si="1487"/>
        <v>5.1219863136363125E-4</v>
      </c>
      <c r="FJ246" s="3">
        <f t="shared" ca="1" si="1488"/>
        <v>46.474387371142825</v>
      </c>
      <c r="FK246" s="3">
        <f t="shared" ca="1" si="1489"/>
        <v>1.102109485108929E-2</v>
      </c>
      <c r="FL246" s="3">
        <f t="shared" ca="1" si="1490"/>
        <v>4.7473918728541044E-2</v>
      </c>
      <c r="FM246" s="3">
        <f>1</f>
        <v>1</v>
      </c>
      <c r="FN246" s="3">
        <f t="shared" ca="1" si="1491"/>
        <v>4.7488337508328156E-2</v>
      </c>
      <c r="FO246" s="3">
        <f t="shared" ca="1" si="1492"/>
        <v>-1.5891073967071581E-7</v>
      </c>
      <c r="FP246" s="3">
        <f t="shared" ca="1" si="1493"/>
        <v>3.3460750952646334E-6</v>
      </c>
      <c r="FQ246" s="3">
        <f t="shared" ca="1" si="1494"/>
        <v>5.4754643164838823</v>
      </c>
      <c r="FR246" s="3">
        <f t="shared" ca="1" si="1495"/>
        <v>23.584821677610361</v>
      </c>
      <c r="FS246" s="3">
        <f t="shared" ca="1" si="1496"/>
        <v>2.422161186290584E-3</v>
      </c>
      <c r="FT246" s="3">
        <f t="shared" ca="1" si="1497"/>
        <v>2.9635873408941603E-4</v>
      </c>
      <c r="FU246" s="3">
        <f t="shared" ca="1" si="1498"/>
        <v>48.576041677610363</v>
      </c>
      <c r="FV246" s="3">
        <f t="shared" ca="1" si="1499"/>
        <v>6.1009239092862004E-3</v>
      </c>
      <c r="FW246" s="3">
        <f t="shared" ca="1" si="1500"/>
        <v>4.9863288622115226E-2</v>
      </c>
      <c r="FX246" s="3">
        <f>1</f>
        <v>1</v>
      </c>
      <c r="FY246" s="3">
        <f t="shared" ca="1" si="1501"/>
        <v>4.9877707401902338E-2</v>
      </c>
      <c r="FZ246" s="3">
        <f t="shared" ca="1" si="1502"/>
        <v>-8.7967878345916111E-8</v>
      </c>
      <c r="GA246" s="3">
        <f t="shared" ca="1" si="1503"/>
        <v>1.7636088868490385E-6</v>
      </c>
      <c r="GB246" s="3">
        <f t="shared" ca="1" si="1504"/>
        <v>5.7535977214244323</v>
      </c>
      <c r="GC246" s="3">
        <f t="shared" ca="1" si="1505"/>
        <v>25.434535984077893</v>
      </c>
      <c r="GD246" s="3">
        <f t="shared" ca="1" si="1506"/>
        <v>2.6121268455647994E-3</v>
      </c>
      <c r="GE246" s="3">
        <f t="shared" ca="1" si="1507"/>
        <v>1.0639307481520067E-4</v>
      </c>
      <c r="GF246" s="3">
        <f t="shared" ca="1" si="1508"/>
        <v>50.425755984077895</v>
      </c>
      <c r="GG246" s="3">
        <f t="shared" ca="1" si="1509"/>
        <v>2.1098954837443515E-3</v>
      </c>
      <c r="GH246" s="3">
        <f t="shared" ca="1" si="1510"/>
        <v>5.1801441437776111E-2</v>
      </c>
      <c r="GI246" s="3">
        <f>1</f>
        <v>1</v>
      </c>
      <c r="GJ246" s="3">
        <f t="shared" ca="1" si="1511"/>
        <v>5.1815860217563223E-2</v>
      </c>
      <c r="GK246" s="3">
        <f t="shared" ca="1" si="1512"/>
        <v>-3.0422118353929161E-8</v>
      </c>
      <c r="GL246" s="3">
        <f t="shared" ca="1" si="1513"/>
        <v>5.8711316427983995E-7</v>
      </c>
      <c r="GM246" s="3">
        <f t="shared" ca="1" si="1514"/>
        <v>6.2312781817412315</v>
      </c>
      <c r="GN246" s="3">
        <f t="shared" ca="1" si="1515"/>
        <v>25.676380942245373</v>
      </c>
      <c r="GO246" s="3">
        <f t="shared" ca="1" si="1516"/>
        <v>2.6369643227685995E-3</v>
      </c>
      <c r="GP246" s="3">
        <f t="shared" ca="1" si="1517"/>
        <v>8.1555597611400552E-5</v>
      </c>
      <c r="GQ246" s="3">
        <f t="shared" ca="1" si="1518"/>
        <v>50.667600942245372</v>
      </c>
      <c r="GR246" s="3">
        <f t="shared" ca="1" si="1519"/>
        <v>1.6096202720228174E-3</v>
      </c>
      <c r="GS246" s="3">
        <f t="shared" ca="1" si="1520"/>
        <v>5.2044388795404066E-2</v>
      </c>
      <c r="GT246" s="3">
        <f>1</f>
        <v>1</v>
      </c>
      <c r="GU246" s="3">
        <f t="shared" ca="1" si="1521"/>
        <v>5.2058807575191178E-2</v>
      </c>
      <c r="GV246" s="3">
        <f t="shared" ca="1" si="1522"/>
        <v>-2.3208760243166188E-8</v>
      </c>
      <c r="GW246" s="3">
        <f t="shared" ca="1" si="1523"/>
        <v>4.4581431219575807E-7</v>
      </c>
      <c r="GX246" s="3">
        <f t="shared" ca="1" si="1524"/>
        <v>6.350845993262987</v>
      </c>
      <c r="GY246" s="3">
        <f t="shared" ca="1" si="1525"/>
        <v>25.941085900412851</v>
      </c>
      <c r="GZ246" s="3">
        <f t="shared" ca="1" si="1526"/>
        <v>2.6641495219723995E-3</v>
      </c>
      <c r="HA246" s="3">
        <f t="shared" ca="1" si="1527"/>
        <v>5.4370398407600513E-5</v>
      </c>
      <c r="HB246" s="3">
        <f t="shared" ca="1" si="1528"/>
        <v>50.93230590041285</v>
      </c>
      <c r="HC246" s="3">
        <f t="shared" ca="1" si="1529"/>
        <v>1.067503177922282E-3</v>
      </c>
      <c r="HD246" s="3">
        <f t="shared" ca="1" si="1530"/>
        <v>5.2307655718191313E-2</v>
      </c>
      <c r="HE246" s="3">
        <f>1</f>
        <v>1</v>
      </c>
      <c r="HF246" s="3">
        <f t="shared" ca="1" si="1531"/>
        <v>5.2322074497978426E-2</v>
      </c>
      <c r="HG246" s="3">
        <f t="shared" ca="1" si="1532"/>
        <v>-1.5392093244502211E-8</v>
      </c>
      <c r="HH246" s="3">
        <f t="shared" ca="1" si="1533"/>
        <v>2.9417806636164445E-7</v>
      </c>
      <c r="HI246" s="3">
        <f t="shared" ca="1" si="1534"/>
        <v>6.5313897109871739</v>
      </c>
      <c r="HJ246" s="3">
        <f t="shared" ca="1" si="1535"/>
        <v>26.205790858580329</v>
      </c>
      <c r="HK246" s="3">
        <f t="shared" ca="1" si="1536"/>
        <v>2.6913347211762E-3</v>
      </c>
      <c r="HL246" s="3">
        <f t="shared" ca="1" si="1537"/>
        <v>2.718519920380004E-5</v>
      </c>
      <c r="HM246" s="3">
        <f t="shared" ca="1" si="1538"/>
        <v>51.197010858580327</v>
      </c>
      <c r="HN246" s="3">
        <f t="shared" ca="1" si="1539"/>
        <v>5.3099192214351625E-4</v>
      </c>
      <c r="HO246" s="3">
        <f t="shared" ca="1" si="1540"/>
        <v>5.2568200292208031E-2</v>
      </c>
      <c r="HP246" s="3">
        <f>1</f>
        <v>1</v>
      </c>
      <c r="HQ246" s="3">
        <f t="shared" ca="1" si="1541"/>
        <v>5.2582619071995143E-2</v>
      </c>
      <c r="HR246" s="3">
        <f t="shared" ca="1" si="1542"/>
        <v>-7.6562555941219781E-9</v>
      </c>
      <c r="HS246" s="3">
        <f t="shared" ca="1" si="1543"/>
        <v>1.4560389970455501E-7</v>
      </c>
      <c r="HT246" s="3">
        <f t="shared" ca="1" si="1544"/>
        <v>6.836826993172096</v>
      </c>
      <c r="HU246" s="3">
        <f t="shared" ca="1" si="1545"/>
        <v>26.467848767166132</v>
      </c>
      <c r="HV246" s="3">
        <f t="shared" ca="1" si="1546"/>
        <v>2.7182480683879615E-3</v>
      </c>
      <c r="HW246" s="3">
        <f t="shared" ca="1" si="1547"/>
        <v>2.718519920385902E-7</v>
      </c>
      <c r="HX246" s="3">
        <f t="shared" ca="1" si="1548"/>
        <v>51.45906876716613</v>
      </c>
      <c r="HY246" s="3">
        <f t="shared" ca="1" si="1549"/>
        <v>5.2828781894329095E-6</v>
      </c>
      <c r="HZ246" s="3">
        <f t="shared" ca="1" si="1550"/>
        <v>5.2823499016024969E-2</v>
      </c>
      <c r="IA246" s="3">
        <f>1</f>
        <v>1</v>
      </c>
      <c r="IB246" s="3">
        <f t="shared" ca="1" si="1551"/>
        <v>5.2837917795812081E-2</v>
      </c>
      <c r="IC246" s="3">
        <f t="shared" ca="1" si="1552"/>
        <v>-7.6172657255563082E-11</v>
      </c>
      <c r="ID246" s="3">
        <f t="shared" ca="1" si="1553"/>
        <v>1.4416286324425709E-9</v>
      </c>
      <c r="IE246" s="3">
        <f t="shared" ca="1" si="1554"/>
        <v>8.841146600679437</v>
      </c>
      <c r="IF246" s="3">
        <f t="shared" ca="1" si="1555"/>
        <v>26.735200774915285</v>
      </c>
      <c r="IG246" s="3">
        <f t="shared" ca="1" si="1556"/>
        <v>2.7457051195837997E-3</v>
      </c>
      <c r="IH246" s="3">
        <f t="shared" ca="1" si="1557"/>
        <v>-2.7185199203799606E-5</v>
      </c>
      <c r="II246" s="3">
        <f t="shared" ca="1" si="1558"/>
        <v>51.726420774915283</v>
      </c>
      <c r="IJ246" s="3">
        <f t="shared" ca="1" si="1559"/>
        <v>-5.2555732247731824E-4</v>
      </c>
      <c r="IK246" s="3">
        <f t="shared" ca="1" si="1560"/>
        <v>5.3081289570209911E-2</v>
      </c>
      <c r="IL246" s="3">
        <f>1</f>
        <v>1</v>
      </c>
      <c r="IM246" s="3">
        <f t="shared" ca="1" si="1561"/>
        <v>5.2555801601728122E-4</v>
      </c>
      <c r="IN246" s="3">
        <f t="shared" ca="1" si="1562"/>
        <v>-3.6449500598319366E-11</v>
      </c>
      <c r="IO246" s="3">
        <f t="shared" ca="1" si="1563"/>
        <v>6.9344755084183377E-8</v>
      </c>
      <c r="IP246" s="3">
        <f t="shared" ca="1" si="1564"/>
        <v>10.720677390680507</v>
      </c>
      <c r="IQ246" s="3">
        <f t="shared" ca="1" si="1565"/>
        <v>26.999905733082763</v>
      </c>
      <c r="IR246" s="3">
        <f t="shared" ca="1" si="1566"/>
        <v>2.7728903187875997E-3</v>
      </c>
      <c r="IS246" s="3">
        <f t="shared" ca="1" si="1567"/>
        <v>-5.4370398407599645E-5</v>
      </c>
      <c r="IT246" s="3">
        <f t="shared" ca="1" si="1568"/>
        <v>51.991125733082761</v>
      </c>
      <c r="IU246" s="3">
        <f t="shared" ca="1" si="1569"/>
        <v>-1.0457630536167236E-3</v>
      </c>
      <c r="IV246" s="3">
        <f t="shared" ca="1" si="1570"/>
        <v>5.3333915734453244E-2</v>
      </c>
      <c r="IW246" s="3">
        <f>1</f>
        <v>1</v>
      </c>
      <c r="IX246" s="3">
        <f t="shared" ca="1" si="1571"/>
        <v>1.0457637471566867E-3</v>
      </c>
      <c r="IY246" s="3">
        <f t="shared" ca="1" si="1572"/>
        <v>-3.626392347539579E-11</v>
      </c>
      <c r="IZ246" s="3">
        <f t="shared" ca="1" si="1573"/>
        <v>3.4675825358342939E-8</v>
      </c>
      <c r="JA246" s="3">
        <f t="shared" ca="1" si="1574"/>
        <v>11.019447694586919</v>
      </c>
      <c r="JB246" s="3">
        <f t="shared" ca="1" si="1575"/>
        <v>27.26461069125024</v>
      </c>
      <c r="JC246" s="3">
        <f t="shared" ca="1" si="1576"/>
        <v>2.8000755179913997E-3</v>
      </c>
      <c r="JD246" s="3">
        <f t="shared" ca="1" si="1577"/>
        <v>-8.1555597611399685E-5</v>
      </c>
      <c r="JE246" s="3">
        <f t="shared" ca="1" si="1578"/>
        <v>52.255830691250239</v>
      </c>
      <c r="JF246" s="3">
        <f t="shared" ca="1" si="1579"/>
        <v>-1.5606985198123628E-3</v>
      </c>
      <c r="JG246" s="3">
        <f t="shared" ca="1" si="1580"/>
        <v>5.358398251355799E-2</v>
      </c>
      <c r="JH246" s="3">
        <f>1</f>
        <v>1</v>
      </c>
      <c r="JI246" s="3">
        <f t="shared" ca="1" si="1581"/>
        <v>1.5606992133523259E-3</v>
      </c>
      <c r="JJ246" s="3">
        <f t="shared" ca="1" si="1582"/>
        <v>-3.6080226455951978E-11</v>
      </c>
      <c r="JK246" s="3">
        <f t="shared" ca="1" si="1583"/>
        <v>2.3117646066428237E-8</v>
      </c>
      <c r="JL246" s="3">
        <f t="shared" ca="1" si="1584"/>
        <v>11.193325451367402</v>
      </c>
      <c r="JM246" s="3">
        <f t="shared" ca="1" si="1585"/>
        <v>27.393510290545422</v>
      </c>
      <c r="JN246" s="3">
        <f t="shared" ca="1" si="1586"/>
        <v>2.8133135068390148E-3</v>
      </c>
      <c r="JO246" s="3">
        <f t="shared" ca="1" si="1587"/>
        <v>-9.4793586459014732E-5</v>
      </c>
      <c r="JP246" s="3">
        <f t="shared" ca="1" si="1588"/>
        <v>52.38473029054542</v>
      </c>
      <c r="JQ246" s="3">
        <f t="shared" ca="1" si="1589"/>
        <v>-1.8095652288988384E-3</v>
      </c>
      <c r="JR246" s="3">
        <f t="shared" ca="1" si="1590"/>
        <v>5.370483901005732E-2</v>
      </c>
      <c r="JS246" s="3">
        <f>1</f>
        <v>1</v>
      </c>
      <c r="JT246" s="3">
        <f t="shared" ca="1" si="1591"/>
        <v>1.8095659224388015E-3</v>
      </c>
      <c r="JU246" s="3">
        <f t="shared" ca="1" si="1592"/>
        <v>-3.5991446257851175E-11</v>
      </c>
      <c r="JV246" s="3">
        <f t="shared" ca="1" si="1593"/>
        <v>1.9889328278202729E-8</v>
      </c>
      <c r="JW246" s="3">
        <f t="shared" ca="1" si="1594"/>
        <v>11.257579016019477</v>
      </c>
      <c r="JX246" s="3">
        <f t="shared" ca="1" si="1595"/>
        <v>29.565874597012954</v>
      </c>
      <c r="JY246" s="3">
        <f t="shared" ca="1" si="1596"/>
        <v>3.0364153211132304E-3</v>
      </c>
      <c r="JZ246" s="3">
        <f t="shared" ca="1" si="1597"/>
        <v>-3.1789540073323035E-4</v>
      </c>
      <c r="KA246" s="3">
        <f t="shared" ca="1" si="1598"/>
        <v>54.557094597012949</v>
      </c>
      <c r="KB246" s="3">
        <f t="shared" ca="1" si="1599"/>
        <v>-5.8268388938481968E-3</v>
      </c>
      <c r="KC246" s="3">
        <f t="shared" ca="1" si="1600"/>
        <v>5.5655737233475722E-2</v>
      </c>
      <c r="KD246" s="3">
        <f>1</f>
        <v>1</v>
      </c>
      <c r="KE246" s="3">
        <f t="shared" ca="1" si="1601"/>
        <v>5.8268395873881601E-3</v>
      </c>
      <c r="KF246" s="3">
        <f t="shared" ca="1" si="1602"/>
        <v>-3.4558332310595982E-11</v>
      </c>
      <c r="KG246" s="3">
        <f t="shared" ca="1" si="1603"/>
        <v>5.9308818472700309E-9</v>
      </c>
      <c r="KH246" s="3">
        <f t="shared" ca="1" si="1604"/>
        <v>11.765433452505661</v>
      </c>
      <c r="KI246" s="3">
        <f t="shared" ca="1" si="1605"/>
        <v>30.981308903480482</v>
      </c>
      <c r="KJ246" s="3">
        <f t="shared" ca="1" si="1606"/>
        <v>3.1817804243874453E-3</v>
      </c>
      <c r="KK246" s="3">
        <f t="shared" ca="1" si="1607"/>
        <v>-4.6326050400744521E-4</v>
      </c>
      <c r="KL246" s="3">
        <f t="shared" ca="1" si="1608"/>
        <v>55.97252890348048</v>
      </c>
      <c r="KM246" s="3">
        <f t="shared" ca="1" si="1609"/>
        <v>-8.2765691149366445E-3</v>
      </c>
      <c r="KN246" s="3">
        <f t="shared" ca="1" si="1610"/>
        <v>5.6845393387069135E-2</v>
      </c>
      <c r="KO246" s="3">
        <f>1</f>
        <v>1</v>
      </c>
      <c r="KP246" s="3">
        <f t="shared" ca="1" si="1611"/>
        <v>8.2765698084766078E-3</v>
      </c>
      <c r="KQ246" s="3">
        <f t="shared" ca="1" si="1612"/>
        <v>-3.3684420588453275E-11</v>
      </c>
      <c r="KR246" s="3">
        <f t="shared" ca="1" si="1613"/>
        <v>4.0698507723646582E-9</v>
      </c>
      <c r="KS246" s="3">
        <f t="shared" ca="1" si="1614"/>
        <v>11.917850559612155</v>
      </c>
      <c r="KT246" s="3">
        <f t="shared" ca="1" si="1615"/>
        <v>33.35122320994801</v>
      </c>
      <c r="KU246" s="3">
        <f t="shared" ca="1" si="1616"/>
        <v>3.4251706236616605E-3</v>
      </c>
      <c r="KV246" s="3">
        <f t="shared" ca="1" si="1617"/>
        <v>-7.0665070328166041E-4</v>
      </c>
      <c r="KW246" s="3">
        <f t="shared" ca="1" si="1618"/>
        <v>58.342443209948009</v>
      </c>
      <c r="KX246" s="3">
        <f t="shared" ca="1" si="1619"/>
        <v>-1.2112120514712502E-2</v>
      </c>
      <c r="KY246" s="3">
        <f t="shared" ca="1" si="1620"/>
        <v>5.8708042296686545E-2</v>
      </c>
      <c r="KZ246" s="3">
        <f>1</f>
        <v>1</v>
      </c>
      <c r="LA246" s="3">
        <f t="shared" ca="1" si="1621"/>
        <v>1.2112121208252466E-2</v>
      </c>
      <c r="LB246" s="3">
        <f t="shared" ca="1" si="1622"/>
        <v>-3.2316133868434102E-11</v>
      </c>
      <c r="LC246" s="3">
        <f t="shared" ca="1" si="1623"/>
        <v>2.6680815187404838E-9</v>
      </c>
      <c r="LD246" s="3">
        <f t="shared" ca="1" si="1624"/>
        <v>12.083220279043024</v>
      </c>
      <c r="LE246" s="3">
        <f t="shared" ca="1" si="1625"/>
        <v>35.481827516415542</v>
      </c>
      <c r="LF246" s="3">
        <f t="shared" ca="1" si="1626"/>
        <v>3.6439836859358762E-3</v>
      </c>
      <c r="LG246" s="3">
        <f t="shared" ca="1" si="1627"/>
        <v>-9.2546376555587614E-4</v>
      </c>
      <c r="LH246" s="3">
        <f t="shared" ca="1" si="1628"/>
        <v>60.473047516415541</v>
      </c>
      <c r="LI246" s="3">
        <f t="shared" ca="1" si="1629"/>
        <v>-1.5303739493278507E-2</v>
      </c>
      <c r="LJ246" s="3">
        <f t="shared" ca="1" si="1630"/>
        <v>6.0257979969451828E-2</v>
      </c>
      <c r="LK246" s="3">
        <f>1</f>
        <v>1</v>
      </c>
      <c r="LL246" s="3">
        <f t="shared" ca="1" si="1631"/>
        <v>1.530374018681847E-2</v>
      </c>
      <c r="LM246" s="3">
        <f t="shared" ca="1" si="1632"/>
        <v>-3.1177562276357867E-11</v>
      </c>
      <c r="LN246" s="3">
        <f t="shared" ca="1" si="1633"/>
        <v>2.0372508775443054E-9</v>
      </c>
      <c r="LO246" s="3">
        <f t="shared" ca="1" si="1634"/>
        <v>12.184797622151704</v>
      </c>
      <c r="LQ246" s="3" t="str">
        <f t="shared" ca="1" si="1635"/>
        <v>22.13</v>
      </c>
      <c r="LR246" s="3" t="str">
        <f t="shared" ca="1" si="1636"/>
        <v>585.1</v>
      </c>
      <c r="LS246" s="3" t="str">
        <f t="shared" ca="1" si="1637"/>
        <v>643.4</v>
      </c>
      <c r="LT246" s="3" t="str">
        <f t="shared" ca="1" si="1638"/>
        <v>589.5</v>
      </c>
      <c r="LU246" s="3" t="str">
        <f t="shared" ca="1" si="1639"/>
        <v>28.10</v>
      </c>
      <c r="LV246" s="3" t="str">
        <f t="shared" ca="1" si="1640"/>
        <v>30.80</v>
      </c>
      <c r="LW246" s="3" t="str">
        <f t="shared" ca="1" si="1641"/>
        <v>28.14</v>
      </c>
      <c r="LX246" s="3" t="str">
        <f t="shared" ca="1" si="1642"/>
        <v>310</v>
      </c>
      <c r="LY246" s="3" t="str">
        <f t="shared" ca="1" si="1643"/>
        <v>14.2</v>
      </c>
      <c r="LZ246" s="3">
        <f t="shared" ca="1" si="1644"/>
        <v>20</v>
      </c>
      <c r="MA246" s="3">
        <f t="shared" ca="1" si="1645"/>
        <v>440</v>
      </c>
      <c r="MB246" s="3" t="str">
        <f t="shared" ca="1" si="1646"/>
        <v>432.3</v>
      </c>
      <c r="MC246" s="3" t="str">
        <f t="shared" ca="1" si="1647"/>
        <v>430.1</v>
      </c>
      <c r="MD246" s="3" t="str">
        <f t="shared" ca="1" si="1648"/>
        <v>444.4</v>
      </c>
      <c r="ME246" s="3" t="str">
        <f t="shared" ca="1" si="1649"/>
        <v>20.19</v>
      </c>
      <c r="MF246" s="3" t="str">
        <f t="shared" ca="1" si="1650"/>
        <v>20.64</v>
      </c>
      <c r="MG246" s="3" t="str">
        <f t="shared" ca="1" si="1651"/>
        <v>20.52</v>
      </c>
      <c r="MJ246" s="3">
        <f t="shared" ca="1" si="1652"/>
        <v>4.08</v>
      </c>
      <c r="MK246" s="3" t="str">
        <f t="shared" ca="1" si="1653"/>
        <v>4.08</v>
      </c>
      <c r="ML246" s="3" t="str">
        <f t="shared" ca="1" si="1654"/>
        <v>2.90</v>
      </c>
      <c r="MM246" s="3" t="str">
        <f t="shared" ca="1" si="1655"/>
        <v>6.23</v>
      </c>
      <c r="MN246" s="3" t="str">
        <f t="shared" ca="1" si="1656"/>
        <v>3.80</v>
      </c>
      <c r="MO246" s="3" t="str">
        <f t="shared" ca="1" si="1657"/>
        <v>8.00</v>
      </c>
      <c r="MP246" s="3" t="str">
        <f t="shared" ca="1" si="1658"/>
        <v>4.08</v>
      </c>
      <c r="MQ246" s="3" t="str">
        <f t="shared" ca="1" si="1659"/>
        <v>10.08</v>
      </c>
      <c r="MR246" s="3" t="str">
        <f t="shared" ca="1" si="1660"/>
        <v>4.31</v>
      </c>
      <c r="MS246" s="3" t="str">
        <f t="shared" ca="1" si="1661"/>
        <v>11.80</v>
      </c>
      <c r="MT246" s="3" t="str">
        <f t="shared" ca="1" si="1662"/>
        <v>4.46</v>
      </c>
      <c r="MU246" s="3" t="str">
        <f t="shared" ca="1" si="1663"/>
        <v>13.86</v>
      </c>
      <c r="MV246" s="3" t="str">
        <f t="shared" ca="1" si="1664"/>
        <v>4.61</v>
      </c>
      <c r="MW246" s="3" t="str">
        <f t="shared" ca="1" si="1665"/>
        <v>15.60</v>
      </c>
      <c r="MX246" s="3" t="str">
        <f t="shared" ca="1" si="1666"/>
        <v>4.73</v>
      </c>
      <c r="MY246" s="3" t="str">
        <f t="shared" ca="1" si="1667"/>
        <v>17.47</v>
      </c>
      <c r="MZ246" s="3" t="str">
        <f t="shared" ca="1" si="1668"/>
        <v>4.85</v>
      </c>
      <c r="NA246" s="3" t="str">
        <f t="shared" ca="1" si="1669"/>
        <v>19.47</v>
      </c>
      <c r="NB246" s="3" t="str">
        <f t="shared" ca="1" si="1670"/>
        <v>4.98</v>
      </c>
      <c r="NC246" s="3" t="str">
        <f t="shared" ca="1" si="1671"/>
        <v>21.94</v>
      </c>
      <c r="ND246" s="3" t="str">
        <f t="shared" ca="1" si="1672"/>
        <v>5.16</v>
      </c>
      <c r="NE246" s="3" t="str">
        <f t="shared" ca="1" si="1673"/>
        <v>23.35</v>
      </c>
      <c r="NF246" s="3" t="str">
        <f t="shared" ca="1" si="1674"/>
        <v>5.27</v>
      </c>
      <c r="NG246" s="3" t="str">
        <f t="shared" ca="1" si="1675"/>
        <v>25.56</v>
      </c>
      <c r="NH246" s="3" t="str">
        <f t="shared" ca="1" si="1676"/>
        <v>5.48</v>
      </c>
      <c r="NI246" s="3" t="str">
        <f t="shared" ca="1" si="1677"/>
        <v>27.66</v>
      </c>
      <c r="NJ246" s="3" t="str">
        <f t="shared" ca="1" si="1678"/>
        <v>5.75</v>
      </c>
      <c r="NK246" s="3" t="str">
        <f t="shared" ca="1" si="1679"/>
        <v>29.51</v>
      </c>
      <c r="NL246" s="3" t="str">
        <f t="shared" ca="1" si="1680"/>
        <v>6.23</v>
      </c>
      <c r="NM246" s="3" t="str">
        <f t="shared" ca="1" si="1681"/>
        <v>29.76</v>
      </c>
      <c r="NN246" s="3" t="str">
        <f t="shared" ca="1" si="1682"/>
        <v>6.35</v>
      </c>
      <c r="NO246" s="3" t="str">
        <f t="shared" ca="1" si="1683"/>
        <v>30.02</v>
      </c>
      <c r="NP246" s="3" t="str">
        <f t="shared" ca="1" si="1684"/>
        <v>6.53</v>
      </c>
      <c r="NQ246" s="3" t="str">
        <f t="shared" ca="1" si="1685"/>
        <v>30.29</v>
      </c>
      <c r="NR246" s="3" t="str">
        <f t="shared" ca="1" si="1686"/>
        <v>6.84</v>
      </c>
      <c r="NS246" s="3" t="str">
        <f t="shared" ca="1" si="1687"/>
        <v>30.55</v>
      </c>
      <c r="NT246" s="3" t="str">
        <f t="shared" ca="1" si="1688"/>
        <v>8.84</v>
      </c>
      <c r="NU246" s="3" t="str">
        <f t="shared" ca="1" si="1689"/>
        <v>30.82</v>
      </c>
      <c r="NV246" s="3" t="str">
        <f t="shared" ca="1" si="1690"/>
        <v>10.72</v>
      </c>
      <c r="NW246" s="3" t="str">
        <f t="shared" ca="1" si="1691"/>
        <v>31.08</v>
      </c>
      <c r="NX246" s="3" t="str">
        <f t="shared" ca="1" si="1692"/>
        <v>11.02</v>
      </c>
      <c r="NY246" s="3" t="str">
        <f t="shared" ca="1" si="1693"/>
        <v>31.34</v>
      </c>
      <c r="NZ246" s="3" t="str">
        <f t="shared" ca="1" si="1694"/>
        <v>11.19</v>
      </c>
      <c r="OA246" s="3" t="str">
        <f t="shared" ca="1" si="1695"/>
        <v>31.47</v>
      </c>
      <c r="OB246" s="3" t="str">
        <f t="shared" ca="1" si="1696"/>
        <v>11.26</v>
      </c>
      <c r="OC246" s="3" t="str">
        <f t="shared" ca="1" si="1697"/>
        <v>33.65</v>
      </c>
      <c r="OD246" s="3" t="str">
        <f t="shared" ca="1" si="1698"/>
        <v>11.77</v>
      </c>
      <c r="OE246" s="3" t="str">
        <f t="shared" ca="1" si="1699"/>
        <v>35.06</v>
      </c>
      <c r="OF246" s="3" t="str">
        <f t="shared" ca="1" si="1700"/>
        <v>11.92</v>
      </c>
      <c r="OG246" s="3" t="str">
        <f t="shared" ca="1" si="1701"/>
        <v>37.43</v>
      </c>
      <c r="OH246" s="3" t="str">
        <f t="shared" ca="1" si="1702"/>
        <v>12.08</v>
      </c>
      <c r="OI246" s="3" t="str">
        <f t="shared" ca="1" si="1703"/>
        <v>39.56</v>
      </c>
      <c r="OJ246" s="3" t="str">
        <f t="shared" ca="1" si="1704"/>
        <v>12.18</v>
      </c>
      <c r="OK246" s="3" t="str" cm="1">
        <f t="array" aca="1" ref="OK246" ca="1">_xlfn.IFS(VALUE(NP246)&gt;8.8,NO246,VALUE(NR246)&gt;8.8,NQ246,VALUE(NT246)&gt;8.8,NS246,VALUE(NV246)&gt;8.8,NU246,VALUE(NX246)&gt;8.8,NW246)</f>
        <v>30.55</v>
      </c>
      <c r="OL246" s="3" t="str" cm="1">
        <f t="array" aca="1" ref="OL246" ca="1">_xlfn.IFS(VALUE(NP246)&gt;8.8,NP246,VALUE(NR246)&gt;8.8,NR246,VALUE(NT246)&gt;8.8,NT246,VALUE(NV246)&gt;8.8,NV246,VALUE(NX246)&gt;8.8,NX246)</f>
        <v>8.84</v>
      </c>
      <c r="ON246" s="3" t="str">
        <f t="shared" ca="1" si="1705"/>
        <v>CALIBRATION OF NaOH:  A ~  M solution of NaOH was made by adding 22.13 mL of 3M NaOH to 600 mL of DI water.    Three titrations were run to calibrate the solution.  Titration 1: 585.1 mg of dry KHP was placed in a 250 mL Erlenmeyer flask with ~50 mL of DI water and 2 drops of phenolphthalein.  It required 28.10 mL of the NaOH solution to bring the solution to a faint pink color for 30 seconds.    Titration 2: 643.4 mg of dry KHP was placed in a 250 mL Erlenmeyer flask with ~50 mL of DI water and 2 drops of phenolphthalein.  It required 30.80 mL of the NaOH solution to bring the solution to a faint pink color for 30 seconds.    Titration 3: 589.5 mg of dry KHP was placed in a 250 mL Erlenmeyer flask with ~50 mL of DI water and 2 drops of phenolphthalein.  It required 28.14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14.2 mL of the NaOH solution to turn it pink.  You then decide to create solutions that will require ~20 mL of the NaOH solution to neutralize and calculate that the samples must be around 440 mg.   You then perform three precise titrations for molecular weight.     Titration 1: 432.3 mg of the unknown acid was placed in a 250 mL Erlenmeyer flask with ~50 mL of DI water and 2 drops of phenolphthalein.  It required 20.19 mL of the NaOH solution to bring the solution to a faint pink color for 30 seconds.    Titration 2: 430.1 mg of the unknown acid was placed in a 250 mL Erlenmeyer flask with ~50 mL of DI water and 2 drops of phenolphthalein.  It required 20.64 mL of the NaOH solution to bring the solution to a faint pink color for 30 seconds.    Titration 3: 444.4 mg of the unknown acid was placed in a 250 mL Erlenmeyer flask with ~50 mL of DI water and 2 drops of phenolphthalein.  It required 20.5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08 mL.  Readings - [vol: 4.08 mL, pH: 2.90], [vol: 6.23 mL, pH: 3.80], [vol: 8.00 mL, pH: 4.08], [vol: 10.08 mL, pH: 4.31], [vol: 11.80 mL, pH: 4.46], [vol: 13.86 mL, pH: 4.61], [vol: 15.60 mL, pH: 4.73], [vol: 17.47 mL, pH: 4.85], [vol: 19.47 mL, pH: 4.98], [vol: 21.94 mL, pH: 5.16], [vol: 23.35 mL, pH: 5.27], [vol: 25.56 mL, pH: 5.48], [vol: 27.66 mL, pH: 5.75], [vol: 29.51 mL, pH: 6.23], [vol: 29.76 mL, pH: 6.35], [vol: 30.02 mL, pH: 6.53], [vol: 30.29 mL, pH: 6.84], [vol: 30.55 mL, pH: 8.84], [vol: 30.82 mL, pH: 10.72], [vol: 31.08 mL, pH: 11.02], [vol: 31.34 mL, pH: 11.19], [vol: 31.47 mL, pH: 11.26], [vol: 33.65 mL, pH: 11.77], [vol: 35.06 mL, pH: 11.92], [vol: 37.43 mL, pH: 12.08], [vol: 39.56 mL, pH: 12.18]    You also note that the first sign of the pink indicator occurred at [vol: 30.55 mL, pH: 8.8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47" spans="4:404" x14ac:dyDescent="0.35">
      <c r="D247" s="3" t="str">
        <f ca="1">VLOOKUP(RANDBETWEEN(1,17),'Unknown Acids'!$C$4:$F$20,2,FALSE)</f>
        <v>Rho</v>
      </c>
      <c r="E247" s="3">
        <f ca="1">VLOOKUP(D247,'Unknown Acids'!$D$4:$F$20,2,FALSE)</f>
        <v>133.44</v>
      </c>
      <c r="F247" s="3">
        <f ca="1">VLOOKUP(D247,'Unknown Acids'!$D$4:$F$20,3,FALSE)</f>
        <v>2.94</v>
      </c>
      <c r="G247" s="3">
        <f t="shared" ca="1" si="1348"/>
        <v>1.1481536214968825E-3</v>
      </c>
      <c r="H247" s="3">
        <f t="shared" ca="1" si="1349"/>
        <v>1.3913760672766512E-3</v>
      </c>
      <c r="I247" s="3">
        <f t="shared" ca="1" si="1350"/>
        <v>7.1871295152956459E-12</v>
      </c>
      <c r="J247" s="3">
        <f t="shared" ca="1" si="1351"/>
        <v>9.4421000000000005E-2</v>
      </c>
      <c r="K247" s="3">
        <f t="shared" ca="1" si="1352"/>
        <v>24.991911000000002</v>
      </c>
      <c r="L247" s="3">
        <f t="shared" ca="1" si="1353"/>
        <v>0.1081</v>
      </c>
      <c r="M247" s="3">
        <f t="shared" ca="1" si="1354"/>
        <v>21.829428571054581</v>
      </c>
      <c r="N247" s="3">
        <f t="shared" ca="1" si="1355"/>
        <v>27.941668570949865</v>
      </c>
      <c r="O247" s="3">
        <f t="shared" si="1356"/>
        <v>0.3</v>
      </c>
      <c r="Q247" s="3" t="str">
        <f t="shared" ca="1" si="1357"/>
        <v>643.2</v>
      </c>
      <c r="R247" s="3" t="str">
        <f t="shared" ca="1" si="1357"/>
        <v>578.1</v>
      </c>
      <c r="S247" s="3" t="str">
        <f t="shared" ca="1" si="22"/>
        <v>633.9</v>
      </c>
      <c r="T247" s="3" t="str">
        <f t="shared" ca="1" si="1358"/>
        <v>29.14</v>
      </c>
      <c r="U247" s="3" t="str">
        <f t="shared" ca="1" si="1359"/>
        <v>26.21</v>
      </c>
      <c r="V247" s="3" t="str">
        <f t="shared" ca="1" si="1360"/>
        <v>28.83</v>
      </c>
      <c r="W247" s="3">
        <f t="shared" si="1361"/>
        <v>0.1</v>
      </c>
      <c r="X247" s="3">
        <f t="shared" ca="1" si="1362"/>
        <v>0.1079</v>
      </c>
      <c r="Y247" s="3">
        <f t="shared" ca="1" si="1363"/>
        <v>0.18501387604070835</v>
      </c>
      <c r="AA247" s="3" t="str">
        <f t="shared" ca="1" si="1364"/>
        <v>296.8</v>
      </c>
      <c r="AB247" s="3" t="str">
        <f t="shared" ca="1" si="1365"/>
        <v>20.6</v>
      </c>
      <c r="AC247" s="3">
        <f t="shared" ca="1" si="1366"/>
        <v>290</v>
      </c>
      <c r="AD247" s="3">
        <f t="shared" ca="1" si="1367"/>
        <v>20</v>
      </c>
      <c r="AE247" s="3" t="str">
        <f t="shared" ca="1" si="1368"/>
        <v>276.1</v>
      </c>
      <c r="AF247" s="3" t="str">
        <f t="shared" ca="1" si="1368"/>
        <v>283.1</v>
      </c>
      <c r="AG247" s="3" t="str">
        <f t="shared" ca="1" si="1368"/>
        <v>300.0</v>
      </c>
      <c r="AH247" s="3" t="str">
        <f t="shared" ca="1" si="1369"/>
        <v>20.13</v>
      </c>
      <c r="AI247" s="3" t="str">
        <f t="shared" ca="1" si="1370"/>
        <v>20.12</v>
      </c>
      <c r="AJ247" s="3" t="str">
        <f t="shared" ca="1" si="1371"/>
        <v>20.82</v>
      </c>
      <c r="AK247" s="3">
        <f t="shared" si="1372"/>
        <v>0.5</v>
      </c>
      <c r="AL247" s="3">
        <f t="shared" ca="1" si="1373"/>
        <v>130.35417187923471</v>
      </c>
      <c r="AM247" s="3">
        <f t="shared" ca="1" si="1374"/>
        <v>2.3125210737149917</v>
      </c>
      <c r="AO247" s="3">
        <f t="shared" ca="1" si="1375"/>
        <v>5.34</v>
      </c>
      <c r="AP247" s="3">
        <f>0</f>
        <v>0</v>
      </c>
      <c r="AQ247" s="3">
        <f t="shared" ca="1" si="1376"/>
        <v>0</v>
      </c>
      <c r="AR247" s="3">
        <f t="shared" ca="1" si="1377"/>
        <v>2.3597612285310003E-3</v>
      </c>
      <c r="AS247" s="3">
        <f t="shared" ca="1" si="1378"/>
        <v>24.991911000000002</v>
      </c>
      <c r="AT247" s="3">
        <f t="shared" ca="1" si="1379"/>
        <v>9.4421000000000005E-2</v>
      </c>
      <c r="AU247" s="3">
        <f t="shared" ca="1" si="1380"/>
        <v>0</v>
      </c>
      <c r="AV247" s="3">
        <f>1</f>
        <v>1</v>
      </c>
      <c r="AW247" s="3">
        <f t="shared" ca="1" si="1381"/>
        <v>1.3913760672766512E-3</v>
      </c>
      <c r="AX247" s="3">
        <f t="shared" ca="1" si="1382"/>
        <v>-1.3137511964832869E-4</v>
      </c>
      <c r="AY247" s="3">
        <f t="shared" ca="1" si="1383"/>
        <v>1.0787303801614202E-2</v>
      </c>
      <c r="AZ247" s="3">
        <f t="shared" ca="1" si="1384"/>
        <v>1.9670870901088251</v>
      </c>
      <c r="BA247" s="3">
        <f t="shared" ca="1" si="1385"/>
        <v>1.5307793406317229</v>
      </c>
      <c r="BB247" s="3">
        <f t="shared" ca="1" si="1386"/>
        <v>1.6547724672228925E-4</v>
      </c>
      <c r="BC247" s="3">
        <f t="shared" ca="1" si="1387"/>
        <v>2.1942839818087112E-3</v>
      </c>
      <c r="BD247" s="3">
        <f t="shared" ca="1" si="1388"/>
        <v>26.522690340631726</v>
      </c>
      <c r="BE247" s="3">
        <f t="shared" ca="1" si="1389"/>
        <v>8.273233045469576E-2</v>
      </c>
      <c r="BF247" s="3">
        <f t="shared" ca="1" si="1390"/>
        <v>6.2390822573826369E-3</v>
      </c>
      <c r="BG247" s="3">
        <f>1</f>
        <v>1</v>
      </c>
      <c r="BH247" s="3">
        <f t="shared" ca="1" si="1391"/>
        <v>7.6304583246592879E-3</v>
      </c>
      <c r="BI247" s="3">
        <f t="shared" ca="1" si="1392"/>
        <v>-1.1511178458468691E-4</v>
      </c>
      <c r="BJ247" s="3">
        <f t="shared" ca="1" si="1393"/>
        <v>7.5719459986037067E-3</v>
      </c>
      <c r="BK247" s="3">
        <f t="shared" ca="1" si="1394"/>
        <v>2.1207924919866419</v>
      </c>
      <c r="BL247" s="3">
        <f t="shared" ca="1" si="1395"/>
        <v>3.4034386812634456</v>
      </c>
      <c r="BM247" s="3">
        <f t="shared" ca="1" si="1396"/>
        <v>3.6791172144457846E-4</v>
      </c>
      <c r="BN247" s="3">
        <f t="shared" ca="1" si="1397"/>
        <v>1.9918495070864219E-3</v>
      </c>
      <c r="BO247" s="3">
        <f t="shared" ca="1" si="1398"/>
        <v>28.395349681263447</v>
      </c>
      <c r="BP247" s="3">
        <f t="shared" ca="1" si="1399"/>
        <v>7.0147032152970301E-2</v>
      </c>
      <c r="BQ247" s="3">
        <f t="shared" ca="1" si="1400"/>
        <v>1.2956759665732995E-2</v>
      </c>
      <c r="BR247" s="3">
        <f>1</f>
        <v>1</v>
      </c>
      <c r="BS247" s="3">
        <f t="shared" ca="1" si="1401"/>
        <v>1.4348135733009646E-2</v>
      </c>
      <c r="BT247" s="3">
        <f t="shared" ca="1" si="1402"/>
        <v>-9.7600901728128622E-5</v>
      </c>
      <c r="BU247" s="3">
        <f t="shared" ca="1" si="1403"/>
        <v>5.0352790235358427E-3</v>
      </c>
      <c r="BV247" s="3">
        <f t="shared" ca="1" si="1404"/>
        <v>2.2979764585712563</v>
      </c>
      <c r="BW247" s="3">
        <f t="shared" ca="1" si="1405"/>
        <v>4.9521580218951691</v>
      </c>
      <c r="BX247" s="3">
        <f t="shared" ca="1" si="1406"/>
        <v>5.3532828216686773E-4</v>
      </c>
      <c r="BY247" s="3">
        <f t="shared" ca="1" si="1407"/>
        <v>1.8244329463641324E-3</v>
      </c>
      <c r="BZ247" s="3">
        <f t="shared" ca="1" si="1408"/>
        <v>29.944069021895171</v>
      </c>
      <c r="CA247" s="3">
        <f t="shared" ca="1" si="1409"/>
        <v>6.0928023677413477E-2</v>
      </c>
      <c r="CB247" s="3">
        <f t="shared" ca="1" si="1410"/>
        <v>1.7877606472768766E-2</v>
      </c>
      <c r="CC247" s="3">
        <f>1</f>
        <v>1</v>
      </c>
      <c r="CD247" s="3">
        <f t="shared" ca="1" si="1411"/>
        <v>1.9268982540045419E-2</v>
      </c>
      <c r="CE247" s="3">
        <f t="shared" ca="1" si="1412"/>
        <v>-8.4773793971218249E-5</v>
      </c>
      <c r="CF247" s="3">
        <f t="shared" ca="1" si="1413"/>
        <v>3.6920692766210517E-3</v>
      </c>
      <c r="CG247" s="3">
        <f t="shared" ca="1" si="1414"/>
        <v>2.4327301586287962</v>
      </c>
      <c r="CH247" s="3">
        <f t="shared" ca="1" si="1415"/>
        <v>6.6244773625268918</v>
      </c>
      <c r="CI247" s="3">
        <f t="shared" ca="1" si="1416"/>
        <v>7.16106002889157E-4</v>
      </c>
      <c r="CJ247" s="3">
        <f t="shared" ca="1" si="1417"/>
        <v>1.6436552256418433E-3</v>
      </c>
      <c r="CK247" s="3">
        <f t="shared" ca="1" si="1418"/>
        <v>31.616388362526894</v>
      </c>
      <c r="CL247" s="3">
        <f t="shared" ca="1" si="1419"/>
        <v>5.1987444194921843E-2</v>
      </c>
      <c r="CM247" s="3">
        <f t="shared" ca="1" si="1420"/>
        <v>2.2649835733227416E-2</v>
      </c>
      <c r="CN247" s="3">
        <f>1</f>
        <v>1</v>
      </c>
      <c r="CO247" s="3">
        <f t="shared" ca="1" si="1421"/>
        <v>2.4041211800504069E-2</v>
      </c>
      <c r="CP247" s="3">
        <f t="shared" ca="1" si="1422"/>
        <v>-7.2334085651694723E-5</v>
      </c>
      <c r="CQ247" s="3">
        <f t="shared" ca="1" si="1423"/>
        <v>2.7045104612871424E-3</v>
      </c>
      <c r="CR247" s="3">
        <f t="shared" ca="1" si="1424"/>
        <v>2.5679113343289632</v>
      </c>
      <c r="CS247" s="3">
        <f t="shared" ca="1" si="1425"/>
        <v>8.2094367031586142</v>
      </c>
      <c r="CT247" s="3">
        <f t="shared" ca="1" si="1426"/>
        <v>8.874401076114462E-4</v>
      </c>
      <c r="CU247" s="3">
        <f t="shared" ca="1" si="1427"/>
        <v>1.4723211209195541E-3</v>
      </c>
      <c r="CV247" s="3">
        <f t="shared" ca="1" si="1428"/>
        <v>33.201347703158618</v>
      </c>
      <c r="CW247" s="3">
        <f t="shared" ca="1" si="1429"/>
        <v>4.4345221588082837E-2</v>
      </c>
      <c r="CX247" s="3">
        <f t="shared" ca="1" si="1430"/>
        <v>2.6729038698842314E-2</v>
      </c>
      <c r="CY247" s="3">
        <f>1</f>
        <v>1</v>
      </c>
      <c r="CZ247" s="3">
        <f t="shared" ca="1" si="1431"/>
        <v>2.8120414766118967E-2</v>
      </c>
      <c r="DA247" s="3">
        <f t="shared" ca="1" si="1432"/>
        <v>-6.1700880015738349E-5</v>
      </c>
      <c r="DB247" s="3">
        <f t="shared" ca="1" si="1433"/>
        <v>2.0453913847721158E-3</v>
      </c>
      <c r="DC247" s="3">
        <f t="shared" ca="1" si="1434"/>
        <v>2.6892235776403304</v>
      </c>
      <c r="DD247" s="3">
        <f t="shared" ca="1" si="1435"/>
        <v>9.676586043790337</v>
      </c>
      <c r="DE247" s="3">
        <f t="shared" ca="1" si="1436"/>
        <v>1.0460389513337353E-3</v>
      </c>
      <c r="DF247" s="3">
        <f t="shared" ca="1" si="1437"/>
        <v>1.3137222771972649E-3</v>
      </c>
      <c r="DG247" s="3">
        <f t="shared" ca="1" si="1438"/>
        <v>34.668497043790339</v>
      </c>
      <c r="DH247" s="3">
        <f t="shared" ca="1" si="1439"/>
        <v>3.7893834149714686E-2</v>
      </c>
      <c r="DI247" s="3">
        <f t="shared" ca="1" si="1440"/>
        <v>3.0172607425481023E-2</v>
      </c>
      <c r="DJ247" s="3">
        <f>1</f>
        <v>1</v>
      </c>
      <c r="DK247" s="3">
        <f t="shared" ca="1" si="1441"/>
        <v>3.1563983492757672E-2</v>
      </c>
      <c r="DL247" s="3">
        <f t="shared" ca="1" si="1442"/>
        <v>-5.2724573933263686E-5</v>
      </c>
      <c r="DM247" s="3">
        <f t="shared" ca="1" si="1443"/>
        <v>1.5902803392187567E-3</v>
      </c>
      <c r="DN247" s="3">
        <f t="shared" ca="1" si="1444"/>
        <v>2.7985263102431115</v>
      </c>
      <c r="DO247" s="3">
        <f t="shared" ca="1" si="1445"/>
        <v>11.174215384422061</v>
      </c>
      <c r="DP247" s="3">
        <f t="shared" ca="1" si="1446"/>
        <v>1.2079326830560248E-3</v>
      </c>
      <c r="DQ247" s="3">
        <f t="shared" ca="1" si="1447"/>
        <v>1.1518285454749754E-3</v>
      </c>
      <c r="DR247" s="3">
        <f t="shared" ca="1" si="1448"/>
        <v>36.166126384422064</v>
      </c>
      <c r="DS247" s="3">
        <f t="shared" ca="1" si="1449"/>
        <v>3.1848269655196076E-2</v>
      </c>
      <c r="DT247" s="3">
        <f t="shared" ca="1" si="1450"/>
        <v>3.3399559306310479E-2</v>
      </c>
      <c r="DU247" s="3">
        <f>1</f>
        <v>1</v>
      </c>
      <c r="DV247" s="3">
        <f t="shared" ca="1" si="1451"/>
        <v>3.4790935373587129E-2</v>
      </c>
      <c r="DW247" s="3">
        <f t="shared" ca="1" si="1452"/>
        <v>-4.4312920182413026E-5</v>
      </c>
      <c r="DX247" s="3">
        <f t="shared" ca="1" si="1453"/>
        <v>1.2301924686127959E-3</v>
      </c>
      <c r="DY247" s="3">
        <f t="shared" ca="1" si="1454"/>
        <v>2.9100269361075206</v>
      </c>
      <c r="DZ247" s="3">
        <f t="shared" ca="1" si="1455"/>
        <v>12.881694725053784</v>
      </c>
      <c r="EA247" s="3">
        <f t="shared" ca="1" si="1456"/>
        <v>1.392511199778314E-3</v>
      </c>
      <c r="EB247" s="3">
        <f t="shared" ca="1" si="1457"/>
        <v>9.6725002875268622E-4</v>
      </c>
      <c r="EC247" s="3">
        <f t="shared" ca="1" si="1458"/>
        <v>37.873605725053785</v>
      </c>
      <c r="ED247" s="3">
        <f t="shared" ca="1" si="1459"/>
        <v>2.5538894706105056E-2</v>
      </c>
      <c r="EE247" s="3">
        <f t="shared" ca="1" si="1460"/>
        <v>3.6767325770019128E-2</v>
      </c>
      <c r="EF247" s="3">
        <f>1</f>
        <v>1</v>
      </c>
      <c r="EG247" s="3">
        <f t="shared" ca="1" si="1461"/>
        <v>3.8158701837295778E-2</v>
      </c>
      <c r="EH247" s="3">
        <f t="shared" ca="1" si="1462"/>
        <v>-3.5534206878772938E-5</v>
      </c>
      <c r="EI247" s="3">
        <f t="shared" ca="1" si="1463"/>
        <v>9.0954195603836635E-4</v>
      </c>
      <c r="EJ247" s="3">
        <f t="shared" ca="1" si="1464"/>
        <v>3.0411772626745206</v>
      </c>
      <c r="EK247" s="3">
        <f t="shared" ca="1" si="1465"/>
        <v>14.386854065685505</v>
      </c>
      <c r="EL247" s="3">
        <f t="shared" ca="1" si="1466"/>
        <v>1.5552189245006032E-3</v>
      </c>
      <c r="EM247" s="3">
        <f t="shared" ca="1" si="1467"/>
        <v>8.045423040303971E-4</v>
      </c>
      <c r="EN247" s="3">
        <f t="shared" ca="1" si="1468"/>
        <v>39.378765065685506</v>
      </c>
      <c r="EO247" s="3">
        <f t="shared" ca="1" si="1469"/>
        <v>2.0430866805710775E-2</v>
      </c>
      <c r="EP247" s="3">
        <f t="shared" ca="1" si="1470"/>
        <v>3.9493847049454946E-2</v>
      </c>
      <c r="EQ247" s="3">
        <f>1</f>
        <v>1</v>
      </c>
      <c r="ER247" s="3">
        <f t="shared" ca="1" si="1471"/>
        <v>4.0885223116731595E-2</v>
      </c>
      <c r="ES247" s="3">
        <f t="shared" ca="1" si="1472"/>
        <v>-2.8427019107182935E-5</v>
      </c>
      <c r="ET247" s="3">
        <f t="shared" ca="1" si="1473"/>
        <v>6.8385020013540798E-4</v>
      </c>
      <c r="EU247" s="3">
        <f t="shared" ca="1" si="1474"/>
        <v>3.1650390216418365</v>
      </c>
      <c r="EV247" s="3">
        <f t="shared" ca="1" si="1475"/>
        <v>16.323863406317226</v>
      </c>
      <c r="EW247" s="3">
        <f t="shared" ca="1" si="1476"/>
        <v>1.7646096342228924E-3</v>
      </c>
      <c r="EX247" s="3">
        <f t="shared" ca="1" si="1477"/>
        <v>5.9515159430810786E-4</v>
      </c>
      <c r="EY247" s="3">
        <f t="shared" ca="1" si="1478"/>
        <v>41.315774406317232</v>
      </c>
      <c r="EZ247" s="3">
        <f t="shared" ca="1" si="1479"/>
        <v>1.4404948300257649E-2</v>
      </c>
      <c r="FA247" s="3">
        <f t="shared" ca="1" si="1480"/>
        <v>4.2710312455212784E-2</v>
      </c>
      <c r="FB247" s="3">
        <f>1</f>
        <v>1</v>
      </c>
      <c r="FC247" s="3">
        <f t="shared" ca="1" si="1481"/>
        <v>4.4101688522489434E-2</v>
      </c>
      <c r="FD247" s="3">
        <f t="shared" ca="1" si="1482"/>
        <v>-2.004270031533597E-5</v>
      </c>
      <c r="FE247" s="3">
        <f t="shared" ca="1" si="1483"/>
        <v>4.4987645941232252E-4</v>
      </c>
      <c r="FF247" s="3">
        <f t="shared" ca="1" si="1484"/>
        <v>3.3469067314728131</v>
      </c>
      <c r="FG247" s="3">
        <f t="shared" ca="1" si="1485"/>
        <v>17.761192746948954</v>
      </c>
      <c r="FH247" s="3">
        <f t="shared" ca="1" si="1486"/>
        <v>1.9199849359451818E-3</v>
      </c>
      <c r="FI247" s="3">
        <f t="shared" ca="1" si="1487"/>
        <v>4.3977629258581843E-4</v>
      </c>
      <c r="FJ247" s="3">
        <f t="shared" ca="1" si="1488"/>
        <v>42.753103746948952</v>
      </c>
      <c r="FK247" s="3">
        <f t="shared" ca="1" si="1489"/>
        <v>1.0286417921580786E-2</v>
      </c>
      <c r="FL247" s="3">
        <f t="shared" ca="1" si="1490"/>
        <v>4.4908667855072401E-2</v>
      </c>
      <c r="FM247" s="3">
        <f>1</f>
        <v>1</v>
      </c>
      <c r="FN247" s="3">
        <f t="shared" ca="1" si="1491"/>
        <v>4.630004392234905E-2</v>
      </c>
      <c r="FO247" s="3">
        <f t="shared" ca="1" si="1492"/>
        <v>-1.4312275714093139E-5</v>
      </c>
      <c r="FP247" s="3">
        <f t="shared" ca="1" si="1493"/>
        <v>3.0708341261266592E-4</v>
      </c>
      <c r="FQ247" s="3">
        <f t="shared" ca="1" si="1494"/>
        <v>3.5127436417312881</v>
      </c>
      <c r="FR247" s="3">
        <f t="shared" ca="1" si="1495"/>
        <v>19.492672087580676</v>
      </c>
      <c r="FS247" s="3">
        <f t="shared" ca="1" si="1496"/>
        <v>2.107157852667471E-3</v>
      </c>
      <c r="FT247" s="3">
        <f t="shared" ca="1" si="1497"/>
        <v>2.5260337586352922E-4</v>
      </c>
      <c r="FU247" s="3">
        <f t="shared" ca="1" si="1498"/>
        <v>44.484583087580674</v>
      </c>
      <c r="FV247" s="3">
        <f t="shared" ca="1" si="1499"/>
        <v>5.6784476403028651E-3</v>
      </c>
      <c r="FW247" s="3">
        <f t="shared" ca="1" si="1500"/>
        <v>4.7368272475858113E-2</v>
      </c>
      <c r="FX247" s="3">
        <f>1</f>
        <v>1</v>
      </c>
      <c r="FY247" s="3">
        <f t="shared" ca="1" si="1501"/>
        <v>4.8759648543134762E-2</v>
      </c>
      <c r="FZ247" s="3">
        <f t="shared" ca="1" si="1502"/>
        <v>-7.9008561460009808E-6</v>
      </c>
      <c r="GA247" s="3">
        <f t="shared" ca="1" si="1503"/>
        <v>1.6150184701282586E-4</v>
      </c>
      <c r="GB247" s="3">
        <f t="shared" ca="1" si="1504"/>
        <v>3.7918225065038293</v>
      </c>
      <c r="GC247" s="3">
        <f t="shared" ca="1" si="1505"/>
        <v>20.951601428212395</v>
      </c>
      <c r="GD247" s="3">
        <f t="shared" ca="1" si="1506"/>
        <v>2.2648681143897596E-3</v>
      </c>
      <c r="GE247" s="3">
        <f t="shared" ca="1" si="1507"/>
        <v>9.4893114141240704E-5</v>
      </c>
      <c r="GF247" s="3">
        <f t="shared" ca="1" si="1508"/>
        <v>45.943512428212401</v>
      </c>
      <c r="GG247" s="3">
        <f t="shared" ca="1" si="1509"/>
        <v>2.0654301146328978E-3</v>
      </c>
      <c r="GH247" s="3">
        <f t="shared" ca="1" si="1510"/>
        <v>4.9296799367019625E-2</v>
      </c>
      <c r="GI247" s="3">
        <f>1</f>
        <v>1</v>
      </c>
      <c r="GJ247" s="3">
        <f t="shared" ca="1" si="1511"/>
        <v>5.0688175434296275E-2</v>
      </c>
      <c r="GK247" s="3">
        <f t="shared" ca="1" si="1512"/>
        <v>-2.8737900301326843E-6</v>
      </c>
      <c r="GL247" s="3">
        <f t="shared" ca="1" si="1513"/>
        <v>5.6632198724950594E-5</v>
      </c>
      <c r="GM247" s="3">
        <f t="shared" ca="1" si="1514"/>
        <v>4.2469365767175233</v>
      </c>
      <c r="GN247" s="3">
        <f t="shared" ca="1" si="1515"/>
        <v>21.174545713922942</v>
      </c>
      <c r="GO247" s="3">
        <f t="shared" ca="1" si="1516"/>
        <v>2.2889683916750701E-3</v>
      </c>
      <c r="GP247" s="3">
        <f t="shared" ca="1" si="1517"/>
        <v>7.0792836855930116E-5</v>
      </c>
      <c r="GQ247" s="3">
        <f t="shared" ca="1" si="1518"/>
        <v>46.16645671392294</v>
      </c>
      <c r="GR247" s="3">
        <f t="shared" ca="1" si="1519"/>
        <v>1.5334258224452455E-3</v>
      </c>
      <c r="GS247" s="3">
        <f t="shared" ca="1" si="1520"/>
        <v>4.9580768259062859E-2</v>
      </c>
      <c r="GT247" s="3">
        <f>1</f>
        <v>1</v>
      </c>
      <c r="GU247" s="3">
        <f t="shared" ca="1" si="1521"/>
        <v>5.0972144326339508E-2</v>
      </c>
      <c r="GV247" s="3">
        <f t="shared" ca="1" si="1522"/>
        <v>-2.13357199029433E-6</v>
      </c>
      <c r="GW247" s="3">
        <f t="shared" ca="1" si="1523"/>
        <v>4.1823290560669135E-5</v>
      </c>
      <c r="GX247" s="3">
        <f t="shared" ca="1" si="1524"/>
        <v>4.3785818008793838</v>
      </c>
      <c r="GY247" s="3">
        <f t="shared" ca="1" si="1525"/>
        <v>21.392839999633491</v>
      </c>
      <c r="GZ247" s="3">
        <f t="shared" ca="1" si="1526"/>
        <v>2.3125660039603805E-3</v>
      </c>
      <c r="HA247" s="3">
        <f t="shared" ca="1" si="1527"/>
        <v>4.7195224570619788E-5</v>
      </c>
      <c r="HB247" s="3">
        <f t="shared" ca="1" si="1528"/>
        <v>46.384750999633496</v>
      </c>
      <c r="HC247" s="3">
        <f t="shared" ca="1" si="1529"/>
        <v>1.0174728451381079E-3</v>
      </c>
      <c r="HD247" s="3">
        <f t="shared" ca="1" si="1530"/>
        <v>4.9856169411767522E-2</v>
      </c>
      <c r="HE247" s="3">
        <f>1</f>
        <v>1</v>
      </c>
      <c r="HF247" s="3">
        <f t="shared" ca="1" si="1531"/>
        <v>5.1247545479044171E-2</v>
      </c>
      <c r="HG247" s="3">
        <f t="shared" ca="1" si="1532"/>
        <v>-1.4156873658290456E-6</v>
      </c>
      <c r="HH247" s="3">
        <f t="shared" ca="1" si="1533"/>
        <v>2.7609616454447872E-5</v>
      </c>
      <c r="HI247" s="3">
        <f t="shared" ca="1" si="1534"/>
        <v>4.5589396264238964</v>
      </c>
      <c r="HJ247" s="3">
        <f t="shared" ca="1" si="1535"/>
        <v>21.611134285344036</v>
      </c>
      <c r="HK247" s="3">
        <f t="shared" ca="1" si="1536"/>
        <v>2.3361636162456904E-3</v>
      </c>
      <c r="HL247" s="3">
        <f t="shared" ca="1" si="1537"/>
        <v>2.3597612285309894E-5</v>
      </c>
      <c r="HM247" s="3">
        <f t="shared" ca="1" si="1538"/>
        <v>46.603045285344038</v>
      </c>
      <c r="HN247" s="3">
        <f t="shared" ca="1" si="1539"/>
        <v>5.0635343979829985E-4</v>
      </c>
      <c r="HO247" s="3">
        <f t="shared" ca="1" si="1540"/>
        <v>5.012899054003192E-2</v>
      </c>
      <c r="HP247" s="3">
        <f>1</f>
        <v>1</v>
      </c>
      <c r="HQ247" s="3">
        <f t="shared" ca="1" si="1541"/>
        <v>5.1520366607308569E-2</v>
      </c>
      <c r="HR247" s="3">
        <f t="shared" ca="1" si="1542"/>
        <v>-7.0452805771856305E-7</v>
      </c>
      <c r="HS247" s="3">
        <f t="shared" ca="1" si="1543"/>
        <v>1.3671120850940188E-5</v>
      </c>
      <c r="HT247" s="3">
        <f t="shared" ca="1" si="1544"/>
        <v>4.8641958775738692</v>
      </c>
      <c r="HU247" s="3">
        <f t="shared" ca="1" si="1545"/>
        <v>21.827245628197478</v>
      </c>
      <c r="HV247" s="3">
        <f t="shared" ca="1" si="1546"/>
        <v>2.3595252524081472E-3</v>
      </c>
      <c r="HW247" s="3">
        <f t="shared" ca="1" si="1547"/>
        <v>2.3597612285302522E-7</v>
      </c>
      <c r="HX247" s="3">
        <f t="shared" ca="1" si="1548"/>
        <v>46.819156628197476</v>
      </c>
      <c r="HY247" s="3">
        <f t="shared" ca="1" si="1549"/>
        <v>5.0401617595756812E-6</v>
      </c>
      <c r="HZ247" s="3">
        <f t="shared" ca="1" si="1550"/>
        <v>5.0396577434013219E-2</v>
      </c>
      <c r="IA247" s="3">
        <f>1</f>
        <v>1</v>
      </c>
      <c r="IB247" s="3">
        <f t="shared" ca="1" si="1551"/>
        <v>5.1787953501289868E-2</v>
      </c>
      <c r="IC247" s="3">
        <f t="shared" ca="1" si="1552"/>
        <v>-7.0127604474765774E-9</v>
      </c>
      <c r="ID247" s="3">
        <f t="shared" ca="1" si="1553"/>
        <v>1.3541261310173747E-7</v>
      </c>
      <c r="IE247" s="3">
        <f t="shared" ca="1" si="1554"/>
        <v>6.8683408811061213</v>
      </c>
      <c r="IF247" s="3">
        <f t="shared" ca="1" si="1555"/>
        <v>22.047722856765127</v>
      </c>
      <c r="IG247" s="3">
        <f t="shared" ca="1" si="1556"/>
        <v>2.3833588408163102E-3</v>
      </c>
      <c r="IH247" s="3">
        <f t="shared" ca="1" si="1557"/>
        <v>-2.3597612285309894E-5</v>
      </c>
      <c r="II247" s="3">
        <f t="shared" ca="1" si="1558"/>
        <v>47.039633856765128</v>
      </c>
      <c r="IJ247" s="3">
        <f t="shared" ca="1" si="1559"/>
        <v>-5.0165382573266228E-4</v>
      </c>
      <c r="IK247" s="3">
        <f t="shared" ca="1" si="1560"/>
        <v>5.0667036398999124E-2</v>
      </c>
      <c r="IL247" s="3">
        <f>1</f>
        <v>1</v>
      </c>
      <c r="IM247" s="3">
        <f t="shared" ca="1" si="1561"/>
        <v>5.0165383291979175E-4</v>
      </c>
      <c r="IN247" s="3">
        <f t="shared" ca="1" si="1562"/>
        <v>-3.605451017384212E-13</v>
      </c>
      <c r="IO247" s="3">
        <f t="shared" ca="1" si="1563"/>
        <v>7.1871191154515221E-10</v>
      </c>
      <c r="IP247" s="3">
        <f t="shared" ca="1" si="1564"/>
        <v>10.700404750835904</v>
      </c>
      <c r="IQ247" s="3">
        <f t="shared" ca="1" si="1565"/>
        <v>22.266017142475672</v>
      </c>
      <c r="IR247" s="3">
        <f t="shared" ca="1" si="1566"/>
        <v>2.4069564531016205E-3</v>
      </c>
      <c r="IS247" s="3">
        <f t="shared" ca="1" si="1567"/>
        <v>-4.7195224570620222E-5</v>
      </c>
      <c r="IT247" s="3">
        <f t="shared" ca="1" si="1568"/>
        <v>47.257928142475677</v>
      </c>
      <c r="IU247" s="3">
        <f t="shared" ca="1" si="1569"/>
        <v>-9.9867316291001149E-4</v>
      </c>
      <c r="IV247" s="3">
        <f t="shared" ca="1" si="1570"/>
        <v>5.093233130841035E-2</v>
      </c>
      <c r="IW247" s="3">
        <f>1</f>
        <v>1</v>
      </c>
      <c r="IX247" s="3">
        <f t="shared" ca="1" si="1571"/>
        <v>9.9867317009714107E-4</v>
      </c>
      <c r="IY247" s="3">
        <f t="shared" ca="1" si="1572"/>
        <v>-3.5887966826420829E-13</v>
      </c>
      <c r="IZ247" s="3">
        <f t="shared" ca="1" si="1573"/>
        <v>3.5935634383563869E-10</v>
      </c>
      <c r="JA247" s="3">
        <f t="shared" ca="1" si="1574"/>
        <v>10.999423535621748</v>
      </c>
      <c r="JB247" s="3">
        <f t="shared" ca="1" si="1575"/>
        <v>22.484311428186221</v>
      </c>
      <c r="JC247" s="3">
        <f t="shared" ca="1" si="1576"/>
        <v>2.4305540653869304E-3</v>
      </c>
      <c r="JD247" s="3">
        <f t="shared" ca="1" si="1577"/>
        <v>-7.0792836855930116E-5</v>
      </c>
      <c r="JE247" s="3">
        <f t="shared" ca="1" si="1578"/>
        <v>47.476222428186219</v>
      </c>
      <c r="JF247" s="3">
        <f t="shared" ca="1" si="1579"/>
        <v>-1.4911219392615581E-3</v>
      </c>
      <c r="JG247" s="3">
        <f t="shared" ca="1" si="1580"/>
        <v>5.1195186581313418E-2</v>
      </c>
      <c r="JH247" s="3">
        <f>1</f>
        <v>1</v>
      </c>
      <c r="JI247" s="3">
        <f t="shared" ca="1" si="1581"/>
        <v>1.4911219464486876E-3</v>
      </c>
      <c r="JJ247" s="3">
        <f t="shared" ca="1" si="1582"/>
        <v>-3.5722955001905366E-13</v>
      </c>
      <c r="JK247" s="3">
        <f t="shared" ca="1" si="1583"/>
        <v>2.3957094413742247E-10</v>
      </c>
      <c r="JL247" s="3">
        <f t="shared" ca="1" si="1584"/>
        <v>11.173513229917672</v>
      </c>
      <c r="JM247" s="3">
        <f t="shared" ca="1" si="1585"/>
        <v>22.583150768844124</v>
      </c>
      <c r="JN247" s="3">
        <f t="shared" ca="1" si="1586"/>
        <v>2.44123859811205E-3</v>
      </c>
      <c r="JO247" s="3">
        <f t="shared" ca="1" si="1587"/>
        <v>-8.147736958104973E-5</v>
      </c>
      <c r="JP247" s="3">
        <f t="shared" ca="1" si="1588"/>
        <v>47.575061768844122</v>
      </c>
      <c r="JQ247" s="3">
        <f t="shared" ca="1" si="1589"/>
        <v>-1.7126067008999134E-3</v>
      </c>
      <c r="JR247" s="3">
        <f t="shared" ca="1" si="1590"/>
        <v>5.1313408902618901E-2</v>
      </c>
      <c r="JS247" s="3">
        <f>1</f>
        <v>1</v>
      </c>
      <c r="JT247" s="3">
        <f t="shared" ca="1" si="1591"/>
        <v>1.712606708087043E-3</v>
      </c>
      <c r="JU247" s="3">
        <f t="shared" ca="1" si="1592"/>
        <v>-3.5648738948631575E-13</v>
      </c>
      <c r="JV247" s="3">
        <f t="shared" ca="1" si="1593"/>
        <v>2.081548229138433E-10</v>
      </c>
      <c r="JW247" s="3">
        <f t="shared" ca="1" si="1594"/>
        <v>11.233657691734283</v>
      </c>
      <c r="JX247" s="3">
        <f t="shared" ca="1" si="1595"/>
        <v>24.325850109475844</v>
      </c>
      <c r="JY247" s="3">
        <f t="shared" ca="1" si="1596"/>
        <v>2.6296243968343389E-3</v>
      </c>
      <c r="JZ247" s="3">
        <f t="shared" ca="1" si="1597"/>
        <v>-2.6986316830333867E-4</v>
      </c>
      <c r="KA247" s="3">
        <f t="shared" ca="1" si="1598"/>
        <v>49.317761109475846</v>
      </c>
      <c r="KB247" s="3">
        <f t="shared" ca="1" si="1599"/>
        <v>-5.4719265885629902E-3</v>
      </c>
      <c r="KC247" s="3">
        <f t="shared" ca="1" si="1600"/>
        <v>5.332002786981923E-2</v>
      </c>
      <c r="KD247" s="3">
        <f>1</f>
        <v>1</v>
      </c>
      <c r="KE247" s="3">
        <f t="shared" ca="1" si="1601"/>
        <v>5.4719265957501196E-3</v>
      </c>
      <c r="KF247" s="3">
        <f t="shared" ca="1" si="1602"/>
        <v>-3.4389050096937212E-13</v>
      </c>
      <c r="KG247" s="3">
        <f t="shared" ca="1" si="1603"/>
        <v>6.2846328835464149E-11</v>
      </c>
      <c r="KH247" s="3">
        <f t="shared" ca="1" si="1604"/>
        <v>11.738140267238798</v>
      </c>
      <c r="KI247" s="3">
        <f t="shared" ca="1" si="1605"/>
        <v>25.750579450107566</v>
      </c>
      <c r="KJ247" s="3">
        <f t="shared" ca="1" si="1606"/>
        <v>2.7836376385566275E-3</v>
      </c>
      <c r="KK247" s="3">
        <f t="shared" ca="1" si="1607"/>
        <v>-4.2387641002562728E-4</v>
      </c>
      <c r="KL247" s="3">
        <f t="shared" ca="1" si="1608"/>
        <v>50.742490450107567</v>
      </c>
      <c r="KM247" s="3">
        <f t="shared" ca="1" si="1609"/>
        <v>-8.3534806089662211E-3</v>
      </c>
      <c r="KN247" s="3">
        <f t="shared" ca="1" si="1610"/>
        <v>5.4858120164473057E-2</v>
      </c>
      <c r="KO247" s="3">
        <f>1</f>
        <v>1</v>
      </c>
      <c r="KP247" s="3">
        <f t="shared" ca="1" si="1611"/>
        <v>8.3534806161533505E-3</v>
      </c>
      <c r="KQ247" s="3">
        <f t="shared" ca="1" si="1612"/>
        <v>-3.3423486754756854E-13</v>
      </c>
      <c r="KR247" s="3">
        <f t="shared" ca="1" si="1613"/>
        <v>4.0011449015109335E-11</v>
      </c>
      <c r="KS247" s="3">
        <f t="shared" ca="1" si="1614"/>
        <v>11.921867470893851</v>
      </c>
      <c r="KT247" s="3">
        <f t="shared" ca="1" si="1615"/>
        <v>27.599538790739288</v>
      </c>
      <c r="KU247" s="3">
        <f t="shared" ca="1" si="1616"/>
        <v>2.9835101432789169E-3</v>
      </c>
      <c r="KV247" s="3">
        <f t="shared" ca="1" si="1617"/>
        <v>-6.2374891474791666E-4</v>
      </c>
      <c r="KW247" s="3">
        <f t="shared" ca="1" si="1618"/>
        <v>52.59144979073929</v>
      </c>
      <c r="KX247" s="3">
        <f t="shared" ca="1" si="1619"/>
        <v>-1.1860272291975324E-2</v>
      </c>
      <c r="KY247" s="3">
        <f t="shared" ca="1" si="1620"/>
        <v>5.6729946695713199E-2</v>
      </c>
      <c r="KZ247" s="3">
        <f>1</f>
        <v>1</v>
      </c>
      <c r="LA247" s="3">
        <f t="shared" ca="1" si="1621"/>
        <v>1.1860272299162453E-2</v>
      </c>
      <c r="LB247" s="3">
        <f t="shared" ca="1" si="1622"/>
        <v>-3.2248416124880999E-13</v>
      </c>
      <c r="LC247" s="3">
        <f t="shared" ca="1" si="1623"/>
        <v>2.7190283011235827E-11</v>
      </c>
      <c r="LD247" s="3">
        <f t="shared" ca="1" si="1624"/>
        <v>12.074094660811818</v>
      </c>
      <c r="LE247" s="3">
        <f t="shared" ca="1" si="1625"/>
        <v>28.982238131371012</v>
      </c>
      <c r="LF247" s="3">
        <f t="shared" ca="1" si="1626"/>
        <v>3.1329799420012064E-3</v>
      </c>
      <c r="LG247" s="3">
        <f t="shared" ca="1" si="1627"/>
        <v>-7.7321871347020609E-4</v>
      </c>
      <c r="LH247" s="3">
        <f t="shared" ca="1" si="1628"/>
        <v>53.974149131371014</v>
      </c>
      <c r="LI247" s="3">
        <f t="shared" ca="1" si="1629"/>
        <v>-1.4325723071395183E-2</v>
      </c>
      <c r="LJ247" s="3">
        <f t="shared" ca="1" si="1630"/>
        <v>5.8045934811786527E-2</v>
      </c>
      <c r="LK247" s="3">
        <f>1</f>
        <v>1</v>
      </c>
      <c r="LL247" s="3">
        <f t="shared" ca="1" si="1631"/>
        <v>1.4325723078582313E-2</v>
      </c>
      <c r="LM247" s="3">
        <f t="shared" ca="1" si="1632"/>
        <v>-3.1422282421434181E-13</v>
      </c>
      <c r="LN247" s="3">
        <f t="shared" ca="1" si="1633"/>
        <v>2.1934168890902495E-11</v>
      </c>
      <c r="LO247" s="3">
        <f t="shared" ca="1" si="1634"/>
        <v>12.156116552281118</v>
      </c>
      <c r="LQ247" s="3" t="str">
        <f t="shared" ca="1" si="1635"/>
        <v>21.76</v>
      </c>
      <c r="LR247" s="3" t="str">
        <f t="shared" ca="1" si="1636"/>
        <v>643.2</v>
      </c>
      <c r="LS247" s="3" t="str">
        <f t="shared" ca="1" si="1637"/>
        <v>578.1</v>
      </c>
      <c r="LT247" s="3" t="str">
        <f t="shared" ca="1" si="1638"/>
        <v>633.9</v>
      </c>
      <c r="LU247" s="3" t="str">
        <f t="shared" ca="1" si="1639"/>
        <v>29.14</v>
      </c>
      <c r="LV247" s="3" t="str">
        <f t="shared" ca="1" si="1640"/>
        <v>26.21</v>
      </c>
      <c r="LW247" s="3" t="str">
        <f t="shared" ca="1" si="1641"/>
        <v>28.83</v>
      </c>
      <c r="LX247" s="3" t="str">
        <f t="shared" ca="1" si="1642"/>
        <v>297</v>
      </c>
      <c r="LY247" s="3" t="str">
        <f t="shared" ca="1" si="1643"/>
        <v>20.6</v>
      </c>
      <c r="LZ247" s="3">
        <f t="shared" ca="1" si="1644"/>
        <v>20</v>
      </c>
      <c r="MA247" s="3">
        <f t="shared" ca="1" si="1645"/>
        <v>290</v>
      </c>
      <c r="MB247" s="3" t="str">
        <f t="shared" ca="1" si="1646"/>
        <v>276.1</v>
      </c>
      <c r="MC247" s="3" t="str">
        <f t="shared" ca="1" si="1647"/>
        <v>283.1</v>
      </c>
      <c r="MD247" s="3" t="str">
        <f t="shared" ca="1" si="1648"/>
        <v>300.0</v>
      </c>
      <c r="ME247" s="3" t="str">
        <f t="shared" ca="1" si="1649"/>
        <v>20.13</v>
      </c>
      <c r="MF247" s="3" t="str">
        <f t="shared" ca="1" si="1650"/>
        <v>20.12</v>
      </c>
      <c r="MG247" s="3" t="str">
        <f t="shared" ca="1" si="1651"/>
        <v>20.82</v>
      </c>
      <c r="MJ247" s="3">
        <f t="shared" ca="1" si="1652"/>
        <v>5.34</v>
      </c>
      <c r="MK247" s="3" t="str">
        <f t="shared" ca="1" si="1653"/>
        <v>5.34</v>
      </c>
      <c r="ML247" s="3" t="str">
        <f t="shared" ca="1" si="1654"/>
        <v>1.97</v>
      </c>
      <c r="MM247" s="3" t="str">
        <f t="shared" ca="1" si="1655"/>
        <v>6.87</v>
      </c>
      <c r="MN247" s="3" t="str">
        <f t="shared" ca="1" si="1656"/>
        <v>2.12</v>
      </c>
      <c r="MO247" s="3" t="str">
        <f t="shared" ca="1" si="1657"/>
        <v>8.74</v>
      </c>
      <c r="MP247" s="3" t="str">
        <f t="shared" ca="1" si="1658"/>
        <v>2.30</v>
      </c>
      <c r="MQ247" s="3" t="str">
        <f t="shared" ca="1" si="1659"/>
        <v>10.29</v>
      </c>
      <c r="MR247" s="3" t="str">
        <f t="shared" ca="1" si="1660"/>
        <v>2.43</v>
      </c>
      <c r="MS247" s="3" t="str">
        <f t="shared" ca="1" si="1661"/>
        <v>11.96</v>
      </c>
      <c r="MT247" s="3" t="str">
        <f t="shared" ca="1" si="1662"/>
        <v>2.57</v>
      </c>
      <c r="MU247" s="3" t="str">
        <f t="shared" ca="1" si="1663"/>
        <v>13.55</v>
      </c>
      <c r="MV247" s="3" t="str">
        <f t="shared" ca="1" si="1664"/>
        <v>2.69</v>
      </c>
      <c r="MW247" s="3" t="str">
        <f t="shared" ca="1" si="1665"/>
        <v>15.02</v>
      </c>
      <c r="MX247" s="3" t="str">
        <f t="shared" ca="1" si="1666"/>
        <v>2.80</v>
      </c>
      <c r="MY247" s="3" t="str">
        <f t="shared" ca="1" si="1667"/>
        <v>16.51</v>
      </c>
      <c r="MZ247" s="3" t="str">
        <f t="shared" ca="1" si="1668"/>
        <v>2.91</v>
      </c>
      <c r="NA247" s="3" t="str">
        <f t="shared" ca="1" si="1669"/>
        <v>18.22</v>
      </c>
      <c r="NB247" s="3" t="str">
        <f t="shared" ca="1" si="1670"/>
        <v>3.04</v>
      </c>
      <c r="NC247" s="3" t="str">
        <f t="shared" ca="1" si="1671"/>
        <v>19.73</v>
      </c>
      <c r="ND247" s="3" t="str">
        <f t="shared" ca="1" si="1672"/>
        <v>3.17</v>
      </c>
      <c r="NE247" s="3" t="str">
        <f t="shared" ca="1" si="1673"/>
        <v>21.66</v>
      </c>
      <c r="NF247" s="3" t="str">
        <f t="shared" ca="1" si="1674"/>
        <v>3.35</v>
      </c>
      <c r="NG247" s="3" t="str">
        <f t="shared" ca="1" si="1675"/>
        <v>23.10</v>
      </c>
      <c r="NH247" s="3" t="str">
        <f t="shared" ca="1" si="1676"/>
        <v>3.51</v>
      </c>
      <c r="NI247" s="3" t="str">
        <f t="shared" ca="1" si="1677"/>
        <v>24.83</v>
      </c>
      <c r="NJ247" s="3" t="str">
        <f t="shared" ca="1" si="1678"/>
        <v>3.79</v>
      </c>
      <c r="NK247" s="3" t="str">
        <f t="shared" ca="1" si="1679"/>
        <v>26.29</v>
      </c>
      <c r="NL247" s="3" t="str">
        <f t="shared" ca="1" si="1680"/>
        <v>4.25</v>
      </c>
      <c r="NM247" s="3" t="str">
        <f t="shared" ca="1" si="1681"/>
        <v>26.51</v>
      </c>
      <c r="NN247" s="3" t="str">
        <f t="shared" ca="1" si="1682"/>
        <v>4.38</v>
      </c>
      <c r="NO247" s="3" t="str">
        <f t="shared" ca="1" si="1683"/>
        <v>26.73</v>
      </c>
      <c r="NP247" s="3" t="str">
        <f t="shared" ca="1" si="1684"/>
        <v>4.56</v>
      </c>
      <c r="NQ247" s="3" t="str">
        <f t="shared" ca="1" si="1685"/>
        <v>26.95</v>
      </c>
      <c r="NR247" s="3" t="str">
        <f t="shared" ca="1" si="1686"/>
        <v>4.86</v>
      </c>
      <c r="NS247" s="3" t="str">
        <f t="shared" ca="1" si="1687"/>
        <v>27.17</v>
      </c>
      <c r="NT247" s="3" t="str">
        <f t="shared" ca="1" si="1688"/>
        <v>6.87</v>
      </c>
      <c r="NU247" s="3" t="str">
        <f t="shared" ca="1" si="1689"/>
        <v>27.39</v>
      </c>
      <c r="NV247" s="3" t="str">
        <f t="shared" ca="1" si="1690"/>
        <v>10.70</v>
      </c>
      <c r="NW247" s="3" t="str">
        <f t="shared" ca="1" si="1691"/>
        <v>27.61</v>
      </c>
      <c r="NX247" s="3" t="str">
        <f t="shared" ca="1" si="1692"/>
        <v>11.00</v>
      </c>
      <c r="NY247" s="3" t="str">
        <f t="shared" ca="1" si="1693"/>
        <v>27.82</v>
      </c>
      <c r="NZ247" s="3" t="str">
        <f t="shared" ca="1" si="1694"/>
        <v>11.17</v>
      </c>
      <c r="OA247" s="3" t="str">
        <f t="shared" ca="1" si="1695"/>
        <v>27.92</v>
      </c>
      <c r="OB247" s="3" t="str">
        <f t="shared" ca="1" si="1696"/>
        <v>11.23</v>
      </c>
      <c r="OC247" s="3" t="str">
        <f t="shared" ca="1" si="1697"/>
        <v>29.67</v>
      </c>
      <c r="OD247" s="3" t="str">
        <f t="shared" ca="1" si="1698"/>
        <v>11.74</v>
      </c>
      <c r="OE247" s="3" t="str">
        <f t="shared" ca="1" si="1699"/>
        <v>31.09</v>
      </c>
      <c r="OF247" s="3" t="str">
        <f t="shared" ca="1" si="1700"/>
        <v>11.92</v>
      </c>
      <c r="OG247" s="3" t="str">
        <f t="shared" ca="1" si="1701"/>
        <v>32.94</v>
      </c>
      <c r="OH247" s="3" t="str">
        <f t="shared" ca="1" si="1702"/>
        <v>12.07</v>
      </c>
      <c r="OI247" s="3" t="str">
        <f t="shared" ca="1" si="1703"/>
        <v>34.32</v>
      </c>
      <c r="OJ247" s="3" t="str">
        <f t="shared" ca="1" si="1704"/>
        <v>12.16</v>
      </c>
      <c r="OK247" s="3" t="str" cm="1">
        <f t="array" aca="1" ref="OK247" ca="1">_xlfn.IFS(VALUE(NP247)&gt;8.8,NO247,VALUE(NR247)&gt;8.8,NQ247,VALUE(NT247)&gt;8.8,NS247,VALUE(NV247)&gt;8.8,NU247,VALUE(NX247)&gt;8.8,NW247)</f>
        <v>27.39</v>
      </c>
      <c r="OL247" s="3" t="str" cm="1">
        <f t="array" aca="1" ref="OL247" ca="1">_xlfn.IFS(VALUE(NP247)&gt;8.8,NP247,VALUE(NR247)&gt;8.8,NR247,VALUE(NT247)&gt;8.8,NT247,VALUE(NV247)&gt;8.8,NV247,VALUE(NX247)&gt;8.8,NX247)</f>
        <v>10.70</v>
      </c>
      <c r="ON247" s="3" t="str">
        <f t="shared" ca="1" si="1705"/>
        <v>CALIBRATION OF NaOH:  A ~  M solution of NaOH was made by adding 21.76 mL of 3M NaOH to 600 mL of DI water.    Three titrations were run to calibrate the solution.  Titration 1: 643.2 mg of dry KHP was placed in a 250 mL Erlenmeyer flask with ~50 mL of DI water and 2 drops of phenolphthalein.  It required 29.14 mL of the NaOH solution to bring the solution to a faint pink color for 30 seconds.    Titration 2: 578.1 mg of dry KHP was placed in a 250 mL Erlenmeyer flask with ~50 mL of DI water and 2 drops of phenolphthalein.  It required 26.21 mL of the NaOH solution to bring the solution to a faint pink color for 30 seconds.    Titration 3: 633.9 mg of dry KHP was placed in a 250 mL Erlenmeyer flask with ~50 mL of DI water and 2 drops of phenolphthalein.  It required 28.83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20.6 mL of the NaOH solution to turn it pink.  You then decide to create solutions that will require ~20 mL of the NaOH solution to neutralize and calculate that the samples must be around 290 mg.   You then perform three precise titrations for molecular weight.     Titration 1: 276.1 mg of the unknown acid was placed in a 250 mL Erlenmeyer flask with ~50 mL of DI water and 2 drops of phenolphthalein.  It required 20.13 mL of the NaOH solution to bring the solution to a faint pink color for 30 seconds.    Titration 2: 283.1 mg of the unknown acid was placed in a 250 mL Erlenmeyer flask with ~50 mL of DI water and 2 drops of phenolphthalein.  It required 20.12 mL of the NaOH solution to bring the solution to a faint pink color for 30 seconds.    Titration 3: 300.0 mg of the unknown acid was placed in a 250 mL Erlenmeyer flask with ~50 mL of DI water and 2 drops of phenolphthalein.  It required 20.8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34 mL.  Readings - [vol: 5.34 mL, pH: 1.97], [vol: 6.87 mL, pH: 2.12], [vol: 8.74 mL, pH: 2.30], [vol: 10.29 mL, pH: 2.43], [vol: 11.96 mL, pH: 2.57], [vol: 13.55 mL, pH: 2.69], [vol: 15.02 mL, pH: 2.80], [vol: 16.51 mL, pH: 2.91], [vol: 18.22 mL, pH: 3.04], [vol: 19.73 mL, pH: 3.17], [vol: 21.66 mL, pH: 3.35], [vol: 23.10 mL, pH: 3.51], [vol: 24.83 mL, pH: 3.79], [vol: 26.29 mL, pH: 4.25], [vol: 26.51 mL, pH: 4.38], [vol: 26.73 mL, pH: 4.56], [vol: 26.95 mL, pH: 4.86], [vol: 27.17 mL, pH: 6.87], [vol: 27.39 mL, pH: 10.70], [vol: 27.61 mL, pH: 11.00], [vol: 27.82 mL, pH: 11.17], [vol: 27.92 mL, pH: 11.23], [vol: 29.67 mL, pH: 11.74], [vol: 31.09 mL, pH: 11.92], [vol: 32.94 mL, pH: 12.07], [vol: 34.32 mL, pH: 12.16]    You also note that the first sign of the pink indicator occurred at [vol: 27.39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48" spans="4:404" x14ac:dyDescent="0.35">
      <c r="D248" s="3" t="str">
        <f ca="1">VLOOKUP(RANDBETWEEN(1,17),'Unknown Acids'!$C$4:$F$20,2,FALSE)</f>
        <v>Omicron</v>
      </c>
      <c r="E248" s="3">
        <f ca="1">VLOOKUP(D248,'Unknown Acids'!$D$4:$F$20,2,FALSE)</f>
        <v>127.48</v>
      </c>
      <c r="F248" s="3">
        <f ca="1">VLOOKUP(D248,'Unknown Acids'!$D$4:$F$20,3,FALSE)</f>
        <v>4.0199999999999996</v>
      </c>
      <c r="G248" s="3">
        <f t="shared" ca="1" si="1348"/>
        <v>9.5499258602143526E-5</v>
      </c>
      <c r="H248" s="3">
        <f t="shared" ca="1" si="1349"/>
        <v>1.2159842730424988E-4</v>
      </c>
      <c r="I248" s="3">
        <f t="shared" ca="1" si="1350"/>
        <v>8.2237905717144903E-11</v>
      </c>
      <c r="J248" s="3">
        <f t="shared" ca="1" si="1351"/>
        <v>9.6733E-2</v>
      </c>
      <c r="K248" s="3">
        <f t="shared" ca="1" si="1352"/>
        <v>24.996282000000001</v>
      </c>
      <c r="L248" s="3">
        <f t="shared" ca="1" si="1353"/>
        <v>0.1067</v>
      </c>
      <c r="M248" s="3">
        <f t="shared" ca="1" si="1354"/>
        <v>22.661343455538894</v>
      </c>
      <c r="N248" s="3">
        <f t="shared" ca="1" si="1355"/>
        <v>29.006519623089787</v>
      </c>
      <c r="O248" s="3">
        <f t="shared" si="1356"/>
        <v>0.3</v>
      </c>
      <c r="Q248" s="3" t="str">
        <f t="shared" ca="1" si="1357"/>
        <v>625.6</v>
      </c>
      <c r="R248" s="3" t="str">
        <f t="shared" ca="1" si="1357"/>
        <v>620.5</v>
      </c>
      <c r="S248" s="3" t="str">
        <f t="shared" ca="1" si="22"/>
        <v>640.2</v>
      </c>
      <c r="T248" s="3" t="str">
        <f t="shared" ca="1" si="1358"/>
        <v>28.82</v>
      </c>
      <c r="U248" s="3" t="str">
        <f t="shared" ca="1" si="1359"/>
        <v>28.57</v>
      </c>
      <c r="V248" s="3" t="str">
        <f t="shared" ca="1" si="1360"/>
        <v>29.56</v>
      </c>
      <c r="W248" s="3">
        <f t="shared" si="1361"/>
        <v>0.1</v>
      </c>
      <c r="X248" s="3">
        <f t="shared" ca="1" si="1362"/>
        <v>0.1062</v>
      </c>
      <c r="Y248" s="3">
        <f t="shared" ca="1" si="1363"/>
        <v>0.46860356138706694</v>
      </c>
      <c r="AA248" s="3" t="str">
        <f t="shared" ca="1" si="1364"/>
        <v>314.8</v>
      </c>
      <c r="AB248" s="3" t="str">
        <f t="shared" ca="1" si="1365"/>
        <v>23.1</v>
      </c>
      <c r="AC248" s="3">
        <f t="shared" ca="1" si="1366"/>
        <v>270</v>
      </c>
      <c r="AD248" s="3">
        <f t="shared" ca="1" si="1367"/>
        <v>20</v>
      </c>
      <c r="AE248" s="3" t="str">
        <f t="shared" ca="1" si="1368"/>
        <v>276.1</v>
      </c>
      <c r="AF248" s="3" t="str">
        <f t="shared" ca="1" si="1368"/>
        <v>282.9</v>
      </c>
      <c r="AG248" s="3" t="str">
        <f t="shared" ca="1" si="1368"/>
        <v>265.4</v>
      </c>
      <c r="AH248" s="3" t="str">
        <f t="shared" ca="1" si="1369"/>
        <v>20.80</v>
      </c>
      <c r="AI248" s="3" t="str">
        <f t="shared" ca="1" si="1370"/>
        <v>21.38</v>
      </c>
      <c r="AJ248" s="3" t="str">
        <f t="shared" ca="1" si="1371"/>
        <v>20.41</v>
      </c>
      <c r="AK248" s="3">
        <f t="shared" si="1372"/>
        <v>0.5</v>
      </c>
      <c r="AL248" s="3">
        <f t="shared" ca="1" si="1373"/>
        <v>124.00960662032855</v>
      </c>
      <c r="AM248" s="3">
        <f t="shared" ca="1" si="1374"/>
        <v>2.7223041886346482</v>
      </c>
      <c r="AO248" s="3">
        <f t="shared" ca="1" si="1375"/>
        <v>7.72</v>
      </c>
      <c r="AP248" s="3">
        <f>0</f>
        <v>0</v>
      </c>
      <c r="AQ248" s="3">
        <f t="shared" ca="1" si="1376"/>
        <v>0</v>
      </c>
      <c r="AR248" s="3">
        <f t="shared" ca="1" si="1377"/>
        <v>2.4179653467060001E-3</v>
      </c>
      <c r="AS248" s="3">
        <f t="shared" ca="1" si="1378"/>
        <v>24.996282000000001</v>
      </c>
      <c r="AT248" s="3">
        <f t="shared" ca="1" si="1379"/>
        <v>9.6733E-2</v>
      </c>
      <c r="AU248" s="3">
        <f t="shared" ca="1" si="1380"/>
        <v>0</v>
      </c>
      <c r="AV248" s="3">
        <f>1</f>
        <v>1</v>
      </c>
      <c r="AW248" s="3">
        <f t="shared" ca="1" si="1381"/>
        <v>1.2159842730424988E-4</v>
      </c>
      <c r="AX248" s="3">
        <f t="shared" ca="1" si="1382"/>
        <v>-1.1762580668422003E-5</v>
      </c>
      <c r="AY248" s="3">
        <f t="shared" ca="1" si="1383"/>
        <v>3.3694015403567014E-3</v>
      </c>
      <c r="AZ248" s="3">
        <f t="shared" ca="1" si="1384"/>
        <v>2.4724472299302178</v>
      </c>
      <c r="BA248" s="3">
        <f t="shared" ca="1" si="1385"/>
        <v>1.4008130551782567</v>
      </c>
      <c r="BB248" s="3">
        <f t="shared" ca="1" si="1386"/>
        <v>1.4946675298752E-4</v>
      </c>
      <c r="BC248" s="3">
        <f t="shared" ca="1" si="1387"/>
        <v>2.2684985937184801E-3</v>
      </c>
      <c r="BD248" s="3">
        <f t="shared" ca="1" si="1388"/>
        <v>26.397095055178259</v>
      </c>
      <c r="BE248" s="3">
        <f t="shared" ca="1" si="1389"/>
        <v>8.5937433228035209E-2</v>
      </c>
      <c r="BF248" s="3">
        <f t="shared" ca="1" si="1390"/>
        <v>5.6622424806626378E-3</v>
      </c>
      <c r="BG248" s="3">
        <f>1</f>
        <v>1</v>
      </c>
      <c r="BH248" s="3">
        <f t="shared" ca="1" si="1391"/>
        <v>5.7838409079668876E-3</v>
      </c>
      <c r="BI248" s="3">
        <f t="shared" ca="1" si="1392"/>
        <v>-1.0449856727093068E-5</v>
      </c>
      <c r="BJ248" s="3">
        <f t="shared" ca="1" si="1393"/>
        <v>1.4454820681789708E-3</v>
      </c>
      <c r="BK248" s="3">
        <f t="shared" ca="1" si="1394"/>
        <v>2.8399872915680229</v>
      </c>
      <c r="BL248" s="3">
        <f t="shared" ca="1" si="1395"/>
        <v>3.3495761103565136</v>
      </c>
      <c r="BM248" s="3">
        <f t="shared" ca="1" si="1396"/>
        <v>3.5739977097503999E-4</v>
      </c>
      <c r="BN248" s="3">
        <f t="shared" ca="1" si="1397"/>
        <v>2.0605655757309602E-3</v>
      </c>
      <c r="BO248" s="3">
        <f t="shared" ca="1" si="1398"/>
        <v>28.345858110356513</v>
      </c>
      <c r="BP248" s="3">
        <f t="shared" ca="1" si="1399"/>
        <v>7.2693709525699868E-2</v>
      </c>
      <c r="BQ248" s="3">
        <f t="shared" ca="1" si="1400"/>
        <v>1.2608535948483405E-2</v>
      </c>
      <c r="BR248" s="3">
        <f>1</f>
        <v>1</v>
      </c>
      <c r="BS248" s="3">
        <f t="shared" ca="1" si="1401"/>
        <v>1.2730134375787655E-2</v>
      </c>
      <c r="BT248" s="3">
        <f t="shared" ca="1" si="1402"/>
        <v>-8.8394407532370722E-6</v>
      </c>
      <c r="BU248" s="3">
        <f t="shared" ca="1" si="1403"/>
        <v>6.6013893432349206E-4</v>
      </c>
      <c r="BV248" s="3">
        <f t="shared" ca="1" si="1404"/>
        <v>3.1803646522458351</v>
      </c>
      <c r="BW248" s="3">
        <f t="shared" ca="1" si="1405"/>
        <v>5.0085691655347695</v>
      </c>
      <c r="BX248" s="3">
        <f t="shared" ca="1" si="1406"/>
        <v>5.3441432996255986E-4</v>
      </c>
      <c r="BY248" s="3">
        <f t="shared" ca="1" si="1407"/>
        <v>1.8835510167434402E-3</v>
      </c>
      <c r="BZ248" s="3">
        <f t="shared" ca="1" si="1408"/>
        <v>30.00485116553477</v>
      </c>
      <c r="CA248" s="3">
        <f t="shared" ca="1" si="1409"/>
        <v>6.2774882846510865E-2</v>
      </c>
      <c r="CB248" s="3">
        <f t="shared" ca="1" si="1410"/>
        <v>1.7810930872952227E-2</v>
      </c>
      <c r="CC248" s="3">
        <f>1</f>
        <v>1</v>
      </c>
      <c r="CD248" s="3">
        <f t="shared" ca="1" si="1411"/>
        <v>1.7932529300256479E-2</v>
      </c>
      <c r="CE248" s="3">
        <f t="shared" ca="1" si="1412"/>
        <v>-7.6333270283442541E-6</v>
      </c>
      <c r="CF248" s="3">
        <f t="shared" ca="1" si="1413"/>
        <v>4.1601805742665088E-4</v>
      </c>
      <c r="CG248" s="3">
        <f t="shared" ca="1" si="1414"/>
        <v>3.3808878182421234</v>
      </c>
      <c r="CH248" s="3">
        <f t="shared" ca="1" si="1415"/>
        <v>6.479282220713027</v>
      </c>
      <c r="CI248" s="3">
        <f t="shared" ca="1" si="1416"/>
        <v>6.9133941295007996E-4</v>
      </c>
      <c r="CJ248" s="3">
        <f t="shared" ca="1" si="1417"/>
        <v>1.7266259337559201E-3</v>
      </c>
      <c r="CK248" s="3">
        <f t="shared" ca="1" si="1418"/>
        <v>31.475564220713029</v>
      </c>
      <c r="CL248" s="3">
        <f t="shared" ca="1" si="1419"/>
        <v>5.4856075705219116E-2</v>
      </c>
      <c r="CM248" s="3">
        <f t="shared" ca="1" si="1420"/>
        <v>2.1964321532165969E-2</v>
      </c>
      <c r="CN248" s="3">
        <f>1</f>
        <v>1</v>
      </c>
      <c r="CO248" s="3">
        <f t="shared" ca="1" si="1421"/>
        <v>2.2085919959470221E-2</v>
      </c>
      <c r="CP248" s="3">
        <f t="shared" ca="1" si="1422"/>
        <v>-6.670412533837515E-6</v>
      </c>
      <c r="CQ248" s="3">
        <f t="shared" ca="1" si="1423"/>
        <v>2.980001933661422E-4</v>
      </c>
      <c r="CR248" s="3">
        <f t="shared" ca="1" si="1424"/>
        <v>3.5257834541189754</v>
      </c>
      <c r="CS248" s="3">
        <f t="shared" ca="1" si="1425"/>
        <v>8.5536852758912829</v>
      </c>
      <c r="CT248" s="3">
        <f t="shared" ca="1" si="1426"/>
        <v>9.1267821893759992E-4</v>
      </c>
      <c r="CU248" s="3">
        <f t="shared" ca="1" si="1427"/>
        <v>1.5052871277684001E-3</v>
      </c>
      <c r="CV248" s="3">
        <f t="shared" ca="1" si="1428"/>
        <v>33.549967275891284</v>
      </c>
      <c r="CW248" s="3">
        <f t="shared" ca="1" si="1429"/>
        <v>4.4867022235520526E-2</v>
      </c>
      <c r="CX248" s="3">
        <f t="shared" ca="1" si="1430"/>
        <v>2.7203550198197739E-2</v>
      </c>
      <c r="CY248" s="3">
        <f>1</f>
        <v>1</v>
      </c>
      <c r="CZ248" s="3">
        <f t="shared" ca="1" si="1431"/>
        <v>2.7325148625501991E-2</v>
      </c>
      <c r="DA248" s="3">
        <f t="shared" ca="1" si="1432"/>
        <v>-5.4557593416641062E-6</v>
      </c>
      <c r="DB248" s="3">
        <f t="shared" ca="1" si="1433"/>
        <v>1.9822278529165079E-4</v>
      </c>
      <c r="DC248" s="3">
        <f t="shared" ca="1" si="1434"/>
        <v>3.7028464257454168</v>
      </c>
      <c r="DD248" s="3">
        <f t="shared" ca="1" si="1435"/>
        <v>9.8921283310695394</v>
      </c>
      <c r="DE248" s="3">
        <f t="shared" ca="1" si="1436"/>
        <v>1.0554900929251199E-3</v>
      </c>
      <c r="DF248" s="3">
        <f t="shared" ca="1" si="1437"/>
        <v>1.3624752537808801E-3</v>
      </c>
      <c r="DG248" s="3">
        <f t="shared" ca="1" si="1438"/>
        <v>34.888410331069537</v>
      </c>
      <c r="DH248" s="3">
        <f t="shared" ca="1" si="1439"/>
        <v>3.905237415095239E-2</v>
      </c>
      <c r="DI248" s="3">
        <f t="shared" ca="1" si="1440"/>
        <v>3.0253315726029611E-2</v>
      </c>
      <c r="DJ248" s="3">
        <f>1</f>
        <v>1</v>
      </c>
      <c r="DK248" s="3">
        <f t="shared" ca="1" si="1441"/>
        <v>3.0374914153333862E-2</v>
      </c>
      <c r="DL248" s="3">
        <f t="shared" ca="1" si="1442"/>
        <v>-4.7487072792529518E-6</v>
      </c>
      <c r="DM248" s="3">
        <f t="shared" ca="1" si="1443"/>
        <v>1.5554001434672088E-4</v>
      </c>
      <c r="DN248" s="3">
        <f t="shared" ca="1" si="1444"/>
        <v>3.8081578653223795</v>
      </c>
      <c r="DO248" s="3">
        <f t="shared" ca="1" si="1445"/>
        <v>11.509271386247796</v>
      </c>
      <c r="DP248" s="3">
        <f t="shared" ca="1" si="1446"/>
        <v>1.22803925691264E-3</v>
      </c>
      <c r="DQ248" s="3">
        <f t="shared" ca="1" si="1447"/>
        <v>1.18992608979336E-3</v>
      </c>
      <c r="DR248" s="3">
        <f t="shared" ca="1" si="1448"/>
        <v>36.505553386247797</v>
      </c>
      <c r="DS248" s="3">
        <f t="shared" ca="1" si="1449"/>
        <v>3.2595755423930201E-2</v>
      </c>
      <c r="DT248" s="3">
        <f t="shared" ca="1" si="1450"/>
        <v>3.3639792935593778E-2</v>
      </c>
      <c r="DU248" s="3">
        <f>1</f>
        <v>1</v>
      </c>
      <c r="DV248" s="3">
        <f t="shared" ca="1" si="1451"/>
        <v>3.3761391362898026E-2</v>
      </c>
      <c r="DW248" s="3">
        <f t="shared" ca="1" si="1452"/>
        <v>-3.9635925963438855E-6</v>
      </c>
      <c r="DX248" s="3">
        <f t="shared" ca="1" si="1453"/>
        <v>1.1699472889895382E-4</v>
      </c>
      <c r="DY248" s="3">
        <f t="shared" ca="1" si="1454"/>
        <v>3.9318337045928673</v>
      </c>
      <c r="DZ248" s="3">
        <f t="shared" ca="1" si="1455"/>
        <v>13.209274441426054</v>
      </c>
      <c r="EA248" s="3">
        <f t="shared" ca="1" si="1456"/>
        <v>1.40942958290016E-3</v>
      </c>
      <c r="EB248" s="3">
        <f t="shared" ca="1" si="1457"/>
        <v>1.00853576380584E-3</v>
      </c>
      <c r="EC248" s="3">
        <f t="shared" ca="1" si="1458"/>
        <v>38.205556441426054</v>
      </c>
      <c r="ED248" s="3">
        <f t="shared" ca="1" si="1459"/>
        <v>2.6397620077908111E-2</v>
      </c>
      <c r="EE248" s="3">
        <f t="shared" ca="1" si="1460"/>
        <v>3.6890696384987709E-2</v>
      </c>
      <c r="EF248" s="3">
        <f>1</f>
        <v>1</v>
      </c>
      <c r="EG248" s="3">
        <f t="shared" ca="1" si="1461"/>
        <v>3.7012294812291957E-2</v>
      </c>
      <c r="EH248" s="3">
        <f t="shared" ca="1" si="1462"/>
        <v>-3.2099090860487164E-6</v>
      </c>
      <c r="EI248" s="3">
        <f t="shared" ca="1" si="1463"/>
        <v>8.6523217087582094E-5</v>
      </c>
      <c r="EJ248" s="3">
        <f t="shared" ca="1" si="1464"/>
        <v>4.0628673410890501</v>
      </c>
      <c r="EK248" s="3">
        <f t="shared" ca="1" si="1465"/>
        <v>14.90258749660431</v>
      </c>
      <c r="EL248" s="3">
        <f t="shared" ca="1" si="1466"/>
        <v>1.59010608588768E-3</v>
      </c>
      <c r="EM248" s="3">
        <f t="shared" ca="1" si="1467"/>
        <v>8.2785926081832008E-4</v>
      </c>
      <c r="EN248" s="3">
        <f t="shared" ca="1" si="1468"/>
        <v>39.898869496604313</v>
      </c>
      <c r="EO248" s="3">
        <f t="shared" ca="1" si="1469"/>
        <v>2.0748940289869042E-2</v>
      </c>
      <c r="EP248" s="3">
        <f t="shared" ca="1" si="1470"/>
        <v>3.9853412037727277E-2</v>
      </c>
      <c r="EQ248" s="3">
        <f>1</f>
        <v>1</v>
      </c>
      <c r="ER248" s="3">
        <f t="shared" ca="1" si="1471"/>
        <v>3.9975010465031525E-2</v>
      </c>
      <c r="ES248" s="3">
        <f t="shared" ca="1" si="1472"/>
        <v>-2.5230385074778624E-6</v>
      </c>
      <c r="ET248" s="3">
        <f t="shared" ca="1" si="1473"/>
        <v>6.3016055653352526E-5</v>
      </c>
      <c r="EU248" s="3">
        <f t="shared" ca="1" si="1474"/>
        <v>4.2005487839864166</v>
      </c>
      <c r="EV248" s="3">
        <f t="shared" ca="1" si="1475"/>
        <v>16.573730551782567</v>
      </c>
      <c r="EW248" s="3">
        <f t="shared" ca="1" si="1476"/>
        <v>1.7684170498752001E-3</v>
      </c>
      <c r="EX248" s="3">
        <f t="shared" ca="1" si="1477"/>
        <v>6.4954829683079997E-4</v>
      </c>
      <c r="EY248" s="3">
        <f t="shared" ca="1" si="1478"/>
        <v>41.570012551782568</v>
      </c>
      <c r="EZ248" s="3">
        <f t="shared" ca="1" si="1479"/>
        <v>1.5625405357327624E-2</v>
      </c>
      <c r="FA248" s="3">
        <f t="shared" ca="1" si="1480"/>
        <v>4.2540690784548932E-2</v>
      </c>
      <c r="FB248" s="3">
        <f>1</f>
        <v>1</v>
      </c>
      <c r="FC248" s="3">
        <f t="shared" ca="1" si="1481"/>
        <v>4.266228921185318E-2</v>
      </c>
      <c r="FD248" s="3">
        <f t="shared" ca="1" si="1482"/>
        <v>-1.9000247174424398E-6</v>
      </c>
      <c r="FE248" s="3">
        <f t="shared" ca="1" si="1483"/>
        <v>4.4490002580204607E-5</v>
      </c>
      <c r="FF248" s="3">
        <f t="shared" ca="1" si="1484"/>
        <v>4.3517375690649791</v>
      </c>
      <c r="FG248" s="3">
        <f t="shared" ca="1" si="1485"/>
        <v>18.266533606960824</v>
      </c>
      <c r="FH248" s="3">
        <f t="shared" ca="1" si="1486"/>
        <v>1.94903913586272E-3</v>
      </c>
      <c r="FI248" s="3">
        <f t="shared" ca="1" si="1487"/>
        <v>4.6892621084328005E-4</v>
      </c>
      <c r="FJ248" s="3">
        <f t="shared" ca="1" si="1488"/>
        <v>43.262815606960828</v>
      </c>
      <c r="FK248" s="3">
        <f t="shared" ca="1" si="1489"/>
        <v>1.0839012770306878E-2</v>
      </c>
      <c r="FL248" s="3">
        <f t="shared" ca="1" si="1490"/>
        <v>4.5051139379590606E-2</v>
      </c>
      <c r="FM248" s="3">
        <f>1</f>
        <v>1</v>
      </c>
      <c r="FN248" s="3">
        <f t="shared" ca="1" si="1491"/>
        <v>4.5172737806894854E-2</v>
      </c>
      <c r="FO248" s="3">
        <f t="shared" ca="1" si="1492"/>
        <v>-1.3180069063999969E-6</v>
      </c>
      <c r="FP248" s="3">
        <f t="shared" ca="1" si="1493"/>
        <v>2.9158221716313326E-5</v>
      </c>
      <c r="FQ248" s="3">
        <f t="shared" ca="1" si="1494"/>
        <v>4.5352389660310912</v>
      </c>
      <c r="FR248" s="3">
        <f t="shared" ca="1" si="1495"/>
        <v>20.030766662139079</v>
      </c>
      <c r="FS248" s="3">
        <f t="shared" ca="1" si="1496"/>
        <v>2.1372828028502402E-3</v>
      </c>
      <c r="FT248" s="3">
        <f t="shared" ca="1" si="1497"/>
        <v>2.8068254385575989E-4</v>
      </c>
      <c r="FU248" s="3">
        <f t="shared" ca="1" si="1498"/>
        <v>45.02704866213908</v>
      </c>
      <c r="FV248" s="3">
        <f t="shared" ca="1" si="1499"/>
        <v>6.2336429367570645E-3</v>
      </c>
      <c r="FW248" s="3">
        <f t="shared" ca="1" si="1500"/>
        <v>4.7466642081904223E-2</v>
      </c>
      <c r="FX248" s="3">
        <f>1</f>
        <v>1</v>
      </c>
      <c r="FY248" s="3">
        <f t="shared" ca="1" si="1501"/>
        <v>4.7588240509208471E-2</v>
      </c>
      <c r="FZ248" s="3">
        <f t="shared" ca="1" si="1502"/>
        <v>-7.580011774859046E-7</v>
      </c>
      <c r="GA248" s="3">
        <f t="shared" ca="1" si="1503"/>
        <v>1.5923001720465069E-5</v>
      </c>
      <c r="GB248" s="3">
        <f t="shared" ca="1" si="1504"/>
        <v>4.7979750579708575</v>
      </c>
      <c r="GC248" s="3">
        <f t="shared" ca="1" si="1505"/>
        <v>21.738659717317336</v>
      </c>
      <c r="GD248" s="3">
        <f t="shared" ca="1" si="1506"/>
        <v>2.3195149918377599E-3</v>
      </c>
      <c r="GE248" s="3">
        <f t="shared" ca="1" si="1507"/>
        <v>9.8450354868240188E-5</v>
      </c>
      <c r="GF248" s="3">
        <f t="shared" ca="1" si="1508"/>
        <v>46.734941717317341</v>
      </c>
      <c r="GG248" s="3">
        <f t="shared" ca="1" si="1509"/>
        <v>2.1065684742634446E-3</v>
      </c>
      <c r="GH248" s="3">
        <f t="shared" ca="1" si="1510"/>
        <v>4.9631280292755306E-2</v>
      </c>
      <c r="GI248" s="3">
        <f>1</f>
        <v>1</v>
      </c>
      <c r="GJ248" s="3">
        <f t="shared" ca="1" si="1511"/>
        <v>4.9752878720059554E-2</v>
      </c>
      <c r="GK248" s="3">
        <f t="shared" ca="1" si="1512"/>
        <v>-2.5615541347914803E-7</v>
      </c>
      <c r="GL248" s="3">
        <f t="shared" ca="1" si="1513"/>
        <v>5.1480219424165918E-6</v>
      </c>
      <c r="GM248" s="3">
        <f t="shared" ca="1" si="1514"/>
        <v>5.2883596106701107</v>
      </c>
      <c r="GN248" s="3">
        <f t="shared" ca="1" si="1515"/>
        <v>21.981503151872726</v>
      </c>
      <c r="GO248" s="3">
        <f t="shared" ca="1" si="1516"/>
        <v>2.34542638630482E-3</v>
      </c>
      <c r="GP248" s="3">
        <f t="shared" ca="1" si="1517"/>
        <v>7.2538960401180054E-5</v>
      </c>
      <c r="GQ248" s="3">
        <f t="shared" ca="1" si="1518"/>
        <v>46.977785151872723</v>
      </c>
      <c r="GR248" s="3">
        <f t="shared" ca="1" si="1519"/>
        <v>1.5441119705126916E-3</v>
      </c>
      <c r="GS248" s="3">
        <f t="shared" ca="1" si="1520"/>
        <v>4.9926287046576992E-2</v>
      </c>
      <c r="GT248" s="3">
        <f>1</f>
        <v>1</v>
      </c>
      <c r="GU248" s="3">
        <f t="shared" ca="1" si="1521"/>
        <v>5.004788547388124E-2</v>
      </c>
      <c r="GV248" s="3">
        <f t="shared" ca="1" si="1522"/>
        <v>-1.8776158719600956E-7</v>
      </c>
      <c r="GW248" s="3">
        <f t="shared" ca="1" si="1523"/>
        <v>3.75135757953865E-6</v>
      </c>
      <c r="GX248" s="3">
        <f t="shared" ca="1" si="1524"/>
        <v>5.4258115369106239</v>
      </c>
      <c r="GY248" s="3">
        <f t="shared" ca="1" si="1525"/>
        <v>22.208116586428115</v>
      </c>
      <c r="GZ248" s="3">
        <f t="shared" ca="1" si="1526"/>
        <v>2.36960603977188E-3</v>
      </c>
      <c r="HA248" s="3">
        <f t="shared" ca="1" si="1527"/>
        <v>4.8359306934120036E-5</v>
      </c>
      <c r="HB248" s="3">
        <f t="shared" ca="1" si="1528"/>
        <v>47.204398586428113</v>
      </c>
      <c r="HC248" s="3">
        <f t="shared" ca="1" si="1529"/>
        <v>1.0244661171898495E-3</v>
      </c>
      <c r="HD248" s="3">
        <f t="shared" ca="1" si="1530"/>
        <v>5.0198839742302589E-2</v>
      </c>
      <c r="HE248" s="3">
        <f>1</f>
        <v>1</v>
      </c>
      <c r="HF248" s="3">
        <f t="shared" ca="1" si="1531"/>
        <v>5.0320438169606838E-2</v>
      </c>
      <c r="HG248" s="3">
        <f t="shared" ca="1" si="1532"/>
        <v>-1.2457346867677707E-7</v>
      </c>
      <c r="HH248" s="3">
        <f t="shared" ca="1" si="1533"/>
        <v>2.4754820346674367E-6</v>
      </c>
      <c r="HI248" s="3">
        <f t="shared" ca="1" si="1534"/>
        <v>5.6063402211293498</v>
      </c>
      <c r="HJ248" s="3">
        <f t="shared" ca="1" si="1535"/>
        <v>22.434730020983505</v>
      </c>
      <c r="HK248" s="3">
        <f t="shared" ca="1" si="1536"/>
        <v>2.39378569323894E-3</v>
      </c>
      <c r="HL248" s="3">
        <f t="shared" ca="1" si="1537"/>
        <v>2.4179653467060018E-5</v>
      </c>
      <c r="HM248" s="3">
        <f t="shared" ca="1" si="1538"/>
        <v>47.431012020983502</v>
      </c>
      <c r="HN248" s="3">
        <f t="shared" ca="1" si="1539"/>
        <v>5.0978573799696553E-4</v>
      </c>
      <c r="HO248" s="3">
        <f t="shared" ca="1" si="1540"/>
        <v>5.0468788061699549E-2</v>
      </c>
      <c r="HP248" s="3">
        <f>1</f>
        <v>1</v>
      </c>
      <c r="HQ248" s="3">
        <f t="shared" ca="1" si="1541"/>
        <v>5.0590386489003797E-2</v>
      </c>
      <c r="HR248" s="3">
        <f t="shared" ca="1" si="1542"/>
        <v>-6.198914400256739E-8</v>
      </c>
      <c r="HS248" s="3">
        <f t="shared" ca="1" si="1543"/>
        <v>1.2252850191754594E-6</v>
      </c>
      <c r="HT248" s="3">
        <f t="shared" ca="1" si="1544"/>
        <v>5.9117628763139445</v>
      </c>
      <c r="HU248" s="3">
        <f t="shared" ca="1" si="1545"/>
        <v>22.65907732119334</v>
      </c>
      <c r="HV248" s="3">
        <f t="shared" ca="1" si="1546"/>
        <v>2.4177235501713296E-3</v>
      </c>
      <c r="HW248" s="3">
        <f t="shared" ca="1" si="1547"/>
        <v>2.4179653467047008E-7</v>
      </c>
      <c r="HX248" s="3">
        <f t="shared" ca="1" si="1548"/>
        <v>47.655359321193345</v>
      </c>
      <c r="HY248" s="3">
        <f t="shared" ca="1" si="1549"/>
        <v>5.0738581791143493E-6</v>
      </c>
      <c r="HZ248" s="3">
        <f t="shared" ca="1" si="1550"/>
        <v>5.0733507932991639E-2</v>
      </c>
      <c r="IA248" s="3">
        <f>1</f>
        <v>1</v>
      </c>
      <c r="IB248" s="3">
        <f t="shared" ca="1" si="1551"/>
        <v>5.0855106360295887E-2</v>
      </c>
      <c r="IC248" s="3">
        <f t="shared" ca="1" si="1552"/>
        <v>-6.1697317494510992E-10</v>
      </c>
      <c r="ID248" s="3">
        <f t="shared" ca="1" si="1553"/>
        <v>1.2131977925738946E-8</v>
      </c>
      <c r="IE248" s="3">
        <f t="shared" ca="1" si="1554"/>
        <v>7.9160683885640193</v>
      </c>
      <c r="IF248" s="3">
        <f t="shared" ca="1" si="1555"/>
        <v>22.887956890094284</v>
      </c>
      <c r="IG248" s="3">
        <f t="shared" ca="1" si="1556"/>
        <v>2.4421450001730601E-3</v>
      </c>
      <c r="IH248" s="3">
        <f t="shared" ca="1" si="1557"/>
        <v>-2.4179653467060018E-5</v>
      </c>
      <c r="II248" s="3">
        <f t="shared" ca="1" si="1558"/>
        <v>47.884238890094281</v>
      </c>
      <c r="IJ248" s="3">
        <f t="shared" ca="1" si="1559"/>
        <v>-5.0496058886010645E-4</v>
      </c>
      <c r="IK248" s="3">
        <f t="shared" ca="1" si="1560"/>
        <v>5.1001019474870714E-2</v>
      </c>
      <c r="IL248" s="3">
        <f>1</f>
        <v>1</v>
      </c>
      <c r="IM248" s="3">
        <f t="shared" ca="1" si="1561"/>
        <v>5.0496067109801217E-4</v>
      </c>
      <c r="IN248" s="3">
        <f t="shared" ca="1" si="1562"/>
        <v>-4.1526901297551376E-12</v>
      </c>
      <c r="IO248" s="3">
        <f t="shared" ca="1" si="1563"/>
        <v>8.2236553040925843E-9</v>
      </c>
      <c r="IP248" s="3">
        <f t="shared" ca="1" si="1564"/>
        <v>10.703264556394469</v>
      </c>
      <c r="IQ248" s="3">
        <f t="shared" ca="1" si="1565"/>
        <v>23.114570324649673</v>
      </c>
      <c r="IR248" s="3">
        <f t="shared" ca="1" si="1566"/>
        <v>2.4663246536401201E-3</v>
      </c>
      <c r="IS248" s="3">
        <f t="shared" ca="1" si="1567"/>
        <v>-4.8359306934120036E-5</v>
      </c>
      <c r="IT248" s="3">
        <f t="shared" ca="1" si="1568"/>
        <v>48.11085232464967</v>
      </c>
      <c r="IU248" s="3">
        <f t="shared" ca="1" si="1569"/>
        <v>-1.0051642113466169E-3</v>
      </c>
      <c r="IV248" s="3">
        <f t="shared" ca="1" si="1570"/>
        <v>5.1263374778677429E-2</v>
      </c>
      <c r="IW248" s="3">
        <f>1</f>
        <v>1</v>
      </c>
      <c r="IX248" s="3">
        <f t="shared" ca="1" si="1571"/>
        <v>1.0051642935845226E-3</v>
      </c>
      <c r="IY248" s="3">
        <f t="shared" ca="1" si="1572"/>
        <v>-4.1331299821485669E-12</v>
      </c>
      <c r="IZ248" s="3">
        <f t="shared" ca="1" si="1573"/>
        <v>4.1118781287860506E-9</v>
      </c>
      <c r="JA248" s="3">
        <f t="shared" ca="1" si="1574"/>
        <v>11.002238793822782</v>
      </c>
      <c r="JB248" s="3">
        <f t="shared" ca="1" si="1575"/>
        <v>23.341183759205062</v>
      </c>
      <c r="JC248" s="3">
        <f t="shared" ca="1" si="1576"/>
        <v>2.4905043071071801E-3</v>
      </c>
      <c r="JD248" s="3">
        <f t="shared" ca="1" si="1577"/>
        <v>-7.2538960401180054E-5</v>
      </c>
      <c r="JE248" s="3">
        <f t="shared" ca="1" si="1578"/>
        <v>48.33746575920506</v>
      </c>
      <c r="JF248" s="3">
        <f t="shared" ca="1" si="1579"/>
        <v>-1.5006777716178928E-3</v>
      </c>
      <c r="JG248" s="3">
        <f t="shared" ca="1" si="1580"/>
        <v>5.1523270158880953E-2</v>
      </c>
      <c r="JH248" s="3">
        <f>1</f>
        <v>1</v>
      </c>
      <c r="JI248" s="3">
        <f t="shared" ca="1" si="1581"/>
        <v>1.5006778538557985E-3</v>
      </c>
      <c r="JJ248" s="3">
        <f t="shared" ca="1" si="1582"/>
        <v>-4.1137532364709103E-12</v>
      </c>
      <c r="JK248" s="3">
        <f t="shared" ca="1" si="1583"/>
        <v>2.7412583662430115E-9</v>
      </c>
      <c r="JL248" s="3">
        <f t="shared" ca="1" si="1584"/>
        <v>11.176288243033696</v>
      </c>
      <c r="JM248" s="3">
        <f t="shared" ca="1" si="1585"/>
        <v>23.458072772495594</v>
      </c>
      <c r="JN248" s="3">
        <f t="shared" ca="1" si="1586"/>
        <v>2.5029763648252799E-3</v>
      </c>
      <c r="JO248" s="3">
        <f t="shared" ca="1" si="1587"/>
        <v>-8.5011018119279802E-5</v>
      </c>
      <c r="JP248" s="3">
        <f t="shared" ca="1" si="1588"/>
        <v>48.454354772495591</v>
      </c>
      <c r="JQ248" s="3">
        <f t="shared" ca="1" si="1589"/>
        <v>-1.7544556834659382E-3</v>
      </c>
      <c r="JR248" s="3">
        <f t="shared" ca="1" si="1590"/>
        <v>5.1656375914555727E-2</v>
      </c>
      <c r="JS248" s="3">
        <f>1</f>
        <v>1</v>
      </c>
      <c r="JT248" s="3">
        <f t="shared" ca="1" si="1591"/>
        <v>1.7544557657038439E-3</v>
      </c>
      <c r="JU248" s="3">
        <f t="shared" ca="1" si="1592"/>
        <v>-4.1038294110688483E-12</v>
      </c>
      <c r="JV248" s="3">
        <f t="shared" ca="1" si="1593"/>
        <v>2.3390865816529452E-9</v>
      </c>
      <c r="JW248" s="3">
        <f t="shared" ca="1" si="1594"/>
        <v>11.24414298167545</v>
      </c>
      <c r="JX248" s="3">
        <f t="shared" ca="1" si="1595"/>
        <v>24.889695827673851</v>
      </c>
      <c r="JY248" s="3">
        <f t="shared" ca="1" si="1596"/>
        <v>2.6557305448127997E-3</v>
      </c>
      <c r="JZ248" s="3">
        <f t="shared" ca="1" si="1597"/>
        <v>-2.3776519810679965E-4</v>
      </c>
      <c r="KA248" s="3">
        <f t="shared" ca="1" si="1598"/>
        <v>49.885977827673855</v>
      </c>
      <c r="KB248" s="3">
        <f t="shared" ca="1" si="1599"/>
        <v>-4.7661729500048256E-3</v>
      </c>
      <c r="KC248" s="3">
        <f t="shared" ca="1" si="1600"/>
        <v>5.3236012612336805E-2</v>
      </c>
      <c r="KD248" s="3">
        <f>1</f>
        <v>1</v>
      </c>
      <c r="KE248" s="3">
        <f t="shared" ca="1" si="1601"/>
        <v>4.7661730322427313E-3</v>
      </c>
      <c r="KF248" s="3">
        <f t="shared" ca="1" si="1602"/>
        <v>-3.986058104275988E-12</v>
      </c>
      <c r="KG248" s="3">
        <f t="shared" ca="1" si="1603"/>
        <v>8.3632242841094606E-10</v>
      </c>
      <c r="KH248" s="3">
        <f t="shared" ca="1" si="1604"/>
        <v>11.678169873735772</v>
      </c>
      <c r="KI248" s="3">
        <f t="shared" ca="1" si="1605"/>
        <v>27.027638882852106</v>
      </c>
      <c r="KJ248" s="3">
        <f t="shared" ca="1" si="1606"/>
        <v>2.8838490688003196E-3</v>
      </c>
      <c r="KK248" s="3">
        <f t="shared" ca="1" si="1607"/>
        <v>-4.658837220943195E-4</v>
      </c>
      <c r="KL248" s="3">
        <f t="shared" ca="1" si="1608"/>
        <v>52.02392088285211</v>
      </c>
      <c r="KM248" s="3">
        <f t="shared" ca="1" si="1609"/>
        <v>-8.9551828118338145E-3</v>
      </c>
      <c r="KN248" s="3">
        <f t="shared" ca="1" si="1610"/>
        <v>5.5433135754880805E-2</v>
      </c>
      <c r="KO248" s="3">
        <f>1</f>
        <v>1</v>
      </c>
      <c r="KP248" s="3">
        <f t="shared" ca="1" si="1611"/>
        <v>8.9551828940717202E-3</v>
      </c>
      <c r="KQ248" s="3">
        <f t="shared" ca="1" si="1612"/>
        <v>-3.8222495120561961E-12</v>
      </c>
      <c r="KR248" s="3">
        <f t="shared" ca="1" si="1613"/>
        <v>4.268197956527886E-10</v>
      </c>
      <c r="KS248" s="3">
        <f t="shared" ca="1" si="1614"/>
        <v>11.952074476697831</v>
      </c>
      <c r="KT248" s="3">
        <f t="shared" ca="1" si="1615"/>
        <v>28.540321938030363</v>
      </c>
      <c r="KU248" s="3">
        <f t="shared" ca="1" si="1616"/>
        <v>3.0452523507878398E-3</v>
      </c>
      <c r="KV248" s="3">
        <f t="shared" ca="1" si="1617"/>
        <v>-6.2728700408183971E-4</v>
      </c>
      <c r="KW248" s="3">
        <f t="shared" ca="1" si="1618"/>
        <v>53.536603938030368</v>
      </c>
      <c r="KX248" s="3">
        <f t="shared" ca="1" si="1619"/>
        <v>-1.1716974143670679E-2</v>
      </c>
      <c r="KY248" s="3">
        <f t="shared" ca="1" si="1620"/>
        <v>5.6881687047478334E-2</v>
      </c>
      <c r="KZ248" s="3">
        <f>1</f>
        <v>1</v>
      </c>
      <c r="LA248" s="3">
        <f t="shared" ca="1" si="1621"/>
        <v>1.1716974225908585E-2</v>
      </c>
      <c r="LB248" s="3">
        <f t="shared" ca="1" si="1622"/>
        <v>-3.7142514015252518E-12</v>
      </c>
      <c r="LC248" s="3">
        <f t="shared" ca="1" si="1623"/>
        <v>3.1699747948116253E-10</v>
      </c>
      <c r="LD248" s="3">
        <f t="shared" ca="1" si="1624"/>
        <v>12.068815483297403</v>
      </c>
      <c r="LE248" s="3">
        <f t="shared" ca="1" si="1625"/>
        <v>29.86487499320862</v>
      </c>
      <c r="LF248" s="3">
        <f t="shared" ca="1" si="1626"/>
        <v>3.1865821617753599E-3</v>
      </c>
      <c r="LG248" s="3">
        <f t="shared" ca="1" si="1627"/>
        <v>-7.6861681506935984E-4</v>
      </c>
      <c r="LH248" s="3">
        <f t="shared" ca="1" si="1628"/>
        <v>54.861156993208624</v>
      </c>
      <c r="LI248" s="3">
        <f t="shared" ca="1" si="1629"/>
        <v>-1.401021883597002E-2</v>
      </c>
      <c r="LJ248" s="3">
        <f t="shared" ca="1" si="1630"/>
        <v>5.8084487029134907E-2</v>
      </c>
      <c r="LK248" s="3">
        <f>1</f>
        <v>1</v>
      </c>
      <c r="LL248" s="3">
        <f t="shared" ca="1" si="1631"/>
        <v>1.4010218918207926E-2</v>
      </c>
      <c r="LM248" s="3">
        <f t="shared" ca="1" si="1632"/>
        <v>-3.6245755122216518E-12</v>
      </c>
      <c r="LN248" s="3">
        <f t="shared" ca="1" si="1633"/>
        <v>2.5870940806305143E-10</v>
      </c>
      <c r="LO248" s="3">
        <f t="shared" ca="1" si="1634"/>
        <v>12.146444926925053</v>
      </c>
      <c r="LQ248" s="3" t="str">
        <f t="shared" ca="1" si="1635"/>
        <v>21.76</v>
      </c>
      <c r="LR248" s="3" t="str">
        <f t="shared" ca="1" si="1636"/>
        <v>625.6</v>
      </c>
      <c r="LS248" s="3" t="str">
        <f t="shared" ca="1" si="1637"/>
        <v>620.5</v>
      </c>
      <c r="LT248" s="3" t="str">
        <f t="shared" ca="1" si="1638"/>
        <v>640.2</v>
      </c>
      <c r="LU248" s="3" t="str">
        <f t="shared" ca="1" si="1639"/>
        <v>28.82</v>
      </c>
      <c r="LV248" s="3" t="str">
        <f t="shared" ca="1" si="1640"/>
        <v>28.57</v>
      </c>
      <c r="LW248" s="3" t="str">
        <f t="shared" ca="1" si="1641"/>
        <v>29.56</v>
      </c>
      <c r="LX248" s="3" t="str">
        <f t="shared" ca="1" si="1642"/>
        <v>315</v>
      </c>
      <c r="LY248" s="3" t="str">
        <f t="shared" ca="1" si="1643"/>
        <v>23.1</v>
      </c>
      <c r="LZ248" s="3">
        <f t="shared" ca="1" si="1644"/>
        <v>20</v>
      </c>
      <c r="MA248" s="3">
        <f t="shared" ca="1" si="1645"/>
        <v>270</v>
      </c>
      <c r="MB248" s="3" t="str">
        <f t="shared" ca="1" si="1646"/>
        <v>276.1</v>
      </c>
      <c r="MC248" s="3" t="str">
        <f t="shared" ca="1" si="1647"/>
        <v>282.9</v>
      </c>
      <c r="MD248" s="3" t="str">
        <f t="shared" ca="1" si="1648"/>
        <v>265.4</v>
      </c>
      <c r="ME248" s="3" t="str">
        <f t="shared" ca="1" si="1649"/>
        <v>20.80</v>
      </c>
      <c r="MF248" s="3" t="str">
        <f t="shared" ca="1" si="1650"/>
        <v>21.38</v>
      </c>
      <c r="MG248" s="3" t="str">
        <f t="shared" ca="1" si="1651"/>
        <v>20.41</v>
      </c>
      <c r="MJ248" s="3">
        <f t="shared" ca="1" si="1652"/>
        <v>7.72</v>
      </c>
      <c r="MK248" s="3" t="str">
        <f t="shared" ca="1" si="1653"/>
        <v>7.72</v>
      </c>
      <c r="ML248" s="3" t="str">
        <f t="shared" ca="1" si="1654"/>
        <v>2.47</v>
      </c>
      <c r="MM248" s="3" t="str">
        <f t="shared" ca="1" si="1655"/>
        <v>9.12</v>
      </c>
      <c r="MN248" s="3" t="str">
        <f t="shared" ca="1" si="1656"/>
        <v>2.84</v>
      </c>
      <c r="MO248" s="3" t="str">
        <f t="shared" ca="1" si="1657"/>
        <v>11.07</v>
      </c>
      <c r="MP248" s="3" t="str">
        <f t="shared" ca="1" si="1658"/>
        <v>3.18</v>
      </c>
      <c r="MQ248" s="3" t="str">
        <f t="shared" ca="1" si="1659"/>
        <v>12.73</v>
      </c>
      <c r="MR248" s="3" t="str">
        <f t="shared" ca="1" si="1660"/>
        <v>3.38</v>
      </c>
      <c r="MS248" s="3" t="str">
        <f t="shared" ca="1" si="1661"/>
        <v>14.20</v>
      </c>
      <c r="MT248" s="3" t="str">
        <f t="shared" ca="1" si="1662"/>
        <v>3.53</v>
      </c>
      <c r="MU248" s="3" t="str">
        <f t="shared" ca="1" si="1663"/>
        <v>16.27</v>
      </c>
      <c r="MV248" s="3" t="str">
        <f t="shared" ca="1" si="1664"/>
        <v>3.70</v>
      </c>
      <c r="MW248" s="3" t="str">
        <f t="shared" ca="1" si="1665"/>
        <v>17.61</v>
      </c>
      <c r="MX248" s="3" t="str">
        <f t="shared" ca="1" si="1666"/>
        <v>3.81</v>
      </c>
      <c r="MY248" s="3" t="str">
        <f t="shared" ca="1" si="1667"/>
        <v>19.23</v>
      </c>
      <c r="MZ248" s="3" t="str">
        <f t="shared" ca="1" si="1668"/>
        <v>3.93</v>
      </c>
      <c r="NA248" s="3" t="str">
        <f t="shared" ca="1" si="1669"/>
        <v>20.93</v>
      </c>
      <c r="NB248" s="3" t="str">
        <f t="shared" ca="1" si="1670"/>
        <v>4.06</v>
      </c>
      <c r="NC248" s="3" t="str">
        <f t="shared" ca="1" si="1671"/>
        <v>22.62</v>
      </c>
      <c r="ND248" s="3" t="str">
        <f t="shared" ca="1" si="1672"/>
        <v>4.20</v>
      </c>
      <c r="NE248" s="3" t="str">
        <f t="shared" ca="1" si="1673"/>
        <v>24.29</v>
      </c>
      <c r="NF248" s="3" t="str">
        <f t="shared" ca="1" si="1674"/>
        <v>4.35</v>
      </c>
      <c r="NG248" s="3" t="str">
        <f t="shared" ca="1" si="1675"/>
        <v>25.99</v>
      </c>
      <c r="NH248" s="3" t="str">
        <f t="shared" ca="1" si="1676"/>
        <v>4.54</v>
      </c>
      <c r="NI248" s="3" t="str">
        <f t="shared" ca="1" si="1677"/>
        <v>27.75</v>
      </c>
      <c r="NJ248" s="3" t="str">
        <f t="shared" ca="1" si="1678"/>
        <v>4.80</v>
      </c>
      <c r="NK248" s="3" t="str">
        <f t="shared" ca="1" si="1679"/>
        <v>29.46</v>
      </c>
      <c r="NL248" s="3" t="str">
        <f t="shared" ca="1" si="1680"/>
        <v>5.29</v>
      </c>
      <c r="NM248" s="3" t="str">
        <f t="shared" ca="1" si="1681"/>
        <v>29.70</v>
      </c>
      <c r="NN248" s="3" t="str">
        <f t="shared" ca="1" si="1682"/>
        <v>5.43</v>
      </c>
      <c r="NO248" s="3" t="str">
        <f t="shared" ca="1" si="1683"/>
        <v>29.93</v>
      </c>
      <c r="NP248" s="3" t="str">
        <f t="shared" ca="1" si="1684"/>
        <v>5.61</v>
      </c>
      <c r="NQ248" s="3" t="str">
        <f t="shared" ca="1" si="1685"/>
        <v>30.15</v>
      </c>
      <c r="NR248" s="3" t="str">
        <f t="shared" ca="1" si="1686"/>
        <v>5.91</v>
      </c>
      <c r="NS248" s="3" t="str">
        <f t="shared" ca="1" si="1687"/>
        <v>30.38</v>
      </c>
      <c r="NT248" s="3" t="str">
        <f t="shared" ca="1" si="1688"/>
        <v>7.92</v>
      </c>
      <c r="NU248" s="3" t="str">
        <f t="shared" ca="1" si="1689"/>
        <v>30.61</v>
      </c>
      <c r="NV248" s="3" t="str">
        <f t="shared" ca="1" si="1690"/>
        <v>10.70</v>
      </c>
      <c r="NW248" s="3" t="str">
        <f t="shared" ca="1" si="1691"/>
        <v>30.83</v>
      </c>
      <c r="NX248" s="3" t="str">
        <f t="shared" ca="1" si="1692"/>
        <v>11.00</v>
      </c>
      <c r="NY248" s="3" t="str">
        <f t="shared" ca="1" si="1693"/>
        <v>31.06</v>
      </c>
      <c r="NZ248" s="3" t="str">
        <f t="shared" ca="1" si="1694"/>
        <v>11.18</v>
      </c>
      <c r="OA248" s="3" t="str">
        <f t="shared" ca="1" si="1695"/>
        <v>31.18</v>
      </c>
      <c r="OB248" s="3" t="str">
        <f t="shared" ca="1" si="1696"/>
        <v>11.24</v>
      </c>
      <c r="OC248" s="3" t="str">
        <f t="shared" ca="1" si="1697"/>
        <v>32.61</v>
      </c>
      <c r="OD248" s="3" t="str">
        <f t="shared" ca="1" si="1698"/>
        <v>11.68</v>
      </c>
      <c r="OE248" s="3" t="str">
        <f t="shared" ca="1" si="1699"/>
        <v>34.75</v>
      </c>
      <c r="OF248" s="3" t="str">
        <f t="shared" ca="1" si="1700"/>
        <v>11.95</v>
      </c>
      <c r="OG248" s="3" t="str">
        <f t="shared" ca="1" si="1701"/>
        <v>36.26</v>
      </c>
      <c r="OH248" s="3" t="str">
        <f t="shared" ca="1" si="1702"/>
        <v>12.07</v>
      </c>
      <c r="OI248" s="3" t="str">
        <f t="shared" ca="1" si="1703"/>
        <v>37.58</v>
      </c>
      <c r="OJ248" s="3" t="str">
        <f t="shared" ca="1" si="1704"/>
        <v>12.15</v>
      </c>
      <c r="OK248" s="3" t="str" cm="1">
        <f t="array" aca="1" ref="OK248" ca="1">_xlfn.IFS(VALUE(NP248)&gt;8.8,NO248,VALUE(NR248)&gt;8.8,NQ248,VALUE(NT248)&gt;8.8,NS248,VALUE(NV248)&gt;8.8,NU248,VALUE(NX248)&gt;8.8,NW248)</f>
        <v>30.61</v>
      </c>
      <c r="OL248" s="3" t="str" cm="1">
        <f t="array" aca="1" ref="OL248" ca="1">_xlfn.IFS(VALUE(NP248)&gt;8.8,NP248,VALUE(NR248)&gt;8.8,NR248,VALUE(NT248)&gt;8.8,NT248,VALUE(NV248)&gt;8.8,NV248,VALUE(NX248)&gt;8.8,NX248)</f>
        <v>10.70</v>
      </c>
      <c r="ON248" s="3" t="str">
        <f t="shared" ca="1" si="1705"/>
        <v>CALIBRATION OF NaOH:  A ~  M solution of NaOH was made by adding 21.76 mL of 3M NaOH to 600 mL of DI water.    Three titrations were run to calibrate the solution.  Titration 1: 625.6 mg of dry KHP was placed in a 250 mL Erlenmeyer flask with ~50 mL of DI water and 2 drops of phenolphthalein.  It required 28.82 mL of the NaOH solution to bring the solution to a faint pink color for 30 seconds.    Titration 2: 620.5 mg of dry KHP was placed in a 250 mL Erlenmeyer flask with ~50 mL of DI water and 2 drops of phenolphthalein.  It required 28.57 mL of the NaOH solution to bring the solution to a faint pink color for 30 seconds.    Titration 3: 640.2 mg of dry KHP was placed in a 250 mL Erlenmeyer flask with ~50 mL of DI water and 2 drops of phenolphthalein.  It required 29.56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23.1 mL of the NaOH solution to turn it pink.  You then decide to create solutions that will require ~20 mL of the NaOH solution to neutralize and calculate that the samples must be around 270 mg.   You then perform three precise titrations for molecular weight.     Titration 1: 276.1 mg of the unknown acid was placed in a 250 mL Erlenmeyer flask with ~50 mL of DI water and 2 drops of phenolphthalein.  It required 20.80 mL of the NaOH solution to bring the solution to a faint pink color for 30 seconds.    Titration 2: 282.9 mg of the unknown acid was placed in a 250 mL Erlenmeyer flask with ~50 mL of DI water and 2 drops of phenolphthalein.  It required 21.38 mL of the NaOH solution to bring the solution to a faint pink color for 30 seconds.    Titration 3: 265.4 mg of the unknown acid was placed in a 250 mL Erlenmeyer flask with ~50 mL of DI water and 2 drops of phenolphthalein.  It required 20.4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2 mL.  Readings - [vol: 7.72 mL, pH: 2.47], [vol: 9.12 mL, pH: 2.84], [vol: 11.07 mL, pH: 3.18], [vol: 12.73 mL, pH: 3.38], [vol: 14.20 mL, pH: 3.53], [vol: 16.27 mL, pH: 3.70], [vol: 17.61 mL, pH: 3.81], [vol: 19.23 mL, pH: 3.93], [vol: 20.93 mL, pH: 4.06], [vol: 22.62 mL, pH: 4.20], [vol: 24.29 mL, pH: 4.35], [vol: 25.99 mL, pH: 4.54], [vol: 27.75 mL, pH: 4.80], [vol: 29.46 mL, pH: 5.29], [vol: 29.70 mL, pH: 5.43], [vol: 29.93 mL, pH: 5.61], [vol: 30.15 mL, pH: 5.91], [vol: 30.38 mL, pH: 7.92], [vol: 30.61 mL, pH: 10.70], [vol: 30.83 mL, pH: 11.00], [vol: 31.06 mL, pH: 11.18], [vol: 31.18 mL, pH: 11.24], [vol: 32.61 mL, pH: 11.68], [vol: 34.75 mL, pH: 11.95], [vol: 36.26 mL, pH: 12.07], [vol: 37.58 mL, pH: 12.15]    You also note that the first sign of the pink indicator occurred at [vol: 30.61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49" spans="4:404" x14ac:dyDescent="0.35">
      <c r="D249" s="3" t="str">
        <f ca="1">VLOOKUP(RANDBETWEEN(1,17),'Unknown Acids'!$C$4:$F$20,2,FALSE)</f>
        <v>Iota</v>
      </c>
      <c r="E249" s="3">
        <f ca="1">VLOOKUP(D249,'Unknown Acids'!$D$4:$F$20,2,FALSE)</f>
        <v>225.66</v>
      </c>
      <c r="F249" s="3">
        <f ca="1">VLOOKUP(D249,'Unknown Acids'!$D$4:$F$20,3,FALSE)</f>
        <v>5.49</v>
      </c>
      <c r="G249" s="3">
        <f t="shared" ca="1" si="1348"/>
        <v>3.2359365692962801E-6</v>
      </c>
      <c r="H249" s="3">
        <f t="shared" ca="1" si="1349"/>
        <v>4.0638147932940786E-6</v>
      </c>
      <c r="I249" s="3">
        <f t="shared" ca="1" si="1350"/>
        <v>2.4607420634674452E-9</v>
      </c>
      <c r="J249" s="3">
        <f t="shared" ca="1" si="1351"/>
        <v>9.9052000000000001E-2</v>
      </c>
      <c r="K249" s="3">
        <f t="shared" ca="1" si="1352"/>
        <v>24.993765</v>
      </c>
      <c r="L249" s="3">
        <f t="shared" ca="1" si="1353"/>
        <v>0.1055</v>
      </c>
      <c r="M249" s="3">
        <f t="shared" ca="1" si="1354"/>
        <v>23.466183988436022</v>
      </c>
      <c r="N249" s="3">
        <f t="shared" ca="1" si="1355"/>
        <v>30.03671550519811</v>
      </c>
      <c r="O249" s="3">
        <f t="shared" si="1356"/>
        <v>0.3</v>
      </c>
      <c r="Q249" s="3" t="str">
        <f t="shared" ca="1" si="1357"/>
        <v>571.5</v>
      </c>
      <c r="R249" s="3" t="str">
        <f t="shared" ca="1" si="1357"/>
        <v>573.2</v>
      </c>
      <c r="S249" s="3" t="str">
        <f t="shared" ca="1" si="22"/>
        <v>617.0</v>
      </c>
      <c r="T249" s="3" t="str">
        <f t="shared" ca="1" si="1358"/>
        <v>26.63</v>
      </c>
      <c r="U249" s="3" t="str">
        <f t="shared" ca="1" si="1359"/>
        <v>26.70</v>
      </c>
      <c r="V249" s="3" t="str">
        <f t="shared" ca="1" si="1360"/>
        <v>28.73</v>
      </c>
      <c r="W249" s="3">
        <f t="shared" si="1361"/>
        <v>0.1</v>
      </c>
      <c r="X249" s="3">
        <f t="shared" ca="1" si="1362"/>
        <v>0.1051</v>
      </c>
      <c r="Y249" s="3">
        <f t="shared" ca="1" si="1363"/>
        <v>0.37914691943127732</v>
      </c>
      <c r="AA249" s="3" t="str">
        <f t="shared" ca="1" si="1364"/>
        <v>295.0</v>
      </c>
      <c r="AB249" s="3" t="str">
        <f t="shared" ca="1" si="1365"/>
        <v>12.4</v>
      </c>
      <c r="AC249" s="3">
        <f t="shared" ca="1" si="1366"/>
        <v>400</v>
      </c>
      <c r="AD249" s="3">
        <f t="shared" ca="1" si="1367"/>
        <v>17</v>
      </c>
      <c r="AE249" s="3" t="str">
        <f t="shared" ca="1" si="1368"/>
        <v>410.2</v>
      </c>
      <c r="AF249" s="3" t="str">
        <f t="shared" ca="1" si="1368"/>
        <v>413.4</v>
      </c>
      <c r="AG249" s="3" t="str">
        <f t="shared" ca="1" si="1368"/>
        <v>390.2</v>
      </c>
      <c r="AH249" s="3" t="str">
        <f t="shared" ca="1" si="1369"/>
        <v>18.01</v>
      </c>
      <c r="AI249" s="3" t="str">
        <f t="shared" ca="1" si="1370"/>
        <v>18.10</v>
      </c>
      <c r="AJ249" s="3" t="str">
        <f t="shared" ca="1" si="1371"/>
        <v>16.91</v>
      </c>
      <c r="AK249" s="3">
        <f t="shared" si="1372"/>
        <v>0.5</v>
      </c>
      <c r="AL249" s="3">
        <f t="shared" ca="1" si="1373"/>
        <v>217.85955572264069</v>
      </c>
      <c r="AM249" s="3">
        <f t="shared" ca="1" si="1374"/>
        <v>3.4567243983689195</v>
      </c>
      <c r="AO249" s="3">
        <f t="shared" ca="1" si="1375"/>
        <v>3.39</v>
      </c>
      <c r="AP249" s="3">
        <f>0</f>
        <v>0</v>
      </c>
      <c r="AQ249" s="3">
        <f t="shared" ca="1" si="1376"/>
        <v>0</v>
      </c>
      <c r="AR249" s="3">
        <f t="shared" ca="1" si="1377"/>
        <v>2.4756824107800002E-3</v>
      </c>
      <c r="AS249" s="3">
        <f t="shared" ca="1" si="1378"/>
        <v>24.993765</v>
      </c>
      <c r="AT249" s="3">
        <f t="shared" ca="1" si="1379"/>
        <v>9.9052000000000001E-2</v>
      </c>
      <c r="AU249" s="3">
        <f t="shared" ca="1" si="1380"/>
        <v>0</v>
      </c>
      <c r="AV249" s="3">
        <f>1</f>
        <v>1</v>
      </c>
      <c r="AW249" s="3">
        <f t="shared" ca="1" si="1381"/>
        <v>4.0638147932940786E-6</v>
      </c>
      <c r="AX249" s="3">
        <f t="shared" ca="1" si="1382"/>
        <v>-4.0252898290536509E-7</v>
      </c>
      <c r="AY249" s="3">
        <f t="shared" ca="1" si="1383"/>
        <v>6.3242306464867759E-4</v>
      </c>
      <c r="AZ249" s="3">
        <f t="shared" ca="1" si="1384"/>
        <v>3.1989922996079709</v>
      </c>
      <c r="BA249" s="3">
        <f t="shared" ca="1" si="1385"/>
        <v>1.4367574329921986</v>
      </c>
      <c r="BB249" s="3">
        <f t="shared" ca="1" si="1386"/>
        <v>1.5157790918067697E-4</v>
      </c>
      <c r="BC249" s="3">
        <f t="shared" ca="1" si="1387"/>
        <v>2.3241045015993233E-3</v>
      </c>
      <c r="BD249" s="3">
        <f t="shared" ca="1" si="1388"/>
        <v>26.430522432992198</v>
      </c>
      <c r="BE249" s="3">
        <f t="shared" ca="1" si="1389"/>
        <v>8.7932597908024462E-2</v>
      </c>
      <c r="BF249" s="3">
        <f t="shared" ca="1" si="1390"/>
        <v>5.7349569825932813E-3</v>
      </c>
      <c r="BG249" s="3">
        <f>1</f>
        <v>1</v>
      </c>
      <c r="BH249" s="3">
        <f t="shared" ca="1" si="1391"/>
        <v>5.7390207973865752E-3</v>
      </c>
      <c r="BI249" s="3">
        <f t="shared" ca="1" si="1392"/>
        <v>-3.5734179219140974E-7</v>
      </c>
      <c r="BJ249" s="3">
        <f t="shared" ca="1" si="1393"/>
        <v>6.1604017429071466E-5</v>
      </c>
      <c r="BK249" s="3">
        <f t="shared" ca="1" si="1394"/>
        <v>4.2103909649397115</v>
      </c>
      <c r="BL249" s="3">
        <f t="shared" ca="1" si="1395"/>
        <v>3.5558048659843973</v>
      </c>
      <c r="BM249" s="3">
        <f t="shared" ca="1" si="1396"/>
        <v>3.7513741336135393E-4</v>
      </c>
      <c r="BN249" s="3">
        <f t="shared" ca="1" si="1397"/>
        <v>2.1005449974186461E-3</v>
      </c>
      <c r="BO249" s="3">
        <f t="shared" ca="1" si="1398"/>
        <v>28.549569865984395</v>
      </c>
      <c r="BP249" s="3">
        <f t="shared" ca="1" si="1399"/>
        <v>7.3575364087056061E-2</v>
      </c>
      <c r="BQ249" s="3">
        <f t="shared" ca="1" si="1400"/>
        <v>1.313986218084197E-2</v>
      </c>
      <c r="BR249" s="3">
        <f>1</f>
        <v>1</v>
      </c>
      <c r="BS249" s="3">
        <f t="shared" ca="1" si="1401"/>
        <v>1.3143925995635264E-2</v>
      </c>
      <c r="BT249" s="3">
        <f t="shared" ca="1" si="1402"/>
        <v>-2.9899665299897631E-7</v>
      </c>
      <c r="BU249" s="3">
        <f t="shared" ca="1" si="1403"/>
        <v>2.2708661763540423E-5</v>
      </c>
      <c r="BV249" s="3">
        <f t="shared" ca="1" si="1404"/>
        <v>4.6438084582872863</v>
      </c>
      <c r="BW249" s="3">
        <f t="shared" ca="1" si="1405"/>
        <v>5.0822622989765964</v>
      </c>
      <c r="BX249" s="3">
        <f t="shared" ca="1" si="1406"/>
        <v>5.3617867254203086E-4</v>
      </c>
      <c r="BY249" s="3">
        <f t="shared" ca="1" si="1407"/>
        <v>1.9395037382379694E-3</v>
      </c>
      <c r="BZ249" s="3">
        <f t="shared" ca="1" si="1408"/>
        <v>30.076027298976598</v>
      </c>
      <c r="CA249" s="3">
        <f t="shared" ca="1" si="1409"/>
        <v>6.4486699621527643E-2</v>
      </c>
      <c r="CB249" s="3">
        <f t="shared" ca="1" si="1410"/>
        <v>1.7827443339242997E-2</v>
      </c>
      <c r="CC249" s="3">
        <f>1</f>
        <v>1</v>
      </c>
      <c r="CD249" s="3">
        <f t="shared" ca="1" si="1411"/>
        <v>1.7831507154036291E-2</v>
      </c>
      <c r="CE249" s="3">
        <f t="shared" ca="1" si="1412"/>
        <v>-2.6206200389267571E-7</v>
      </c>
      <c r="CF249" s="3">
        <f t="shared" ca="1" si="1413"/>
        <v>1.4684477747394648E-5</v>
      </c>
      <c r="CG249" s="3">
        <f t="shared" ca="1" si="1414"/>
        <v>4.8331414945247619</v>
      </c>
      <c r="CH249" s="3">
        <f t="shared" ca="1" si="1415"/>
        <v>7.0553597319687942</v>
      </c>
      <c r="CI249" s="3">
        <f t="shared" ca="1" si="1416"/>
        <v>7.4434045172270776E-4</v>
      </c>
      <c r="CJ249" s="3">
        <f t="shared" ca="1" si="1417"/>
        <v>1.7313419590572923E-3</v>
      </c>
      <c r="CK249" s="3">
        <f t="shared" ca="1" si="1418"/>
        <v>32.049124731968796</v>
      </c>
      <c r="CL249" s="3">
        <f t="shared" ca="1" si="1419"/>
        <v>5.4021505221647746E-2</v>
      </c>
      <c r="CM249" s="3">
        <f t="shared" ca="1" si="1420"/>
        <v>2.3224985329481803E-2</v>
      </c>
      <c r="CN249" s="3">
        <f>1</f>
        <v>1</v>
      </c>
      <c r="CO249" s="3">
        <f t="shared" ca="1" si="1421"/>
        <v>2.3229049144275097E-2</v>
      </c>
      <c r="CP249" s="3">
        <f t="shared" ca="1" si="1422"/>
        <v>-2.1953339207574542E-7</v>
      </c>
      <c r="CQ249" s="3">
        <f t="shared" ca="1" si="1423"/>
        <v>9.4469707071203474E-6</v>
      </c>
      <c r="CR249" s="3">
        <f t="shared" ca="1" si="1424"/>
        <v>5.024707431288836</v>
      </c>
      <c r="CS249" s="3">
        <f t="shared" ca="1" si="1425"/>
        <v>8.8790871649609944</v>
      </c>
      <c r="CT249" s="3">
        <f t="shared" ca="1" si="1426"/>
        <v>9.3674369590338491E-4</v>
      </c>
      <c r="CU249" s="3">
        <f t="shared" ca="1" si="1427"/>
        <v>1.5389387148766153E-3</v>
      </c>
      <c r="CV249" s="3">
        <f t="shared" ca="1" si="1428"/>
        <v>33.872852164960996</v>
      </c>
      <c r="CW249" s="3">
        <f t="shared" ca="1" si="1429"/>
        <v>4.5432805816940786E-2</v>
      </c>
      <c r="CX249" s="3">
        <f t="shared" ca="1" si="1430"/>
        <v>2.765470387144954E-2</v>
      </c>
      <c r="CY249" s="3">
        <f>1</f>
        <v>1</v>
      </c>
      <c r="CZ249" s="3">
        <f t="shared" ca="1" si="1431"/>
        <v>2.7658767686242834E-2</v>
      </c>
      <c r="DA249" s="3">
        <f t="shared" ca="1" si="1432"/>
        <v>-1.8463050837974122E-7</v>
      </c>
      <c r="DB249" s="3">
        <f t="shared" ca="1" si="1433"/>
        <v>6.6736874314039102E-6</v>
      </c>
      <c r="DC249" s="3">
        <f t="shared" ca="1" si="1434"/>
        <v>5.1756341378063935</v>
      </c>
      <c r="DD249" s="3">
        <f t="shared" ca="1" si="1435"/>
        <v>10.434224597953191</v>
      </c>
      <c r="DE249" s="3">
        <f t="shared" ca="1" si="1436"/>
        <v>1.1008106950840617E-3</v>
      </c>
      <c r="DF249" s="3">
        <f t="shared" ca="1" si="1437"/>
        <v>1.3748717156959384E-3</v>
      </c>
      <c r="DG249" s="3">
        <f t="shared" ca="1" si="1438"/>
        <v>35.427989597953193</v>
      </c>
      <c r="DH249" s="3">
        <f t="shared" ca="1" si="1439"/>
        <v>3.8807500264575266E-2</v>
      </c>
      <c r="DI249" s="3">
        <f t="shared" ca="1" si="1440"/>
        <v>3.1071779899914491E-2</v>
      </c>
      <c r="DJ249" s="3">
        <f>1</f>
        <v>1</v>
      </c>
      <c r="DK249" s="3">
        <f t="shared" ca="1" si="1441"/>
        <v>3.1075843714707785E-2</v>
      </c>
      <c r="DL249" s="3">
        <f t="shared" ca="1" si="1442"/>
        <v>-1.5770649366594483E-7</v>
      </c>
      <c r="DM249" s="3">
        <f t="shared" ca="1" si="1443"/>
        <v>5.0740616734882421E-6</v>
      </c>
      <c r="DN249" s="3">
        <f t="shared" ca="1" si="1444"/>
        <v>5.2946442583809725</v>
      </c>
      <c r="DO249" s="3">
        <f t="shared" ca="1" si="1445"/>
        <v>11.932752030945391</v>
      </c>
      <c r="DP249" s="3">
        <f t="shared" ca="1" si="1446"/>
        <v>1.2589053392647387E-3</v>
      </c>
      <c r="DQ249" s="3">
        <f t="shared" ca="1" si="1447"/>
        <v>1.2167770715152614E-3</v>
      </c>
      <c r="DR249" s="3">
        <f t="shared" ca="1" si="1448"/>
        <v>36.926517030945391</v>
      </c>
      <c r="DS249" s="3">
        <f t="shared" ca="1" si="1449"/>
        <v>3.2951308960321668E-2</v>
      </c>
      <c r="DT249" s="3">
        <f t="shared" ca="1" si="1450"/>
        <v>3.4092176584370061E-2</v>
      </c>
      <c r="DU249" s="3">
        <f>1</f>
        <v>1</v>
      </c>
      <c r="DV249" s="3">
        <f t="shared" ca="1" si="1451"/>
        <v>3.4096240399163355E-2</v>
      </c>
      <c r="DW249" s="3">
        <f t="shared" ca="1" si="1452"/>
        <v>-1.3390801681135893E-7</v>
      </c>
      <c r="DX249" s="3">
        <f t="shared" ca="1" si="1453"/>
        <v>3.9269020479723582E-6</v>
      </c>
      <c r="DY249" s="3">
        <f t="shared" ca="1" si="1454"/>
        <v>5.4059499315677906</v>
      </c>
      <c r="DZ249" s="3">
        <f t="shared" ca="1" si="1455"/>
        <v>13.961559463937588</v>
      </c>
      <c r="EA249" s="3">
        <f t="shared" ca="1" si="1456"/>
        <v>1.4729445234454154E-3</v>
      </c>
      <c r="EB249" s="3">
        <f t="shared" ca="1" si="1457"/>
        <v>1.0027378873345848E-3</v>
      </c>
      <c r="EC249" s="3">
        <f t="shared" ca="1" si="1458"/>
        <v>38.955324463937586</v>
      </c>
      <c r="ED249" s="3">
        <f t="shared" ca="1" si="1459"/>
        <v>2.5740714552714278E-2</v>
      </c>
      <c r="EE249" s="3">
        <f t="shared" ca="1" si="1460"/>
        <v>3.7811121938131347E-2</v>
      </c>
      <c r="EF249" s="3">
        <f>1</f>
        <v>1</v>
      </c>
      <c r="EG249" s="3">
        <f t="shared" ca="1" si="1461"/>
        <v>3.781518575292464E-2</v>
      </c>
      <c r="EH249" s="3">
        <f t="shared" ca="1" si="1462"/>
        <v>-1.0460549658928045E-7</v>
      </c>
      <c r="EI249" s="3">
        <f t="shared" ca="1" si="1463"/>
        <v>2.766027552114636E-6</v>
      </c>
      <c r="EJ249" s="3">
        <f t="shared" ca="1" si="1464"/>
        <v>5.5581434982427034</v>
      </c>
      <c r="EK249" s="3">
        <f t="shared" ca="1" si="1465"/>
        <v>15.320496896929788</v>
      </c>
      <c r="EL249" s="3">
        <f t="shared" ca="1" si="1466"/>
        <v>1.6163124226260925E-3</v>
      </c>
      <c r="EM249" s="3">
        <f t="shared" ca="1" si="1467"/>
        <v>8.5936998815390768E-4</v>
      </c>
      <c r="EN249" s="3">
        <f t="shared" ca="1" si="1468"/>
        <v>40.314261896929786</v>
      </c>
      <c r="EO249" s="3">
        <f t="shared" ca="1" si="1469"/>
        <v>2.1316773462231112E-2</v>
      </c>
      <c r="EP249" s="3">
        <f t="shared" ca="1" si="1470"/>
        <v>4.0092819428480871E-2</v>
      </c>
      <c r="EQ249" s="3">
        <f>1</f>
        <v>1</v>
      </c>
      <c r="ER249" s="3">
        <f t="shared" ca="1" si="1471"/>
        <v>4.0096883243274165E-2</v>
      </c>
      <c r="ES249" s="3">
        <f t="shared" ca="1" si="1472"/>
        <v>-8.6627419341113426E-8</v>
      </c>
      <c r="ET249" s="3">
        <f t="shared" ca="1" si="1473"/>
        <v>2.1603362975256002E-6</v>
      </c>
      <c r="EU249" s="3">
        <f t="shared" ca="1" si="1474"/>
        <v>5.6654786373716828</v>
      </c>
      <c r="EV249" s="3">
        <f t="shared" ca="1" si="1475"/>
        <v>17.264494329921988</v>
      </c>
      <c r="EW249" s="3">
        <f t="shared" ca="1" si="1476"/>
        <v>1.8214041518067696E-3</v>
      </c>
      <c r="EX249" s="3">
        <f t="shared" ca="1" si="1477"/>
        <v>6.5427825897323055E-4</v>
      </c>
      <c r="EY249" s="3">
        <f t="shared" ca="1" si="1478"/>
        <v>42.258259329921984</v>
      </c>
      <c r="EZ249" s="3">
        <f t="shared" ca="1" si="1479"/>
        <v>1.5482849254748006E-2</v>
      </c>
      <c r="FA249" s="3">
        <f t="shared" ca="1" si="1480"/>
        <v>4.3101731606750786E-2</v>
      </c>
      <c r="FB249" s="3">
        <f>1</f>
        <v>1</v>
      </c>
      <c r="FC249" s="3">
        <f t="shared" ca="1" si="1481"/>
        <v>4.310579542154408E-2</v>
      </c>
      <c r="FD249" s="3">
        <f t="shared" ca="1" si="1482"/>
        <v>-6.2919431843787141E-8</v>
      </c>
      <c r="FE249" s="3">
        <f t="shared" ca="1" si="1483"/>
        <v>1.4596019117796288E-6</v>
      </c>
      <c r="FF249" s="3">
        <f t="shared" ca="1" si="1484"/>
        <v>5.8357655764701741</v>
      </c>
      <c r="FG249" s="3">
        <f t="shared" ca="1" si="1485"/>
        <v>19.259251762914182</v>
      </c>
      <c r="FH249" s="3">
        <f t="shared" ca="1" si="1486"/>
        <v>2.0318510609874463E-3</v>
      </c>
      <c r="FI249" s="3">
        <f t="shared" ca="1" si="1487"/>
        <v>4.4383134979255386E-4</v>
      </c>
      <c r="FJ249" s="3">
        <f t="shared" ca="1" si="1488"/>
        <v>44.253016762914186</v>
      </c>
      <c r="FK249" s="3">
        <f t="shared" ca="1" si="1489"/>
        <v>1.002940324205202E-2</v>
      </c>
      <c r="FL249" s="3">
        <f t="shared" ca="1" si="1490"/>
        <v>4.5914407866769882E-2</v>
      </c>
      <c r="FM249" s="3">
        <f>1</f>
        <v>1</v>
      </c>
      <c r="FN249" s="3">
        <f t="shared" ca="1" si="1491"/>
        <v>4.5918471681563176E-2</v>
      </c>
      <c r="FO249" s="3">
        <f t="shared" ca="1" si="1492"/>
        <v>-4.075763726296259E-8</v>
      </c>
      <c r="FP249" s="3">
        <f t="shared" ca="1" si="1493"/>
        <v>8.8759159334872439E-7</v>
      </c>
      <c r="FQ249" s="3">
        <f t="shared" ca="1" si="1494"/>
        <v>6.0517868197563311</v>
      </c>
      <c r="FR249" s="3">
        <f t="shared" ca="1" si="1495"/>
        <v>20.771939195906384</v>
      </c>
      <c r="FS249" s="3">
        <f t="shared" ca="1" si="1496"/>
        <v>2.1914395851681235E-3</v>
      </c>
      <c r="FT249" s="3">
        <f t="shared" ca="1" si="1497"/>
        <v>2.842428256118767E-4</v>
      </c>
      <c r="FU249" s="3">
        <f t="shared" ca="1" si="1498"/>
        <v>45.76570419590638</v>
      </c>
      <c r="FV249" s="3">
        <f t="shared" ca="1" si="1499"/>
        <v>6.2108260018274002E-3</v>
      </c>
      <c r="FW249" s="3">
        <f t="shared" ca="1" si="1500"/>
        <v>4.7883882126829418E-2</v>
      </c>
      <c r="FX249" s="3">
        <f>1</f>
        <v>1</v>
      </c>
      <c r="FY249" s="3">
        <f t="shared" ca="1" si="1501"/>
        <v>4.7887945941622712E-2</v>
      </c>
      <c r="FZ249" s="3">
        <f t="shared" ca="1" si="1502"/>
        <v>-2.5239646584801704E-8</v>
      </c>
      <c r="GA249" s="3">
        <f t="shared" ca="1" si="1503"/>
        <v>5.2705056160021191E-7</v>
      </c>
      <c r="GB249" s="3">
        <f t="shared" ca="1" si="1504"/>
        <v>6.2781477195679942</v>
      </c>
      <c r="GC249" s="3">
        <f t="shared" ca="1" si="1505"/>
        <v>22.50812662889858</v>
      </c>
      <c r="GD249" s="3">
        <f t="shared" ca="1" si="1506"/>
        <v>2.3746073593488002E-3</v>
      </c>
      <c r="GE249" s="3">
        <f t="shared" ca="1" si="1507"/>
        <v>1.0107505143119996E-4</v>
      </c>
      <c r="GF249" s="3">
        <f t="shared" ca="1" si="1508"/>
        <v>47.501891628898576</v>
      </c>
      <c r="GG249" s="3">
        <f t="shared" ca="1" si="1509"/>
        <v>2.1278110821529735E-3</v>
      </c>
      <c r="GH249" s="3">
        <f t="shared" ca="1" si="1510"/>
        <v>4.9989743101181421E-2</v>
      </c>
      <c r="GI249" s="3">
        <f>1</f>
        <v>1</v>
      </c>
      <c r="GJ249" s="3">
        <f t="shared" ca="1" si="1511"/>
        <v>4.9993806915974714E-2</v>
      </c>
      <c r="GK249" s="3">
        <f t="shared" ca="1" si="1512"/>
        <v>-8.6470301529883357E-9</v>
      </c>
      <c r="GL249" s="3">
        <f t="shared" ca="1" si="1513"/>
        <v>1.7296142804101855E-7</v>
      </c>
      <c r="GM249" s="3">
        <f t="shared" ca="1" si="1514"/>
        <v>6.7620507376612666</v>
      </c>
      <c r="GN249" s="3">
        <f t="shared" ca="1" si="1515"/>
        <v>22.762198468782941</v>
      </c>
      <c r="GO249" s="3">
        <f t="shared" ca="1" si="1516"/>
        <v>2.4014119384566002E-3</v>
      </c>
      <c r="GP249" s="3">
        <f t="shared" ca="1" si="1517"/>
        <v>7.4270472323399988E-5</v>
      </c>
      <c r="GQ249" s="3">
        <f t="shared" ca="1" si="1518"/>
        <v>47.755963468782937</v>
      </c>
      <c r="GR249" s="3">
        <f t="shared" ca="1" si="1519"/>
        <v>1.5552083327132335E-3</v>
      </c>
      <c r="GS249" s="3">
        <f t="shared" ca="1" si="1520"/>
        <v>5.0285069424394556E-2</v>
      </c>
      <c r="GT249" s="3">
        <f>1</f>
        <v>1</v>
      </c>
      <c r="GU249" s="3">
        <f t="shared" ca="1" si="1521"/>
        <v>5.028913323918785E-2</v>
      </c>
      <c r="GV249" s="3">
        <f t="shared" ca="1" si="1522"/>
        <v>-6.3200786291342573E-9</v>
      </c>
      <c r="GW249" s="3">
        <f t="shared" ca="1" si="1523"/>
        <v>1.2567452306253002E-7</v>
      </c>
      <c r="GX249" s="3">
        <f t="shared" ca="1" si="1524"/>
        <v>6.9007527542534932</v>
      </c>
      <c r="GY249" s="3">
        <f t="shared" ca="1" si="1525"/>
        <v>22.996860308667301</v>
      </c>
      <c r="GZ249" s="3">
        <f t="shared" ca="1" si="1526"/>
        <v>2.4261687625644003E-3</v>
      </c>
      <c r="HA249" s="3">
        <f t="shared" ca="1" si="1527"/>
        <v>4.9513648215599847E-5</v>
      </c>
      <c r="HB249" s="3">
        <f t="shared" ca="1" si="1528"/>
        <v>47.990625308667305</v>
      </c>
      <c r="HC249" s="3">
        <f t="shared" ca="1" si="1529"/>
        <v>1.031735842097008E-3</v>
      </c>
      <c r="HD249" s="3">
        <f t="shared" ca="1" si="1530"/>
        <v>5.0555056262753556E-2</v>
      </c>
      <c r="HE249" s="3">
        <f>1</f>
        <v>1</v>
      </c>
      <c r="HF249" s="3">
        <f t="shared" ca="1" si="1531"/>
        <v>5.055912007754685E-2</v>
      </c>
      <c r="HG249" s="3">
        <f t="shared" ca="1" si="1532"/>
        <v>-4.192783377885545E-9</v>
      </c>
      <c r="HH249" s="3">
        <f t="shared" ca="1" si="1533"/>
        <v>8.292819365582349E-8</v>
      </c>
      <c r="HI249" s="3">
        <f t="shared" ca="1" si="1534"/>
        <v>7.0812977943289059</v>
      </c>
      <c r="HJ249" s="3">
        <f t="shared" ca="1" si="1535"/>
        <v>23.231522148551662</v>
      </c>
      <c r="HK249" s="3">
        <f t="shared" ca="1" si="1536"/>
        <v>2.4509255866722005E-3</v>
      </c>
      <c r="HL249" s="3">
        <f t="shared" ca="1" si="1537"/>
        <v>2.4756824107799707E-5</v>
      </c>
      <c r="HM249" s="3">
        <f t="shared" ca="1" si="1538"/>
        <v>48.225287148551658</v>
      </c>
      <c r="HN249" s="3">
        <f t="shared" ca="1" si="1539"/>
        <v>5.1335773349652782E-4</v>
      </c>
      <c r="HO249" s="3">
        <f t="shared" ca="1" si="1540"/>
        <v>5.0822415616156864E-2</v>
      </c>
      <c r="HP249" s="3">
        <f>1</f>
        <v>1</v>
      </c>
      <c r="HQ249" s="3">
        <f t="shared" ca="1" si="1541"/>
        <v>5.0826479430950158E-2</v>
      </c>
      <c r="HR249" s="3">
        <f t="shared" ca="1" si="1542"/>
        <v>-2.0861907516351091E-9</v>
      </c>
      <c r="HS249" s="3">
        <f t="shared" ca="1" si="1543"/>
        <v>4.1045319098403921E-8</v>
      </c>
      <c r="HT249" s="3">
        <f t="shared" ca="1" si="1544"/>
        <v>7.3867363636516483</v>
      </c>
      <c r="HU249" s="3">
        <f t="shared" ca="1" si="1545"/>
        <v>23.468530606834864</v>
      </c>
      <c r="HV249" s="3">
        <f t="shared" ca="1" si="1546"/>
        <v>2.4759299790210782E-3</v>
      </c>
      <c r="HW249" s="3">
        <f t="shared" ca="1" si="1547"/>
        <v>-2.4756824107798406E-7</v>
      </c>
      <c r="HX249" s="3">
        <f t="shared" ca="1" si="1548"/>
        <v>48.462295606834864</v>
      </c>
      <c r="HY249" s="3">
        <f t="shared" ca="1" si="1549"/>
        <v>-5.1084711934914692E-6</v>
      </c>
      <c r="HZ249" s="3">
        <f t="shared" ca="1" si="1550"/>
        <v>5.1089820406111472E-2</v>
      </c>
      <c r="IA249" s="3">
        <f>1</f>
        <v>1</v>
      </c>
      <c r="IB249" s="3">
        <f t="shared" ca="1" si="1551"/>
        <v>5.110931935554937E-6</v>
      </c>
      <c r="IC249" s="3">
        <f t="shared" ca="1" si="1552"/>
        <v>-1.257062994583701E-10</v>
      </c>
      <c r="ID249" s="3">
        <f t="shared" ca="1" si="1553"/>
        <v>8.9439560077323849E-6</v>
      </c>
      <c r="IE249" s="3">
        <f t="shared" ca="1" si="1554"/>
        <v>9.1477513441027689</v>
      </c>
      <c r="IF249" s="3">
        <f t="shared" ca="1" si="1555"/>
        <v>23.700845828320382</v>
      </c>
      <c r="IG249" s="3">
        <f t="shared" ca="1" si="1556"/>
        <v>2.5004392348878003E-3</v>
      </c>
      <c r="IH249" s="3">
        <f t="shared" ca="1" si="1557"/>
        <v>-2.4756824107800141E-5</v>
      </c>
      <c r="II249" s="3">
        <f t="shared" ca="1" si="1558"/>
        <v>48.694610828320378</v>
      </c>
      <c r="IJ249" s="3">
        <f t="shared" ca="1" si="1559"/>
        <v>-5.0840993873190127E-4</v>
      </c>
      <c r="IK249" s="3">
        <f t="shared" ca="1" si="1560"/>
        <v>5.1349403811921747E-2</v>
      </c>
      <c r="IL249" s="3">
        <f>1</f>
        <v>1</v>
      </c>
      <c r="IM249" s="3">
        <f t="shared" ca="1" si="1561"/>
        <v>5.0841239947396473E-4</v>
      </c>
      <c r="IN249" s="3">
        <f t="shared" ca="1" si="1562"/>
        <v>-1.2510657217224892E-10</v>
      </c>
      <c r="IO249" s="3">
        <f t="shared" ca="1" si="1563"/>
        <v>2.4595403046135614E-7</v>
      </c>
      <c r="IP249" s="3">
        <f t="shared" ca="1" si="1564"/>
        <v>10.706424080150692</v>
      </c>
      <c r="IQ249" s="3">
        <f t="shared" ca="1" si="1565"/>
        <v>23.935507668204743</v>
      </c>
      <c r="IR249" s="3">
        <f t="shared" ca="1" si="1566"/>
        <v>2.5251960589956E-3</v>
      </c>
      <c r="IS249" s="3">
        <f t="shared" ca="1" si="1567"/>
        <v>-4.9513648215599847E-5</v>
      </c>
      <c r="IT249" s="3">
        <f t="shared" ca="1" si="1568"/>
        <v>48.929272668204746</v>
      </c>
      <c r="IU249" s="3">
        <f t="shared" ca="1" si="1569"/>
        <v>-1.0119432706747517E-3</v>
      </c>
      <c r="IV249" s="3">
        <f t="shared" ca="1" si="1570"/>
        <v>5.1609106804412497E-2</v>
      </c>
      <c r="IW249" s="3">
        <f>1</f>
        <v>1</v>
      </c>
      <c r="IX249" s="3">
        <f t="shared" ca="1" si="1571"/>
        <v>1.0119457314168151E-3</v>
      </c>
      <c r="IY249" s="3">
        <f t="shared" ca="1" si="1572"/>
        <v>-1.245065685996096E-10</v>
      </c>
      <c r="IZ249" s="3">
        <f t="shared" ca="1" si="1573"/>
        <v>1.2302184826667052E-7</v>
      </c>
      <c r="JA249" s="3">
        <f t="shared" ca="1" si="1574"/>
        <v>11.005208960659905</v>
      </c>
      <c r="JB249" s="3">
        <f t="shared" ca="1" si="1575"/>
        <v>24.170169508089103</v>
      </c>
      <c r="JC249" s="3">
        <f t="shared" ca="1" si="1576"/>
        <v>2.5499528831034006E-3</v>
      </c>
      <c r="JD249" s="3">
        <f t="shared" ca="1" si="1577"/>
        <v>-7.4270472323400422E-5</v>
      </c>
      <c r="JE249" s="3">
        <f t="shared" ca="1" si="1578"/>
        <v>49.163934508089099</v>
      </c>
      <c r="JF249" s="3">
        <f t="shared" ca="1" si="1579"/>
        <v>-1.5106698246695545E-3</v>
      </c>
      <c r="JG249" s="3">
        <f t="shared" ca="1" si="1580"/>
        <v>5.1866330646987757E-2</v>
      </c>
      <c r="JH249" s="3">
        <f>1</f>
        <v>1</v>
      </c>
      <c r="JI249" s="3">
        <f t="shared" ca="1" si="1581"/>
        <v>1.510672285411618E-3</v>
      </c>
      <c r="JJ249" s="3">
        <f t="shared" ca="1" si="1582"/>
        <v>-1.2391229271917809E-10</v>
      </c>
      <c r="JK249" s="3">
        <f t="shared" ca="1" si="1583"/>
        <v>8.2020148652267935E-8</v>
      </c>
      <c r="JL249" s="3">
        <f t="shared" ca="1" si="1584"/>
        <v>11.179193133249058</v>
      </c>
      <c r="JM249" s="3">
        <f t="shared" ca="1" si="1585"/>
        <v>24.23924406189078</v>
      </c>
      <c r="JN249" s="3">
        <f t="shared" ca="1" si="1586"/>
        <v>2.5572402485294771E-3</v>
      </c>
      <c r="JO249" s="3">
        <f t="shared" ca="1" si="1587"/>
        <v>-8.1557837749476891E-5</v>
      </c>
      <c r="JP249" s="3">
        <f t="shared" ca="1" si="1588"/>
        <v>49.233009061890783</v>
      </c>
      <c r="JQ249" s="3">
        <f t="shared" ca="1" si="1589"/>
        <v>-1.6565682111152416E-3</v>
      </c>
      <c r="JR249" s="3">
        <f t="shared" ca="1" si="1590"/>
        <v>5.194157938457046E-2</v>
      </c>
      <c r="JS249" s="3">
        <f>1</f>
        <v>1</v>
      </c>
      <c r="JT249" s="3">
        <f t="shared" ca="1" si="1591"/>
        <v>1.656570671857305E-3</v>
      </c>
      <c r="JU249" s="3">
        <f t="shared" ca="1" si="1592"/>
        <v>-1.2373844215645172E-10</v>
      </c>
      <c r="JV249" s="3">
        <f t="shared" ca="1" si="1593"/>
        <v>7.4692173016033259E-8</v>
      </c>
      <c r="JW249" s="3">
        <f t="shared" ca="1" si="1594"/>
        <v>11.219228904409164</v>
      </c>
      <c r="JX249" s="3">
        <f t="shared" ca="1" si="1595"/>
        <v>25.986651494882977</v>
      </c>
      <c r="JY249" s="3">
        <f t="shared" ca="1" si="1596"/>
        <v>2.7415917327101541E-3</v>
      </c>
      <c r="JZ249" s="3">
        <f t="shared" ca="1" si="1597"/>
        <v>-2.6590932193015391E-4</v>
      </c>
      <c r="KA249" s="3">
        <f t="shared" ca="1" si="1598"/>
        <v>50.980416494882974</v>
      </c>
      <c r="KB249" s="3">
        <f t="shared" ca="1" si="1599"/>
        <v>-5.2159111324020634E-3</v>
      </c>
      <c r="KC249" s="3">
        <f t="shared" ca="1" si="1600"/>
        <v>5.3777350622181246E-2</v>
      </c>
      <c r="KD249" s="3">
        <f>1</f>
        <v>1</v>
      </c>
      <c r="KE249" s="3">
        <f t="shared" ca="1" si="1601"/>
        <v>5.2159135931441267E-3</v>
      </c>
      <c r="KF249" s="3">
        <f t="shared" ca="1" si="1602"/>
        <v>-1.1949717681502871E-10</v>
      </c>
      <c r="KG249" s="3">
        <f t="shared" ca="1" si="1603"/>
        <v>2.291001371338558E-8</v>
      </c>
      <c r="KH249" s="3">
        <f t="shared" ca="1" si="1604"/>
        <v>11.717332090930157</v>
      </c>
      <c r="KI249" s="3">
        <f t="shared" ca="1" si="1605"/>
        <v>27.844008927875176</v>
      </c>
      <c r="KJ249" s="3">
        <f t="shared" ca="1" si="1606"/>
        <v>2.9375429418908314E-3</v>
      </c>
      <c r="KK249" s="3">
        <f t="shared" ca="1" si="1607"/>
        <v>-4.6186053111083123E-4</v>
      </c>
      <c r="KL249" s="3">
        <f t="shared" ca="1" si="1608"/>
        <v>52.837773927875176</v>
      </c>
      <c r="KM249" s="3">
        <f t="shared" ca="1" si="1609"/>
        <v>-8.7411050234872095E-3</v>
      </c>
      <c r="KN249" s="3">
        <f t="shared" ca="1" si="1610"/>
        <v>5.5595509112489248E-2</v>
      </c>
      <c r="KO249" s="3">
        <f>1</f>
        <v>1</v>
      </c>
      <c r="KP249" s="3">
        <f t="shared" ca="1" si="1611"/>
        <v>8.7411074842292727E-3</v>
      </c>
      <c r="KQ249" s="3">
        <f t="shared" ca="1" si="1612"/>
        <v>-1.152966030005084E-10</v>
      </c>
      <c r="KR249" s="3">
        <f t="shared" ca="1" si="1613"/>
        <v>1.3190139719169991E-8</v>
      </c>
      <c r="KS249" s="3">
        <f t="shared" ca="1" si="1614"/>
        <v>11.941566993611966</v>
      </c>
      <c r="KT249" s="3">
        <f t="shared" ca="1" si="1615"/>
        <v>29.538736360867379</v>
      </c>
      <c r="KU249" s="3">
        <f t="shared" ca="1" si="1616"/>
        <v>3.1163366860715086E-3</v>
      </c>
      <c r="KV249" s="3">
        <f t="shared" ca="1" si="1617"/>
        <v>-6.4065427529150839E-4</v>
      </c>
      <c r="KW249" s="3">
        <f t="shared" ca="1" si="1618"/>
        <v>54.532501360867379</v>
      </c>
      <c r="KX249" s="3">
        <f t="shared" ca="1" si="1619"/>
        <v>-1.1748118265325768E-2</v>
      </c>
      <c r="KY249" s="3">
        <f t="shared" ca="1" si="1620"/>
        <v>5.7146410091281769E-2</v>
      </c>
      <c r="KZ249" s="3">
        <f>1</f>
        <v>1</v>
      </c>
      <c r="LA249" s="3">
        <f t="shared" ca="1" si="1621"/>
        <v>1.1748120726067832E-2</v>
      </c>
      <c r="LB249" s="3">
        <f t="shared" ca="1" si="1622"/>
        <v>-1.1171348630570023E-10</v>
      </c>
      <c r="LC249" s="3">
        <f t="shared" ca="1" si="1623"/>
        <v>9.5090439133915794E-9</v>
      </c>
      <c r="LD249" s="3">
        <f t="shared" ca="1" si="1624"/>
        <v>12.069968661327263</v>
      </c>
      <c r="LE249" s="3">
        <f t="shared" ca="1" si="1625"/>
        <v>30.925363793859574</v>
      </c>
      <c r="LF249" s="3">
        <f t="shared" ca="1" si="1626"/>
        <v>3.2626258802521848E-3</v>
      </c>
      <c r="LG249" s="3">
        <f t="shared" ca="1" si="1627"/>
        <v>-7.8694346947218467E-4</v>
      </c>
      <c r="LH249" s="3">
        <f t="shared" ca="1" si="1628"/>
        <v>55.919128793859571</v>
      </c>
      <c r="LI249" s="3">
        <f t="shared" ca="1" si="1629"/>
        <v>-1.407288501173141E-2</v>
      </c>
      <c r="LJ249" s="3">
        <f t="shared" ca="1" si="1630"/>
        <v>5.8345434748805505E-2</v>
      </c>
      <c r="LK249" s="3">
        <f>1</f>
        <v>1</v>
      </c>
      <c r="LL249" s="3">
        <f t="shared" ca="1" si="1631"/>
        <v>1.4072887472473473E-2</v>
      </c>
      <c r="LM249" s="3">
        <f t="shared" ca="1" si="1632"/>
        <v>-1.0894332539497281E-10</v>
      </c>
      <c r="LN249" s="3">
        <f t="shared" ca="1" si="1633"/>
        <v>7.7413583876584369E-9</v>
      </c>
      <c r="LO249" s="3">
        <f t="shared" ca="1" si="1634"/>
        <v>12.148383378001592</v>
      </c>
      <c r="LQ249" s="3" t="str">
        <f t="shared" ca="1" si="1635"/>
        <v>21.99</v>
      </c>
      <c r="LR249" s="3" t="str">
        <f t="shared" ca="1" si="1636"/>
        <v>571.5</v>
      </c>
      <c r="LS249" s="3" t="str">
        <f t="shared" ca="1" si="1637"/>
        <v>573.2</v>
      </c>
      <c r="LT249" s="3" t="str">
        <f t="shared" ca="1" si="1638"/>
        <v>617.0</v>
      </c>
      <c r="LU249" s="3" t="str">
        <f t="shared" ca="1" si="1639"/>
        <v>26.63</v>
      </c>
      <c r="LV249" s="3" t="str">
        <f t="shared" ca="1" si="1640"/>
        <v>26.70</v>
      </c>
      <c r="LW249" s="3" t="str">
        <f t="shared" ca="1" si="1641"/>
        <v>28.73</v>
      </c>
      <c r="LX249" s="3" t="str">
        <f t="shared" ca="1" si="1642"/>
        <v>295</v>
      </c>
      <c r="LY249" s="3" t="str">
        <f t="shared" ca="1" si="1643"/>
        <v>12.4</v>
      </c>
      <c r="LZ249" s="3">
        <f t="shared" ca="1" si="1644"/>
        <v>17</v>
      </c>
      <c r="MA249" s="3">
        <f t="shared" ca="1" si="1645"/>
        <v>400</v>
      </c>
      <c r="MB249" s="3" t="str">
        <f t="shared" ca="1" si="1646"/>
        <v>410.2</v>
      </c>
      <c r="MC249" s="3" t="str">
        <f t="shared" ca="1" si="1647"/>
        <v>413.4</v>
      </c>
      <c r="MD249" s="3" t="str">
        <f t="shared" ca="1" si="1648"/>
        <v>390.2</v>
      </c>
      <c r="ME249" s="3" t="str">
        <f t="shared" ca="1" si="1649"/>
        <v>18.01</v>
      </c>
      <c r="MF249" s="3" t="str">
        <f t="shared" ca="1" si="1650"/>
        <v>18.10</v>
      </c>
      <c r="MG249" s="3" t="str">
        <f t="shared" ca="1" si="1651"/>
        <v>16.91</v>
      </c>
      <c r="MJ249" s="3">
        <f t="shared" ca="1" si="1652"/>
        <v>3.39</v>
      </c>
      <c r="MK249" s="3" t="str">
        <f t="shared" ca="1" si="1653"/>
        <v>3.39</v>
      </c>
      <c r="ML249" s="3" t="str">
        <f t="shared" ca="1" si="1654"/>
        <v>3.20</v>
      </c>
      <c r="MM249" s="3" t="str">
        <f t="shared" ca="1" si="1655"/>
        <v>4.83</v>
      </c>
      <c r="MN249" s="3" t="str">
        <f t="shared" ca="1" si="1656"/>
        <v>4.21</v>
      </c>
      <c r="MO249" s="3" t="str">
        <f t="shared" ca="1" si="1657"/>
        <v>6.95</v>
      </c>
      <c r="MP249" s="3" t="str">
        <f t="shared" ca="1" si="1658"/>
        <v>4.64</v>
      </c>
      <c r="MQ249" s="3" t="str">
        <f t="shared" ca="1" si="1659"/>
        <v>8.47</v>
      </c>
      <c r="MR249" s="3" t="str">
        <f t="shared" ca="1" si="1660"/>
        <v>4.83</v>
      </c>
      <c r="MS249" s="3" t="str">
        <f t="shared" ca="1" si="1661"/>
        <v>10.45</v>
      </c>
      <c r="MT249" s="3" t="str">
        <f t="shared" ca="1" si="1662"/>
        <v>5.02</v>
      </c>
      <c r="MU249" s="3" t="str">
        <f t="shared" ca="1" si="1663"/>
        <v>12.27</v>
      </c>
      <c r="MV249" s="3" t="str">
        <f t="shared" ca="1" si="1664"/>
        <v>5.18</v>
      </c>
      <c r="MW249" s="3" t="str">
        <f t="shared" ca="1" si="1665"/>
        <v>13.82</v>
      </c>
      <c r="MX249" s="3" t="str">
        <f t="shared" ca="1" si="1666"/>
        <v>5.29</v>
      </c>
      <c r="MY249" s="3" t="str">
        <f t="shared" ca="1" si="1667"/>
        <v>15.32</v>
      </c>
      <c r="MZ249" s="3" t="str">
        <f t="shared" ca="1" si="1668"/>
        <v>5.41</v>
      </c>
      <c r="NA249" s="3" t="str">
        <f t="shared" ca="1" si="1669"/>
        <v>17.35</v>
      </c>
      <c r="NB249" s="3" t="str">
        <f t="shared" ca="1" si="1670"/>
        <v>5.56</v>
      </c>
      <c r="NC249" s="3" t="str">
        <f t="shared" ca="1" si="1671"/>
        <v>18.71</v>
      </c>
      <c r="ND249" s="3" t="str">
        <f t="shared" ca="1" si="1672"/>
        <v>5.67</v>
      </c>
      <c r="NE249" s="3" t="str">
        <f t="shared" ca="1" si="1673"/>
        <v>20.65</v>
      </c>
      <c r="NF249" s="3" t="str">
        <f t="shared" ca="1" si="1674"/>
        <v>5.84</v>
      </c>
      <c r="NG249" s="3" t="str">
        <f t="shared" ca="1" si="1675"/>
        <v>22.65</v>
      </c>
      <c r="NH249" s="3" t="str">
        <f t="shared" ca="1" si="1676"/>
        <v>6.05</v>
      </c>
      <c r="NI249" s="3" t="str">
        <f t="shared" ca="1" si="1677"/>
        <v>24.16</v>
      </c>
      <c r="NJ249" s="3" t="str">
        <f t="shared" ca="1" si="1678"/>
        <v>6.28</v>
      </c>
      <c r="NK249" s="3" t="str">
        <f t="shared" ca="1" si="1679"/>
        <v>25.90</v>
      </c>
      <c r="NL249" s="3" t="str">
        <f t="shared" ca="1" si="1680"/>
        <v>6.76</v>
      </c>
      <c r="NM249" s="3" t="str">
        <f t="shared" ca="1" si="1681"/>
        <v>26.15</v>
      </c>
      <c r="NN249" s="3" t="str">
        <f t="shared" ca="1" si="1682"/>
        <v>6.90</v>
      </c>
      <c r="NO249" s="3" t="str">
        <f t="shared" ca="1" si="1683"/>
        <v>26.39</v>
      </c>
      <c r="NP249" s="3" t="str">
        <f t="shared" ca="1" si="1684"/>
        <v>7.08</v>
      </c>
      <c r="NQ249" s="3" t="str">
        <f t="shared" ca="1" si="1685"/>
        <v>26.62</v>
      </c>
      <c r="NR249" s="3" t="str">
        <f t="shared" ca="1" si="1686"/>
        <v>7.39</v>
      </c>
      <c r="NS249" s="3" t="str">
        <f t="shared" ca="1" si="1687"/>
        <v>26.86</v>
      </c>
      <c r="NT249" s="3" t="str">
        <f t="shared" ca="1" si="1688"/>
        <v>9.15</v>
      </c>
      <c r="NU249" s="3" t="str">
        <f t="shared" ca="1" si="1689"/>
        <v>27.09</v>
      </c>
      <c r="NV249" s="3" t="str">
        <f t="shared" ca="1" si="1690"/>
        <v>10.71</v>
      </c>
      <c r="NW249" s="3" t="str">
        <f t="shared" ca="1" si="1691"/>
        <v>27.33</v>
      </c>
      <c r="NX249" s="3" t="str">
        <f t="shared" ca="1" si="1692"/>
        <v>11.01</v>
      </c>
      <c r="NY249" s="3" t="str">
        <f t="shared" ca="1" si="1693"/>
        <v>27.56</v>
      </c>
      <c r="NZ249" s="3" t="str">
        <f t="shared" ca="1" si="1694"/>
        <v>11.18</v>
      </c>
      <c r="OA249" s="3" t="str">
        <f t="shared" ca="1" si="1695"/>
        <v>27.63</v>
      </c>
      <c r="OB249" s="3" t="str">
        <f t="shared" ca="1" si="1696"/>
        <v>11.22</v>
      </c>
      <c r="OC249" s="3" t="str">
        <f t="shared" ca="1" si="1697"/>
        <v>29.38</v>
      </c>
      <c r="OD249" s="3" t="str">
        <f t="shared" ca="1" si="1698"/>
        <v>11.72</v>
      </c>
      <c r="OE249" s="3" t="str">
        <f t="shared" ca="1" si="1699"/>
        <v>31.23</v>
      </c>
      <c r="OF249" s="3" t="str">
        <f t="shared" ca="1" si="1700"/>
        <v>11.94</v>
      </c>
      <c r="OG249" s="3" t="str">
        <f t="shared" ca="1" si="1701"/>
        <v>32.93</v>
      </c>
      <c r="OH249" s="3" t="str">
        <f t="shared" ca="1" si="1702"/>
        <v>12.07</v>
      </c>
      <c r="OI249" s="3" t="str">
        <f t="shared" ca="1" si="1703"/>
        <v>34.32</v>
      </c>
      <c r="OJ249" s="3" t="str">
        <f t="shared" ca="1" si="1704"/>
        <v>12.15</v>
      </c>
      <c r="OK249" s="3" t="str" cm="1">
        <f t="array" aca="1" ref="OK249" ca="1">_xlfn.IFS(VALUE(NP249)&gt;8.8,NO249,VALUE(NR249)&gt;8.8,NQ249,VALUE(NT249)&gt;8.8,NS249,VALUE(NV249)&gt;8.8,NU249,VALUE(NX249)&gt;8.8,NW249)</f>
        <v>26.86</v>
      </c>
      <c r="OL249" s="3" t="str" cm="1">
        <f t="array" aca="1" ref="OL249" ca="1">_xlfn.IFS(VALUE(NP249)&gt;8.8,NP249,VALUE(NR249)&gt;8.8,NR249,VALUE(NT249)&gt;8.8,NT249,VALUE(NV249)&gt;8.8,NV249,VALUE(NX249)&gt;8.8,NX249)</f>
        <v>9.15</v>
      </c>
      <c r="ON249" s="3" t="str">
        <f t="shared" ca="1" si="1705"/>
        <v>CALIBRATION OF NaOH:  A ~  M solution of NaOH was made by adding 21.99 mL of 3M NaOH to 600 mL of DI water.    Three titrations were run to calibrate the solution.  Titration 1: 571.5 mg of dry KHP was placed in a 250 mL Erlenmeyer flask with ~50 mL of DI water and 2 drops of phenolphthalein.  It required 26.63 mL of the NaOH solution to bring the solution to a faint pink color for 30 seconds.    Titration 2: 573.2 mg of dry KHP was placed in a 250 mL Erlenmeyer flask with ~50 mL of DI water and 2 drops of phenolphthalein.  It required 26.70 mL of the NaOH solution to bring the solution to a faint pink color for 30 seconds.    Titration 3: 617.0 mg of dry KHP was placed in a 250 mL Erlenmeyer flask with ~50 mL of DI water and 2 drops of phenolphthalein.  It required 28.73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12.4 mL of the NaOH solution to turn it pink.  You then decide to create solutions that will require ~17 mL of the NaOH solution to neutralize and calculate that the samples must be around 400 mg.   You then perform three precise titrations for molecular weight.     Titration 1: 410.2 mg of the unknown acid was placed in a 250 mL Erlenmeyer flask with ~50 mL of DI water and 2 drops of phenolphthalein.  It required 18.01 mL of the NaOH solution to bring the solution to a faint pink color for 30 seconds.    Titration 2: 413.4 mg of the unknown acid was placed in a 250 mL Erlenmeyer flask with ~50 mL of DI water and 2 drops of phenolphthalein.  It required 18.10 mL of the NaOH solution to bring the solution to a faint pink color for 30 seconds.    Titration 3: 390.2 mg of the unknown acid was placed in a 250 mL Erlenmeyer flask with ~50 mL of DI water and 2 drops of phenolphthalein.  It required 16.9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39 mL.  Readings - [vol: 3.39 mL, pH: 3.20], [vol: 4.83 mL, pH: 4.21], [vol: 6.95 mL, pH: 4.64], [vol: 8.47 mL, pH: 4.83], [vol: 10.45 mL, pH: 5.02], [vol: 12.27 mL, pH: 5.18], [vol: 13.82 mL, pH: 5.29], [vol: 15.32 mL, pH: 5.41], [vol: 17.35 mL, pH: 5.56], [vol: 18.71 mL, pH: 5.67], [vol: 20.65 mL, pH: 5.84], [vol: 22.65 mL, pH: 6.05], [vol: 24.16 mL, pH: 6.28], [vol: 25.90 mL, pH: 6.76], [vol: 26.15 mL, pH: 6.90], [vol: 26.39 mL, pH: 7.08], [vol: 26.62 mL, pH: 7.39], [vol: 26.86 mL, pH: 9.15], [vol: 27.09 mL, pH: 10.71], [vol: 27.33 mL, pH: 11.01], [vol: 27.56 mL, pH: 11.18], [vol: 27.63 mL, pH: 11.22], [vol: 29.38 mL, pH: 11.72], [vol: 31.23 mL, pH: 11.94], [vol: 32.93 mL, pH: 12.07], [vol: 34.32 mL, pH: 12.15]    You also note that the first sign of the pink indicator occurred at [vol: 26.86 mL, pH: 9.1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50" spans="4:404" x14ac:dyDescent="0.35">
      <c r="D250" s="3" t="str">
        <f ca="1">VLOOKUP(RANDBETWEEN(1,17),'Unknown Acids'!$C$4:$F$20,2,FALSE)</f>
        <v>Zeta</v>
      </c>
      <c r="E250" s="3">
        <f ca="1">VLOOKUP(D250,'Unknown Acids'!$D$4:$F$20,2,FALSE)</f>
        <v>111.51</v>
      </c>
      <c r="F250" s="3">
        <f ca="1">VLOOKUP(D250,'Unknown Acids'!$D$4:$F$20,3,FALSE)</f>
        <v>3.89</v>
      </c>
      <c r="G250" s="3">
        <f t="shared" ca="1" si="1348"/>
        <v>1.2882495516931315E-4</v>
      </c>
      <c r="H250" s="3">
        <f t="shared" ca="1" si="1349"/>
        <v>1.587763163865642E-4</v>
      </c>
      <c r="I250" s="3">
        <f t="shared" ca="1" si="1350"/>
        <v>6.2981685351948428E-11</v>
      </c>
      <c r="J250" s="3">
        <f t="shared" ca="1" si="1351"/>
        <v>0.103465</v>
      </c>
      <c r="K250" s="3">
        <f t="shared" ca="1" si="1352"/>
        <v>25.003329999999998</v>
      </c>
      <c r="L250" s="3">
        <f t="shared" ca="1" si="1353"/>
        <v>0.1089</v>
      </c>
      <c r="M250" s="3">
        <f t="shared" ca="1" si="1354"/>
        <v>23.755459489898989</v>
      </c>
      <c r="N250" s="3">
        <f t="shared" ca="1" si="1355"/>
        <v>30.406988147070706</v>
      </c>
      <c r="O250" s="3">
        <f t="shared" si="1356"/>
        <v>0.3</v>
      </c>
      <c r="Q250" s="3" t="str">
        <f t="shared" ca="1" si="1357"/>
        <v>623.6</v>
      </c>
      <c r="R250" s="3" t="str">
        <f t="shared" ca="1" si="1357"/>
        <v>612.2</v>
      </c>
      <c r="S250" s="3" t="str">
        <f t="shared" ca="1" si="22"/>
        <v>606.7</v>
      </c>
      <c r="T250" s="3" t="str">
        <f t="shared" ca="1" si="1358"/>
        <v>28.12</v>
      </c>
      <c r="U250" s="3" t="str">
        <f t="shared" ca="1" si="1359"/>
        <v>27.65</v>
      </c>
      <c r="V250" s="3" t="str">
        <f t="shared" ca="1" si="1360"/>
        <v>27.46</v>
      </c>
      <c r="W250" s="3">
        <f t="shared" si="1361"/>
        <v>0.1</v>
      </c>
      <c r="X250" s="3">
        <f t="shared" ca="1" si="1362"/>
        <v>0.1084</v>
      </c>
      <c r="Y250" s="3">
        <f t="shared" ca="1" si="1363"/>
        <v>0.45913682277318685</v>
      </c>
      <c r="AA250" s="3" t="str">
        <f t="shared" ca="1" si="1364"/>
        <v>317.9</v>
      </c>
      <c r="AB250" s="3" t="str">
        <f t="shared" ca="1" si="1365"/>
        <v>26.2</v>
      </c>
      <c r="AC250" s="3">
        <f t="shared" ca="1" si="1366"/>
        <v>210</v>
      </c>
      <c r="AD250" s="3">
        <f t="shared" ca="1" si="1367"/>
        <v>17</v>
      </c>
      <c r="AE250" s="3" t="str">
        <f t="shared" ca="1" si="1368"/>
        <v>224.7</v>
      </c>
      <c r="AF250" s="3" t="str">
        <f t="shared" ca="1" si="1368"/>
        <v>217.0</v>
      </c>
      <c r="AG250" s="3" t="str">
        <f t="shared" ca="1" si="1368"/>
        <v>221.2</v>
      </c>
      <c r="AH250" s="3" t="str">
        <f t="shared" ca="1" si="1369"/>
        <v>18.99</v>
      </c>
      <c r="AI250" s="3" t="str">
        <f t="shared" ca="1" si="1370"/>
        <v>18.27</v>
      </c>
      <c r="AJ250" s="3" t="str">
        <f t="shared" ca="1" si="1371"/>
        <v>18.45</v>
      </c>
      <c r="AK250" s="3">
        <f t="shared" si="1372"/>
        <v>0.5</v>
      </c>
      <c r="AL250" s="3">
        <f t="shared" ca="1" si="1373"/>
        <v>109.77582402070141</v>
      </c>
      <c r="AM250" s="3">
        <f t="shared" ca="1" si="1374"/>
        <v>1.5551753020344348</v>
      </c>
      <c r="AO250" s="3">
        <f t="shared" ca="1" si="1375"/>
        <v>4.24</v>
      </c>
      <c r="AP250" s="3">
        <f>0</f>
        <v>0</v>
      </c>
      <c r="AQ250" s="3">
        <f t="shared" ca="1" si="1376"/>
        <v>0</v>
      </c>
      <c r="AR250" s="3">
        <f t="shared" ca="1" si="1377"/>
        <v>2.58696953845E-3</v>
      </c>
      <c r="AS250" s="3">
        <f t="shared" ca="1" si="1378"/>
        <v>25.003329999999998</v>
      </c>
      <c r="AT250" s="3">
        <f t="shared" ca="1" si="1379"/>
        <v>0.10346500000000002</v>
      </c>
      <c r="AU250" s="3">
        <f t="shared" ca="1" si="1380"/>
        <v>0</v>
      </c>
      <c r="AV250" s="3">
        <f>1</f>
        <v>1</v>
      </c>
      <c r="AW250" s="3">
        <f t="shared" ca="1" si="1381"/>
        <v>1.587763163865642E-4</v>
      </c>
      <c r="AX250" s="3">
        <f t="shared" ca="1" si="1382"/>
        <v>-1.6427791574935869E-5</v>
      </c>
      <c r="AY250" s="3">
        <f t="shared" ca="1" si="1383"/>
        <v>3.9745104659211876E-3</v>
      </c>
      <c r="AZ250" s="3">
        <f t="shared" ca="1" si="1384"/>
        <v>2.4007163550682695</v>
      </c>
      <c r="BA250" s="3">
        <f t="shared" ca="1" si="1385"/>
        <v>1.8776993161771562</v>
      </c>
      <c r="BB250" s="3">
        <f t="shared" ca="1" si="1386"/>
        <v>2.0448145553169232E-4</v>
      </c>
      <c r="BC250" s="3">
        <f t="shared" ca="1" si="1387"/>
        <v>2.3824880829183075E-3</v>
      </c>
      <c r="BD250" s="3">
        <f t="shared" ca="1" si="1388"/>
        <v>26.881029316177155</v>
      </c>
      <c r="BE250" s="3">
        <f t="shared" ca="1" si="1389"/>
        <v>8.863083533354553E-2</v>
      </c>
      <c r="BF250" s="3">
        <f t="shared" ca="1" si="1390"/>
        <v>7.6069057150514032E-3</v>
      </c>
      <c r="BG250" s="3">
        <f>1</f>
        <v>1</v>
      </c>
      <c r="BH250" s="3">
        <f t="shared" ca="1" si="1391"/>
        <v>7.7656820314379671E-3</v>
      </c>
      <c r="BI250" s="3">
        <f t="shared" ca="1" si="1392"/>
        <v>-1.4072477552524499E-5</v>
      </c>
      <c r="BJ250" s="3">
        <f t="shared" ca="1" si="1393"/>
        <v>1.5161340634857836E-3</v>
      </c>
      <c r="BK250" s="3">
        <f t="shared" ca="1" si="1394"/>
        <v>2.8192623947080211</v>
      </c>
      <c r="BL250" s="3">
        <f t="shared" ca="1" si="1395"/>
        <v>3.5703886323543124</v>
      </c>
      <c r="BM250" s="3">
        <f t="shared" ca="1" si="1396"/>
        <v>3.8881532206338457E-4</v>
      </c>
      <c r="BN250" s="3">
        <f t="shared" ca="1" si="1397"/>
        <v>2.1981542163866156E-3</v>
      </c>
      <c r="BO250" s="3">
        <f t="shared" ca="1" si="1398"/>
        <v>28.573718632354311</v>
      </c>
      <c r="BP250" s="3">
        <f t="shared" ca="1" si="1399"/>
        <v>7.6929231531580336E-2</v>
      </c>
      <c r="BQ250" s="3">
        <f t="shared" ca="1" si="1400"/>
        <v>1.3607445606436576E-2</v>
      </c>
      <c r="BR250" s="3">
        <f>1</f>
        <v>1</v>
      </c>
      <c r="BS250" s="3">
        <f t="shared" ca="1" si="1401"/>
        <v>1.3766221922823139E-2</v>
      </c>
      <c r="BT250" s="3">
        <f t="shared" ca="1" si="1402"/>
        <v>-1.221454000503345E-5</v>
      </c>
      <c r="BU250" s="3">
        <f t="shared" ca="1" si="1403"/>
        <v>8.3645874888560196E-4</v>
      </c>
      <c r="BV250" s="3">
        <f t="shared" ca="1" si="1404"/>
        <v>3.0775554720035627</v>
      </c>
      <c r="BW250" s="3">
        <f t="shared" ca="1" si="1405"/>
        <v>5.2027479485314689</v>
      </c>
      <c r="BX250" s="3">
        <f t="shared" ca="1" si="1406"/>
        <v>5.6657925159507691E-4</v>
      </c>
      <c r="BY250" s="3">
        <f t="shared" ca="1" si="1407"/>
        <v>2.020390286854923E-3</v>
      </c>
      <c r="BZ250" s="3">
        <f t="shared" ca="1" si="1408"/>
        <v>30.206077948531465</v>
      </c>
      <c r="CA250" s="3">
        <f t="shared" ca="1" si="1409"/>
        <v>6.6886879200189195E-2</v>
      </c>
      <c r="CB250" s="3">
        <f t="shared" ca="1" si="1410"/>
        <v>1.8757127375506305E-2</v>
      </c>
      <c r="CC250" s="3">
        <f>1</f>
        <v>1</v>
      </c>
      <c r="CD250" s="3">
        <f t="shared" ca="1" si="1411"/>
        <v>1.8915903691892871E-2</v>
      </c>
      <c r="CE250" s="3">
        <f t="shared" ca="1" si="1412"/>
        <v>-1.062005229399914E-5</v>
      </c>
      <c r="CF250" s="3">
        <f t="shared" ca="1" si="1413"/>
        <v>5.4569276060775426E-4</v>
      </c>
      <c r="CG250" s="3">
        <f t="shared" ca="1" si="1414"/>
        <v>3.2630518077139397</v>
      </c>
      <c r="CH250" s="3">
        <f t="shared" ca="1" si="1415"/>
        <v>6.7269272647086247</v>
      </c>
      <c r="CI250" s="3">
        <f t="shared" ca="1" si="1416"/>
        <v>7.3256237912676923E-4</v>
      </c>
      <c r="CJ250" s="3">
        <f t="shared" ca="1" si="1417"/>
        <v>1.8544071593232308E-3</v>
      </c>
      <c r="CK250" s="3">
        <f t="shared" ca="1" si="1418"/>
        <v>31.730257264708623</v>
      </c>
      <c r="CL250" s="3">
        <f t="shared" ca="1" si="1419"/>
        <v>5.8442865554253168E-2</v>
      </c>
      <c r="CM250" s="3">
        <f t="shared" ca="1" si="1420"/>
        <v>2.3087186877036384E-2</v>
      </c>
      <c r="CN250" s="3">
        <f>1</f>
        <v>1</v>
      </c>
      <c r="CO250" s="3">
        <f t="shared" ca="1" si="1421"/>
        <v>2.3245963193422949E-2</v>
      </c>
      <c r="CP250" s="3">
        <f t="shared" ca="1" si="1422"/>
        <v>-9.2793429117795352E-6</v>
      </c>
      <c r="CQ250" s="3">
        <f t="shared" ca="1" si="1423"/>
        <v>3.925518541708934E-4</v>
      </c>
      <c r="CR250" s="3">
        <f t="shared" ca="1" si="1424"/>
        <v>3.4061029669624796</v>
      </c>
      <c r="CS250" s="3">
        <f t="shared" ca="1" si="1425"/>
        <v>8.5124365808857796</v>
      </c>
      <c r="CT250" s="3">
        <f t="shared" ca="1" si="1426"/>
        <v>9.2700434365846143E-4</v>
      </c>
      <c r="CU250" s="3">
        <f t="shared" ca="1" si="1427"/>
        <v>1.6599651947915386E-3</v>
      </c>
      <c r="CV250" s="3">
        <f t="shared" ca="1" si="1428"/>
        <v>33.515766580885781</v>
      </c>
      <c r="CW250" s="3">
        <f t="shared" ca="1" si="1429"/>
        <v>4.952788983016207E-2</v>
      </c>
      <c r="CX250" s="3">
        <f t="shared" ca="1" si="1430"/>
        <v>2.7658754020179175E-2</v>
      </c>
      <c r="CY250" s="3">
        <f>1</f>
        <v>1</v>
      </c>
      <c r="CZ250" s="3">
        <f t="shared" ca="1" si="1431"/>
        <v>2.7817530336565741E-2</v>
      </c>
      <c r="DA250" s="3">
        <f t="shared" ca="1" si="1432"/>
        <v>-7.8638559056327089E-6</v>
      </c>
      <c r="DB250" s="3">
        <f t="shared" ca="1" si="1433"/>
        <v>2.798783331964573E-4</v>
      </c>
      <c r="DC250" s="3">
        <f t="shared" ca="1" si="1434"/>
        <v>3.5530307211745624</v>
      </c>
      <c r="DD250" s="3">
        <f t="shared" ca="1" si="1435"/>
        <v>10.443385897062937</v>
      </c>
      <c r="DE250" s="3">
        <f t="shared" ca="1" si="1436"/>
        <v>1.1372847241901537E-3</v>
      </c>
      <c r="DF250" s="3">
        <f t="shared" ca="1" si="1437"/>
        <v>1.4496848142598463E-3</v>
      </c>
      <c r="DG250" s="3">
        <f t="shared" ca="1" si="1438"/>
        <v>35.446715897062937</v>
      </c>
      <c r="DH250" s="3">
        <f t="shared" ca="1" si="1439"/>
        <v>4.0897577605488837E-2</v>
      </c>
      <c r="DI250" s="3">
        <f t="shared" ca="1" si="1440"/>
        <v>3.2084346755643658E-2</v>
      </c>
      <c r="DJ250" s="3">
        <f>1</f>
        <v>1</v>
      </c>
      <c r="DK250" s="3">
        <f t="shared" ca="1" si="1441"/>
        <v>3.2243123072030221E-2</v>
      </c>
      <c r="DL250" s="3">
        <f t="shared" ca="1" si="1442"/>
        <v>-6.4935667213331582E-6</v>
      </c>
      <c r="DM250" s="3">
        <f t="shared" ca="1" si="1443"/>
        <v>2.001513974013748E-4</v>
      </c>
      <c r="DN250" s="3">
        <f t="shared" ca="1" si="1444"/>
        <v>3.6986413734250387</v>
      </c>
      <c r="DO250" s="3">
        <f t="shared" ca="1" si="1445"/>
        <v>12.180775213240095</v>
      </c>
      <c r="DP250" s="3">
        <f t="shared" ca="1" si="1446"/>
        <v>1.3264864207218462E-3</v>
      </c>
      <c r="DQ250" s="3">
        <f t="shared" ca="1" si="1447"/>
        <v>1.2604831177281538E-3</v>
      </c>
      <c r="DR250" s="3">
        <f t="shared" ca="1" si="1448"/>
        <v>37.184105213240095</v>
      </c>
      <c r="DS250" s="3">
        <f t="shared" ca="1" si="1449"/>
        <v>3.3898438875956477E-2</v>
      </c>
      <c r="DT250" s="3">
        <f t="shared" ca="1" si="1450"/>
        <v>3.5673479652524383E-2</v>
      </c>
      <c r="DU250" s="3">
        <f>1</f>
        <v>1</v>
      </c>
      <c r="DV250" s="3">
        <f t="shared" ca="1" si="1451"/>
        <v>3.5832255968910945E-2</v>
      </c>
      <c r="DW250" s="3">
        <f t="shared" ca="1" si="1452"/>
        <v>-5.3822692559794734E-6</v>
      </c>
      <c r="DX250" s="3">
        <f t="shared" ca="1" si="1453"/>
        <v>1.4958294014884993E-4</v>
      </c>
      <c r="DY250" s="3">
        <f t="shared" ca="1" si="1454"/>
        <v>3.8251179346914546</v>
      </c>
      <c r="DZ250" s="3">
        <f t="shared" ca="1" si="1455"/>
        <v>14.059674529417249</v>
      </c>
      <c r="EA250" s="3">
        <f t="shared" ca="1" si="1456"/>
        <v>1.5310985562535385E-3</v>
      </c>
      <c r="EB250" s="3">
        <f t="shared" ca="1" si="1457"/>
        <v>1.0558709821964615E-3</v>
      </c>
      <c r="EC250" s="3">
        <f t="shared" ca="1" si="1458"/>
        <v>39.063004529417249</v>
      </c>
      <c r="ED250" s="3">
        <f t="shared" ca="1" si="1459"/>
        <v>2.7029948026688903E-2</v>
      </c>
      <c r="EE250" s="3">
        <f t="shared" ca="1" si="1460"/>
        <v>3.9195616791343105E-2</v>
      </c>
      <c r="EF250" s="3">
        <f>1</f>
        <v>1</v>
      </c>
      <c r="EG250" s="3">
        <f t="shared" ca="1" si="1461"/>
        <v>3.9354393107729667E-2</v>
      </c>
      <c r="EH250" s="3">
        <f t="shared" ca="1" si="1462"/>
        <v>-4.2917155797979438E-6</v>
      </c>
      <c r="EI250" s="3">
        <f t="shared" ca="1" si="1463"/>
        <v>1.0875249588327557E-4</v>
      </c>
      <c r="EJ250" s="3">
        <f t="shared" ca="1" si="1464"/>
        <v>3.9635607671466988</v>
      </c>
      <c r="EK250" s="3">
        <f t="shared" ca="1" si="1465"/>
        <v>15.564473845594405</v>
      </c>
      <c r="EL250" s="3">
        <f t="shared" ca="1" si="1466"/>
        <v>1.6949712017852304E-3</v>
      </c>
      <c r="EM250" s="3">
        <f t="shared" ca="1" si="1467"/>
        <v>8.919983366647696E-4</v>
      </c>
      <c r="EN250" s="3">
        <f t="shared" ca="1" si="1468"/>
        <v>40.567803845594405</v>
      </c>
      <c r="EO250" s="3">
        <f t="shared" ca="1" si="1469"/>
        <v>2.1987838929112723E-2</v>
      </c>
      <c r="EP250" s="3">
        <f t="shared" ca="1" si="1470"/>
        <v>4.178119200724989E-2</v>
      </c>
      <c r="EQ250" s="3">
        <f>1</f>
        <v>1</v>
      </c>
      <c r="ER250" s="3">
        <f t="shared" ca="1" si="1471"/>
        <v>4.1939968323636452E-2</v>
      </c>
      <c r="ES250" s="3">
        <f t="shared" ca="1" si="1472"/>
        <v>-3.4911480704656149E-6</v>
      </c>
      <c r="ET250" s="3">
        <f t="shared" ca="1" si="1473"/>
        <v>8.3076988935427976E-5</v>
      </c>
      <c r="EU250" s="3">
        <f t="shared" ca="1" si="1474"/>
        <v>4.0805192525368676</v>
      </c>
      <c r="EV250" s="3">
        <f t="shared" ca="1" si="1475"/>
        <v>17.79653316177156</v>
      </c>
      <c r="EW250" s="3">
        <f t="shared" ca="1" si="1476"/>
        <v>1.9380424613169227E-3</v>
      </c>
      <c r="EX250" s="3">
        <f t="shared" ca="1" si="1477"/>
        <v>6.4892707713307737E-4</v>
      </c>
      <c r="EY250" s="3">
        <f t="shared" ca="1" si="1478"/>
        <v>42.799863161771555</v>
      </c>
      <c r="EZ250" s="3">
        <f t="shared" ca="1" si="1479"/>
        <v>1.5161896071497094E-2</v>
      </c>
      <c r="FA250" s="3">
        <f t="shared" ca="1" si="1480"/>
        <v>4.5281510690622126E-2</v>
      </c>
      <c r="FB250" s="3">
        <f>1</f>
        <v>1</v>
      </c>
      <c r="FC250" s="3">
        <f t="shared" ca="1" si="1481"/>
        <v>4.5440287007008688E-2</v>
      </c>
      <c r="FD250" s="3">
        <f t="shared" ca="1" si="1482"/>
        <v>-2.4073500076682273E-6</v>
      </c>
      <c r="FE250" s="3">
        <f t="shared" ca="1" si="1483"/>
        <v>5.2916695500507954E-5</v>
      </c>
      <c r="FF250" s="3">
        <f t="shared" ca="1" si="1484"/>
        <v>4.2764072841123468</v>
      </c>
      <c r="FG250" s="3">
        <f t="shared" ca="1" si="1485"/>
        <v>19.40246247794872</v>
      </c>
      <c r="FH250" s="3">
        <f t="shared" ca="1" si="1486"/>
        <v>2.1129281638486157E-3</v>
      </c>
      <c r="FI250" s="3">
        <f t="shared" ca="1" si="1487"/>
        <v>4.7404137460138433E-4</v>
      </c>
      <c r="FJ250" s="3">
        <f t="shared" ca="1" si="1488"/>
        <v>44.405792477948722</v>
      </c>
      <c r="FK250" s="3">
        <f t="shared" ca="1" si="1489"/>
        <v>1.0675214834568856E-2</v>
      </c>
      <c r="FL250" s="3">
        <f t="shared" ca="1" si="1490"/>
        <v>4.7582264518708124E-2</v>
      </c>
      <c r="FM250" s="3">
        <f>1</f>
        <v>1</v>
      </c>
      <c r="FN250" s="3">
        <f t="shared" ca="1" si="1491"/>
        <v>4.7741040835094686E-2</v>
      </c>
      <c r="FO250" s="3">
        <f t="shared" ca="1" si="1492"/>
        <v>-1.6949712880680482E-6</v>
      </c>
      <c r="FP250" s="3">
        <f t="shared" ca="1" si="1493"/>
        <v>3.5477078742424811E-5</v>
      </c>
      <c r="FQ250" s="3">
        <f t="shared" ca="1" si="1494"/>
        <v>4.4500521480927588</v>
      </c>
      <c r="FR250" s="3">
        <f t="shared" ca="1" si="1495"/>
        <v>20.992341794125874</v>
      </c>
      <c r="FS250" s="3">
        <f t="shared" ca="1" si="1496"/>
        <v>2.2860660213803075E-3</v>
      </c>
      <c r="FT250" s="3">
        <f t="shared" ca="1" si="1497"/>
        <v>3.0090351706969255E-4</v>
      </c>
      <c r="FU250" s="3">
        <f t="shared" ca="1" si="1498"/>
        <v>45.995671794125869</v>
      </c>
      <c r="FV250" s="3">
        <f t="shared" ca="1" si="1499"/>
        <v>6.5419963516680519E-3</v>
      </c>
      <c r="FW250" s="3">
        <f t="shared" ca="1" si="1500"/>
        <v>4.9701763931454569E-2</v>
      </c>
      <c r="FX250" s="3">
        <f>1</f>
        <v>1</v>
      </c>
      <c r="FY250" s="3">
        <f t="shared" ca="1" si="1501"/>
        <v>4.9860540247841131E-2</v>
      </c>
      <c r="FZ250" s="3">
        <f t="shared" ca="1" si="1502"/>
        <v>-1.0387140825321954E-6</v>
      </c>
      <c r="GA250" s="3">
        <f t="shared" ca="1" si="1503"/>
        <v>2.0823690463175892E-5</v>
      </c>
      <c r="GB250" s="3">
        <f t="shared" ca="1" si="1504"/>
        <v>4.6814423004853447</v>
      </c>
      <c r="GC250" s="3">
        <f t="shared" ca="1" si="1505"/>
        <v>22.793241110303029</v>
      </c>
      <c r="GD250" s="3">
        <f t="shared" ca="1" si="1506"/>
        <v>2.4821839569119999E-3</v>
      </c>
      <c r="GE250" s="3">
        <f t="shared" ca="1" si="1507"/>
        <v>1.0478558153800008E-4</v>
      </c>
      <c r="GF250" s="3">
        <f t="shared" ca="1" si="1508"/>
        <v>47.796571110303027</v>
      </c>
      <c r="GG250" s="3">
        <f t="shared" ca="1" si="1509"/>
        <v>2.1923242421758682E-3</v>
      </c>
      <c r="GH250" s="3">
        <f t="shared" ca="1" si="1510"/>
        <v>5.1932259977053891E-2</v>
      </c>
      <c r="GI250" s="3">
        <f>1</f>
        <v>1</v>
      </c>
      <c r="GJ250" s="3">
        <f t="shared" ca="1" si="1511"/>
        <v>5.2091036293440453E-2</v>
      </c>
      <c r="GK250" s="3">
        <f t="shared" ca="1" si="1512"/>
        <v>-3.4808916749765026E-7</v>
      </c>
      <c r="GL250" s="3">
        <f t="shared" ca="1" si="1513"/>
        <v>6.6814667218292878E-6</v>
      </c>
      <c r="GM250" s="3">
        <f t="shared" ca="1" si="1514"/>
        <v>5.1751281903275084</v>
      </c>
      <c r="GN250" s="3">
        <f t="shared" ca="1" si="1515"/>
        <v>23.042795705202018</v>
      </c>
      <c r="GO250" s="3">
        <f t="shared" ca="1" si="1516"/>
        <v>2.5093604522964997E-3</v>
      </c>
      <c r="GP250" s="3">
        <f t="shared" ca="1" si="1517"/>
        <v>7.7609086153500317E-5</v>
      </c>
      <c r="GQ250" s="3">
        <f t="shared" ca="1" si="1518"/>
        <v>48.046125705202016</v>
      </c>
      <c r="GR250" s="3">
        <f t="shared" ca="1" si="1519"/>
        <v>1.615303731869841E-3</v>
      </c>
      <c r="GS250" s="3">
        <f t="shared" ca="1" si="1520"/>
        <v>5.2228153997124639E-2</v>
      </c>
      <c r="GT250" s="3">
        <f>1</f>
        <v>1</v>
      </c>
      <c r="GU250" s="3">
        <f t="shared" ca="1" si="1521"/>
        <v>5.2386930313511201E-2</v>
      </c>
      <c r="GV250" s="3">
        <f t="shared" ca="1" si="1522"/>
        <v>-2.5647197639176374E-7</v>
      </c>
      <c r="GW250" s="3">
        <f t="shared" ca="1" si="1523"/>
        <v>4.8952670297294776E-6</v>
      </c>
      <c r="GX250" s="3">
        <f t="shared" ca="1" si="1524"/>
        <v>5.3102236130794394</v>
      </c>
      <c r="GY250" s="3">
        <f t="shared" ca="1" si="1525"/>
        <v>23.280350300101009</v>
      </c>
      <c r="GZ250" s="3">
        <f t="shared" ca="1" si="1526"/>
        <v>2.5352301476809997E-3</v>
      </c>
      <c r="HA250" s="3">
        <f t="shared" ca="1" si="1527"/>
        <v>5.1739390769000356E-5</v>
      </c>
      <c r="HB250" s="3">
        <f t="shared" ca="1" si="1528"/>
        <v>48.283680300101011</v>
      </c>
      <c r="HC250" s="3">
        <f t="shared" ca="1" si="1529"/>
        <v>1.0715709831442182E-3</v>
      </c>
      <c r="HD250" s="3">
        <f t="shared" ca="1" si="1530"/>
        <v>5.250697817406632E-2</v>
      </c>
      <c r="HE250" s="3">
        <f>1</f>
        <v>1</v>
      </c>
      <c r="HF250" s="3">
        <f t="shared" ca="1" si="1531"/>
        <v>5.2665754490452882E-2</v>
      </c>
      <c r="HG250" s="3">
        <f t="shared" ca="1" si="1532"/>
        <v>-1.7014009345036803E-7</v>
      </c>
      <c r="HH250" s="3">
        <f t="shared" ca="1" si="1533"/>
        <v>3.230365914860811E-6</v>
      </c>
      <c r="HI250" s="3">
        <f t="shared" ca="1" si="1534"/>
        <v>5.4907482808255104</v>
      </c>
      <c r="HJ250" s="3">
        <f t="shared" ca="1" si="1535"/>
        <v>23.517904894999997</v>
      </c>
      <c r="HK250" s="3">
        <f t="shared" ca="1" si="1536"/>
        <v>2.5610998430654996E-3</v>
      </c>
      <c r="HL250" s="3">
        <f t="shared" ca="1" si="1537"/>
        <v>2.5869695384500395E-5</v>
      </c>
      <c r="HM250" s="3">
        <f t="shared" ca="1" si="1538"/>
        <v>48.521234894999992</v>
      </c>
      <c r="HN250" s="3">
        <f t="shared" ca="1" si="1539"/>
        <v>5.3316234511513244E-4</v>
      </c>
      <c r="HO250" s="3">
        <f t="shared" ca="1" si="1540"/>
        <v>5.2783072166397299E-2</v>
      </c>
      <c r="HP250" s="3">
        <f>1</f>
        <v>1</v>
      </c>
      <c r="HQ250" s="3">
        <f t="shared" ca="1" si="1541"/>
        <v>5.2941848482783861E-2</v>
      </c>
      <c r="HR250" s="3">
        <f t="shared" ca="1" si="1542"/>
        <v>-8.4653553193402799E-8</v>
      </c>
      <c r="HS250" s="3">
        <f t="shared" ca="1" si="1543"/>
        <v>1.5989429723479998E-6</v>
      </c>
      <c r="HT250" s="3">
        <f t="shared" ca="1" si="1544"/>
        <v>5.7961670254571667</v>
      </c>
      <c r="HU250" s="3">
        <f t="shared" ca="1" si="1545"/>
        <v>23.753083943949999</v>
      </c>
      <c r="HV250" s="3">
        <f t="shared" ca="1" si="1546"/>
        <v>2.5867108414961552E-3</v>
      </c>
      <c r="HW250" s="3">
        <f t="shared" ca="1" si="1547"/>
        <v>2.5869695384483915E-7</v>
      </c>
      <c r="HX250" s="3">
        <f t="shared" ca="1" si="1548"/>
        <v>48.756413943949994</v>
      </c>
      <c r="HY250" s="3">
        <f t="shared" ca="1" si="1549"/>
        <v>5.3059060935497679E-6</v>
      </c>
      <c r="HZ250" s="3">
        <f t="shared" ca="1" si="1550"/>
        <v>5.305375502943712E-2</v>
      </c>
      <c r="IA250" s="3">
        <f>1</f>
        <v>1</v>
      </c>
      <c r="IB250" s="3">
        <f t="shared" ca="1" si="1551"/>
        <v>5.3212531345823683E-2</v>
      </c>
      <c r="IC250" s="3">
        <f t="shared" ca="1" si="1552"/>
        <v>-8.4245222462685687E-10</v>
      </c>
      <c r="ID250" s="3">
        <f t="shared" ca="1" si="1553"/>
        <v>1.5831834204727002E-8</v>
      </c>
      <c r="IE250" s="3">
        <f t="shared" ca="1" si="1554"/>
        <v>7.8004687668277599</v>
      </c>
      <c r="IF250" s="3">
        <f t="shared" ca="1" si="1555"/>
        <v>23.993014084797981</v>
      </c>
      <c r="IG250" s="3">
        <f t="shared" ca="1" si="1556"/>
        <v>2.6128392338345E-3</v>
      </c>
      <c r="IH250" s="3">
        <f t="shared" ca="1" si="1557"/>
        <v>-2.5869695384499961E-5</v>
      </c>
      <c r="II250" s="3">
        <f t="shared" ca="1" si="1558"/>
        <v>48.996344084797983</v>
      </c>
      <c r="IJ250" s="3">
        <f t="shared" ca="1" si="1559"/>
        <v>-5.2799236081221227E-4</v>
      </c>
      <c r="IK250" s="3">
        <f t="shared" ca="1" si="1560"/>
        <v>5.3327228442033518E-2</v>
      </c>
      <c r="IL250" s="3">
        <f>1</f>
        <v>1</v>
      </c>
      <c r="IM250" s="3">
        <f t="shared" ca="1" si="1561"/>
        <v>5.2799242379389768E-4</v>
      </c>
      <c r="IN250" s="3">
        <f t="shared" ca="1" si="1562"/>
        <v>-3.3253848736907234E-12</v>
      </c>
      <c r="IO250" s="3">
        <f t="shared" ca="1" si="1563"/>
        <v>6.298092657911359E-9</v>
      </c>
      <c r="IP250" s="3">
        <f t="shared" ca="1" si="1564"/>
        <v>10.722632819444884</v>
      </c>
      <c r="IQ250" s="3">
        <f t="shared" ca="1" si="1565"/>
        <v>24.230568679696969</v>
      </c>
      <c r="IR250" s="3">
        <f t="shared" ca="1" si="1566"/>
        <v>2.6387089292189999E-3</v>
      </c>
      <c r="IS250" s="3">
        <f t="shared" ca="1" si="1567"/>
        <v>-5.1739390768999922E-5</v>
      </c>
      <c r="IT250" s="3">
        <f t="shared" ca="1" si="1568"/>
        <v>49.233898679696964</v>
      </c>
      <c r="IU250" s="3">
        <f t="shared" ca="1" si="1569"/>
        <v>-1.0508895731699626E-3</v>
      </c>
      <c r="IV250" s="3">
        <f t="shared" ca="1" si="1570"/>
        <v>5.3595368231668168E-2</v>
      </c>
      <c r="IW250" s="3">
        <f>1</f>
        <v>1</v>
      </c>
      <c r="IX250" s="3">
        <f t="shared" ca="1" si="1571"/>
        <v>1.050889636151648E-3</v>
      </c>
      <c r="IY250" s="3">
        <f t="shared" ca="1" si="1572"/>
        <v>-3.3093398218517033E-12</v>
      </c>
      <c r="IZ250" s="3">
        <f t="shared" ca="1" si="1573"/>
        <v>3.149074642434628E-9</v>
      </c>
      <c r="JA250" s="3">
        <f t="shared" ca="1" si="1574"/>
        <v>11.021558384424877</v>
      </c>
      <c r="JB250" s="3">
        <f t="shared" ca="1" si="1575"/>
        <v>24.46812327459596</v>
      </c>
      <c r="JC250" s="3">
        <f t="shared" ca="1" si="1576"/>
        <v>2.6645786246035003E-3</v>
      </c>
      <c r="JD250" s="3">
        <f t="shared" ca="1" si="1577"/>
        <v>-7.7609086153500317E-5</v>
      </c>
      <c r="JE250" s="3">
        <f t="shared" ca="1" si="1578"/>
        <v>49.471453274595959</v>
      </c>
      <c r="JF250" s="3">
        <f t="shared" ca="1" si="1579"/>
        <v>-1.5687650355190453E-3</v>
      </c>
      <c r="JG250" s="3">
        <f t="shared" ca="1" si="1580"/>
        <v>5.3860932886153678E-2</v>
      </c>
      <c r="JH250" s="3">
        <f>1</f>
        <v>1</v>
      </c>
      <c r="JI250" s="3">
        <f t="shared" ca="1" si="1581"/>
        <v>1.5687650985007308E-3</v>
      </c>
      <c r="JJ250" s="3">
        <f t="shared" ca="1" si="1582"/>
        <v>-3.2934488619399434E-12</v>
      </c>
      <c r="JK250" s="3">
        <f t="shared" ca="1" si="1583"/>
        <v>2.099386617999098E-9</v>
      </c>
      <c r="JL250" s="3">
        <f t="shared" ca="1" si="1584"/>
        <v>11.195558482445408</v>
      </c>
      <c r="JM250" s="3">
        <f t="shared" ca="1" si="1585"/>
        <v>24.551390426480189</v>
      </c>
      <c r="JN250" s="3">
        <f t="shared" ca="1" si="1586"/>
        <v>2.6736464174436929E-3</v>
      </c>
      <c r="JO250" s="3">
        <f t="shared" ca="1" si="1587"/>
        <v>-8.6676878993692877E-5</v>
      </c>
      <c r="JP250" s="3">
        <f t="shared" ca="1" si="1588"/>
        <v>49.554720426480188</v>
      </c>
      <c r="JQ250" s="3">
        <f t="shared" ca="1" si="1589"/>
        <v>-1.7491144788575176E-3</v>
      </c>
      <c r="JR250" s="3">
        <f t="shared" ca="1" si="1590"/>
        <v>5.3953415425082217E-2</v>
      </c>
      <c r="JS250" s="3">
        <f>1</f>
        <v>1</v>
      </c>
      <c r="JT250" s="3">
        <f t="shared" ca="1" si="1591"/>
        <v>1.749114541839203E-3</v>
      </c>
      <c r="JU250" s="3">
        <f t="shared" ca="1" si="1592"/>
        <v>-3.2879148562135476E-12</v>
      </c>
      <c r="JV250" s="3">
        <f t="shared" ca="1" si="1593"/>
        <v>1.8797575825546184E-9</v>
      </c>
      <c r="JW250" s="3">
        <f t="shared" ca="1" si="1594"/>
        <v>11.242818701544747</v>
      </c>
      <c r="JX250" s="3">
        <f t="shared" ca="1" si="1595"/>
        <v>26.492329742657343</v>
      </c>
      <c r="JY250" s="3">
        <f t="shared" ca="1" si="1596"/>
        <v>2.8850147089753845E-3</v>
      </c>
      <c r="JZ250" s="3">
        <f t="shared" ca="1" si="1597"/>
        <v>-2.9804517052538443E-4</v>
      </c>
      <c r="KA250" s="3">
        <f t="shared" ca="1" si="1598"/>
        <v>51.495659742657338</v>
      </c>
      <c r="KB250" s="3">
        <f t="shared" ca="1" si="1599"/>
        <v>-5.7877726397685793E-3</v>
      </c>
      <c r="KC250" s="3">
        <f t="shared" ca="1" si="1600"/>
        <v>5.6024424648462787E-2</v>
      </c>
      <c r="KD250" s="3">
        <f>1</f>
        <v>1</v>
      </c>
      <c r="KE250" s="3">
        <f t="shared" ca="1" si="1601"/>
        <v>5.7877727027502643E-3</v>
      </c>
      <c r="KF250" s="3">
        <f t="shared" ca="1" si="1602"/>
        <v>-3.1639890099469062E-12</v>
      </c>
      <c r="KG250" s="3">
        <f t="shared" ca="1" si="1603"/>
        <v>5.4666775533424028E-10</v>
      </c>
      <c r="KH250" s="3">
        <f t="shared" ca="1" si="1604"/>
        <v>11.762511503475126</v>
      </c>
      <c r="KI250" s="3">
        <f t="shared" ca="1" si="1605"/>
        <v>28.317739058834498</v>
      </c>
      <c r="KJ250" s="3">
        <f t="shared" ca="1" si="1606"/>
        <v>3.0838017835070767E-3</v>
      </c>
      <c r="KK250" s="3">
        <f t="shared" ca="1" si="1607"/>
        <v>-4.9683224505707663E-4</v>
      </c>
      <c r="KL250" s="3">
        <f t="shared" ca="1" si="1608"/>
        <v>53.321069058834496</v>
      </c>
      <c r="KM250" s="3">
        <f t="shared" ca="1" si="1609"/>
        <v>-9.3177472587594162E-3</v>
      </c>
      <c r="KN250" s="3">
        <f t="shared" ca="1" si="1610"/>
        <v>5.7834582800738825E-2</v>
      </c>
      <c r="KO250" s="3">
        <f>1</f>
        <v>1</v>
      </c>
      <c r="KP250" s="3">
        <f t="shared" ca="1" si="1611"/>
        <v>9.317747321741102E-3</v>
      </c>
      <c r="KQ250" s="3">
        <f t="shared" ca="1" si="1612"/>
        <v>-3.0556720703771752E-12</v>
      </c>
      <c r="KR250" s="3">
        <f t="shared" ca="1" si="1613"/>
        <v>3.2794106319400385E-10</v>
      </c>
      <c r="KS250" s="3">
        <f t="shared" ca="1" si="1614"/>
        <v>11.969310941442968</v>
      </c>
      <c r="KT250" s="3">
        <f t="shared" ca="1" si="1615"/>
        <v>29.657448375011654</v>
      </c>
      <c r="KU250" s="3">
        <f t="shared" ca="1" si="1616"/>
        <v>3.229696128038769E-3</v>
      </c>
      <c r="KV250" s="3">
        <f t="shared" ca="1" si="1617"/>
        <v>-6.4272658958876901E-4</v>
      </c>
      <c r="KW250" s="3">
        <f t="shared" ca="1" si="1618"/>
        <v>54.660778375011652</v>
      </c>
      <c r="KX250" s="3">
        <f t="shared" ca="1" si="1619"/>
        <v>-1.1758460246928965E-2</v>
      </c>
      <c r="KY250" s="3">
        <f t="shared" ca="1" si="1620"/>
        <v>5.9086171548468742E-2</v>
      </c>
      <c r="KZ250" s="3">
        <f>1</f>
        <v>1</v>
      </c>
      <c r="LA250" s="3">
        <f t="shared" ca="1" si="1621"/>
        <v>1.1758460309910651E-2</v>
      </c>
      <c r="LB250" s="3">
        <f t="shared" ca="1" si="1622"/>
        <v>-2.9807790216214317E-12</v>
      </c>
      <c r="LC250" s="3">
        <f t="shared" ca="1" si="1623"/>
        <v>2.5350078806940513E-10</v>
      </c>
      <c r="LD250" s="3">
        <f t="shared" ca="1" si="1624"/>
        <v>12.070350464602791</v>
      </c>
      <c r="LE250" s="3">
        <f t="shared" ca="1" si="1625"/>
        <v>31.82704769118881</v>
      </c>
      <c r="LF250" s="3">
        <f t="shared" ca="1" si="1626"/>
        <v>3.4659654935704611E-3</v>
      </c>
      <c r="LG250" s="3">
        <f t="shared" ca="1" si="1627"/>
        <v>-8.7899595512046106E-4</v>
      </c>
      <c r="LH250" s="3">
        <f t="shared" ca="1" si="1628"/>
        <v>56.830377691188808</v>
      </c>
      <c r="LI250" s="3">
        <f t="shared" ca="1" si="1629"/>
        <v>-1.5467008857425626E-2</v>
      </c>
      <c r="LJ250" s="3">
        <f t="shared" ca="1" si="1630"/>
        <v>6.0987901794427757E-2</v>
      </c>
      <c r="LK250" s="3">
        <f>1</f>
        <v>1</v>
      </c>
      <c r="LL250" s="3">
        <f t="shared" ca="1" si="1631"/>
        <v>1.5467008920407312E-2</v>
      </c>
      <c r="LM250" s="3">
        <f t="shared" ca="1" si="1632"/>
        <v>-2.8669825558979995E-12</v>
      </c>
      <c r="LN250" s="3">
        <f t="shared" ca="1" si="1633"/>
        <v>1.8536114743811227E-10</v>
      </c>
      <c r="LO250" s="3">
        <f t="shared" ca="1" si="1634"/>
        <v>12.18940633943957</v>
      </c>
      <c r="LQ250" s="3" t="str">
        <f t="shared" ca="1" si="1635"/>
        <v>22.17</v>
      </c>
      <c r="LR250" s="3" t="str">
        <f t="shared" ca="1" si="1636"/>
        <v>623.6</v>
      </c>
      <c r="LS250" s="3" t="str">
        <f t="shared" ca="1" si="1637"/>
        <v>612.2</v>
      </c>
      <c r="LT250" s="3" t="str">
        <f t="shared" ca="1" si="1638"/>
        <v>606.7</v>
      </c>
      <c r="LU250" s="3" t="str">
        <f t="shared" ca="1" si="1639"/>
        <v>28.12</v>
      </c>
      <c r="LV250" s="3" t="str">
        <f t="shared" ca="1" si="1640"/>
        <v>27.65</v>
      </c>
      <c r="LW250" s="3" t="str">
        <f t="shared" ca="1" si="1641"/>
        <v>27.46</v>
      </c>
      <c r="LX250" s="3" t="str">
        <f t="shared" ca="1" si="1642"/>
        <v>318</v>
      </c>
      <c r="LY250" s="3" t="str">
        <f t="shared" ca="1" si="1643"/>
        <v>26.2</v>
      </c>
      <c r="LZ250" s="3">
        <f t="shared" ca="1" si="1644"/>
        <v>17</v>
      </c>
      <c r="MA250" s="3">
        <f t="shared" ca="1" si="1645"/>
        <v>210</v>
      </c>
      <c r="MB250" s="3" t="str">
        <f t="shared" ca="1" si="1646"/>
        <v>224.7</v>
      </c>
      <c r="MC250" s="3" t="str">
        <f t="shared" ca="1" si="1647"/>
        <v>217.0</v>
      </c>
      <c r="MD250" s="3" t="str">
        <f t="shared" ca="1" si="1648"/>
        <v>221.2</v>
      </c>
      <c r="ME250" s="3" t="str">
        <f t="shared" ca="1" si="1649"/>
        <v>18.99</v>
      </c>
      <c r="MF250" s="3" t="str">
        <f t="shared" ca="1" si="1650"/>
        <v>18.27</v>
      </c>
      <c r="MG250" s="3" t="str">
        <f t="shared" ca="1" si="1651"/>
        <v>18.45</v>
      </c>
      <c r="MJ250" s="3">
        <f t="shared" ca="1" si="1652"/>
        <v>4.24</v>
      </c>
      <c r="MK250" s="3" t="str">
        <f t="shared" ca="1" si="1653"/>
        <v>4.24</v>
      </c>
      <c r="ML250" s="3" t="str">
        <f t="shared" ca="1" si="1654"/>
        <v>2.40</v>
      </c>
      <c r="MM250" s="3" t="str">
        <f t="shared" ca="1" si="1655"/>
        <v>6.12</v>
      </c>
      <c r="MN250" s="3" t="str">
        <f t="shared" ca="1" si="1656"/>
        <v>2.82</v>
      </c>
      <c r="MO250" s="3" t="str">
        <f t="shared" ca="1" si="1657"/>
        <v>7.81</v>
      </c>
      <c r="MP250" s="3" t="str">
        <f t="shared" ca="1" si="1658"/>
        <v>3.08</v>
      </c>
      <c r="MQ250" s="3" t="str">
        <f t="shared" ca="1" si="1659"/>
        <v>9.44</v>
      </c>
      <c r="MR250" s="3" t="str">
        <f t="shared" ca="1" si="1660"/>
        <v>3.26</v>
      </c>
      <c r="MS250" s="3" t="str">
        <f t="shared" ca="1" si="1661"/>
        <v>10.97</v>
      </c>
      <c r="MT250" s="3" t="str">
        <f t="shared" ca="1" si="1662"/>
        <v>3.41</v>
      </c>
      <c r="MU250" s="3" t="str">
        <f t="shared" ca="1" si="1663"/>
        <v>12.75</v>
      </c>
      <c r="MV250" s="3" t="str">
        <f t="shared" ca="1" si="1664"/>
        <v>3.55</v>
      </c>
      <c r="MW250" s="3" t="str">
        <f t="shared" ca="1" si="1665"/>
        <v>14.68</v>
      </c>
      <c r="MX250" s="3" t="str">
        <f t="shared" ca="1" si="1666"/>
        <v>3.70</v>
      </c>
      <c r="MY250" s="3" t="str">
        <f t="shared" ca="1" si="1667"/>
        <v>16.42</v>
      </c>
      <c r="MZ250" s="3" t="str">
        <f t="shared" ca="1" si="1668"/>
        <v>3.83</v>
      </c>
      <c r="NA250" s="3" t="str">
        <f t="shared" ca="1" si="1669"/>
        <v>18.30</v>
      </c>
      <c r="NB250" s="3" t="str">
        <f t="shared" ca="1" si="1670"/>
        <v>3.96</v>
      </c>
      <c r="NC250" s="3" t="str">
        <f t="shared" ca="1" si="1671"/>
        <v>19.80</v>
      </c>
      <c r="ND250" s="3" t="str">
        <f t="shared" ca="1" si="1672"/>
        <v>4.08</v>
      </c>
      <c r="NE250" s="3" t="str">
        <f t="shared" ca="1" si="1673"/>
        <v>22.04</v>
      </c>
      <c r="NF250" s="3" t="str">
        <f t="shared" ca="1" si="1674"/>
        <v>4.28</v>
      </c>
      <c r="NG250" s="3" t="str">
        <f t="shared" ca="1" si="1675"/>
        <v>23.64</v>
      </c>
      <c r="NH250" s="3" t="str">
        <f t="shared" ca="1" si="1676"/>
        <v>4.45</v>
      </c>
      <c r="NI250" s="3" t="str">
        <f t="shared" ca="1" si="1677"/>
        <v>25.23</v>
      </c>
      <c r="NJ250" s="3" t="str">
        <f t="shared" ca="1" si="1678"/>
        <v>4.68</v>
      </c>
      <c r="NK250" s="3" t="str">
        <f t="shared" ca="1" si="1679"/>
        <v>27.03</v>
      </c>
      <c r="NL250" s="3" t="str">
        <f t="shared" ca="1" si="1680"/>
        <v>5.18</v>
      </c>
      <c r="NM250" s="3" t="str">
        <f t="shared" ca="1" si="1681"/>
        <v>27.28</v>
      </c>
      <c r="NN250" s="3" t="str">
        <f t="shared" ca="1" si="1682"/>
        <v>5.31</v>
      </c>
      <c r="NO250" s="3" t="str">
        <f t="shared" ca="1" si="1683"/>
        <v>27.52</v>
      </c>
      <c r="NP250" s="3" t="str">
        <f t="shared" ca="1" si="1684"/>
        <v>5.49</v>
      </c>
      <c r="NQ250" s="3" t="str">
        <f t="shared" ca="1" si="1685"/>
        <v>27.76</v>
      </c>
      <c r="NR250" s="3" t="str">
        <f t="shared" ca="1" si="1686"/>
        <v>5.80</v>
      </c>
      <c r="NS250" s="3" t="str">
        <f t="shared" ca="1" si="1687"/>
        <v>27.99</v>
      </c>
      <c r="NT250" s="3" t="str">
        <f t="shared" ca="1" si="1688"/>
        <v>7.80</v>
      </c>
      <c r="NU250" s="3" t="str">
        <f t="shared" ca="1" si="1689"/>
        <v>28.23</v>
      </c>
      <c r="NV250" s="3" t="str">
        <f t="shared" ca="1" si="1690"/>
        <v>10.72</v>
      </c>
      <c r="NW250" s="3" t="str">
        <f t="shared" ca="1" si="1691"/>
        <v>28.47</v>
      </c>
      <c r="NX250" s="3" t="str">
        <f t="shared" ca="1" si="1692"/>
        <v>11.02</v>
      </c>
      <c r="NY250" s="3" t="str">
        <f t="shared" ca="1" si="1693"/>
        <v>28.71</v>
      </c>
      <c r="NZ250" s="3" t="str">
        <f t="shared" ca="1" si="1694"/>
        <v>11.20</v>
      </c>
      <c r="OA250" s="3" t="str">
        <f t="shared" ca="1" si="1695"/>
        <v>28.79</v>
      </c>
      <c r="OB250" s="3" t="str">
        <f t="shared" ca="1" si="1696"/>
        <v>11.24</v>
      </c>
      <c r="OC250" s="3" t="str">
        <f t="shared" ca="1" si="1697"/>
        <v>30.73</v>
      </c>
      <c r="OD250" s="3" t="str">
        <f t="shared" ca="1" si="1698"/>
        <v>11.76</v>
      </c>
      <c r="OE250" s="3" t="str">
        <f t="shared" ca="1" si="1699"/>
        <v>32.56</v>
      </c>
      <c r="OF250" s="3" t="str">
        <f t="shared" ca="1" si="1700"/>
        <v>11.97</v>
      </c>
      <c r="OG250" s="3" t="str">
        <f t="shared" ca="1" si="1701"/>
        <v>33.90</v>
      </c>
      <c r="OH250" s="3" t="str">
        <f t="shared" ca="1" si="1702"/>
        <v>12.07</v>
      </c>
      <c r="OI250" s="3" t="str">
        <f t="shared" ca="1" si="1703"/>
        <v>36.07</v>
      </c>
      <c r="OJ250" s="3" t="str">
        <f t="shared" ca="1" si="1704"/>
        <v>12.19</v>
      </c>
      <c r="OK250" s="3" t="str" cm="1">
        <f t="array" aca="1" ref="OK250" ca="1">_xlfn.IFS(VALUE(NP250)&gt;8.8,NO250,VALUE(NR250)&gt;8.8,NQ250,VALUE(NT250)&gt;8.8,NS250,VALUE(NV250)&gt;8.8,NU250,VALUE(NX250)&gt;8.8,NW250)</f>
        <v>28.23</v>
      </c>
      <c r="OL250" s="3" t="str" cm="1">
        <f t="array" aca="1" ref="OL250" ca="1">_xlfn.IFS(VALUE(NP250)&gt;8.8,NP250,VALUE(NR250)&gt;8.8,NR250,VALUE(NT250)&gt;8.8,NT250,VALUE(NV250)&gt;8.8,NV250,VALUE(NX250)&gt;8.8,NX250)</f>
        <v>10.72</v>
      </c>
      <c r="ON250" s="3" t="str">
        <f t="shared" ca="1" si="1705"/>
        <v>CALIBRATION OF NaOH:  A ~  M solution of NaOH was made by adding 22.17 mL of 3M NaOH to 600 mL of DI water.    Three titrations were run to calibrate the solution.  Titration 1: 623.6 mg of dry KHP was placed in a 250 mL Erlenmeyer flask with ~50 mL of DI water and 2 drops of phenolphthalein.  It required 28.12 mL of the NaOH solution to bring the solution to a faint pink color for 30 seconds.    Titration 2: 612.2 mg of dry KHP was placed in a 250 mL Erlenmeyer flask with ~50 mL of DI water and 2 drops of phenolphthalein.  It required 27.65 mL of the NaOH solution to bring the solution to a faint pink color for 30 seconds.    Titration 3: 606.7 mg of dry KHP was placed in a 250 mL Erlenmeyer flask with ~50 mL of DI water and 2 drops of phenolphthalein.  It required 27.46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26.2 mL of the NaOH solution to turn it pink.  You then decide to create solutions that will require ~17 mL of the NaOH solution to neutralize and calculate that the samples must be around 210 mg.   You then perform three precise titrations for molecular weight.     Titration 1: 224.7 mg of the unknown acid was placed in a 250 mL Erlenmeyer flask with ~50 mL of DI water and 2 drops of phenolphthalein.  It required 18.99 mL of the NaOH solution to bring the solution to a faint pink color for 30 seconds.    Titration 2: 217.0 mg of the unknown acid was placed in a 250 mL Erlenmeyer flask with ~50 mL of DI water and 2 drops of phenolphthalein.  It required 18.27 mL of the NaOH solution to bring the solution to a faint pink color for 30 seconds.    Titration 3: 221.2 mg of the unknown acid was placed in a 250 mL Erlenmeyer flask with ~50 mL of DI water and 2 drops of phenolphthalein.  It required 18.4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24 mL.  Readings - [vol: 4.24 mL, pH: 2.40], [vol: 6.12 mL, pH: 2.82], [vol: 7.81 mL, pH: 3.08], [vol: 9.44 mL, pH: 3.26], [vol: 10.97 mL, pH: 3.41], [vol: 12.75 mL, pH: 3.55], [vol: 14.68 mL, pH: 3.70], [vol: 16.42 mL, pH: 3.83], [vol: 18.30 mL, pH: 3.96], [vol: 19.80 mL, pH: 4.08], [vol: 22.04 mL, pH: 4.28], [vol: 23.64 mL, pH: 4.45], [vol: 25.23 mL, pH: 4.68], [vol: 27.03 mL, pH: 5.18], [vol: 27.28 mL, pH: 5.31], [vol: 27.52 mL, pH: 5.49], [vol: 27.76 mL, pH: 5.80], [vol: 27.99 mL, pH: 7.80], [vol: 28.23 mL, pH: 10.72], [vol: 28.47 mL, pH: 11.02], [vol: 28.71 mL, pH: 11.20], [vol: 28.79 mL, pH: 11.24], [vol: 30.73 mL, pH: 11.76], [vol: 32.56 mL, pH: 11.97], [vol: 33.90 mL, pH: 12.07], [vol: 36.07 mL, pH: 12.19]    You also note that the first sign of the pink indicator occurred at [vol: 28.2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51" spans="4:404" x14ac:dyDescent="0.35">
      <c r="D251" s="3" t="str">
        <f ca="1">VLOOKUP(RANDBETWEEN(1,17),'Unknown Acids'!$C$4:$F$20,2,FALSE)</f>
        <v>Gamma</v>
      </c>
      <c r="E251" s="3">
        <f ca="1">VLOOKUP(D251,'Unknown Acids'!$D$4:$F$20,2,FALSE)</f>
        <v>124.19</v>
      </c>
      <c r="F251" s="3">
        <f ca="1">VLOOKUP(D251,'Unknown Acids'!$D$4:$F$20,3,FALSE)</f>
        <v>5.53</v>
      </c>
      <c r="G251" s="3">
        <f t="shared" ca="1" si="1348"/>
        <v>2.951209226666379E-6</v>
      </c>
      <c r="H251" s="3">
        <f t="shared" ca="1" si="1349"/>
        <v>3.6632429086445566E-6</v>
      </c>
      <c r="I251" s="3">
        <f t="shared" ca="1" si="1350"/>
        <v>2.7298217042615168E-9</v>
      </c>
      <c r="J251" s="3">
        <f t="shared" ca="1" si="1351"/>
        <v>0.10729100000000001</v>
      </c>
      <c r="K251" s="3">
        <f t="shared" ca="1" si="1352"/>
        <v>24.991731999999999</v>
      </c>
      <c r="L251" s="3">
        <f t="shared" ca="1" si="1353"/>
        <v>0.1023</v>
      </c>
      <c r="M251" s="3">
        <f t="shared" ca="1" si="1354"/>
        <v>26.211025591515153</v>
      </c>
      <c r="N251" s="3">
        <f t="shared" ca="1" si="1355"/>
        <v>33.550112757139395</v>
      </c>
      <c r="O251" s="3">
        <f t="shared" si="1356"/>
        <v>0.3</v>
      </c>
      <c r="Q251" s="3" t="str">
        <f t="shared" ca="1" si="1357"/>
        <v>611.0</v>
      </c>
      <c r="R251" s="3" t="str">
        <f t="shared" ca="1" si="1357"/>
        <v>595.5</v>
      </c>
      <c r="S251" s="3" t="str">
        <f t="shared" ca="1" si="22"/>
        <v>614.1</v>
      </c>
      <c r="T251" s="3" t="str">
        <f t="shared" ca="1" si="1358"/>
        <v>29.36</v>
      </c>
      <c r="U251" s="3" t="str">
        <f t="shared" ca="1" si="1359"/>
        <v>28.65</v>
      </c>
      <c r="V251" s="3" t="str">
        <f t="shared" ca="1" si="1360"/>
        <v>29.44</v>
      </c>
      <c r="W251" s="3">
        <f t="shared" si="1361"/>
        <v>0.1</v>
      </c>
      <c r="X251" s="3">
        <f t="shared" ca="1" si="1362"/>
        <v>0.1019</v>
      </c>
      <c r="Y251" s="3">
        <f t="shared" ca="1" si="1363"/>
        <v>0.3910068426197435</v>
      </c>
      <c r="AA251" s="3" t="str">
        <f t="shared" ca="1" si="1364"/>
        <v>320.2</v>
      </c>
      <c r="AB251" s="3" t="str">
        <f t="shared" ca="1" si="1365"/>
        <v>25.2</v>
      </c>
      <c r="AC251" s="3">
        <f t="shared" ca="1" si="1366"/>
        <v>230</v>
      </c>
      <c r="AD251" s="3">
        <f t="shared" ca="1" si="1367"/>
        <v>18</v>
      </c>
      <c r="AE251" s="3" t="str">
        <f t="shared" ca="1" si="1368"/>
        <v>217.3</v>
      </c>
      <c r="AF251" s="3" t="str">
        <f t="shared" ca="1" si="1368"/>
        <v>245.7</v>
      </c>
      <c r="AG251" s="3" t="str">
        <f t="shared" ca="1" si="1368"/>
        <v>235.2</v>
      </c>
      <c r="AH251" s="3" t="str">
        <f t="shared" ca="1" si="1369"/>
        <v>17.83</v>
      </c>
      <c r="AI251" s="3" t="str">
        <f t="shared" ca="1" si="1370"/>
        <v>19.99</v>
      </c>
      <c r="AJ251" s="3" t="str">
        <f t="shared" ca="1" si="1371"/>
        <v>19.43</v>
      </c>
      <c r="AK251" s="3">
        <f t="shared" si="1372"/>
        <v>0.5</v>
      </c>
      <c r="AL251" s="3">
        <f t="shared" ca="1" si="1373"/>
        <v>119.67112393313992</v>
      </c>
      <c r="AM251" s="3">
        <f t="shared" ca="1" si="1374"/>
        <v>3.6386794966261968</v>
      </c>
      <c r="AO251" s="3">
        <f t="shared" ca="1" si="1375"/>
        <v>8.01</v>
      </c>
      <c r="AP251" s="3">
        <f>0</f>
        <v>0</v>
      </c>
      <c r="AQ251" s="3">
        <f t="shared" ca="1" si="1376"/>
        <v>0</v>
      </c>
      <c r="AR251" s="3">
        <f t="shared" ca="1" si="1377"/>
        <v>2.6813879180120001E-3</v>
      </c>
      <c r="AS251" s="3">
        <f t="shared" ca="1" si="1378"/>
        <v>24.991731999999999</v>
      </c>
      <c r="AT251" s="3">
        <f t="shared" ca="1" si="1379"/>
        <v>0.10729100000000001</v>
      </c>
      <c r="AU251" s="3">
        <f t="shared" ca="1" si="1380"/>
        <v>0</v>
      </c>
      <c r="AV251" s="3">
        <f>1</f>
        <v>1</v>
      </c>
      <c r="AW251" s="3">
        <f t="shared" ca="1" si="1381"/>
        <v>3.6632429086445566E-6</v>
      </c>
      <c r="AX251" s="3">
        <f t="shared" ca="1" si="1382"/>
        <v>-3.9303299491138318E-7</v>
      </c>
      <c r="AY251" s="3">
        <f t="shared" ca="1" si="1383"/>
        <v>6.2509449041894718E-4</v>
      </c>
      <c r="AZ251" s="3">
        <f t="shared" ca="1" si="1384"/>
        <v>3.2040543289506505</v>
      </c>
      <c r="BA251" s="3">
        <f t="shared" ca="1" si="1385"/>
        <v>2.0847134282965034</v>
      </c>
      <c r="BB251" s="3">
        <f t="shared" ca="1" si="1386"/>
        <v>2.132661837147323E-4</v>
      </c>
      <c r="BC251" s="3">
        <f t="shared" ca="1" si="1387"/>
        <v>2.4681217342972677E-3</v>
      </c>
      <c r="BD251" s="3">
        <f t="shared" ca="1" si="1388"/>
        <v>27.076445428296502</v>
      </c>
      <c r="BE251" s="3">
        <f t="shared" ca="1" si="1389"/>
        <v>9.1153831134641219E-2</v>
      </c>
      <c r="BF251" s="3">
        <f t="shared" ca="1" si="1390"/>
        <v>7.8764468652098765E-3</v>
      </c>
      <c r="BG251" s="3">
        <f>1</f>
        <v>1</v>
      </c>
      <c r="BH251" s="3">
        <f t="shared" ca="1" si="1391"/>
        <v>7.8801101081185203E-3</v>
      </c>
      <c r="BI251" s="3">
        <f t="shared" ca="1" si="1392"/>
        <v>-3.3391862549975786E-7</v>
      </c>
      <c r="BJ251" s="3">
        <f t="shared" ca="1" si="1393"/>
        <v>4.2149417652064848E-5</v>
      </c>
      <c r="BK251" s="3">
        <f t="shared" ca="1" si="1394"/>
        <v>4.3752084213296758</v>
      </c>
      <c r="BL251" s="3">
        <f t="shared" ca="1" si="1395"/>
        <v>3.9058168565930069</v>
      </c>
      <c r="BM251" s="3">
        <f t="shared" ca="1" si="1396"/>
        <v>3.9956506442946459E-4</v>
      </c>
      <c r="BN251" s="3">
        <f t="shared" ca="1" si="1397"/>
        <v>2.2818228535825356E-3</v>
      </c>
      <c r="BO251" s="3">
        <f t="shared" ca="1" si="1398"/>
        <v>28.897548856593005</v>
      </c>
      <c r="BP251" s="3">
        <f t="shared" ca="1" si="1399"/>
        <v>7.8962505259747504E-2</v>
      </c>
      <c r="BQ251" s="3">
        <f t="shared" ca="1" si="1400"/>
        <v>1.3826953504338602E-2</v>
      </c>
      <c r="BR251" s="3">
        <f>1</f>
        <v>1</v>
      </c>
      <c r="BS251" s="3">
        <f t="shared" ca="1" si="1401"/>
        <v>1.3830616747247245E-2</v>
      </c>
      <c r="BT251" s="3">
        <f t="shared" ca="1" si="1402"/>
        <v>-2.8925883744157855E-7</v>
      </c>
      <c r="BU251" s="3">
        <f t="shared" ca="1" si="1403"/>
        <v>2.0882853537762883E-5</v>
      </c>
      <c r="BV251" s="3">
        <f t="shared" ca="1" si="1404"/>
        <v>4.6802101574403672</v>
      </c>
      <c r="BW251" s="3">
        <f t="shared" ca="1" si="1405"/>
        <v>5.9911002848895105</v>
      </c>
      <c r="BX251" s="3">
        <f t="shared" ca="1" si="1406"/>
        <v>6.1288955914419701E-4</v>
      </c>
      <c r="BY251" s="3">
        <f t="shared" ca="1" si="1407"/>
        <v>2.0684983588678029E-3</v>
      </c>
      <c r="BZ251" s="3">
        <f t="shared" ca="1" si="1408"/>
        <v>30.982832284889511</v>
      </c>
      <c r="CA251" s="3">
        <f t="shared" ca="1" si="1409"/>
        <v>6.6762726526994123E-2</v>
      </c>
      <c r="CB251" s="3">
        <f t="shared" ca="1" si="1410"/>
        <v>1.9781585928253128E-2</v>
      </c>
      <c r="CC251" s="3">
        <f>1</f>
        <v>1</v>
      </c>
      <c r="CD251" s="3">
        <f t="shared" ca="1" si="1411"/>
        <v>1.9785249171161774E-2</v>
      </c>
      <c r="CE251" s="3">
        <f t="shared" ca="1" si="1412"/>
        <v>-2.4456808451178706E-7</v>
      </c>
      <c r="CF251" s="3">
        <f t="shared" ca="1" si="1413"/>
        <v>1.235341922816921E-5</v>
      </c>
      <c r="CG251" s="3">
        <f t="shared" ca="1" si="1414"/>
        <v>4.9082128200235982</v>
      </c>
      <c r="CH251" s="3">
        <f t="shared" ca="1" si="1415"/>
        <v>7.8514737131860137</v>
      </c>
      <c r="CI251" s="3">
        <f t="shared" ca="1" si="1416"/>
        <v>8.0320576085892922E-4</v>
      </c>
      <c r="CJ251" s="3">
        <f t="shared" ca="1" si="1417"/>
        <v>1.8781821571530709E-3</v>
      </c>
      <c r="CK251" s="3">
        <f t="shared" ca="1" si="1418"/>
        <v>32.843205713186009</v>
      </c>
      <c r="CL251" s="3">
        <f t="shared" ca="1" si="1419"/>
        <v>5.7186322600628822E-2</v>
      </c>
      <c r="CM251" s="3">
        <f t="shared" ca="1" si="1420"/>
        <v>2.4455766220666312E-2</v>
      </c>
      <c r="CN251" s="3">
        <f>1</f>
        <v>1</v>
      </c>
      <c r="CO251" s="3">
        <f t="shared" ca="1" si="1421"/>
        <v>2.4459429463574957E-2</v>
      </c>
      <c r="CP251" s="3">
        <f t="shared" ca="1" si="1422"/>
        <v>-2.0948739073821347E-7</v>
      </c>
      <c r="CQ251" s="3">
        <f t="shared" ca="1" si="1423"/>
        <v>8.5616914527603116E-6</v>
      </c>
      <c r="CR251" s="3">
        <f t="shared" ca="1" si="1424"/>
        <v>5.0674404273751188</v>
      </c>
      <c r="CS251" s="3">
        <f t="shared" ca="1" si="1425"/>
        <v>9.4728371414825165</v>
      </c>
      <c r="CT251" s="3">
        <f t="shared" ca="1" si="1426"/>
        <v>9.6907123957366153E-4</v>
      </c>
      <c r="CU251" s="3">
        <f t="shared" ca="1" si="1427"/>
        <v>1.7123166784383387E-3</v>
      </c>
      <c r="CV251" s="3">
        <f t="shared" ca="1" si="1428"/>
        <v>34.464569141482514</v>
      </c>
      <c r="CW251" s="3">
        <f t="shared" ca="1" si="1429"/>
        <v>4.9683391410146681E-2</v>
      </c>
      <c r="CX251" s="3">
        <f t="shared" ca="1" si="1430"/>
        <v>2.8117897995343293E-2</v>
      </c>
      <c r="CY251" s="3">
        <f>1</f>
        <v>1</v>
      </c>
      <c r="CZ251" s="3">
        <f t="shared" ca="1" si="1431"/>
        <v>2.8121561238251939E-2</v>
      </c>
      <c r="DA251" s="3">
        <f t="shared" ca="1" si="1432"/>
        <v>-1.8200233126063172E-7</v>
      </c>
      <c r="DB251" s="3">
        <f t="shared" ca="1" si="1433"/>
        <v>6.4704965131168191E-6</v>
      </c>
      <c r="DC251" s="3">
        <f t="shared" ca="1" si="1434"/>
        <v>5.1890623924946189</v>
      </c>
      <c r="DD251" s="3">
        <f t="shared" ca="1" si="1435"/>
        <v>11.50208056977902</v>
      </c>
      <c r="DE251" s="3">
        <f t="shared" ca="1" si="1436"/>
        <v>1.1766628422883937E-3</v>
      </c>
      <c r="DF251" s="3">
        <f t="shared" ca="1" si="1437"/>
        <v>1.5047250757236064E-3</v>
      </c>
      <c r="DG251" s="3">
        <f t="shared" ca="1" si="1438"/>
        <v>36.493812569779017</v>
      </c>
      <c r="DH251" s="3">
        <f t="shared" ca="1" si="1439"/>
        <v>4.1232334189431556E-2</v>
      </c>
      <c r="DI251" s="3">
        <f t="shared" ca="1" si="1440"/>
        <v>3.2242803901031784E-2</v>
      </c>
      <c r="DJ251" s="3">
        <f>1</f>
        <v>1</v>
      </c>
      <c r="DK251" s="3">
        <f t="shared" ca="1" si="1441"/>
        <v>3.224646714394043E-2</v>
      </c>
      <c r="DL251" s="3">
        <f t="shared" ca="1" si="1442"/>
        <v>-1.5104405582629766E-7</v>
      </c>
      <c r="DM251" s="3">
        <f t="shared" ca="1" si="1443"/>
        <v>4.6833695363270034E-6</v>
      </c>
      <c r="DN251" s="3">
        <f t="shared" ca="1" si="1444"/>
        <v>5.3294415733185048</v>
      </c>
      <c r="DO251" s="3">
        <f t="shared" ca="1" si="1445"/>
        <v>13.539333998075524</v>
      </c>
      <c r="DP251" s="3">
        <f t="shared" ca="1" si="1446"/>
        <v>1.3850738680031261E-3</v>
      </c>
      <c r="DQ251" s="3">
        <f t="shared" ca="1" si="1447"/>
        <v>1.296314050008874E-3</v>
      </c>
      <c r="DR251" s="3">
        <f t="shared" ca="1" si="1448"/>
        <v>38.531065998075519</v>
      </c>
      <c r="DS251" s="3">
        <f t="shared" ca="1" si="1449"/>
        <v>3.3643347684012163E-2</v>
      </c>
      <c r="DT251" s="3">
        <f t="shared" ca="1" si="1450"/>
        <v>3.594693871361631E-2</v>
      </c>
      <c r="DU251" s="3">
        <f>1</f>
        <v>1</v>
      </c>
      <c r="DV251" s="3">
        <f t="shared" ca="1" si="1451"/>
        <v>3.5950601956524955E-2</v>
      </c>
      <c r="DW251" s="3">
        <f t="shared" ca="1" si="1452"/>
        <v>-1.2324375482652082E-7</v>
      </c>
      <c r="DX251" s="3">
        <f t="shared" ca="1" si="1453"/>
        <v>3.4278147848926244E-6</v>
      </c>
      <c r="DY251" s="3">
        <f t="shared" ca="1" si="1454"/>
        <v>5.4649826523475005</v>
      </c>
      <c r="DZ251" s="3">
        <f t="shared" ca="1" si="1455"/>
        <v>15.424127426372028</v>
      </c>
      <c r="EA251" s="3">
        <f t="shared" ca="1" si="1456"/>
        <v>1.5778882357178586E-3</v>
      </c>
      <c r="EB251" s="3">
        <f t="shared" ca="1" si="1457"/>
        <v>1.1034996822941415E-3</v>
      </c>
      <c r="EC251" s="3">
        <f t="shared" ca="1" si="1458"/>
        <v>40.415859426372023</v>
      </c>
      <c r="ED251" s="3">
        <f t="shared" ca="1" si="1459"/>
        <v>2.7303630256940409E-2</v>
      </c>
      <c r="EE251" s="3">
        <f t="shared" ca="1" si="1460"/>
        <v>3.9041313437671449E-2</v>
      </c>
      <c r="EF251" s="3">
        <f>1</f>
        <v>1</v>
      </c>
      <c r="EG251" s="3">
        <f t="shared" ca="1" si="1461"/>
        <v>3.9044976680580094E-2</v>
      </c>
      <c r="EH251" s="3">
        <f t="shared" ca="1" si="1462"/>
        <v>-1.0001982991898991E-7</v>
      </c>
      <c r="EI251" s="3">
        <f t="shared" ca="1" si="1463"/>
        <v>2.5614887546876464E-6</v>
      </c>
      <c r="EJ251" s="3">
        <f t="shared" ca="1" si="1464"/>
        <v>5.5915075464001029</v>
      </c>
      <c r="EK251" s="3">
        <f t="shared" ca="1" si="1465"/>
        <v>17.561910854668533</v>
      </c>
      <c r="EL251" s="3">
        <f t="shared" ca="1" si="1466"/>
        <v>1.7965834804325909E-3</v>
      </c>
      <c r="EM251" s="3">
        <f t="shared" ca="1" si="1467"/>
        <v>8.8480443757940922E-4</v>
      </c>
      <c r="EN251" s="3">
        <f t="shared" ca="1" si="1468"/>
        <v>42.553642854668531</v>
      </c>
      <c r="EO251" s="3">
        <f t="shared" ca="1" si="1469"/>
        <v>2.0792683733358398E-2</v>
      </c>
      <c r="EP251" s="3">
        <f t="shared" ca="1" si="1470"/>
        <v>4.2219263966856574E-2</v>
      </c>
      <c r="EQ251" s="3">
        <f>1</f>
        <v>1</v>
      </c>
      <c r="ER251" s="3">
        <f t="shared" ca="1" si="1471"/>
        <v>4.2222927209765219E-2</v>
      </c>
      <c r="ES251" s="3">
        <f t="shared" ca="1" si="1472"/>
        <v>-7.6168651237914181E-8</v>
      </c>
      <c r="ET251" s="3">
        <f t="shared" ca="1" si="1473"/>
        <v>1.8038871831549397E-6</v>
      </c>
      <c r="EU251" s="3">
        <f t="shared" ca="1" si="1474"/>
        <v>5.7437906271407311</v>
      </c>
      <c r="EV251" s="3">
        <f t="shared" ca="1" si="1475"/>
        <v>19.265114282965033</v>
      </c>
      <c r="EW251" s="3">
        <f t="shared" ca="1" si="1476"/>
        <v>1.970821191147323E-3</v>
      </c>
      <c r="EX251" s="3">
        <f t="shared" ca="1" si="1477"/>
        <v>7.105667268646771E-4</v>
      </c>
      <c r="EY251" s="3">
        <f t="shared" ca="1" si="1478"/>
        <v>44.256846282965029</v>
      </c>
      <c r="EZ251" s="3">
        <f t="shared" ca="1" si="1479"/>
        <v>1.6055521044620446E-2</v>
      </c>
      <c r="FA251" s="3">
        <f t="shared" ca="1" si="1480"/>
        <v>4.4531442176120782E-2</v>
      </c>
      <c r="FB251" s="3">
        <f>1</f>
        <v>1</v>
      </c>
      <c r="FC251" s="3">
        <f t="shared" ca="1" si="1481"/>
        <v>4.4535105419029428E-2</v>
      </c>
      <c r="FD251" s="3">
        <f t="shared" ca="1" si="1482"/>
        <v>-5.8815273611299296E-8</v>
      </c>
      <c r="FE251" s="3">
        <f t="shared" ca="1" si="1483"/>
        <v>1.3206105396110224E-6</v>
      </c>
      <c r="FF251" s="3">
        <f t="shared" ca="1" si="1484"/>
        <v>5.8792252410046686</v>
      </c>
      <c r="FG251" s="3">
        <f t="shared" ca="1" si="1485"/>
        <v>21.017907711261536</v>
      </c>
      <c r="FH251" s="3">
        <f t="shared" ca="1" si="1486"/>
        <v>2.1501319588620553E-3</v>
      </c>
      <c r="FI251" s="3">
        <f t="shared" ca="1" si="1487"/>
        <v>5.3125595914994481E-4</v>
      </c>
      <c r="FJ251" s="3">
        <f t="shared" ca="1" si="1488"/>
        <v>46.009639711261535</v>
      </c>
      <c r="FK251" s="3">
        <f t="shared" ca="1" si="1489"/>
        <v>1.1546622892156926E-2</v>
      </c>
      <c r="FL251" s="3">
        <f t="shared" ca="1" si="1490"/>
        <v>4.673220595413137E-2</v>
      </c>
      <c r="FM251" s="3">
        <f>1</f>
        <v>1</v>
      </c>
      <c r="FN251" s="3">
        <f t="shared" ca="1" si="1491"/>
        <v>4.6735869197040016E-2</v>
      </c>
      <c r="FO251" s="3">
        <f t="shared" ca="1" si="1492"/>
        <v>-4.2298084428486763E-8</v>
      </c>
      <c r="FP251" s="3">
        <f t="shared" ca="1" si="1493"/>
        <v>9.0502789569513187E-7</v>
      </c>
      <c r="FQ251" s="3">
        <f t="shared" ca="1" si="1494"/>
        <v>6.0433380343199312</v>
      </c>
      <c r="FR251" s="3">
        <f t="shared" ca="1" si="1495"/>
        <v>22.970801139558041</v>
      </c>
      <c r="FS251" s="3">
        <f t="shared" ca="1" si="1496"/>
        <v>2.3499129565767878E-3</v>
      </c>
      <c r="FT251" s="3">
        <f t="shared" ca="1" si="1497"/>
        <v>3.3147496143521226E-4</v>
      </c>
      <c r="FU251" s="3">
        <f t="shared" ca="1" si="1498"/>
        <v>47.96253313955804</v>
      </c>
      <c r="FV251" s="3">
        <f t="shared" ca="1" si="1499"/>
        <v>6.9111229065134967E-3</v>
      </c>
      <c r="FW251" s="3">
        <f t="shared" ca="1" si="1500"/>
        <v>4.8994763261130822E-2</v>
      </c>
      <c r="FX251" s="3">
        <f>1</f>
        <v>1</v>
      </c>
      <c r="FY251" s="3">
        <f t="shared" ca="1" si="1501"/>
        <v>4.8998426504039468E-2</v>
      </c>
      <c r="FZ251" s="3">
        <f t="shared" ca="1" si="1502"/>
        <v>-2.5317121978056523E-8</v>
      </c>
      <c r="GA251" s="3">
        <f t="shared" ca="1" si="1503"/>
        <v>5.1668710239829996E-7</v>
      </c>
      <c r="GB251" s="3">
        <f t="shared" ca="1" si="1504"/>
        <v>6.2867723792268535</v>
      </c>
      <c r="GC251" s="3">
        <f t="shared" ca="1" si="1505"/>
        <v>25.154754567854546</v>
      </c>
      <c r="GD251" s="3">
        <f t="shared" ca="1" si="1506"/>
        <v>2.5733313922915203E-3</v>
      </c>
      <c r="GE251" s="3">
        <f t="shared" ca="1" si="1507"/>
        <v>1.0805652572047977E-4</v>
      </c>
      <c r="GF251" s="3">
        <f t="shared" ca="1" si="1508"/>
        <v>50.146486567854545</v>
      </c>
      <c r="GG251" s="3">
        <f t="shared" ca="1" si="1509"/>
        <v>2.1548174780752706E-3</v>
      </c>
      <c r="GH251" s="3">
        <f t="shared" ca="1" si="1510"/>
        <v>5.1316284916780301E-2</v>
      </c>
      <c r="GI251" s="3">
        <f>1</f>
        <v>1</v>
      </c>
      <c r="GJ251" s="3">
        <f t="shared" ca="1" si="1511"/>
        <v>5.1319948159688947E-2</v>
      </c>
      <c r="GK251" s="3">
        <f t="shared" ca="1" si="1512"/>
        <v>-7.8936198459825821E-9</v>
      </c>
      <c r="GL251" s="3">
        <f t="shared" ca="1" si="1513"/>
        <v>1.5381146067222629E-7</v>
      </c>
      <c r="GM251" s="3">
        <f t="shared" ca="1" si="1514"/>
        <v>6.813011303538036</v>
      </c>
      <c r="GN251" s="3">
        <f t="shared" ca="1" si="1515"/>
        <v>25.424694823769698</v>
      </c>
      <c r="GO251" s="3">
        <f t="shared" ca="1" si="1516"/>
        <v>2.6009462804716401E-3</v>
      </c>
      <c r="GP251" s="3">
        <f t="shared" ca="1" si="1517"/>
        <v>8.044163754036002E-5</v>
      </c>
      <c r="GQ251" s="3">
        <f t="shared" ca="1" si="1518"/>
        <v>50.416426823769697</v>
      </c>
      <c r="GR251" s="3">
        <f t="shared" ca="1" si="1519"/>
        <v>1.5955442027167704E-3</v>
      </c>
      <c r="GS251" s="3">
        <f t="shared" ca="1" si="1520"/>
        <v>5.1589262554508901E-2</v>
      </c>
      <c r="GT251" s="3">
        <f>1</f>
        <v>1</v>
      </c>
      <c r="GU251" s="3">
        <f t="shared" ca="1" si="1521"/>
        <v>5.1592925797417546E-2</v>
      </c>
      <c r="GV251" s="3">
        <f t="shared" ca="1" si="1522"/>
        <v>-5.844865986031142E-9</v>
      </c>
      <c r="GW251" s="3">
        <f t="shared" ca="1" si="1523"/>
        <v>1.1328787932751716E-7</v>
      </c>
      <c r="GX251" s="3">
        <f t="shared" ca="1" si="1524"/>
        <v>6.9458165528264599</v>
      </c>
      <c r="GY251" s="3">
        <f t="shared" ca="1" si="1525"/>
        <v>25.686805079684849</v>
      </c>
      <c r="GZ251" s="3">
        <f t="shared" ca="1" si="1526"/>
        <v>2.6277601596517599E-3</v>
      </c>
      <c r="HA251" s="3">
        <f t="shared" ca="1" si="1527"/>
        <v>5.3627758360240158E-5</v>
      </c>
      <c r="HB251" s="3">
        <f t="shared" ca="1" si="1528"/>
        <v>50.678537079684844</v>
      </c>
      <c r="HC251" s="3">
        <f t="shared" ca="1" si="1529"/>
        <v>1.0581946806380398E-3</v>
      </c>
      <c r="HD251" s="3">
        <f t="shared" ca="1" si="1530"/>
        <v>5.1851539351263791E-2</v>
      </c>
      <c r="HE251" s="3">
        <f>1</f>
        <v>1</v>
      </c>
      <c r="HF251" s="3">
        <f t="shared" ca="1" si="1531"/>
        <v>5.1855202594172436E-2</v>
      </c>
      <c r="HG251" s="3">
        <f t="shared" ca="1" si="1532"/>
        <v>-3.8764241598126904E-9</v>
      </c>
      <c r="HH251" s="3">
        <f t="shared" ca="1" si="1533"/>
        <v>7.4754670266463652E-8</v>
      </c>
      <c r="HI251" s="3">
        <f t="shared" ca="1" si="1534"/>
        <v>7.1263616697915575</v>
      </c>
      <c r="HJ251" s="3">
        <f t="shared" ca="1" si="1535"/>
        <v>25.948915335600002</v>
      </c>
      <c r="HK251" s="3">
        <f t="shared" ca="1" si="1536"/>
        <v>2.6545740388318802E-3</v>
      </c>
      <c r="HL251" s="3">
        <f t="shared" ca="1" si="1537"/>
        <v>2.6813879180119862E-5</v>
      </c>
      <c r="HM251" s="3">
        <f t="shared" ca="1" si="1538"/>
        <v>50.940647335600005</v>
      </c>
      <c r="HN251" s="3">
        <f t="shared" ca="1" si="1539"/>
        <v>5.2637492027669841E-4</v>
      </c>
      <c r="HO251" s="3">
        <f t="shared" ca="1" si="1540"/>
        <v>5.2111117107393419E-2</v>
      </c>
      <c r="HP251" s="3">
        <f>1</f>
        <v>1</v>
      </c>
      <c r="HQ251" s="3">
        <f t="shared" ca="1" si="1541"/>
        <v>5.2114780350302065E-2</v>
      </c>
      <c r="HR251" s="3">
        <f t="shared" ca="1" si="1542"/>
        <v>-1.9282391939919594E-9</v>
      </c>
      <c r="HS251" s="3">
        <f t="shared" ca="1" si="1543"/>
        <v>3.6999826383277146E-8</v>
      </c>
      <c r="HT251" s="3">
        <f t="shared" ca="1" si="1544"/>
        <v>7.431800313796832</v>
      </c>
      <c r="HU251" s="3">
        <f t="shared" ca="1" si="1545"/>
        <v>26.208404488956003</v>
      </c>
      <c r="HV251" s="3">
        <f t="shared" ca="1" si="1546"/>
        <v>2.6811197792201993E-3</v>
      </c>
      <c r="HW251" s="3">
        <f t="shared" ca="1" si="1547"/>
        <v>2.6813879180085168E-7</v>
      </c>
      <c r="HX251" s="3">
        <f t="shared" ca="1" si="1548"/>
        <v>51.200136488956005</v>
      </c>
      <c r="HY251" s="3">
        <f t="shared" ca="1" si="1549"/>
        <v>5.2370718163747448E-6</v>
      </c>
      <c r="HZ251" s="3">
        <f t="shared" ca="1" si="1550"/>
        <v>5.2365481091999101E-2</v>
      </c>
      <c r="IA251" s="3">
        <f>1</f>
        <v>1</v>
      </c>
      <c r="IB251" s="3">
        <f t="shared" ca="1" si="1551"/>
        <v>5.2369144334907747E-2</v>
      </c>
      <c r="IC251" s="3">
        <f t="shared" ca="1" si="1552"/>
        <v>-1.9184666193397051E-11</v>
      </c>
      <c r="ID251" s="3">
        <f t="shared" ca="1" si="1553"/>
        <v>3.6633529890139904E-10</v>
      </c>
      <c r="IE251" s="3">
        <f t="shared" ca="1" si="1554"/>
        <v>9.4361212320875971</v>
      </c>
      <c r="IF251" s="3">
        <f t="shared" ca="1" si="1555"/>
        <v>26.473135847430303</v>
      </c>
      <c r="IG251" s="3">
        <f t="shared" ca="1" si="1556"/>
        <v>2.70820179719212E-3</v>
      </c>
      <c r="IH251" s="3">
        <f t="shared" ca="1" si="1557"/>
        <v>-2.6813879180119862E-5</v>
      </c>
      <c r="II251" s="3">
        <f t="shared" ca="1" si="1558"/>
        <v>51.464867847430298</v>
      </c>
      <c r="IJ251" s="3">
        <f t="shared" ca="1" si="1559"/>
        <v>-5.2101327180341167E-4</v>
      </c>
      <c r="IK251" s="3">
        <f t="shared" ca="1" si="1560"/>
        <v>5.2622340452144846E-2</v>
      </c>
      <c r="IL251" s="3">
        <f>1</f>
        <v>1</v>
      </c>
      <c r="IM251" s="3">
        <f t="shared" ca="1" si="1561"/>
        <v>5.2101600162511596E-4</v>
      </c>
      <c r="IN251" s="3">
        <f t="shared" ca="1" si="1562"/>
        <v>-1.4222733375772654E-10</v>
      </c>
      <c r="IO251" s="3">
        <f t="shared" ca="1" si="1563"/>
        <v>2.7283786450705031E-7</v>
      </c>
      <c r="IP251" s="3">
        <f t="shared" ca="1" si="1564"/>
        <v>10.717076152751792</v>
      </c>
      <c r="IQ251" s="3">
        <f t="shared" ca="1" si="1565"/>
        <v>26.735246103345457</v>
      </c>
      <c r="IR251" s="3">
        <f t="shared" ca="1" si="1566"/>
        <v>2.7350156763722403E-3</v>
      </c>
      <c r="IS251" s="3">
        <f t="shared" ca="1" si="1567"/>
        <v>-5.3627758360240158E-5</v>
      </c>
      <c r="IT251" s="3">
        <f t="shared" ca="1" si="1568"/>
        <v>51.726978103345459</v>
      </c>
      <c r="IU251" s="3">
        <f t="shared" ca="1" si="1569"/>
        <v>-1.0367464005551828E-3</v>
      </c>
      <c r="IV251" s="3">
        <f t="shared" ca="1" si="1570"/>
        <v>5.2874066428314173E-2</v>
      </c>
      <c r="IW251" s="3">
        <f>1</f>
        <v>1</v>
      </c>
      <c r="IX251" s="3">
        <f t="shared" ca="1" si="1571"/>
        <v>1.036749130376887E-3</v>
      </c>
      <c r="IY251" s="3">
        <f t="shared" ca="1" si="1572"/>
        <v>-1.4150664130252671E-10</v>
      </c>
      <c r="IZ251" s="3">
        <f t="shared" ca="1" si="1573"/>
        <v>1.3647276119398925E-7</v>
      </c>
      <c r="JA251" s="3">
        <f t="shared" ca="1" si="1574"/>
        <v>11.015729701089834</v>
      </c>
      <c r="JB251" s="3">
        <f t="shared" ca="1" si="1575"/>
        <v>26.997356359260607</v>
      </c>
      <c r="JC251" s="3">
        <f t="shared" ca="1" si="1576"/>
        <v>2.7618295555523601E-3</v>
      </c>
      <c r="JD251" s="3">
        <f t="shared" ca="1" si="1577"/>
        <v>-8.044163754036002E-5</v>
      </c>
      <c r="JE251" s="3">
        <f t="shared" ca="1" si="1578"/>
        <v>51.989088359260606</v>
      </c>
      <c r="JF251" s="3">
        <f t="shared" ca="1" si="1579"/>
        <v>-1.5472792479930316E-3</v>
      </c>
      <c r="JG251" s="3">
        <f t="shared" ca="1" si="1580"/>
        <v>5.3123254181094072E-2</v>
      </c>
      <c r="JH251" s="3">
        <f>1</f>
        <v>1</v>
      </c>
      <c r="JI251" s="3">
        <f t="shared" ca="1" si="1581"/>
        <v>1.5472819778147358E-3</v>
      </c>
      <c r="JJ251" s="3">
        <f t="shared" ca="1" si="1582"/>
        <v>-1.4079321579082715E-10</v>
      </c>
      <c r="JK251" s="3">
        <f t="shared" ca="1" si="1583"/>
        <v>9.0988545652353342E-8</v>
      </c>
      <c r="JL251" s="3">
        <f t="shared" ca="1" si="1584"/>
        <v>11.189594239005149</v>
      </c>
      <c r="JM251" s="3">
        <f t="shared" ca="1" si="1585"/>
        <v>27.116497996151047</v>
      </c>
      <c r="JN251" s="3">
        <f t="shared" ca="1" si="1586"/>
        <v>2.7740177450062522E-3</v>
      </c>
      <c r="JO251" s="3">
        <f t="shared" ca="1" si="1587"/>
        <v>-9.2629826994252047E-5</v>
      </c>
      <c r="JP251" s="3">
        <f t="shared" ca="1" si="1588"/>
        <v>52.108229996151046</v>
      </c>
      <c r="JQ251" s="3">
        <f t="shared" ca="1" si="1589"/>
        <v>-1.7776429366549991E-3</v>
      </c>
      <c r="JR251" s="3">
        <f t="shared" ca="1" si="1590"/>
        <v>5.3235693194935887E-2</v>
      </c>
      <c r="JS251" s="3">
        <f>1</f>
        <v>1</v>
      </c>
      <c r="JT251" s="3">
        <f t="shared" ca="1" si="1591"/>
        <v>1.7776456664767033E-3</v>
      </c>
      <c r="JU251" s="3">
        <f t="shared" ca="1" si="1592"/>
        <v>-1.4047130245403512E-10</v>
      </c>
      <c r="JV251" s="3">
        <f t="shared" ca="1" si="1593"/>
        <v>7.9017467509369561E-8</v>
      </c>
      <c r="JW251" s="3">
        <f t="shared" ca="1" si="1594"/>
        <v>11.249863835805673</v>
      </c>
      <c r="JX251" s="3">
        <f t="shared" ca="1" si="1595"/>
        <v>28.919241424447552</v>
      </c>
      <c r="JY251" s="3">
        <f t="shared" ca="1" si="1596"/>
        <v>2.9584383977209849E-3</v>
      </c>
      <c r="JZ251" s="3">
        <f t="shared" ca="1" si="1597"/>
        <v>-2.7705047970898481E-4</v>
      </c>
      <c r="KA251" s="3">
        <f t="shared" ca="1" si="1598"/>
        <v>53.910973424447548</v>
      </c>
      <c r="KB251" s="3">
        <f t="shared" ca="1" si="1599"/>
        <v>-5.1390368622679693E-3</v>
      </c>
      <c r="KC251" s="3">
        <f t="shared" ca="1" si="1600"/>
        <v>5.4876367644650842E-2</v>
      </c>
      <c r="KD251" s="3">
        <f>1</f>
        <v>1</v>
      </c>
      <c r="KE251" s="3">
        <f t="shared" ca="1" si="1601"/>
        <v>5.1390395920896739E-3</v>
      </c>
      <c r="KF251" s="3">
        <f t="shared" ca="1" si="1602"/>
        <v>-1.3577404508178323E-10</v>
      </c>
      <c r="KG251" s="3">
        <f t="shared" ca="1" si="1603"/>
        <v>2.6419984635803195E-8</v>
      </c>
      <c r="KH251" s="3">
        <f t="shared" ca="1" si="1604"/>
        <v>11.71088396560576</v>
      </c>
      <c r="KI251" s="3">
        <f t="shared" ca="1" si="1605"/>
        <v>31.202374852744054</v>
      </c>
      <c r="KJ251" s="3">
        <f t="shared" ca="1" si="1606"/>
        <v>3.1920029474357165E-3</v>
      </c>
      <c r="KK251" s="3">
        <f t="shared" ca="1" si="1607"/>
        <v>-5.1061502942371636E-4</v>
      </c>
      <c r="KL251" s="3">
        <f t="shared" ca="1" si="1608"/>
        <v>56.194106852744056</v>
      </c>
      <c r="KM251" s="3">
        <f t="shared" ca="1" si="1609"/>
        <v>-9.0866295065740003E-3</v>
      </c>
      <c r="KN251" s="3">
        <f t="shared" ca="1" si="1610"/>
        <v>5.6803161865359289E-2</v>
      </c>
      <c r="KO251" s="3">
        <f>1</f>
        <v>1</v>
      </c>
      <c r="KP251" s="3">
        <f t="shared" ca="1" si="1611"/>
        <v>9.0866322363957041E-3</v>
      </c>
      <c r="KQ251" s="3">
        <f t="shared" ca="1" si="1612"/>
        <v>-1.3025762568510908E-10</v>
      </c>
      <c r="KR251" s="3">
        <f t="shared" ca="1" si="1613"/>
        <v>1.4335060207447403E-8</v>
      </c>
      <c r="KS251" s="3">
        <f t="shared" ca="1" si="1614"/>
        <v>11.958403505862108</v>
      </c>
      <c r="KT251" s="3">
        <f t="shared" ca="1" si="1615"/>
        <v>32.749878281040559</v>
      </c>
      <c r="KU251" s="3">
        <f t="shared" ca="1" si="1616"/>
        <v>3.3503125481504493E-3</v>
      </c>
      <c r="KV251" s="3">
        <f t="shared" ca="1" si="1617"/>
        <v>-6.6892463013844923E-4</v>
      </c>
      <c r="KW251" s="3">
        <f t="shared" ca="1" si="1618"/>
        <v>57.741610281040558</v>
      </c>
      <c r="KX251" s="3">
        <f t="shared" ca="1" si="1619"/>
        <v>-1.1584793477054977E-2</v>
      </c>
      <c r="KY251" s="3">
        <f t="shared" ca="1" si="1620"/>
        <v>5.8022499404567586E-2</v>
      </c>
      <c r="KZ251" s="3">
        <f>1</f>
        <v>1</v>
      </c>
      <c r="LA251" s="3">
        <f t="shared" ca="1" si="1621"/>
        <v>1.158479620687668E-2</v>
      </c>
      <c r="LB251" s="3">
        <f t="shared" ca="1" si="1622"/>
        <v>-1.2676665753703762E-10</v>
      </c>
      <c r="LC251" s="3">
        <f t="shared" ca="1" si="1623"/>
        <v>1.0942491825843836E-8</v>
      </c>
      <c r="LD251" s="3">
        <f t="shared" ca="1" si="1624"/>
        <v>12.063888706211571</v>
      </c>
      <c r="LE251" s="3">
        <f t="shared" ca="1" si="1625"/>
        <v>35.006701709337065</v>
      </c>
      <c r="LF251" s="3">
        <f t="shared" ca="1" si="1626"/>
        <v>3.5811855848651816E-3</v>
      </c>
      <c r="LG251" s="3">
        <f t="shared" ca="1" si="1627"/>
        <v>-8.9979766685318154E-4</v>
      </c>
      <c r="LH251" s="3">
        <f t="shared" ca="1" si="1628"/>
        <v>59.998433709337064</v>
      </c>
      <c r="LI251" s="3">
        <f t="shared" ca="1" si="1629"/>
        <v>-1.499701927574075E-2</v>
      </c>
      <c r="LJ251" s="3">
        <f t="shared" ca="1" si="1630"/>
        <v>5.968798455996812E-2</v>
      </c>
      <c r="LK251" s="3">
        <f>1</f>
        <v>1</v>
      </c>
      <c r="LL251" s="3">
        <f t="shared" ca="1" si="1631"/>
        <v>1.4997022005562454E-2</v>
      </c>
      <c r="LM251" s="3">
        <f t="shared" ca="1" si="1632"/>
        <v>-1.2199836701728186E-10</v>
      </c>
      <c r="LN251" s="3">
        <f t="shared" ca="1" si="1633"/>
        <v>8.1348350894003274E-9</v>
      </c>
      <c r="LO251" s="3">
        <f t="shared" ca="1" si="1634"/>
        <v>12.176005185247739</v>
      </c>
      <c r="LQ251" s="3" t="str">
        <f t="shared" ca="1" si="1635"/>
        <v>21.92</v>
      </c>
      <c r="LR251" s="3" t="str">
        <f t="shared" ca="1" si="1636"/>
        <v>611.0</v>
      </c>
      <c r="LS251" s="3" t="str">
        <f t="shared" ca="1" si="1637"/>
        <v>595.5</v>
      </c>
      <c r="LT251" s="3" t="str">
        <f t="shared" ca="1" si="1638"/>
        <v>614.1</v>
      </c>
      <c r="LU251" s="3" t="str">
        <f t="shared" ca="1" si="1639"/>
        <v>29.36</v>
      </c>
      <c r="LV251" s="3" t="str">
        <f t="shared" ca="1" si="1640"/>
        <v>28.65</v>
      </c>
      <c r="LW251" s="3" t="str">
        <f t="shared" ca="1" si="1641"/>
        <v>29.44</v>
      </c>
      <c r="LX251" s="3" t="str">
        <f t="shared" ca="1" si="1642"/>
        <v>320</v>
      </c>
      <c r="LY251" s="3" t="str">
        <f t="shared" ca="1" si="1643"/>
        <v>25.2</v>
      </c>
      <c r="LZ251" s="3">
        <f t="shared" ca="1" si="1644"/>
        <v>18</v>
      </c>
      <c r="MA251" s="3">
        <f t="shared" ca="1" si="1645"/>
        <v>230</v>
      </c>
      <c r="MB251" s="3" t="str">
        <f t="shared" ca="1" si="1646"/>
        <v>217.3</v>
      </c>
      <c r="MC251" s="3" t="str">
        <f t="shared" ca="1" si="1647"/>
        <v>245.7</v>
      </c>
      <c r="MD251" s="3" t="str">
        <f t="shared" ca="1" si="1648"/>
        <v>235.2</v>
      </c>
      <c r="ME251" s="3" t="str">
        <f t="shared" ca="1" si="1649"/>
        <v>17.83</v>
      </c>
      <c r="MF251" s="3" t="str">
        <f t="shared" ca="1" si="1650"/>
        <v>19.99</v>
      </c>
      <c r="MG251" s="3" t="str">
        <f t="shared" ca="1" si="1651"/>
        <v>19.43</v>
      </c>
      <c r="MJ251" s="3">
        <f t="shared" ca="1" si="1652"/>
        <v>8.01</v>
      </c>
      <c r="MK251" s="3" t="str">
        <f t="shared" ca="1" si="1653"/>
        <v>8.01</v>
      </c>
      <c r="ML251" s="3" t="str">
        <f t="shared" ca="1" si="1654"/>
        <v>3.20</v>
      </c>
      <c r="MM251" s="3" t="str">
        <f t="shared" ca="1" si="1655"/>
        <v>10.09</v>
      </c>
      <c r="MN251" s="3" t="str">
        <f t="shared" ca="1" si="1656"/>
        <v>4.38</v>
      </c>
      <c r="MO251" s="3" t="str">
        <f t="shared" ca="1" si="1657"/>
        <v>11.92</v>
      </c>
      <c r="MP251" s="3" t="str">
        <f t="shared" ca="1" si="1658"/>
        <v>4.68</v>
      </c>
      <c r="MQ251" s="3" t="str">
        <f t="shared" ca="1" si="1659"/>
        <v>14.00</v>
      </c>
      <c r="MR251" s="3" t="str">
        <f t="shared" ca="1" si="1660"/>
        <v>4.91</v>
      </c>
      <c r="MS251" s="3" t="str">
        <f t="shared" ca="1" si="1661"/>
        <v>15.86</v>
      </c>
      <c r="MT251" s="3" t="str">
        <f t="shared" ca="1" si="1662"/>
        <v>5.07</v>
      </c>
      <c r="MU251" s="3" t="str">
        <f t="shared" ca="1" si="1663"/>
        <v>17.48</v>
      </c>
      <c r="MV251" s="3" t="str">
        <f t="shared" ca="1" si="1664"/>
        <v>5.19</v>
      </c>
      <c r="MW251" s="3" t="str">
        <f t="shared" ca="1" si="1665"/>
        <v>19.51</v>
      </c>
      <c r="MX251" s="3" t="str">
        <f t="shared" ca="1" si="1666"/>
        <v>5.33</v>
      </c>
      <c r="MY251" s="3" t="str">
        <f t="shared" ca="1" si="1667"/>
        <v>21.55</v>
      </c>
      <c r="MZ251" s="3" t="str">
        <f t="shared" ca="1" si="1668"/>
        <v>5.46</v>
      </c>
      <c r="NA251" s="3" t="str">
        <f t="shared" ca="1" si="1669"/>
        <v>23.43</v>
      </c>
      <c r="NB251" s="3" t="str">
        <f t="shared" ca="1" si="1670"/>
        <v>5.59</v>
      </c>
      <c r="NC251" s="3" t="str">
        <f t="shared" ca="1" si="1671"/>
        <v>25.57</v>
      </c>
      <c r="ND251" s="3" t="str">
        <f t="shared" ca="1" si="1672"/>
        <v>5.74</v>
      </c>
      <c r="NE251" s="3" t="str">
        <f t="shared" ca="1" si="1673"/>
        <v>27.28</v>
      </c>
      <c r="NF251" s="3" t="str">
        <f t="shared" ca="1" si="1674"/>
        <v>5.88</v>
      </c>
      <c r="NG251" s="3" t="str">
        <f t="shared" ca="1" si="1675"/>
        <v>29.03</v>
      </c>
      <c r="NH251" s="3" t="str">
        <f t="shared" ca="1" si="1676"/>
        <v>6.04</v>
      </c>
      <c r="NI251" s="3" t="str">
        <f t="shared" ca="1" si="1677"/>
        <v>30.98</v>
      </c>
      <c r="NJ251" s="3" t="str">
        <f t="shared" ca="1" si="1678"/>
        <v>6.29</v>
      </c>
      <c r="NK251" s="3" t="str">
        <f t="shared" ca="1" si="1679"/>
        <v>33.16</v>
      </c>
      <c r="NL251" s="3" t="str">
        <f t="shared" ca="1" si="1680"/>
        <v>6.81</v>
      </c>
      <c r="NM251" s="3" t="str">
        <f t="shared" ca="1" si="1681"/>
        <v>33.43</v>
      </c>
      <c r="NN251" s="3" t="str">
        <f t="shared" ca="1" si="1682"/>
        <v>6.95</v>
      </c>
      <c r="NO251" s="3" t="str">
        <f t="shared" ca="1" si="1683"/>
        <v>33.70</v>
      </c>
      <c r="NP251" s="3" t="str">
        <f t="shared" ca="1" si="1684"/>
        <v>7.13</v>
      </c>
      <c r="NQ251" s="3" t="str">
        <f t="shared" ca="1" si="1685"/>
        <v>33.96</v>
      </c>
      <c r="NR251" s="3" t="str">
        <f t="shared" ca="1" si="1686"/>
        <v>7.43</v>
      </c>
      <c r="NS251" s="3" t="str">
        <f t="shared" ca="1" si="1687"/>
        <v>34.22</v>
      </c>
      <c r="NT251" s="3" t="str">
        <f t="shared" ca="1" si="1688"/>
        <v>9.44</v>
      </c>
      <c r="NU251" s="3" t="str">
        <f t="shared" ca="1" si="1689"/>
        <v>34.48</v>
      </c>
      <c r="NV251" s="3" t="str">
        <f t="shared" ca="1" si="1690"/>
        <v>10.72</v>
      </c>
      <c r="NW251" s="3" t="str">
        <f t="shared" ca="1" si="1691"/>
        <v>34.75</v>
      </c>
      <c r="NX251" s="3" t="str">
        <f t="shared" ca="1" si="1692"/>
        <v>11.02</v>
      </c>
      <c r="NY251" s="3" t="str">
        <f t="shared" ca="1" si="1693"/>
        <v>35.01</v>
      </c>
      <c r="NZ251" s="3" t="str">
        <f t="shared" ca="1" si="1694"/>
        <v>11.19</v>
      </c>
      <c r="OA251" s="3" t="str">
        <f t="shared" ca="1" si="1695"/>
        <v>35.13</v>
      </c>
      <c r="OB251" s="3" t="str">
        <f t="shared" ca="1" si="1696"/>
        <v>11.25</v>
      </c>
      <c r="OC251" s="3" t="str">
        <f t="shared" ca="1" si="1697"/>
        <v>36.93</v>
      </c>
      <c r="OD251" s="3" t="str">
        <f t="shared" ca="1" si="1698"/>
        <v>11.71</v>
      </c>
      <c r="OE251" s="3" t="str">
        <f t="shared" ca="1" si="1699"/>
        <v>39.21</v>
      </c>
      <c r="OF251" s="3" t="str">
        <f t="shared" ca="1" si="1700"/>
        <v>11.96</v>
      </c>
      <c r="OG251" s="3" t="str">
        <f t="shared" ca="1" si="1701"/>
        <v>40.76</v>
      </c>
      <c r="OH251" s="3" t="str">
        <f t="shared" ca="1" si="1702"/>
        <v>12.06</v>
      </c>
      <c r="OI251" s="3" t="str">
        <f t="shared" ca="1" si="1703"/>
        <v>43.02</v>
      </c>
      <c r="OJ251" s="3" t="str">
        <f t="shared" ca="1" si="1704"/>
        <v>12.18</v>
      </c>
      <c r="OK251" s="3" t="str" cm="1">
        <f t="array" aca="1" ref="OK251" ca="1">_xlfn.IFS(VALUE(NP251)&gt;8.8,NO251,VALUE(NR251)&gt;8.8,NQ251,VALUE(NT251)&gt;8.8,NS251,VALUE(NV251)&gt;8.8,NU251,VALUE(NX251)&gt;8.8,NW251)</f>
        <v>34.22</v>
      </c>
      <c r="OL251" s="3" t="str" cm="1">
        <f t="array" aca="1" ref="OL251" ca="1">_xlfn.IFS(VALUE(NP251)&gt;8.8,NP251,VALUE(NR251)&gt;8.8,NR251,VALUE(NT251)&gt;8.8,NT251,VALUE(NV251)&gt;8.8,NV251,VALUE(NX251)&gt;8.8,NX251)</f>
        <v>9.44</v>
      </c>
      <c r="ON251" s="3" t="str">
        <f t="shared" ca="1" si="1705"/>
        <v>CALIBRATION OF NaOH:  A ~  M solution of NaOH was made by adding 21.92 mL of 3M NaOH to 600 mL of DI water.    Three titrations were run to calibrate the solution.  Titration 1: 611.0 mg of dry KHP was placed in a 250 mL Erlenmeyer flask with ~50 mL of DI water and 2 drops of phenolphthalein.  It required 29.36 mL of the NaOH solution to bring the solution to a faint pink color for 30 seconds.    Titration 2: 595.5 mg of dry KHP was placed in a 250 mL Erlenmeyer flask with ~50 mL of DI water and 2 drops of phenolphthalein.  It required 28.65 mL of the NaOH solution to bring the solution to a faint pink color for 30 seconds.    Titration 3: 614.1 mg of dry KHP was placed in a 250 mL Erlenmeyer flask with ~50 mL of DI water and 2 drops of phenolphthalein.  It required 29.44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25.2 mL of the NaOH solution to turn it pink.  You then decide to create solutions that will require ~18 mL of the NaOH solution to neutralize and calculate that the samples must be around 230 mg.   You then perform three precise titrations for molecular weight.     Titration 1: 217.3 mg of the unknown acid was placed in a 250 mL Erlenmeyer flask with ~50 mL of DI water and 2 drops of phenolphthalein.  It required 17.83 mL of the NaOH solution to bring the solution to a faint pink color for 30 seconds.    Titration 2: 245.7 mg of the unknown acid was placed in a 250 mL Erlenmeyer flask with ~50 mL of DI water and 2 drops of phenolphthalein.  It required 19.99 mL of the NaOH solution to bring the solution to a faint pink color for 30 seconds.    Titration 3: 235.2 mg of the unknown acid was placed in a 250 mL Erlenmeyer flask with ~50 mL of DI water and 2 drops of phenolphthalein.  It required 19.4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01 mL.  Readings - [vol: 8.01 mL, pH: 3.20], [vol: 10.09 mL, pH: 4.38], [vol: 11.92 mL, pH: 4.68], [vol: 14.00 mL, pH: 4.91], [vol: 15.86 mL, pH: 5.07], [vol: 17.48 mL, pH: 5.19], [vol: 19.51 mL, pH: 5.33], [vol: 21.55 mL, pH: 5.46], [vol: 23.43 mL, pH: 5.59], [vol: 25.57 mL, pH: 5.74], [vol: 27.28 mL, pH: 5.88], [vol: 29.03 mL, pH: 6.04], [vol: 30.98 mL, pH: 6.29], [vol: 33.16 mL, pH: 6.81], [vol: 33.43 mL, pH: 6.95], [vol: 33.70 mL, pH: 7.13], [vol: 33.96 mL, pH: 7.43], [vol: 34.22 mL, pH: 9.44], [vol: 34.48 mL, pH: 10.72], [vol: 34.75 mL, pH: 11.02], [vol: 35.01 mL, pH: 11.19], [vol: 35.13 mL, pH: 11.25], [vol: 36.93 mL, pH: 11.71], [vol: 39.21 mL, pH: 11.96], [vol: 40.76 mL, pH: 12.06], [vol: 43.02 mL, pH: 12.18]    You also note that the first sign of the pink indicator occurred at [vol: 34.22 mL, pH: 9.4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52" spans="4:404" x14ac:dyDescent="0.35">
      <c r="D252" s="3" t="str">
        <f ca="1">VLOOKUP(RANDBETWEEN(1,17),'Unknown Acids'!$C$4:$F$20,2,FALSE)</f>
        <v>Iota</v>
      </c>
      <c r="E252" s="3">
        <f ca="1">VLOOKUP(D252,'Unknown Acids'!$D$4:$F$20,2,FALSE)</f>
        <v>225.66</v>
      </c>
      <c r="F252" s="3">
        <f ca="1">VLOOKUP(D252,'Unknown Acids'!$D$4:$F$20,3,FALSE)</f>
        <v>5.49</v>
      </c>
      <c r="G252" s="3">
        <f t="shared" ca="1" si="1348"/>
        <v>3.2359365692962801E-6</v>
      </c>
      <c r="H252" s="3">
        <f t="shared" ca="1" si="1349"/>
        <v>4.1913936244960386E-6</v>
      </c>
      <c r="I252" s="3">
        <f t="shared" ca="1" si="1350"/>
        <v>2.3858412966886096E-9</v>
      </c>
      <c r="J252" s="3">
        <f t="shared" ca="1" si="1351"/>
        <v>0.10363900000000001</v>
      </c>
      <c r="K252" s="3">
        <f t="shared" ca="1" si="1352"/>
        <v>24.990596</v>
      </c>
      <c r="L252" s="3">
        <f t="shared" ca="1" si="1353"/>
        <v>0.1042</v>
      </c>
      <c r="M252" s="3">
        <f t="shared" ca="1" si="1354"/>
        <v>24.856049700998081</v>
      </c>
      <c r="N252" s="3">
        <f t="shared" ca="1" si="1355"/>
        <v>31.815743617277544</v>
      </c>
      <c r="O252" s="3">
        <f t="shared" si="1356"/>
        <v>0.3</v>
      </c>
      <c r="Q252" s="3" t="str">
        <f t="shared" ca="1" si="1357"/>
        <v>640.3</v>
      </c>
      <c r="R252" s="3" t="str">
        <f t="shared" ca="1" si="1357"/>
        <v>637.3</v>
      </c>
      <c r="S252" s="3" t="str">
        <f t="shared" ca="1" si="22"/>
        <v>584.9</v>
      </c>
      <c r="T252" s="3" t="str">
        <f t="shared" ca="1" si="1358"/>
        <v>30.17</v>
      </c>
      <c r="U252" s="3" t="str">
        <f t="shared" ca="1" si="1359"/>
        <v>29.99</v>
      </c>
      <c r="V252" s="3" t="str">
        <f t="shared" ca="1" si="1360"/>
        <v>27.55</v>
      </c>
      <c r="W252" s="3">
        <f t="shared" si="1361"/>
        <v>0.1</v>
      </c>
      <c r="X252" s="3">
        <f t="shared" ca="1" si="1362"/>
        <v>0.104</v>
      </c>
      <c r="Y252" s="3">
        <f t="shared" ca="1" si="1363"/>
        <v>0.19193857965451605</v>
      </c>
      <c r="AA252" s="3" t="str">
        <f t="shared" ca="1" si="1364"/>
        <v>305.7</v>
      </c>
      <c r="AB252" s="3" t="str">
        <f t="shared" ca="1" si="1365"/>
        <v>13.0</v>
      </c>
      <c r="AC252" s="3">
        <f t="shared" ca="1" si="1366"/>
        <v>420</v>
      </c>
      <c r="AD252" s="3">
        <f t="shared" ca="1" si="1367"/>
        <v>18</v>
      </c>
      <c r="AE252" s="3" t="str">
        <f t="shared" ca="1" si="1368"/>
        <v>409.2</v>
      </c>
      <c r="AF252" s="3" t="str">
        <f t="shared" ca="1" si="1368"/>
        <v>417.1</v>
      </c>
      <c r="AG252" s="3" t="str">
        <f t="shared" ca="1" si="1368"/>
        <v>422.4</v>
      </c>
      <c r="AH252" s="3" t="str">
        <f t="shared" ca="1" si="1369"/>
        <v>18.40</v>
      </c>
      <c r="AI252" s="3" t="str">
        <f t="shared" ca="1" si="1370"/>
        <v>17.79</v>
      </c>
      <c r="AJ252" s="3" t="str">
        <f t="shared" ca="1" si="1371"/>
        <v>18.43</v>
      </c>
      <c r="AK252" s="3">
        <f t="shared" si="1372"/>
        <v>0.5</v>
      </c>
      <c r="AL252" s="3">
        <f t="shared" ca="1" si="1373"/>
        <v>219.88474369067725</v>
      </c>
      <c r="AM252" s="3">
        <f t="shared" ca="1" si="1374"/>
        <v>2.559273380006533</v>
      </c>
      <c r="AO252" s="3">
        <f t="shared" ca="1" si="1375"/>
        <v>7.51</v>
      </c>
      <c r="AP252" s="3">
        <f>0</f>
        <v>0</v>
      </c>
      <c r="AQ252" s="3">
        <f t="shared" ca="1" si="1376"/>
        <v>0</v>
      </c>
      <c r="AR252" s="3">
        <f t="shared" ca="1" si="1377"/>
        <v>2.5900003788439999E-3</v>
      </c>
      <c r="AS252" s="3">
        <f t="shared" ca="1" si="1378"/>
        <v>24.990596</v>
      </c>
      <c r="AT252" s="3">
        <f t="shared" ca="1" si="1379"/>
        <v>0.103639</v>
      </c>
      <c r="AU252" s="3">
        <f t="shared" ca="1" si="1380"/>
        <v>0</v>
      </c>
      <c r="AV252" s="3">
        <f>1</f>
        <v>1</v>
      </c>
      <c r="AW252" s="3">
        <f t="shared" ca="1" si="1381"/>
        <v>4.1913936244960386E-6</v>
      </c>
      <c r="AX252" s="3">
        <f t="shared" ca="1" si="1382"/>
        <v>-4.3439184384914489E-7</v>
      </c>
      <c r="AY252" s="3">
        <f t="shared" ca="1" si="1383"/>
        <v>6.5699172970586864E-4</v>
      </c>
      <c r="AZ252" s="3">
        <f t="shared" ca="1" si="1384"/>
        <v>3.1824400973591103</v>
      </c>
      <c r="BA252" s="3">
        <f t="shared" ca="1" si="1385"/>
        <v>2.0113836702275507</v>
      </c>
      <c r="BB252" s="3">
        <f t="shared" ca="1" si="1386"/>
        <v>2.0958617843771078E-4</v>
      </c>
      <c r="BC252" s="3">
        <f t="shared" ca="1" si="1387"/>
        <v>2.3804142004062892E-3</v>
      </c>
      <c r="BD252" s="3">
        <f t="shared" ca="1" si="1388"/>
        <v>27.001979670227552</v>
      </c>
      <c r="BE252" s="3">
        <f t="shared" ca="1" si="1389"/>
        <v>8.8157025132158714E-2</v>
      </c>
      <c r="BF252" s="3">
        <f t="shared" ca="1" si="1390"/>
        <v>7.7618819433747299E-3</v>
      </c>
      <c r="BG252" s="3">
        <f>1</f>
        <v>1</v>
      </c>
      <c r="BH252" s="3">
        <f t="shared" ca="1" si="1391"/>
        <v>7.7660733369992263E-3</v>
      </c>
      <c r="BI252" s="3">
        <f t="shared" ca="1" si="1392"/>
        <v>-3.6950079309346705E-7</v>
      </c>
      <c r="BJ252" s="3">
        <f t="shared" ca="1" si="1393"/>
        <v>4.7290870269393621E-5</v>
      </c>
      <c r="BK252" s="3">
        <f t="shared" ca="1" si="1394"/>
        <v>4.3252226938146059</v>
      </c>
      <c r="BL252" s="3">
        <f t="shared" ca="1" si="1395"/>
        <v>3.7298473404551014</v>
      </c>
      <c r="BM252" s="3">
        <f t="shared" ca="1" si="1396"/>
        <v>3.8865009287542159E-4</v>
      </c>
      <c r="BN252" s="3">
        <f t="shared" ca="1" si="1397"/>
        <v>2.2013502859685782E-3</v>
      </c>
      <c r="BO252" s="3">
        <f t="shared" ca="1" si="1398"/>
        <v>28.720443340455102</v>
      </c>
      <c r="BP252" s="3">
        <f t="shared" ca="1" si="1399"/>
        <v>7.664750365701338E-2</v>
      </c>
      <c r="BQ252" s="3">
        <f t="shared" ca="1" si="1400"/>
        <v>1.3532175958021373E-2</v>
      </c>
      <c r="BR252" s="3">
        <f>1</f>
        <v>1</v>
      </c>
      <c r="BS252" s="3">
        <f t="shared" ca="1" si="1401"/>
        <v>1.3536367351645869E-2</v>
      </c>
      <c r="BT252" s="3">
        <f t="shared" ca="1" si="1402"/>
        <v>-3.212598581615427E-7</v>
      </c>
      <c r="BU252" s="3">
        <f t="shared" ca="1" si="1403"/>
        <v>2.369162690734998E-5</v>
      </c>
      <c r="BV252" s="3">
        <f t="shared" ca="1" si="1404"/>
        <v>4.625405115190091</v>
      </c>
      <c r="BW252" s="3">
        <f t="shared" ca="1" si="1405"/>
        <v>5.4512210106826524</v>
      </c>
      <c r="BX252" s="3">
        <f t="shared" ca="1" si="1406"/>
        <v>5.6801722931313237E-4</v>
      </c>
      <c r="BY252" s="3">
        <f t="shared" ca="1" si="1407"/>
        <v>2.0219831495308675E-3</v>
      </c>
      <c r="BZ252" s="3">
        <f t="shared" ca="1" si="1408"/>
        <v>30.441817010682652</v>
      </c>
      <c r="CA252" s="3">
        <f t="shared" ca="1" si="1409"/>
        <v>6.6421237234995281E-2</v>
      </c>
      <c r="CB252" s="3">
        <f t="shared" ca="1" si="1410"/>
        <v>1.8659110562086474E-2</v>
      </c>
      <c r="CC252" s="3">
        <f>1</f>
        <v>1</v>
      </c>
      <c r="CD252" s="3">
        <f t="shared" ca="1" si="1411"/>
        <v>1.8663301955710969E-2</v>
      </c>
      <c r="CE252" s="3">
        <f t="shared" ca="1" si="1412"/>
        <v>-2.7839755027789813E-7</v>
      </c>
      <c r="CF252" s="3">
        <f t="shared" ca="1" si="1413"/>
        <v>1.4904939849662985E-5</v>
      </c>
      <c r="CG252" s="3">
        <f t="shared" ca="1" si="1414"/>
        <v>4.826669772265511</v>
      </c>
      <c r="CH252" s="3">
        <f t="shared" ca="1" si="1415"/>
        <v>7.2220646809102025</v>
      </c>
      <c r="CI252" s="3">
        <f t="shared" ca="1" si="1416"/>
        <v>7.5253913975084305E-4</v>
      </c>
      <c r="CJ252" s="3">
        <f t="shared" ca="1" si="1417"/>
        <v>1.8374612390931568E-3</v>
      </c>
      <c r="CK252" s="3">
        <f t="shared" ca="1" si="1418"/>
        <v>32.212660680910204</v>
      </c>
      <c r="CL252" s="3">
        <f t="shared" ca="1" si="1419"/>
        <v>5.7041585521126134E-2</v>
      </c>
      <c r="CM252" s="3">
        <f t="shared" ca="1" si="1420"/>
        <v>2.336159521888892E-2</v>
      </c>
      <c r="CN252" s="3">
        <f>1</f>
        <v>1</v>
      </c>
      <c r="CO252" s="3">
        <f t="shared" ca="1" si="1421"/>
        <v>2.3365786612513414E-2</v>
      </c>
      <c r="CP252" s="3">
        <f t="shared" ca="1" si="1422"/>
        <v>-2.3908373788439361E-7</v>
      </c>
      <c r="CQ252" s="3">
        <f t="shared" ca="1" si="1423"/>
        <v>1.0227737470763082E-5</v>
      </c>
      <c r="CR252" s="3">
        <f t="shared" ca="1" si="1424"/>
        <v>4.9902204281292972</v>
      </c>
      <c r="CS252" s="3">
        <f t="shared" ca="1" si="1425"/>
        <v>9.0699483511377519</v>
      </c>
      <c r="CT252" s="3">
        <f t="shared" ca="1" si="1426"/>
        <v>9.4508861818855369E-4</v>
      </c>
      <c r="CU252" s="3">
        <f t="shared" ca="1" si="1427"/>
        <v>1.6449117606554462E-3</v>
      </c>
      <c r="CV252" s="3">
        <f t="shared" ca="1" si="1428"/>
        <v>34.06054435113775</v>
      </c>
      <c r="CW252" s="3">
        <f t="shared" ca="1" si="1429"/>
        <v>4.8293760184737036E-2</v>
      </c>
      <c r="CX252" s="3">
        <f t="shared" ca="1" si="1430"/>
        <v>2.7747313972596103E-2</v>
      </c>
      <c r="CY252" s="3">
        <f>1</f>
        <v>1</v>
      </c>
      <c r="CZ252" s="3">
        <f t="shared" ca="1" si="1431"/>
        <v>2.7751505366220598E-2</v>
      </c>
      <c r="DA252" s="3">
        <f t="shared" ca="1" si="1432"/>
        <v>-2.0241815854124743E-7</v>
      </c>
      <c r="DB252" s="3">
        <f t="shared" ca="1" si="1433"/>
        <v>7.2920363085628159E-6</v>
      </c>
      <c r="DC252" s="3">
        <f t="shared" ca="1" si="1434"/>
        <v>5.1371511775692804</v>
      </c>
      <c r="DD252" s="3">
        <f t="shared" ca="1" si="1435"/>
        <v>11.235892021365304</v>
      </c>
      <c r="DE252" s="3">
        <f t="shared" ca="1" si="1436"/>
        <v>1.1707799486262646E-3</v>
      </c>
      <c r="DF252" s="3">
        <f t="shared" ca="1" si="1437"/>
        <v>1.4192204302177353E-3</v>
      </c>
      <c r="DG252" s="3">
        <f t="shared" ca="1" si="1438"/>
        <v>36.226488021365306</v>
      </c>
      <c r="DH252" s="3">
        <f t="shared" ca="1" si="1439"/>
        <v>3.9176318427022822E-2</v>
      </c>
      <c r="DI252" s="3">
        <f t="shared" ca="1" si="1440"/>
        <v>3.2318339772151622E-2</v>
      </c>
      <c r="DJ252" s="3">
        <f>1</f>
        <v>1</v>
      </c>
      <c r="DK252" s="3">
        <f t="shared" ca="1" si="1441"/>
        <v>3.2322531165776117E-2</v>
      </c>
      <c r="DL252" s="3">
        <f t="shared" ca="1" si="1442"/>
        <v>-1.6420337128625013E-7</v>
      </c>
      <c r="DM252" s="3">
        <f t="shared" ca="1" si="1443"/>
        <v>5.0793537984122894E-6</v>
      </c>
      <c r="DN252" s="3">
        <f t="shared" ca="1" si="1444"/>
        <v>5.294191535675683</v>
      </c>
      <c r="DO252" s="3">
        <f t="shared" ca="1" si="1445"/>
        <v>12.912745691592855</v>
      </c>
      <c r="DP252" s="3">
        <f t="shared" ca="1" si="1446"/>
        <v>1.3455081010639756E-3</v>
      </c>
      <c r="DQ252" s="3">
        <f t="shared" ca="1" si="1447"/>
        <v>1.2444922777800243E-3</v>
      </c>
      <c r="DR252" s="3">
        <f t="shared" ca="1" si="1448"/>
        <v>37.903341691592857</v>
      </c>
      <c r="DS252" s="3">
        <f t="shared" ca="1" si="1449"/>
        <v>3.2833312901697491E-2</v>
      </c>
      <c r="DT252" s="3">
        <f t="shared" ca="1" si="1450"/>
        <v>3.5498403069891216E-2</v>
      </c>
      <c r="DU252" s="3">
        <f>1</f>
        <v>1</v>
      </c>
      <c r="DV252" s="3">
        <f t="shared" ca="1" si="1451"/>
        <v>3.550259446351571E-2</v>
      </c>
      <c r="DW252" s="3">
        <f t="shared" ca="1" si="1452"/>
        <v>-1.3761733836725839E-7</v>
      </c>
      <c r="DX252" s="3">
        <f t="shared" ca="1" si="1453"/>
        <v>3.8758383246045858E-6</v>
      </c>
      <c r="DY252" s="3">
        <f t="shared" ca="1" si="1454"/>
        <v>5.4116343472550508</v>
      </c>
      <c r="DZ252" s="3">
        <f t="shared" ca="1" si="1455"/>
        <v>14.598719361820404</v>
      </c>
      <c r="EA252" s="3">
        <f t="shared" ca="1" si="1456"/>
        <v>1.521186557501686E-3</v>
      </c>
      <c r="EB252" s="3">
        <f t="shared" ca="1" si="1457"/>
        <v>1.0688138213423139E-3</v>
      </c>
      <c r="EC252" s="3">
        <f t="shared" ca="1" si="1458"/>
        <v>39.589315361820404</v>
      </c>
      <c r="ED252" s="3">
        <f t="shared" ca="1" si="1459"/>
        <v>2.6997532328459226E-2</v>
      </c>
      <c r="EE252" s="3">
        <f t="shared" ca="1" si="1460"/>
        <v>3.8424169339606844E-2</v>
      </c>
      <c r="EF252" s="3">
        <f>1</f>
        <v>1</v>
      </c>
      <c r="EG252" s="3">
        <f t="shared" ca="1" si="1461"/>
        <v>3.8428360733231338E-2</v>
      </c>
      <c r="EH252" s="3">
        <f t="shared" ca="1" si="1462"/>
        <v>-1.1315728487862969E-7</v>
      </c>
      <c r="EI252" s="3">
        <f t="shared" ca="1" si="1463"/>
        <v>2.9444039039219772E-6</v>
      </c>
      <c r="EJ252" s="3">
        <f t="shared" ca="1" si="1464"/>
        <v>5.531002615118279</v>
      </c>
      <c r="EK252" s="3">
        <f t="shared" ca="1" si="1465"/>
        <v>16.808583032047956</v>
      </c>
      <c r="EL252" s="3">
        <f t="shared" ca="1" si="1466"/>
        <v>1.7514543519393971E-3</v>
      </c>
      <c r="EM252" s="3">
        <f t="shared" ca="1" si="1467"/>
        <v>8.385460269046028E-4</v>
      </c>
      <c r="EN252" s="3">
        <f t="shared" ca="1" si="1468"/>
        <v>41.799179032047959</v>
      </c>
      <c r="EO252" s="3">
        <f t="shared" ca="1" si="1469"/>
        <v>2.0061303746221403E-2</v>
      </c>
      <c r="EP252" s="3">
        <f t="shared" ca="1" si="1470"/>
        <v>4.1901644781026315E-2</v>
      </c>
      <c r="EQ252" s="3">
        <f>1</f>
        <v>1</v>
      </c>
      <c r="ER252" s="3">
        <f t="shared" ca="1" si="1471"/>
        <v>4.190583617465081E-2</v>
      </c>
      <c r="ES252" s="3">
        <f t="shared" ca="1" si="1472"/>
        <v>-8.4084820620990887E-8</v>
      </c>
      <c r="ET252" s="3">
        <f t="shared" ca="1" si="1473"/>
        <v>2.0064220778472086E-6</v>
      </c>
      <c r="EU252" s="3">
        <f t="shared" ca="1" si="1474"/>
        <v>5.697577702024387</v>
      </c>
      <c r="EV252" s="3">
        <f t="shared" ca="1" si="1475"/>
        <v>18.538956702275506</v>
      </c>
      <c r="EW252" s="3">
        <f t="shared" ca="1" si="1476"/>
        <v>1.9317592883771077E-3</v>
      </c>
      <c r="EX252" s="3">
        <f t="shared" ca="1" si="1477"/>
        <v>6.5824109046689217E-4</v>
      </c>
      <c r="EY252" s="3">
        <f t="shared" ca="1" si="1478"/>
        <v>43.52955270227551</v>
      </c>
      <c r="EZ252" s="3">
        <f t="shared" ca="1" si="1479"/>
        <v>1.5121705820617877E-2</v>
      </c>
      <c r="FA252" s="3">
        <f t="shared" ca="1" si="1480"/>
        <v>4.4378110236729468E-2</v>
      </c>
      <c r="FB252" s="3">
        <f>1</f>
        <v>1</v>
      </c>
      <c r="FC252" s="3">
        <f t="shared" ca="1" si="1481"/>
        <v>4.4382301630353962E-2</v>
      </c>
      <c r="FD252" s="3">
        <f t="shared" ca="1" si="1482"/>
        <v>-6.3381021368042407E-8</v>
      </c>
      <c r="FE252" s="3">
        <f t="shared" ca="1" si="1483"/>
        <v>1.4280237794761508E-6</v>
      </c>
      <c r="FF252" s="3">
        <f t="shared" ca="1" si="1484"/>
        <v>5.8452645606205662</v>
      </c>
      <c r="FG252" s="3">
        <f t="shared" ca="1" si="1485"/>
        <v>20.090020372503059</v>
      </c>
      <c r="FH252" s="3">
        <f t="shared" ca="1" si="1486"/>
        <v>2.0933801228148184E-3</v>
      </c>
      <c r="FI252" s="3">
        <f t="shared" ca="1" si="1487"/>
        <v>4.966202560291815E-4</v>
      </c>
      <c r="FJ252" s="3">
        <f t="shared" ca="1" si="1488"/>
        <v>45.080616372503059</v>
      </c>
      <c r="FK252" s="3">
        <f t="shared" ca="1" si="1489"/>
        <v>1.101627031728198E-2</v>
      </c>
      <c r="FL252" s="3">
        <f t="shared" ca="1" si="1490"/>
        <v>4.6436368693744755E-2</v>
      </c>
      <c r="FM252" s="3">
        <f>1</f>
        <v>1</v>
      </c>
      <c r="FN252" s="3">
        <f t="shared" ca="1" si="1491"/>
        <v>4.644056008736925E-2</v>
      </c>
      <c r="FO252" s="3">
        <f t="shared" ca="1" si="1492"/>
        <v>-4.617352517358064E-8</v>
      </c>
      <c r="FP252" s="3">
        <f t="shared" ca="1" si="1493"/>
        <v>9.942286784657417E-7</v>
      </c>
      <c r="FQ252" s="3">
        <f t="shared" ca="1" si="1494"/>
        <v>6.002513713818435</v>
      </c>
      <c r="FR252" s="3">
        <f t="shared" ca="1" si="1495"/>
        <v>22.196714042730608</v>
      </c>
      <c r="FS252" s="3">
        <f t="shared" ca="1" si="1496"/>
        <v>2.312897603252529E-3</v>
      </c>
      <c r="FT252" s="3">
        <f t="shared" ca="1" si="1497"/>
        <v>2.7710277559147081E-4</v>
      </c>
      <c r="FU252" s="3">
        <f t="shared" ca="1" si="1498"/>
        <v>47.187310042730608</v>
      </c>
      <c r="FV252" s="3">
        <f t="shared" ca="1" si="1499"/>
        <v>5.872400341120093E-3</v>
      </c>
      <c r="FW252" s="3">
        <f t="shared" ca="1" si="1500"/>
        <v>4.9015245860763793E-2</v>
      </c>
      <c r="FX252" s="3">
        <f>1</f>
        <v>1</v>
      </c>
      <c r="FY252" s="3">
        <f t="shared" ca="1" si="1501"/>
        <v>4.9019437254388287E-2</v>
      </c>
      <c r="FZ252" s="3">
        <f t="shared" ca="1" si="1502"/>
        <v>-2.4613541350259119E-8</v>
      </c>
      <c r="GA252" s="3">
        <f t="shared" ca="1" si="1503"/>
        <v>5.0211284770979026E-7</v>
      </c>
      <c r="GB252" s="3">
        <f t="shared" ca="1" si="1504"/>
        <v>6.2991986660622556</v>
      </c>
      <c r="GC252" s="3">
        <f t="shared" ca="1" si="1505"/>
        <v>23.860397712958157</v>
      </c>
      <c r="GD252" s="3">
        <f t="shared" ca="1" si="1506"/>
        <v>2.4862534416902398E-3</v>
      </c>
      <c r="GE252" s="3">
        <f t="shared" ca="1" si="1507"/>
        <v>1.0374693715376002E-4</v>
      </c>
      <c r="GF252" s="3">
        <f t="shared" ca="1" si="1508"/>
        <v>48.850993712958157</v>
      </c>
      <c r="GG252" s="3">
        <f t="shared" ca="1" si="1509"/>
        <v>2.1237426154186957E-3</v>
      </c>
      <c r="GH252" s="3">
        <f t="shared" ca="1" si="1510"/>
        <v>5.0894633920839545E-2</v>
      </c>
      <c r="GI252" s="3">
        <f>1</f>
        <v>1</v>
      </c>
      <c r="GJ252" s="3">
        <f t="shared" ca="1" si="1511"/>
        <v>5.089882531446404E-2</v>
      </c>
      <c r="GK252" s="3">
        <f t="shared" ca="1" si="1512"/>
        <v>-8.9014412583364642E-9</v>
      </c>
      <c r="GL252" s="3">
        <f t="shared" ca="1" si="1513"/>
        <v>1.7488440290716611E-7</v>
      </c>
      <c r="GM252" s="3">
        <f t="shared" ca="1" si="1514"/>
        <v>6.7572489214155524</v>
      </c>
      <c r="GN252" s="3">
        <f t="shared" ca="1" si="1515"/>
        <v>24.11036820996814</v>
      </c>
      <c r="GO252" s="3">
        <f t="shared" ca="1" si="1516"/>
        <v>2.5123003674786802E-3</v>
      </c>
      <c r="GP252" s="3">
        <f t="shared" ca="1" si="1517"/>
        <v>7.7700011365319701E-5</v>
      </c>
      <c r="GQ252" s="3">
        <f t="shared" ca="1" si="1518"/>
        <v>49.10096420996814</v>
      </c>
      <c r="GR252" s="3">
        <f t="shared" ca="1" si="1519"/>
        <v>1.58245388080476E-3</v>
      </c>
      <c r="GS252" s="3">
        <f t="shared" ca="1" si="1520"/>
        <v>5.1166008812687437E-2</v>
      </c>
      <c r="GT252" s="3">
        <f>1</f>
        <v>1</v>
      </c>
      <c r="GU252" s="3">
        <f t="shared" ca="1" si="1521"/>
        <v>5.1170200206311932E-2</v>
      </c>
      <c r="GV252" s="3">
        <f t="shared" ca="1" si="1522"/>
        <v>-6.6326871070640853E-9</v>
      </c>
      <c r="GW252" s="3">
        <f t="shared" ca="1" si="1523"/>
        <v>1.2961978415257369E-7</v>
      </c>
      <c r="GX252" s="3">
        <f t="shared" ca="1" si="1524"/>
        <v>6.8873287060847215</v>
      </c>
      <c r="GY252" s="3">
        <f t="shared" ca="1" si="1525"/>
        <v>24.358928706978119</v>
      </c>
      <c r="GZ252" s="3">
        <f t="shared" ca="1" si="1526"/>
        <v>2.5382003712671199E-3</v>
      </c>
      <c r="HA252" s="3">
        <f t="shared" ca="1" si="1527"/>
        <v>5.1800007576879945E-5</v>
      </c>
      <c r="HB252" s="3">
        <f t="shared" ca="1" si="1528"/>
        <v>49.349524706978116</v>
      </c>
      <c r="HC252" s="3">
        <f t="shared" ca="1" si="1529"/>
        <v>1.0496556529055148E-3</v>
      </c>
      <c r="HD252" s="3">
        <f t="shared" ca="1" si="1530"/>
        <v>5.1433126992370279E-2</v>
      </c>
      <c r="HE252" s="3">
        <f>1</f>
        <v>1</v>
      </c>
      <c r="HF252" s="3">
        <f t="shared" ca="1" si="1531"/>
        <v>5.1437318385994774E-2</v>
      </c>
      <c r="HG252" s="3">
        <f t="shared" ca="1" si="1532"/>
        <v>-4.399520011504402E-9</v>
      </c>
      <c r="HH252" s="3">
        <f t="shared" ca="1" si="1533"/>
        <v>8.5531533019350681E-8</v>
      </c>
      <c r="HI252" s="3">
        <f t="shared" ca="1" si="1534"/>
        <v>7.0678737438497734</v>
      </c>
      <c r="HJ252" s="3">
        <f t="shared" ca="1" si="1535"/>
        <v>24.607489203988102</v>
      </c>
      <c r="HK252" s="3">
        <f t="shared" ca="1" si="1536"/>
        <v>2.5641003750555601E-3</v>
      </c>
      <c r="HL252" s="3">
        <f t="shared" ca="1" si="1537"/>
        <v>2.5900003788439756E-5</v>
      </c>
      <c r="HM252" s="3">
        <f t="shared" ca="1" si="1538"/>
        <v>49.598085203988106</v>
      </c>
      <c r="HN252" s="3">
        <f t="shared" ca="1" si="1539"/>
        <v>5.2219765504893281E-4</v>
      </c>
      <c r="HO252" s="3">
        <f t="shared" ca="1" si="1540"/>
        <v>5.1697567849844833E-2</v>
      </c>
      <c r="HP252" s="3">
        <f>1</f>
        <v>1</v>
      </c>
      <c r="HQ252" s="3">
        <f t="shared" ca="1" si="1541"/>
        <v>5.1701759243469328E-2</v>
      </c>
      <c r="HR252" s="3">
        <f t="shared" ca="1" si="1542"/>
        <v>-2.1887359220988786E-9</v>
      </c>
      <c r="HS252" s="3">
        <f t="shared" ca="1" si="1543"/>
        <v>4.2333842445452241E-8</v>
      </c>
      <c r="HT252" s="3">
        <f t="shared" ca="1" si="1544"/>
        <v>7.3733123108521843</v>
      </c>
      <c r="HU252" s="3">
        <f t="shared" ca="1" si="1545"/>
        <v>24.853564096027981</v>
      </c>
      <c r="HV252" s="3">
        <f t="shared" ca="1" si="1546"/>
        <v>2.5897413788061154E-3</v>
      </c>
      <c r="HW252" s="3">
        <f t="shared" ca="1" si="1547"/>
        <v>2.5900003788447562E-7</v>
      </c>
      <c r="HX252" s="3">
        <f t="shared" ca="1" si="1548"/>
        <v>49.844160096027977</v>
      </c>
      <c r="HY252" s="3">
        <f t="shared" ca="1" si="1549"/>
        <v>5.1961962521887298E-6</v>
      </c>
      <c r="HZ252" s="3">
        <f t="shared" ca="1" si="1550"/>
        <v>5.1956766325619935E-2</v>
      </c>
      <c r="IA252" s="3">
        <f>1</f>
        <v>1</v>
      </c>
      <c r="IB252" s="3">
        <f t="shared" ca="1" si="1551"/>
        <v>5.196095771924443E-2</v>
      </c>
      <c r="IC252" s="3">
        <f t="shared" ca="1" si="1552"/>
        <v>-2.1779303843054053E-11</v>
      </c>
      <c r="ID252" s="3">
        <f t="shared" ca="1" si="1553"/>
        <v>4.1914746326532359E-10</v>
      </c>
      <c r="IE252" s="3">
        <f t="shared" ca="1" si="1554"/>
        <v>9.3776331579037038</v>
      </c>
      <c r="IF252" s="3">
        <f t="shared" ca="1" si="1555"/>
        <v>25.104610198008061</v>
      </c>
      <c r="IG252" s="3">
        <f t="shared" ca="1" si="1556"/>
        <v>2.6159003826324401E-3</v>
      </c>
      <c r="IH252" s="3">
        <f t="shared" ca="1" si="1557"/>
        <v>-2.5900003788440189E-5</v>
      </c>
      <c r="II252" s="3">
        <f t="shared" ca="1" si="1558"/>
        <v>50.095206198008057</v>
      </c>
      <c r="IJ252" s="3">
        <f t="shared" ca="1" si="1559"/>
        <v>-5.1701561395050318E-4</v>
      </c>
      <c r="IK252" s="3">
        <f t="shared" ca="1" si="1560"/>
        <v>5.2218577009000441E-2</v>
      </c>
      <c r="IL252" s="3">
        <f>1</f>
        <v>1</v>
      </c>
      <c r="IM252" s="3">
        <f t="shared" ca="1" si="1561"/>
        <v>5.1701799979179985E-4</v>
      </c>
      <c r="IN252" s="3">
        <f t="shared" ca="1" si="1562"/>
        <v>-1.2335172027959173E-10</v>
      </c>
      <c r="IO252" s="3">
        <f t="shared" ca="1" si="1563"/>
        <v>2.384730337075887E-7</v>
      </c>
      <c r="IP252" s="3">
        <f t="shared" ca="1" si="1564"/>
        <v>10.713703930846091</v>
      </c>
      <c r="IQ252" s="3">
        <f t="shared" ca="1" si="1565"/>
        <v>25.353170695018044</v>
      </c>
      <c r="IR252" s="3">
        <f t="shared" ca="1" si="1566"/>
        <v>2.6418003864208802E-3</v>
      </c>
      <c r="IS252" s="3">
        <f t="shared" ca="1" si="1567"/>
        <v>-5.1800007576880379E-5</v>
      </c>
      <c r="IT252" s="3">
        <f t="shared" ca="1" si="1568"/>
        <v>50.343766695018047</v>
      </c>
      <c r="IU252" s="3">
        <f t="shared" ca="1" si="1569"/>
        <v>-1.0289259421267427E-3</v>
      </c>
      <c r="IV252" s="3">
        <f t="shared" ca="1" si="1570"/>
        <v>5.2475223048463498E-2</v>
      </c>
      <c r="IW252" s="3">
        <f>1</f>
        <v>1</v>
      </c>
      <c r="IX252" s="3">
        <f t="shared" ca="1" si="1571"/>
        <v>1.0289283279680394E-3</v>
      </c>
      <c r="IY252" s="3">
        <f t="shared" ca="1" si="1572"/>
        <v>-1.2274270019800997E-10</v>
      </c>
      <c r="IZ252" s="3">
        <f t="shared" ca="1" si="1573"/>
        <v>1.1927796099106026E-7</v>
      </c>
      <c r="JA252" s="3">
        <f t="shared" ca="1" si="1574"/>
        <v>11.012434459702245</v>
      </c>
      <c r="JB252" s="3">
        <f t="shared" ca="1" si="1575"/>
        <v>25.601731192028023</v>
      </c>
      <c r="JC252" s="3">
        <f t="shared" ca="1" si="1576"/>
        <v>2.66770039020932E-3</v>
      </c>
      <c r="JD252" s="3">
        <f t="shared" ca="1" si="1577"/>
        <v>-7.7700011365320135E-5</v>
      </c>
      <c r="JE252" s="3">
        <f t="shared" ca="1" si="1578"/>
        <v>50.592327192028023</v>
      </c>
      <c r="JF252" s="3">
        <f t="shared" ca="1" si="1579"/>
        <v>-1.5358062314548666E-3</v>
      </c>
      <c r="JG252" s="3">
        <f t="shared" ca="1" si="1580"/>
        <v>5.272934727995033E-2</v>
      </c>
      <c r="JH252" s="3">
        <f>1</f>
        <v>1</v>
      </c>
      <c r="JI252" s="3">
        <f t="shared" ca="1" si="1581"/>
        <v>1.5358086172961632E-3</v>
      </c>
      <c r="JJ252" s="3">
        <f t="shared" ca="1" si="1582"/>
        <v>-1.2213966435722399E-10</v>
      </c>
      <c r="JK252" s="3">
        <f t="shared" ca="1" si="1583"/>
        <v>7.9523801954661279E-8</v>
      </c>
      <c r="JL252" s="3">
        <f t="shared" ca="1" si="1584"/>
        <v>11.186358912500957</v>
      </c>
      <c r="JM252" s="3">
        <f t="shared" ca="1" si="1585"/>
        <v>25.725861383185709</v>
      </c>
      <c r="JN252" s="3">
        <f t="shared" ca="1" si="1586"/>
        <v>2.6806347561279509E-3</v>
      </c>
      <c r="JO252" s="3">
        <f t="shared" ca="1" si="1587"/>
        <v>-9.063437728395107E-5</v>
      </c>
      <c r="JP252" s="3">
        <f t="shared" ca="1" si="1588"/>
        <v>50.716457383185713</v>
      </c>
      <c r="JQ252" s="3">
        <f t="shared" ca="1" si="1589"/>
        <v>-1.7870802094706155E-3</v>
      </c>
      <c r="JR252" s="3">
        <f t="shared" ca="1" si="1590"/>
        <v>5.2855323388906014E-2</v>
      </c>
      <c r="JS252" s="3">
        <f>1</f>
        <v>1</v>
      </c>
      <c r="JT252" s="3">
        <f t="shared" ca="1" si="1591"/>
        <v>1.7870825953119121E-3</v>
      </c>
      <c r="JU252" s="3">
        <f t="shared" ca="1" si="1592"/>
        <v>-1.218407235268334E-10</v>
      </c>
      <c r="JV252" s="3">
        <f t="shared" ca="1" si="1593"/>
        <v>6.8175962255278243E-8</v>
      </c>
      <c r="JW252" s="3">
        <f t="shared" ca="1" si="1594"/>
        <v>11.252160613109613</v>
      </c>
      <c r="JX252" s="3">
        <f t="shared" ca="1" si="1595"/>
        <v>27.729685053413256</v>
      </c>
      <c r="JY252" s="3">
        <f t="shared" ca="1" si="1596"/>
        <v>2.8894331825656612E-3</v>
      </c>
      <c r="JZ252" s="3">
        <f t="shared" ca="1" si="1597"/>
        <v>-2.9943280372166136E-4</v>
      </c>
      <c r="KA252" s="3">
        <f t="shared" ca="1" si="1598"/>
        <v>52.72028105341326</v>
      </c>
      <c r="KB252" s="3">
        <f t="shared" ca="1" si="1599"/>
        <v>-5.6796511273961656E-3</v>
      </c>
      <c r="KC252" s="3">
        <f t="shared" ca="1" si="1600"/>
        <v>5.4806862270674314E-2</v>
      </c>
      <c r="KD252" s="3">
        <f>1</f>
        <v>1</v>
      </c>
      <c r="KE252" s="3">
        <f t="shared" ca="1" si="1601"/>
        <v>5.6796535132374627E-3</v>
      </c>
      <c r="KF252" s="3">
        <f t="shared" ca="1" si="1602"/>
        <v>-1.1720972913677387E-10</v>
      </c>
      <c r="KG252" s="3">
        <f t="shared" ca="1" si="1603"/>
        <v>2.063669957879169E-8</v>
      </c>
      <c r="KH252" s="3">
        <f t="shared" ca="1" si="1604"/>
        <v>11.754323237971404</v>
      </c>
      <c r="KI252" s="3">
        <f t="shared" ca="1" si="1605"/>
        <v>29.261128723640809</v>
      </c>
      <c r="KJ252" s="3">
        <f t="shared" ca="1" si="1606"/>
        <v>3.0490096130033725E-3</v>
      </c>
      <c r="KK252" s="3">
        <f t="shared" ca="1" si="1607"/>
        <v>-4.5900923415937269E-4</v>
      </c>
      <c r="KL252" s="3">
        <f t="shared" ca="1" si="1608"/>
        <v>54.251724723640805</v>
      </c>
      <c r="KM252" s="3">
        <f t="shared" ca="1" si="1609"/>
        <v>-8.4607307232640698E-3</v>
      </c>
      <c r="KN252" s="3">
        <f t="shared" ca="1" si="1610"/>
        <v>5.6201155420128643E-2</v>
      </c>
      <c r="KO252" s="3">
        <f>1</f>
        <v>1</v>
      </c>
      <c r="KP252" s="3">
        <f t="shared" ca="1" si="1611"/>
        <v>8.4607331091053669E-3</v>
      </c>
      <c r="KQ252" s="3">
        <f t="shared" ca="1" si="1612"/>
        <v>-1.139010767632323E-10</v>
      </c>
      <c r="KR252" s="3">
        <f t="shared" ca="1" si="1613"/>
        <v>1.3462296241315008E-8</v>
      </c>
      <c r="KS252" s="3">
        <f t="shared" ca="1" si="1614"/>
        <v>11.927408564158196</v>
      </c>
      <c r="KT252" s="3">
        <f t="shared" ca="1" si="1615"/>
        <v>31.372082393868361</v>
      </c>
      <c r="KU252" s="3">
        <f t="shared" ca="1" si="1616"/>
        <v>3.2689709854410833E-3</v>
      </c>
      <c r="KV252" s="3">
        <f t="shared" ca="1" si="1617"/>
        <v>-6.7897060659708342E-4</v>
      </c>
      <c r="KW252" s="3">
        <f t="shared" ca="1" si="1618"/>
        <v>56.362678393868364</v>
      </c>
      <c r="KX252" s="3">
        <f t="shared" ca="1" si="1619"/>
        <v>-1.2046457442145756E-2</v>
      </c>
      <c r="KY252" s="3">
        <f t="shared" ca="1" si="1620"/>
        <v>5.7998858084727052E-2</v>
      </c>
      <c r="KZ252" s="3">
        <f>1</f>
        <v>1</v>
      </c>
      <c r="LA252" s="3">
        <f t="shared" ca="1" si="1621"/>
        <v>1.2046459827987053E-2</v>
      </c>
      <c r="LB252" s="3">
        <f t="shared" ca="1" si="1622"/>
        <v>-1.0963513513505068E-10</v>
      </c>
      <c r="LC252" s="3">
        <f t="shared" ca="1" si="1623"/>
        <v>9.1010183798923006E-9</v>
      </c>
      <c r="LD252" s="3">
        <f t="shared" ca="1" si="1624"/>
        <v>12.080859678791242</v>
      </c>
      <c r="LE252" s="3">
        <f t="shared" ca="1" si="1625"/>
        <v>32.986596064095913</v>
      </c>
      <c r="LF252" s="3">
        <f t="shared" ca="1" si="1626"/>
        <v>3.4372033098787939E-3</v>
      </c>
      <c r="LG252" s="3">
        <f t="shared" ca="1" si="1627"/>
        <v>-8.4720293103479399E-4</v>
      </c>
      <c r="LH252" s="3">
        <f t="shared" ca="1" si="1628"/>
        <v>57.977192064095917</v>
      </c>
      <c r="LI252" s="3">
        <f t="shared" ca="1" si="1629"/>
        <v>-1.4612693386360967E-2</v>
      </c>
      <c r="LJ252" s="3">
        <f t="shared" ca="1" si="1630"/>
        <v>5.9285439454860783E-2</v>
      </c>
      <c r="LK252" s="3">
        <f>1</f>
        <v>1</v>
      </c>
      <c r="LL252" s="3">
        <f t="shared" ca="1" si="1631"/>
        <v>1.4612695772202264E-2</v>
      </c>
      <c r="LM252" s="3">
        <f t="shared" ca="1" si="1632"/>
        <v>-1.065820824067106E-10</v>
      </c>
      <c r="LN252" s="3">
        <f t="shared" ca="1" si="1633"/>
        <v>7.2937964947297762E-9</v>
      </c>
      <c r="LO252" s="3">
        <f t="shared" ca="1" si="1634"/>
        <v>12.16473048849404</v>
      </c>
      <c r="LQ252" s="3" t="str">
        <f t="shared" ca="1" si="1635"/>
        <v>22.04</v>
      </c>
      <c r="LR252" s="3" t="str">
        <f t="shared" ca="1" si="1636"/>
        <v>640.3</v>
      </c>
      <c r="LS252" s="3" t="str">
        <f t="shared" ca="1" si="1637"/>
        <v>637.3</v>
      </c>
      <c r="LT252" s="3" t="str">
        <f t="shared" ca="1" si="1638"/>
        <v>584.9</v>
      </c>
      <c r="LU252" s="3" t="str">
        <f t="shared" ca="1" si="1639"/>
        <v>30.17</v>
      </c>
      <c r="LV252" s="3" t="str">
        <f t="shared" ca="1" si="1640"/>
        <v>29.99</v>
      </c>
      <c r="LW252" s="3" t="str">
        <f t="shared" ca="1" si="1641"/>
        <v>27.55</v>
      </c>
      <c r="LX252" s="3" t="str">
        <f t="shared" ca="1" si="1642"/>
        <v>306</v>
      </c>
      <c r="LY252" s="3" t="str">
        <f t="shared" ca="1" si="1643"/>
        <v>13.0</v>
      </c>
      <c r="LZ252" s="3">
        <f t="shared" ca="1" si="1644"/>
        <v>18</v>
      </c>
      <c r="MA252" s="3">
        <f t="shared" ca="1" si="1645"/>
        <v>420</v>
      </c>
      <c r="MB252" s="3" t="str">
        <f t="shared" ca="1" si="1646"/>
        <v>409.2</v>
      </c>
      <c r="MC252" s="3" t="str">
        <f t="shared" ca="1" si="1647"/>
        <v>417.1</v>
      </c>
      <c r="MD252" s="3" t="str">
        <f t="shared" ca="1" si="1648"/>
        <v>422.4</v>
      </c>
      <c r="ME252" s="3" t="str">
        <f t="shared" ca="1" si="1649"/>
        <v>18.40</v>
      </c>
      <c r="MF252" s="3" t="str">
        <f t="shared" ca="1" si="1650"/>
        <v>17.79</v>
      </c>
      <c r="MG252" s="3" t="str">
        <f t="shared" ca="1" si="1651"/>
        <v>18.43</v>
      </c>
      <c r="MJ252" s="3">
        <f t="shared" ca="1" si="1652"/>
        <v>7.51</v>
      </c>
      <c r="MK252" s="3" t="str">
        <f t="shared" ca="1" si="1653"/>
        <v>7.51</v>
      </c>
      <c r="ML252" s="3" t="str">
        <f t="shared" ca="1" si="1654"/>
        <v>3.18</v>
      </c>
      <c r="MM252" s="3" t="str">
        <f t="shared" ca="1" si="1655"/>
        <v>9.52</v>
      </c>
      <c r="MN252" s="3" t="str">
        <f t="shared" ca="1" si="1656"/>
        <v>4.33</v>
      </c>
      <c r="MO252" s="3" t="str">
        <f t="shared" ca="1" si="1657"/>
        <v>11.24</v>
      </c>
      <c r="MP252" s="3" t="str">
        <f t="shared" ca="1" si="1658"/>
        <v>4.63</v>
      </c>
      <c r="MQ252" s="3" t="str">
        <f t="shared" ca="1" si="1659"/>
        <v>12.96</v>
      </c>
      <c r="MR252" s="3" t="str">
        <f t="shared" ca="1" si="1660"/>
        <v>4.83</v>
      </c>
      <c r="MS252" s="3" t="str">
        <f t="shared" ca="1" si="1661"/>
        <v>14.73</v>
      </c>
      <c r="MT252" s="3" t="str">
        <f t="shared" ca="1" si="1662"/>
        <v>4.99</v>
      </c>
      <c r="MU252" s="3" t="str">
        <f t="shared" ca="1" si="1663"/>
        <v>16.58</v>
      </c>
      <c r="MV252" s="3" t="str">
        <f t="shared" ca="1" si="1664"/>
        <v>5.14</v>
      </c>
      <c r="MW252" s="3" t="str">
        <f t="shared" ca="1" si="1665"/>
        <v>18.75</v>
      </c>
      <c r="MX252" s="3" t="str">
        <f t="shared" ca="1" si="1666"/>
        <v>5.29</v>
      </c>
      <c r="MY252" s="3" t="str">
        <f t="shared" ca="1" si="1667"/>
        <v>20.42</v>
      </c>
      <c r="MZ252" s="3" t="str">
        <f t="shared" ca="1" si="1668"/>
        <v>5.41</v>
      </c>
      <c r="NA252" s="3" t="str">
        <f t="shared" ca="1" si="1669"/>
        <v>22.11</v>
      </c>
      <c r="NB252" s="3" t="str">
        <f t="shared" ca="1" si="1670"/>
        <v>5.53</v>
      </c>
      <c r="NC252" s="3" t="str">
        <f t="shared" ca="1" si="1671"/>
        <v>24.32</v>
      </c>
      <c r="ND252" s="3" t="str">
        <f t="shared" ca="1" si="1672"/>
        <v>5.70</v>
      </c>
      <c r="NE252" s="3" t="str">
        <f t="shared" ca="1" si="1673"/>
        <v>26.05</v>
      </c>
      <c r="NF252" s="3" t="str">
        <f t="shared" ca="1" si="1674"/>
        <v>5.85</v>
      </c>
      <c r="NG252" s="3" t="str">
        <f t="shared" ca="1" si="1675"/>
        <v>27.60</v>
      </c>
      <c r="NH252" s="3" t="str">
        <f t="shared" ca="1" si="1676"/>
        <v>6.00</v>
      </c>
      <c r="NI252" s="3" t="str">
        <f t="shared" ca="1" si="1677"/>
        <v>29.71</v>
      </c>
      <c r="NJ252" s="3" t="str">
        <f t="shared" ca="1" si="1678"/>
        <v>6.30</v>
      </c>
      <c r="NK252" s="3" t="str">
        <f t="shared" ca="1" si="1679"/>
        <v>31.37</v>
      </c>
      <c r="NL252" s="3" t="str">
        <f t="shared" ca="1" si="1680"/>
        <v>6.76</v>
      </c>
      <c r="NM252" s="3" t="str">
        <f t="shared" ca="1" si="1681"/>
        <v>31.62</v>
      </c>
      <c r="NN252" s="3" t="str">
        <f t="shared" ca="1" si="1682"/>
        <v>6.89</v>
      </c>
      <c r="NO252" s="3" t="str">
        <f t="shared" ca="1" si="1683"/>
        <v>31.87</v>
      </c>
      <c r="NP252" s="3" t="str">
        <f t="shared" ca="1" si="1684"/>
        <v>7.07</v>
      </c>
      <c r="NQ252" s="3" t="str">
        <f t="shared" ca="1" si="1685"/>
        <v>32.12</v>
      </c>
      <c r="NR252" s="3" t="str">
        <f t="shared" ca="1" si="1686"/>
        <v>7.37</v>
      </c>
      <c r="NS252" s="3" t="str">
        <f t="shared" ca="1" si="1687"/>
        <v>32.36</v>
      </c>
      <c r="NT252" s="3" t="str">
        <f t="shared" ca="1" si="1688"/>
        <v>9.38</v>
      </c>
      <c r="NU252" s="3" t="str">
        <f t="shared" ca="1" si="1689"/>
        <v>32.61</v>
      </c>
      <c r="NV252" s="3" t="str">
        <f t="shared" ca="1" si="1690"/>
        <v>10.71</v>
      </c>
      <c r="NW252" s="3" t="str">
        <f t="shared" ca="1" si="1691"/>
        <v>32.86</v>
      </c>
      <c r="NX252" s="3" t="str">
        <f t="shared" ca="1" si="1692"/>
        <v>11.01</v>
      </c>
      <c r="NY252" s="3" t="str">
        <f t="shared" ca="1" si="1693"/>
        <v>33.11</v>
      </c>
      <c r="NZ252" s="3" t="str">
        <f t="shared" ca="1" si="1694"/>
        <v>11.19</v>
      </c>
      <c r="OA252" s="3" t="str">
        <f t="shared" ca="1" si="1695"/>
        <v>33.24</v>
      </c>
      <c r="OB252" s="3" t="str">
        <f t="shared" ca="1" si="1696"/>
        <v>11.25</v>
      </c>
      <c r="OC252" s="3" t="str">
        <f t="shared" ca="1" si="1697"/>
        <v>35.24</v>
      </c>
      <c r="OD252" s="3" t="str">
        <f t="shared" ca="1" si="1698"/>
        <v>11.75</v>
      </c>
      <c r="OE252" s="3" t="str">
        <f t="shared" ca="1" si="1699"/>
        <v>36.77</v>
      </c>
      <c r="OF252" s="3" t="str">
        <f t="shared" ca="1" si="1700"/>
        <v>11.93</v>
      </c>
      <c r="OG252" s="3" t="str">
        <f t="shared" ca="1" si="1701"/>
        <v>38.88</v>
      </c>
      <c r="OH252" s="3" t="str">
        <f t="shared" ca="1" si="1702"/>
        <v>12.08</v>
      </c>
      <c r="OI252" s="3" t="str">
        <f t="shared" ca="1" si="1703"/>
        <v>40.50</v>
      </c>
      <c r="OJ252" s="3" t="str">
        <f t="shared" ca="1" si="1704"/>
        <v>12.16</v>
      </c>
      <c r="OK252" s="3" t="str" cm="1">
        <f t="array" aca="1" ref="OK252" ca="1">_xlfn.IFS(VALUE(NP252)&gt;8.8,NO252,VALUE(NR252)&gt;8.8,NQ252,VALUE(NT252)&gt;8.8,NS252,VALUE(NV252)&gt;8.8,NU252,VALUE(NX252)&gt;8.8,NW252)</f>
        <v>32.36</v>
      </c>
      <c r="OL252" s="3" t="str" cm="1">
        <f t="array" aca="1" ref="OL252" ca="1">_xlfn.IFS(VALUE(NP252)&gt;8.8,NP252,VALUE(NR252)&gt;8.8,NR252,VALUE(NT252)&gt;8.8,NT252,VALUE(NV252)&gt;8.8,NV252,VALUE(NX252)&gt;8.8,NX252)</f>
        <v>9.38</v>
      </c>
      <c r="ON252" s="3" t="str">
        <f t="shared" ca="1" si="1705"/>
        <v>CALIBRATION OF NaOH:  A ~  M solution of NaOH was made by adding 22.04 mL of 3M NaOH to 600 mL of DI water.    Three titrations were run to calibrate the solution.  Titration 1: 640.3 mg of dry KHP was placed in a 250 mL Erlenmeyer flask with ~50 mL of DI water and 2 drops of phenolphthalein.  It required 30.17 mL of the NaOH solution to bring the solution to a faint pink color for 30 seconds.    Titration 2: 637.3 mg of dry KHP was placed in a 250 mL Erlenmeyer flask with ~50 mL of DI water and 2 drops of phenolphthalein.  It required 29.99 mL of the NaOH solution to bring the solution to a faint pink color for 30 seconds.    Titration 3: 584.9 mg of dry KHP was placed in a 250 mL Erlenmeyer flask with ~50 mL of DI water and 2 drops of phenolphthalein.  It required 27.55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13.0 mL of the NaOH solution to turn it pink.  You then decide to create solutions that will require ~18 mL of the NaOH solution to neutralize and calculate that the samples must be around 420 mg.   You then perform three precise titrations for molecular weight.     Titration 1: 409.2 mg of the unknown acid was placed in a 250 mL Erlenmeyer flask with ~50 mL of DI water and 2 drops of phenolphthalein.  It required 18.40 mL of the NaOH solution to bring the solution to a faint pink color for 30 seconds.    Titration 2: 417.1 mg of the unknown acid was placed in a 250 mL Erlenmeyer flask with ~50 mL of DI water and 2 drops of phenolphthalein.  It required 17.79 mL of the NaOH solution to bring the solution to a faint pink color for 30 seconds.    Titration 3: 422.4 mg of the unknown acid was placed in a 250 mL Erlenmeyer flask with ~50 mL of DI water and 2 drops of phenolphthalein.  It required 18.4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51 mL.  Readings - [vol: 7.51 mL, pH: 3.18], [vol: 9.52 mL, pH: 4.33], [vol: 11.24 mL, pH: 4.63], [vol: 12.96 mL, pH: 4.83], [vol: 14.73 mL, pH: 4.99], [vol: 16.58 mL, pH: 5.14], [vol: 18.75 mL, pH: 5.29], [vol: 20.42 mL, pH: 5.41], [vol: 22.11 mL, pH: 5.53], [vol: 24.32 mL, pH: 5.70], [vol: 26.05 mL, pH: 5.85], [vol: 27.60 mL, pH: 6.00], [vol: 29.71 mL, pH: 6.30], [vol: 31.37 mL, pH: 6.76], [vol: 31.62 mL, pH: 6.89], [vol: 31.87 mL, pH: 7.07], [vol: 32.12 mL, pH: 7.37], [vol: 32.36 mL, pH: 9.38], [vol: 32.61 mL, pH: 10.71], [vol: 32.86 mL, pH: 11.01], [vol: 33.11 mL, pH: 11.19], [vol: 33.24 mL, pH: 11.25], [vol: 35.24 mL, pH: 11.75], [vol: 36.77 mL, pH: 11.93], [vol: 38.88 mL, pH: 12.08], [vol: 40.50 mL, pH: 12.16]    You also note that the first sign of the pink indicator occurred at [vol: 32.36 mL, pH: 9.3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53" spans="4:404" x14ac:dyDescent="0.35">
      <c r="D253" s="3" t="str">
        <f ca="1">VLOOKUP(RANDBETWEEN(1,17),'Unknown Acids'!$C$4:$F$20,2,FALSE)</f>
        <v>Lambda</v>
      </c>
      <c r="E253" s="3">
        <f ca="1">VLOOKUP(D253,'Unknown Acids'!$D$4:$F$20,2,FALSE)</f>
        <v>181.16</v>
      </c>
      <c r="F253" s="3">
        <f ca="1">VLOOKUP(D253,'Unknown Acids'!$D$4:$F$20,3,FALSE)</f>
        <v>4.82</v>
      </c>
      <c r="G253" s="3">
        <f t="shared" ca="1" si="1348"/>
        <v>1.5135612484362051E-5</v>
      </c>
      <c r="H253" s="3">
        <f t="shared" ca="1" si="1349"/>
        <v>1.9456297351725201E-5</v>
      </c>
      <c r="I253" s="3">
        <f t="shared" ca="1" si="1350"/>
        <v>5.1397240796760826E-10</v>
      </c>
      <c r="J253" s="3">
        <f t="shared" ca="1" si="1351"/>
        <v>0.10668900000000001</v>
      </c>
      <c r="K253" s="3">
        <f t="shared" ca="1" si="1352"/>
        <v>24.998321000000001</v>
      </c>
      <c r="L253" s="3">
        <f t="shared" ca="1" si="1353"/>
        <v>0.1048</v>
      </c>
      <c r="M253" s="3">
        <f t="shared" ca="1" si="1354"/>
        <v>25.448910965353054</v>
      </c>
      <c r="N253" s="3">
        <f t="shared" ca="1" si="1355"/>
        <v>32.574606035651911</v>
      </c>
      <c r="O253" s="3">
        <f t="shared" si="1356"/>
        <v>0.3</v>
      </c>
      <c r="Q253" s="3" t="str">
        <f t="shared" ca="1" si="1357"/>
        <v>577.9</v>
      </c>
      <c r="R253" s="3" t="str">
        <f t="shared" ca="1" si="1357"/>
        <v>643.6</v>
      </c>
      <c r="S253" s="3" t="str">
        <f t="shared" ca="1" si="22"/>
        <v>644.8</v>
      </c>
      <c r="T253" s="3" t="str">
        <f t="shared" ca="1" si="1358"/>
        <v>27.06</v>
      </c>
      <c r="U253" s="3" t="str">
        <f t="shared" ca="1" si="1359"/>
        <v>30.24</v>
      </c>
      <c r="V253" s="3" t="str">
        <f t="shared" ca="1" si="1360"/>
        <v>30.13</v>
      </c>
      <c r="W253" s="3">
        <f t="shared" si="1361"/>
        <v>0.1</v>
      </c>
      <c r="X253" s="3">
        <f t="shared" ca="1" si="1362"/>
        <v>0.1045</v>
      </c>
      <c r="Y253" s="3">
        <f t="shared" ca="1" si="1363"/>
        <v>0.28625954198474102</v>
      </c>
      <c r="AA253" s="3" t="str">
        <f t="shared" ca="1" si="1364"/>
        <v>311.2</v>
      </c>
      <c r="AB253" s="3" t="str">
        <f t="shared" ca="1" si="1365"/>
        <v>16.4</v>
      </c>
      <c r="AC253" s="3">
        <f t="shared" ca="1" si="1366"/>
        <v>320</v>
      </c>
      <c r="AD253" s="3">
        <f t="shared" ca="1" si="1367"/>
        <v>17</v>
      </c>
      <c r="AE253" s="3" t="str">
        <f t="shared" ca="1" si="1368"/>
        <v>318.3</v>
      </c>
      <c r="AF253" s="3" t="str">
        <f t="shared" ca="1" si="1368"/>
        <v>331.7</v>
      </c>
      <c r="AG253" s="3" t="str">
        <f t="shared" ca="1" si="1368"/>
        <v>323.9</v>
      </c>
      <c r="AH253" s="3" t="str">
        <f t="shared" ca="1" si="1369"/>
        <v>17.63</v>
      </c>
      <c r="AI253" s="3" t="str">
        <f t="shared" ca="1" si="1370"/>
        <v>18.43</v>
      </c>
      <c r="AJ253" s="3" t="str">
        <f t="shared" ca="1" si="1371"/>
        <v>18.05</v>
      </c>
      <c r="AK253" s="3">
        <f t="shared" si="1372"/>
        <v>0.5</v>
      </c>
      <c r="AL253" s="3">
        <f t="shared" ca="1" si="1373"/>
        <v>172.23885359205804</v>
      </c>
      <c r="AM253" s="3">
        <f t="shared" ca="1" si="1374"/>
        <v>4.9244570589213739</v>
      </c>
      <c r="AO253" s="3">
        <f t="shared" ca="1" si="1375"/>
        <v>6.83</v>
      </c>
      <c r="AP253" s="3">
        <f>0</f>
        <v>0</v>
      </c>
      <c r="AQ253" s="3">
        <f t="shared" ca="1" si="1376"/>
        <v>0</v>
      </c>
      <c r="AR253" s="3">
        <f t="shared" ca="1" si="1377"/>
        <v>2.6670458691690001E-3</v>
      </c>
      <c r="AS253" s="3">
        <f t="shared" ca="1" si="1378"/>
        <v>24.998321000000001</v>
      </c>
      <c r="AT253" s="3">
        <f t="shared" ca="1" si="1379"/>
        <v>0.10668900000000001</v>
      </c>
      <c r="AU253" s="3">
        <f t="shared" ca="1" si="1380"/>
        <v>0</v>
      </c>
      <c r="AV253" s="3">
        <f>1</f>
        <v>1</v>
      </c>
      <c r="AW253" s="3">
        <f t="shared" ca="1" si="1381"/>
        <v>1.9456297351725201E-5</v>
      </c>
      <c r="AX253" s="3">
        <f t="shared" ca="1" si="1382"/>
        <v>-2.0757729081582102E-6</v>
      </c>
      <c r="AY253" s="3">
        <f t="shared" ca="1" si="1383"/>
        <v>1.4310589782220947E-3</v>
      </c>
      <c r="AZ253" s="3">
        <f t="shared" ca="1" si="1384"/>
        <v>2.8443424672964164</v>
      </c>
      <c r="BA253" s="3">
        <f t="shared" ca="1" si="1385"/>
        <v>1.7681241943645329</v>
      </c>
      <c r="BB253" s="3">
        <f t="shared" ca="1" si="1386"/>
        <v>1.8529941556940304E-4</v>
      </c>
      <c r="BC253" s="3">
        <f t="shared" ca="1" si="1387"/>
        <v>2.4817464535995971E-3</v>
      </c>
      <c r="BD253" s="3">
        <f t="shared" ca="1" si="1388"/>
        <v>26.766445194364533</v>
      </c>
      <c r="BE253" s="3">
        <f t="shared" ca="1" si="1389"/>
        <v>9.2718567429421278E-2</v>
      </c>
      <c r="BF253" s="3">
        <f t="shared" ca="1" si="1390"/>
        <v>6.9228249856808184E-3</v>
      </c>
      <c r="BG253" s="3">
        <f>1</f>
        <v>1</v>
      </c>
      <c r="BH253" s="3">
        <f t="shared" ca="1" si="1391"/>
        <v>6.9422812830325434E-3</v>
      </c>
      <c r="BI253" s="3">
        <f t="shared" ca="1" si="1392"/>
        <v>-1.8039600179328036E-6</v>
      </c>
      <c r="BJ253" s="3">
        <f t="shared" ca="1" si="1393"/>
        <v>2.50791299172434E-4</v>
      </c>
      <c r="BK253" s="3">
        <f t="shared" ca="1" si="1394"/>
        <v>3.6006875347749245</v>
      </c>
      <c r="BL253" s="3">
        <f t="shared" ca="1" si="1395"/>
        <v>3.8401183887290662</v>
      </c>
      <c r="BM253" s="3">
        <f t="shared" ca="1" si="1396"/>
        <v>4.0244440713880613E-4</v>
      </c>
      <c r="BN253" s="3">
        <f t="shared" ca="1" si="1397"/>
        <v>2.2646014620301938E-3</v>
      </c>
      <c r="BO253" s="3">
        <f t="shared" ca="1" si="1398"/>
        <v>28.838439388729068</v>
      </c>
      <c r="BP253" s="3">
        <f t="shared" ca="1" si="1399"/>
        <v>7.8527184897365446E-2</v>
      </c>
      <c r="BQ253" s="3">
        <f t="shared" ca="1" si="1400"/>
        <v>1.3955138199887944E-2</v>
      </c>
      <c r="BR253" s="3">
        <f>1</f>
        <v>1</v>
      </c>
      <c r="BS253" s="3">
        <f t="shared" ca="1" si="1401"/>
        <v>1.3974594497239669E-2</v>
      </c>
      <c r="BT253" s="3">
        <f t="shared" ca="1" si="1402"/>
        <v>-1.5278482595570464E-6</v>
      </c>
      <c r="BU253" s="3">
        <f t="shared" ca="1" si="1403"/>
        <v>1.0848819769457285E-4</v>
      </c>
      <c r="BV253" s="3">
        <f t="shared" ca="1" si="1404"/>
        <v>3.9646175056395885</v>
      </c>
      <c r="BW253" s="3">
        <f t="shared" ca="1" si="1405"/>
        <v>5.6960525830935991</v>
      </c>
      <c r="BX253" s="3">
        <f t="shared" ca="1" si="1406"/>
        <v>5.9694631070820927E-4</v>
      </c>
      <c r="BY253" s="3">
        <f t="shared" ca="1" si="1407"/>
        <v>2.0700995584607908E-3</v>
      </c>
      <c r="BZ253" s="3">
        <f t="shared" ca="1" si="1408"/>
        <v>30.694373583093601</v>
      </c>
      <c r="CA253" s="3">
        <f t="shared" ca="1" si="1409"/>
        <v>6.744231325838157E-2</v>
      </c>
      <c r="CB253" s="3">
        <f t="shared" ca="1" si="1410"/>
        <v>1.9448069500170743E-2</v>
      </c>
      <c r="CC253" s="3">
        <f>1</f>
        <v>1</v>
      </c>
      <c r="CD253" s="3">
        <f t="shared" ca="1" si="1411"/>
        <v>1.9467525797522468E-2</v>
      </c>
      <c r="CE253" s="3">
        <f t="shared" ca="1" si="1412"/>
        <v>-1.3121777008432708E-6</v>
      </c>
      <c r="CF253" s="3">
        <f t="shared" ca="1" si="1413"/>
        <v>6.7171641890692926E-5</v>
      </c>
      <c r="CG253" s="3">
        <f t="shared" ca="1" si="1414"/>
        <v>4.1728140360194113</v>
      </c>
      <c r="CH253" s="3">
        <f t="shared" ca="1" si="1415"/>
        <v>7.4337267774581317</v>
      </c>
      <c r="CI253" s="3">
        <f t="shared" ca="1" si="1416"/>
        <v>7.7905456627761231E-4</v>
      </c>
      <c r="CJ253" s="3">
        <f t="shared" ca="1" si="1417"/>
        <v>1.8879913028913876E-3</v>
      </c>
      <c r="CK253" s="3">
        <f t="shared" ca="1" si="1418"/>
        <v>32.432047777458131</v>
      </c>
      <c r="CL253" s="3">
        <f t="shared" ca="1" si="1419"/>
        <v>5.821375559897992E-2</v>
      </c>
      <c r="CM253" s="3">
        <f t="shared" ca="1" si="1420"/>
        <v>2.4021134022227653E-2</v>
      </c>
      <c r="CN253" s="3">
        <f>1</f>
        <v>1</v>
      </c>
      <c r="CO253" s="3">
        <f t="shared" ca="1" si="1421"/>
        <v>2.4040590319579377E-2</v>
      </c>
      <c r="CP253" s="3">
        <f t="shared" ca="1" si="1422"/>
        <v>-1.1326241388944112E-6</v>
      </c>
      <c r="CQ253" s="3">
        <f t="shared" ca="1" si="1423"/>
        <v>4.7021023494721315E-5</v>
      </c>
      <c r="CR253" s="3">
        <f t="shared" ca="1" si="1424"/>
        <v>4.3277079219300916</v>
      </c>
      <c r="CS253" s="3">
        <f t="shared" ca="1" si="1425"/>
        <v>9.3279709718226655</v>
      </c>
      <c r="CT253" s="3">
        <f t="shared" ca="1" si="1426"/>
        <v>9.7757135784701547E-4</v>
      </c>
      <c r="CU253" s="3">
        <f t="shared" ca="1" si="1427"/>
        <v>1.6894745113219846E-3</v>
      </c>
      <c r="CV253" s="3">
        <f t="shared" ca="1" si="1428"/>
        <v>34.32629197182267</v>
      </c>
      <c r="CW253" s="3">
        <f t="shared" ca="1" si="1429"/>
        <v>4.9218089524753178E-2</v>
      </c>
      <c r="CX253" s="3">
        <f t="shared" ca="1" si="1430"/>
        <v>2.8478792834643246E-2</v>
      </c>
      <c r="CY253" s="3">
        <f>1</f>
        <v>1</v>
      </c>
      <c r="CZ253" s="3">
        <f t="shared" ca="1" si="1431"/>
        <v>2.849824913199497E-2</v>
      </c>
      <c r="DA253" s="3">
        <f t="shared" ca="1" si="1432"/>
        <v>-9.57601784877429E-7</v>
      </c>
      <c r="DB253" s="3">
        <f t="shared" ca="1" si="1433"/>
        <v>3.3562600015444449E-5</v>
      </c>
      <c r="DC253" s="3">
        <f t="shared" ca="1" si="1434"/>
        <v>4.4741444027711648</v>
      </c>
      <c r="DD253" s="3">
        <f t="shared" ca="1" si="1435"/>
        <v>11.571265166187198</v>
      </c>
      <c r="DE253" s="3">
        <f t="shared" ca="1" si="1436"/>
        <v>1.2126685894164183E-3</v>
      </c>
      <c r="DF253" s="3">
        <f t="shared" ca="1" si="1437"/>
        <v>1.4543772797525817E-3</v>
      </c>
      <c r="DG253" s="3">
        <f t="shared" ca="1" si="1438"/>
        <v>36.5695861661872</v>
      </c>
      <c r="DH253" s="3">
        <f t="shared" ca="1" si="1439"/>
        <v>3.9770132293630418E-2</v>
      </c>
      <c r="DI253" s="3">
        <f t="shared" ca="1" si="1440"/>
        <v>3.3160577314316736E-2</v>
      </c>
      <c r="DJ253" s="3">
        <f>1</f>
        <v>1</v>
      </c>
      <c r="DK253" s="3">
        <f t="shared" ca="1" si="1441"/>
        <v>3.3180033611668464E-2</v>
      </c>
      <c r="DL253" s="3">
        <f t="shared" ca="1" si="1442"/>
        <v>-7.7377951962232235E-7</v>
      </c>
      <c r="DM253" s="3">
        <f t="shared" ca="1" si="1443"/>
        <v>2.3304269058787436E-5</v>
      </c>
      <c r="DN253" s="3">
        <f t="shared" ca="1" si="1444"/>
        <v>4.6325645142166341</v>
      </c>
      <c r="DO253" s="3">
        <f t="shared" ca="1" si="1445"/>
        <v>13.238499360551732</v>
      </c>
      <c r="DP253" s="3">
        <f t="shared" ca="1" si="1446"/>
        <v>1.3873947329858217E-3</v>
      </c>
      <c r="DQ253" s="3">
        <f t="shared" ca="1" si="1447"/>
        <v>1.2796511361831784E-3</v>
      </c>
      <c r="DR253" s="3">
        <f t="shared" ca="1" si="1448"/>
        <v>38.236820360551732</v>
      </c>
      <c r="DS253" s="3">
        <f t="shared" ca="1" si="1449"/>
        <v>3.3466463061436261E-2</v>
      </c>
      <c r="DT253" s="3">
        <f t="shared" ca="1" si="1450"/>
        <v>3.6284260037928596E-2</v>
      </c>
      <c r="DU253" s="3">
        <f>1</f>
        <v>1</v>
      </c>
      <c r="DV253" s="3">
        <f t="shared" ca="1" si="1451"/>
        <v>3.6303716335280324E-2</v>
      </c>
      <c r="DW253" s="3">
        <f t="shared" ca="1" si="1452"/>
        <v>-6.511334566338316E-7</v>
      </c>
      <c r="DX253" s="3">
        <f t="shared" ca="1" si="1453"/>
        <v>1.7926872220894174E-5</v>
      </c>
      <c r="DY253" s="3">
        <f t="shared" ca="1" si="1454"/>
        <v>4.746495477069181</v>
      </c>
      <c r="DZ253" s="3">
        <f t="shared" ca="1" si="1455"/>
        <v>14.952293554916263</v>
      </c>
      <c r="EA253" s="3">
        <f t="shared" ca="1" si="1456"/>
        <v>1.5670003645552244E-3</v>
      </c>
      <c r="EB253" s="3">
        <f t="shared" ca="1" si="1457"/>
        <v>1.1000455046137757E-3</v>
      </c>
      <c r="EC253" s="3">
        <f t="shared" ca="1" si="1458"/>
        <v>39.950614554916264</v>
      </c>
      <c r="ED253" s="3">
        <f t="shared" ca="1" si="1459"/>
        <v>2.753513348591044E-2</v>
      </c>
      <c r="EE253" s="3">
        <f t="shared" ca="1" si="1460"/>
        <v>3.9223435784729165E-2</v>
      </c>
      <c r="EF253" s="3">
        <f>1</f>
        <v>1</v>
      </c>
      <c r="EG253" s="3">
        <f t="shared" ca="1" si="1461"/>
        <v>3.9242892082080892E-2</v>
      </c>
      <c r="EH253" s="3">
        <f t="shared" ca="1" si="1462"/>
        <v>-5.3573174472131914E-7</v>
      </c>
      <c r="EI253" s="3">
        <f t="shared" ca="1" si="1463"/>
        <v>1.364694285405782E-5</v>
      </c>
      <c r="EJ253" s="3">
        <f t="shared" ca="1" si="1464"/>
        <v>4.8649646270346363</v>
      </c>
      <c r="EK253" s="3">
        <f t="shared" ca="1" si="1465"/>
        <v>16.6803977492808</v>
      </c>
      <c r="EL253" s="3">
        <f t="shared" ca="1" si="1466"/>
        <v>1.7481056841246278E-3</v>
      </c>
      <c r="EM253" s="3">
        <f t="shared" ca="1" si="1467"/>
        <v>9.1894018504437222E-4</v>
      </c>
      <c r="EN253" s="3">
        <f t="shared" ca="1" si="1468"/>
        <v>41.678718749280804</v>
      </c>
      <c r="EO253" s="3">
        <f t="shared" ca="1" si="1469"/>
        <v>2.2048187003354779E-2</v>
      </c>
      <c r="EP253" s="3">
        <f t="shared" ca="1" si="1470"/>
        <v>4.194240457919049E-2</v>
      </c>
      <c r="EQ253" s="3">
        <f>1</f>
        <v>1</v>
      </c>
      <c r="ER253" s="3">
        <f t="shared" ca="1" si="1471"/>
        <v>4.1961860876542217E-2</v>
      </c>
      <c r="ES253" s="3">
        <f t="shared" ca="1" si="1472"/>
        <v>-4.2897608240371358E-7</v>
      </c>
      <c r="ET253" s="3">
        <f t="shared" ca="1" si="1473"/>
        <v>1.0220510116041442E-5</v>
      </c>
      <c r="EU253" s="3">
        <f t="shared" ca="1" si="1474"/>
        <v>4.9905274275816209</v>
      </c>
      <c r="EV253" s="3">
        <f t="shared" ca="1" si="1475"/>
        <v>18.931101943645331</v>
      </c>
      <c r="EW253" s="3">
        <f t="shared" ca="1" si="1476"/>
        <v>1.9839794836940309E-3</v>
      </c>
      <c r="EX253" s="3">
        <f t="shared" ca="1" si="1477"/>
        <v>6.8306638547496919E-4</v>
      </c>
      <c r="EY253" s="3">
        <f t="shared" ca="1" si="1478"/>
        <v>43.929422943645335</v>
      </c>
      <c r="EZ253" s="3">
        <f t="shared" ca="1" si="1479"/>
        <v>1.5549177287196278E-2</v>
      </c>
      <c r="FA253" s="3">
        <f t="shared" ca="1" si="1480"/>
        <v>4.516288516330319E-2</v>
      </c>
      <c r="FB253" s="3">
        <f>1</f>
        <v>1</v>
      </c>
      <c r="FC253" s="3">
        <f t="shared" ca="1" si="1481"/>
        <v>4.5182341460654918E-2</v>
      </c>
      <c r="FD253" s="3">
        <f t="shared" ca="1" si="1482"/>
        <v>-3.0252941687438258E-7</v>
      </c>
      <c r="FE253" s="3">
        <f t="shared" ca="1" si="1483"/>
        <v>6.6947525821717258E-6</v>
      </c>
      <c r="FF253" s="3">
        <f t="shared" ca="1" si="1484"/>
        <v>5.1742654685672935</v>
      </c>
      <c r="FG253" s="3">
        <f t="shared" ca="1" si="1485"/>
        <v>20.770836138009866</v>
      </c>
      <c r="FH253" s="3">
        <f t="shared" ca="1" si="1486"/>
        <v>2.1767836272634342E-3</v>
      </c>
      <c r="FI253" s="3">
        <f t="shared" ca="1" si="1487"/>
        <v>4.9026224190556588E-4</v>
      </c>
      <c r="FJ253" s="3">
        <f t="shared" ca="1" si="1488"/>
        <v>45.769157138009867</v>
      </c>
      <c r="FK253" s="3">
        <f t="shared" ca="1" si="1489"/>
        <v>1.0711629240347497E-2</v>
      </c>
      <c r="FL253" s="3">
        <f t="shared" ca="1" si="1490"/>
        <v>4.7560054923005843E-2</v>
      </c>
      <c r="FM253" s="3">
        <f>1</f>
        <v>1</v>
      </c>
      <c r="FN253" s="3">
        <f t="shared" ca="1" si="1491"/>
        <v>4.757951122035757E-2</v>
      </c>
      <c r="FO253" s="3">
        <f t="shared" ca="1" si="1492"/>
        <v>-2.0840864362163523E-7</v>
      </c>
      <c r="FP253" s="3">
        <f t="shared" ca="1" si="1493"/>
        <v>4.3798150820943682E-6</v>
      </c>
      <c r="FQ253" s="3">
        <f t="shared" ca="1" si="1494"/>
        <v>5.3585442252313653</v>
      </c>
      <c r="FR253" s="3">
        <f t="shared" ca="1" si="1495"/>
        <v>22.841930332374396</v>
      </c>
      <c r="FS253" s="3">
        <f t="shared" ca="1" si="1496"/>
        <v>2.3938342988328366E-3</v>
      </c>
      <c r="FT253" s="3">
        <f t="shared" ca="1" si="1497"/>
        <v>2.7321157033616348E-4</v>
      </c>
      <c r="FU253" s="3">
        <f t="shared" ca="1" si="1498"/>
        <v>47.840251332374393</v>
      </c>
      <c r="FV253" s="3">
        <f t="shared" ca="1" si="1499"/>
        <v>5.7109141931132815E-3</v>
      </c>
      <c r="FW253" s="3">
        <f t="shared" ca="1" si="1500"/>
        <v>5.0038079486695426E-2</v>
      </c>
      <c r="FX253" s="3">
        <f>1</f>
        <v>1</v>
      </c>
      <c r="FY253" s="3">
        <f t="shared" ca="1" si="1501"/>
        <v>5.0057535784047154E-2</v>
      </c>
      <c r="FZ253" s="3">
        <f t="shared" ca="1" si="1502"/>
        <v>-1.111132446913998E-7</v>
      </c>
      <c r="GA253" s="3">
        <f t="shared" ca="1" si="1503"/>
        <v>2.2196122176770805E-6</v>
      </c>
      <c r="GB253" s="3">
        <f t="shared" ca="1" si="1504"/>
        <v>5.6537228933122172</v>
      </c>
      <c r="GC253" s="3">
        <f t="shared" ca="1" si="1505"/>
        <v>24.46368452673893</v>
      </c>
      <c r="GD253" s="3">
        <f t="shared" ca="1" si="1506"/>
        <v>2.5637941384022401E-3</v>
      </c>
      <c r="GE253" s="3">
        <f t="shared" ca="1" si="1507"/>
        <v>1.0325173076675999E-4</v>
      </c>
      <c r="GF253" s="3">
        <f t="shared" ca="1" si="1508"/>
        <v>49.462005526738935</v>
      </c>
      <c r="GG253" s="3">
        <f t="shared" ca="1" si="1509"/>
        <v>2.0874958398308897E-3</v>
      </c>
      <c r="GH253" s="3">
        <f t="shared" ca="1" si="1510"/>
        <v>5.1833606646141041E-2</v>
      </c>
      <c r="GI253" s="3">
        <f>1</f>
        <v>1</v>
      </c>
      <c r="GJ253" s="3">
        <f t="shared" ca="1" si="1511"/>
        <v>5.1853062943492768E-2</v>
      </c>
      <c r="GK253" s="3">
        <f t="shared" ca="1" si="1512"/>
        <v>-4.0614939780239112E-8</v>
      </c>
      <c r="GL253" s="3">
        <f t="shared" ca="1" si="1513"/>
        <v>7.8325799830747389E-7</v>
      </c>
      <c r="GM253" s="3">
        <f t="shared" ca="1" si="1514"/>
        <v>6.1060951615875725</v>
      </c>
      <c r="GN253" s="3">
        <f t="shared" ca="1" si="1515"/>
        <v>24.685443636392463</v>
      </c>
      <c r="GO253" s="3">
        <f t="shared" ca="1" si="1516"/>
        <v>2.58703449309393E-3</v>
      </c>
      <c r="GP253" s="3">
        <f t="shared" ca="1" si="1517"/>
        <v>8.0011376075070015E-5</v>
      </c>
      <c r="GQ253" s="3">
        <f t="shared" ca="1" si="1518"/>
        <v>49.683764636392468</v>
      </c>
      <c r="GR253" s="3">
        <f t="shared" ca="1" si="1519"/>
        <v>1.6104129117555459E-3</v>
      </c>
      <c r="GS253" s="3">
        <f t="shared" ca="1" si="1520"/>
        <v>5.207001748009598E-2</v>
      </c>
      <c r="GT253" s="3">
        <f>1</f>
        <v>1</v>
      </c>
      <c r="GU253" s="3">
        <f t="shared" ca="1" si="1521"/>
        <v>5.2089473777447708E-2</v>
      </c>
      <c r="GV253" s="3">
        <f t="shared" ca="1" si="1522"/>
        <v>-3.1332672470173498E-8</v>
      </c>
      <c r="GW253" s="3">
        <f t="shared" ca="1" si="1523"/>
        <v>6.015094487291095E-7</v>
      </c>
      <c r="GX253" s="3">
        <f t="shared" ca="1" si="1524"/>
        <v>6.2207575462149372</v>
      </c>
      <c r="GY253" s="3">
        <f t="shared" ca="1" si="1525"/>
        <v>24.939932746045994</v>
      </c>
      <c r="GZ253" s="3">
        <f t="shared" ca="1" si="1526"/>
        <v>2.6137049517856205E-3</v>
      </c>
      <c r="HA253" s="3">
        <f t="shared" ca="1" si="1527"/>
        <v>5.3340917383379576E-5</v>
      </c>
      <c r="HB253" s="3">
        <f t="shared" ca="1" si="1528"/>
        <v>49.938253746045994</v>
      </c>
      <c r="HC253" s="3">
        <f t="shared" ca="1" si="1529"/>
        <v>1.0681374173521834E-3</v>
      </c>
      <c r="HD253" s="3">
        <f t="shared" ca="1" si="1530"/>
        <v>5.233873345025742E-2</v>
      </c>
      <c r="HE253" s="3">
        <f>1</f>
        <v>1</v>
      </c>
      <c r="HF253" s="3">
        <f t="shared" ca="1" si="1531"/>
        <v>5.2358189747609148E-2</v>
      </c>
      <c r="HG253" s="3">
        <f t="shared" ca="1" si="1532"/>
        <v>-2.0781999204507883E-8</v>
      </c>
      <c r="HH253" s="3">
        <f t="shared" ca="1" si="1533"/>
        <v>3.9691673378583481E-7</v>
      </c>
      <c r="HI253" s="3">
        <f t="shared" ca="1" si="1534"/>
        <v>6.4013005910962315</v>
      </c>
      <c r="HJ253" s="3">
        <f t="shared" ca="1" si="1535"/>
        <v>25.194421855699524</v>
      </c>
      <c r="HK253" s="3">
        <f t="shared" ca="1" si="1536"/>
        <v>2.6403754104773101E-3</v>
      </c>
      <c r="HL253" s="3">
        <f t="shared" ca="1" si="1537"/>
        <v>2.6670458691690005E-5</v>
      </c>
      <c r="HM253" s="3">
        <f t="shared" ca="1" si="1538"/>
        <v>50.192742855699521</v>
      </c>
      <c r="HN253" s="3">
        <f t="shared" ca="1" si="1539"/>
        <v>5.3136085366694598E-4</v>
      </c>
      <c r="HO253" s="3">
        <f t="shared" ca="1" si="1540"/>
        <v>5.2604724513027647E-2</v>
      </c>
      <c r="HP253" s="3">
        <f>1</f>
        <v>1</v>
      </c>
      <c r="HQ253" s="3">
        <f t="shared" ca="1" si="1541"/>
        <v>5.2624180810379374E-2</v>
      </c>
      <c r="HR253" s="3">
        <f t="shared" ca="1" si="1542"/>
        <v>-1.0338314770010642E-8</v>
      </c>
      <c r="HS253" s="3">
        <f t="shared" ca="1" si="1543"/>
        <v>1.9645486193375916E-7</v>
      </c>
      <c r="HT253" s="3">
        <f t="shared" ca="1" si="1544"/>
        <v>6.706737218647163</v>
      </c>
      <c r="HU253" s="3">
        <f t="shared" ca="1" si="1545"/>
        <v>25.451455856449588</v>
      </c>
      <c r="HV253" s="3">
        <f t="shared" ca="1" si="1546"/>
        <v>2.6673125737559167E-3</v>
      </c>
      <c r="HW253" s="3">
        <f t="shared" ca="1" si="1547"/>
        <v>-2.6670458691665719E-7</v>
      </c>
      <c r="HX253" s="3">
        <f t="shared" ca="1" si="1548"/>
        <v>50.449776856449589</v>
      </c>
      <c r="HY253" s="3">
        <f t="shared" ca="1" si="1549"/>
        <v>-5.2865365029372019E-6</v>
      </c>
      <c r="HZ253" s="3">
        <f t="shared" ca="1" si="1550"/>
        <v>5.2870651565923091E-2</v>
      </c>
      <c r="IA253" s="3">
        <f>1</f>
        <v>1</v>
      </c>
      <c r="IB253" s="3">
        <f t="shared" ca="1" si="1551"/>
        <v>5.2870504753451699E-6</v>
      </c>
      <c r="IC253" s="3">
        <f t="shared" ca="1" si="1552"/>
        <v>-2.7171338962257664E-11</v>
      </c>
      <c r="ID253" s="3">
        <f t="shared" ca="1" si="1553"/>
        <v>3.2010931967908281E-6</v>
      </c>
      <c r="IE253" s="3">
        <f t="shared" ca="1" si="1554"/>
        <v>8.9287864238064749</v>
      </c>
      <c r="IF253" s="3">
        <f t="shared" ca="1" si="1555"/>
        <v>25.703400075006584</v>
      </c>
      <c r="IG253" s="3">
        <f t="shared" ca="1" si="1556"/>
        <v>2.6937163278606901E-3</v>
      </c>
      <c r="IH253" s="3">
        <f t="shared" ca="1" si="1557"/>
        <v>-2.6670458691690005E-5</v>
      </c>
      <c r="II253" s="3">
        <f t="shared" ca="1" si="1558"/>
        <v>50.701721075006589</v>
      </c>
      <c r="IJ253" s="3">
        <f t="shared" ca="1" si="1559"/>
        <v>-5.2602669349694332E-4</v>
      </c>
      <c r="IK253" s="3">
        <f t="shared" ca="1" si="1560"/>
        <v>5.3128696043191273E-2</v>
      </c>
      <c r="IL253" s="3">
        <f>1</f>
        <v>1</v>
      </c>
      <c r="IM253" s="3">
        <f t="shared" ca="1" si="1561"/>
        <v>5.2602720746935125E-4</v>
      </c>
      <c r="IN253" s="3">
        <f t="shared" ca="1" si="1562"/>
        <v>-2.7036320631186299E-11</v>
      </c>
      <c r="IO253" s="3">
        <f t="shared" ca="1" si="1563"/>
        <v>5.1392169629659642E-8</v>
      </c>
      <c r="IP253" s="3">
        <f t="shared" ca="1" si="1564"/>
        <v>10.721050211182627</v>
      </c>
      <c r="IQ253" s="3">
        <f t="shared" ca="1" si="1565"/>
        <v>25.957889184660115</v>
      </c>
      <c r="IR253" s="3">
        <f t="shared" ca="1" si="1566"/>
        <v>2.7203867865523801E-3</v>
      </c>
      <c r="IS253" s="3">
        <f t="shared" ca="1" si="1567"/>
        <v>-5.334091738338001E-5</v>
      </c>
      <c r="IT253" s="3">
        <f t="shared" ca="1" si="1568"/>
        <v>50.956210184660115</v>
      </c>
      <c r="IU253" s="3">
        <f t="shared" ca="1" si="1569"/>
        <v>-1.0467991475440965E-3</v>
      </c>
      <c r="IV253" s="3">
        <f t="shared" ca="1" si="1570"/>
        <v>5.3386756524748905E-2</v>
      </c>
      <c r="IW253" s="3">
        <f>1</f>
        <v>1</v>
      </c>
      <c r="IX253" s="3">
        <f t="shared" ca="1" si="1571"/>
        <v>1.0467996615165045E-3</v>
      </c>
      <c r="IY253" s="3">
        <f t="shared" ca="1" si="1572"/>
        <v>-2.6901293926083941E-11</v>
      </c>
      <c r="IZ253" s="3">
        <f t="shared" ca="1" si="1573"/>
        <v>2.5697976918626596E-8</v>
      </c>
      <c r="JA253" s="3">
        <f t="shared" ca="1" si="1574"/>
        <v>11.01987402171013</v>
      </c>
      <c r="JB253" s="3">
        <f t="shared" ca="1" si="1575"/>
        <v>26.212378294313645</v>
      </c>
      <c r="JC253" s="3">
        <f t="shared" ca="1" si="1576"/>
        <v>2.7470572452440701E-3</v>
      </c>
      <c r="JD253" s="3">
        <f t="shared" ca="1" si="1577"/>
        <v>-8.0011376075070015E-5</v>
      </c>
      <c r="JE253" s="3">
        <f t="shared" ca="1" si="1578"/>
        <v>51.210699294313642</v>
      </c>
      <c r="JF253" s="3">
        <f t="shared" ca="1" si="1579"/>
        <v>-1.5623956942129543E-3</v>
      </c>
      <c r="JG253" s="3">
        <f t="shared" ca="1" si="1580"/>
        <v>5.3642252167978091E-2</v>
      </c>
      <c r="JH253" s="3">
        <f>1</f>
        <v>1</v>
      </c>
      <c r="JI253" s="3">
        <f t="shared" ca="1" si="1581"/>
        <v>1.5623962081853624E-3</v>
      </c>
      <c r="JJ253" s="3">
        <f t="shared" ca="1" si="1582"/>
        <v>-2.6767609238428499E-11</v>
      </c>
      <c r="JK253" s="3">
        <f t="shared" ca="1" si="1583"/>
        <v>1.7132220102105376E-8</v>
      </c>
      <c r="JL253" s="3">
        <f t="shared" ca="1" si="1584"/>
        <v>11.193795795580767</v>
      </c>
      <c r="JM253" s="3">
        <f t="shared" ca="1" si="1585"/>
        <v>26.278758721103461</v>
      </c>
      <c r="JN253" s="3">
        <f t="shared" ca="1" si="1586"/>
        <v>2.7540139139716428E-3</v>
      </c>
      <c r="JO253" s="3">
        <f t="shared" ca="1" si="1587"/>
        <v>-8.69680448026427E-5</v>
      </c>
      <c r="JP253" s="3">
        <f t="shared" ca="1" si="1588"/>
        <v>51.277079721103462</v>
      </c>
      <c r="JQ253" s="3">
        <f t="shared" ca="1" si="1589"/>
        <v>-1.6960412971187661E-3</v>
      </c>
      <c r="JR253" s="3">
        <f t="shared" ca="1" si="1590"/>
        <v>5.3708478114408056E-2</v>
      </c>
      <c r="JS253" s="3">
        <f>1</f>
        <v>1</v>
      </c>
      <c r="JT253" s="3">
        <f t="shared" ca="1" si="1591"/>
        <v>1.6960418110911742E-3</v>
      </c>
      <c r="JU253" s="3">
        <f t="shared" ca="1" si="1592"/>
        <v>-2.6732957395245265E-11</v>
      </c>
      <c r="JV253" s="3">
        <f t="shared" ca="1" si="1593"/>
        <v>1.5761821899312051E-8</v>
      </c>
      <c r="JW253" s="3">
        <f t="shared" ca="1" si="1594"/>
        <v>11.229440458749844</v>
      </c>
      <c r="JX253" s="3">
        <f t="shared" ca="1" si="1595"/>
        <v>28.476662915467994</v>
      </c>
      <c r="JY253" s="3">
        <f t="shared" ca="1" si="1596"/>
        <v>2.984354273541046E-3</v>
      </c>
      <c r="JZ253" s="3">
        <f t="shared" ca="1" si="1597"/>
        <v>-3.1730840437204592E-4</v>
      </c>
      <c r="KA253" s="3">
        <f t="shared" ca="1" si="1598"/>
        <v>53.474983915467995</v>
      </c>
      <c r="KB253" s="3">
        <f t="shared" ca="1" si="1599"/>
        <v>-5.933772787545661E-3</v>
      </c>
      <c r="KC253" s="3">
        <f t="shared" ca="1" si="1600"/>
        <v>5.58084183486365E-2</v>
      </c>
      <c r="KD253" s="3">
        <f>1</f>
        <v>1</v>
      </c>
      <c r="KE253" s="3">
        <f t="shared" ca="1" si="1601"/>
        <v>5.933773301518069E-3</v>
      </c>
      <c r="KF253" s="3">
        <f t="shared" ca="1" si="1602"/>
        <v>-2.5634191675564848E-11</v>
      </c>
      <c r="KG253" s="3">
        <f t="shared" ca="1" si="1603"/>
        <v>4.3200458982664558E-9</v>
      </c>
      <c r="KH253" s="3">
        <f t="shared" ca="1" si="1604"/>
        <v>11.773331228741675</v>
      </c>
      <c r="KI253" s="3">
        <f t="shared" ca="1" si="1605"/>
        <v>29.856527109832527</v>
      </c>
      <c r="KJ253" s="3">
        <f t="shared" ca="1" si="1606"/>
        <v>3.128964041110449E-3</v>
      </c>
      <c r="KK253" s="3">
        <f t="shared" ca="1" si="1607"/>
        <v>-4.6191817194144889E-4</v>
      </c>
      <c r="KL253" s="3">
        <f t="shared" ca="1" si="1608"/>
        <v>54.854848109832531</v>
      </c>
      <c r="KM253" s="3">
        <f t="shared" ca="1" si="1609"/>
        <v>-8.4207355932620249E-3</v>
      </c>
      <c r="KN253" s="3">
        <f t="shared" ca="1" si="1610"/>
        <v>5.704079309171569E-2</v>
      </c>
      <c r="KO253" s="3">
        <f>1</f>
        <v>1</v>
      </c>
      <c r="KP253" s="3">
        <f t="shared" ca="1" si="1611"/>
        <v>8.420736107234433E-3</v>
      </c>
      <c r="KQ253" s="3">
        <f t="shared" ca="1" si="1612"/>
        <v>-2.4989368028003798E-11</v>
      </c>
      <c r="KR253" s="3">
        <f t="shared" ca="1" si="1613"/>
        <v>2.9675979512297501E-9</v>
      </c>
      <c r="KS253" s="3">
        <f t="shared" ca="1" si="1614"/>
        <v>11.925350183998393</v>
      </c>
      <c r="KT253" s="3">
        <f t="shared" ca="1" si="1615"/>
        <v>32.031121304197057</v>
      </c>
      <c r="KU253" s="3">
        <f t="shared" ca="1" si="1616"/>
        <v>3.3568615126798517E-3</v>
      </c>
      <c r="KV253" s="3">
        <f t="shared" ca="1" si="1617"/>
        <v>-6.8981564351085168E-4</v>
      </c>
      <c r="KW253" s="3">
        <f t="shared" ca="1" si="1618"/>
        <v>57.029442304197062</v>
      </c>
      <c r="KX253" s="3">
        <f t="shared" ca="1" si="1619"/>
        <v>-1.2095780979784979E-2</v>
      </c>
      <c r="KY253" s="3">
        <f t="shared" ca="1" si="1620"/>
        <v>5.8861903203861504E-2</v>
      </c>
      <c r="KZ253" s="3">
        <f>1</f>
        <v>1</v>
      </c>
      <c r="LA253" s="3">
        <f t="shared" ca="1" si="1621"/>
        <v>1.2095781493757387E-2</v>
      </c>
      <c r="LB253" s="3">
        <f t="shared" ca="1" si="1622"/>
        <v>-2.4036496450816092E-11</v>
      </c>
      <c r="LC253" s="3">
        <f t="shared" ca="1" si="1623"/>
        <v>1.9871797879086883E-9</v>
      </c>
      <c r="LD253" s="3">
        <f t="shared" ca="1" si="1624"/>
        <v>12.082633985738546</v>
      </c>
      <c r="LE253" s="3">
        <f t="shared" ca="1" si="1625"/>
        <v>33.765825498561597</v>
      </c>
      <c r="LF253" s="3">
        <f t="shared" ca="1" si="1626"/>
        <v>3.5386585122492552E-3</v>
      </c>
      <c r="LG253" s="3">
        <f t="shared" ca="1" si="1627"/>
        <v>-8.7161264308025519E-4</v>
      </c>
      <c r="LH253" s="3">
        <f t="shared" ca="1" si="1628"/>
        <v>58.764146498561601</v>
      </c>
      <c r="LI253" s="3">
        <f t="shared" ca="1" si="1629"/>
        <v>-1.4832388369693928E-2</v>
      </c>
      <c r="LJ253" s="3">
        <f t="shared" ca="1" si="1630"/>
        <v>6.0217985337979389E-2</v>
      </c>
      <c r="LK253" s="3">
        <f>1</f>
        <v>1</v>
      </c>
      <c r="LL253" s="3">
        <f t="shared" ca="1" si="1631"/>
        <v>1.4832388883666336E-2</v>
      </c>
      <c r="LM253" s="3">
        <f t="shared" ca="1" si="1632"/>
        <v>-2.3326944560837062E-11</v>
      </c>
      <c r="LN253" s="3">
        <f t="shared" ca="1" si="1633"/>
        <v>1.5727029730600028E-9</v>
      </c>
      <c r="LO253" s="3">
        <f t="shared" ca="1" si="1634"/>
        <v>12.171211134519213</v>
      </c>
      <c r="LQ253" s="3" t="str">
        <f t="shared" ca="1" si="1635"/>
        <v>22.03</v>
      </c>
      <c r="LR253" s="3" t="str">
        <f t="shared" ca="1" si="1636"/>
        <v>577.9</v>
      </c>
      <c r="LS253" s="3" t="str">
        <f t="shared" ca="1" si="1637"/>
        <v>643.6</v>
      </c>
      <c r="LT253" s="3" t="str">
        <f t="shared" ca="1" si="1638"/>
        <v>644.8</v>
      </c>
      <c r="LU253" s="3" t="str">
        <f t="shared" ca="1" si="1639"/>
        <v>27.06</v>
      </c>
      <c r="LV253" s="3" t="str">
        <f t="shared" ca="1" si="1640"/>
        <v>30.24</v>
      </c>
      <c r="LW253" s="3" t="str">
        <f t="shared" ca="1" si="1641"/>
        <v>30.13</v>
      </c>
      <c r="LX253" s="3" t="str">
        <f t="shared" ca="1" si="1642"/>
        <v>311</v>
      </c>
      <c r="LY253" s="3" t="str">
        <f t="shared" ca="1" si="1643"/>
        <v>16.4</v>
      </c>
      <c r="LZ253" s="3">
        <f t="shared" ca="1" si="1644"/>
        <v>17</v>
      </c>
      <c r="MA253" s="3">
        <f t="shared" ca="1" si="1645"/>
        <v>320</v>
      </c>
      <c r="MB253" s="3" t="str">
        <f t="shared" ca="1" si="1646"/>
        <v>318.3</v>
      </c>
      <c r="MC253" s="3" t="str">
        <f t="shared" ca="1" si="1647"/>
        <v>331.7</v>
      </c>
      <c r="MD253" s="3" t="str">
        <f t="shared" ca="1" si="1648"/>
        <v>323.9</v>
      </c>
      <c r="ME253" s="3" t="str">
        <f t="shared" ca="1" si="1649"/>
        <v>17.63</v>
      </c>
      <c r="MF253" s="3" t="str">
        <f t="shared" ca="1" si="1650"/>
        <v>18.43</v>
      </c>
      <c r="MG253" s="3" t="str">
        <f t="shared" ca="1" si="1651"/>
        <v>18.05</v>
      </c>
      <c r="MJ253" s="3">
        <f t="shared" ca="1" si="1652"/>
        <v>6.83</v>
      </c>
      <c r="MK253" s="3" t="str">
        <f t="shared" ca="1" si="1653"/>
        <v>6.83</v>
      </c>
      <c r="ML253" s="3" t="str">
        <f t="shared" ca="1" si="1654"/>
        <v>2.84</v>
      </c>
      <c r="MM253" s="3" t="str">
        <f t="shared" ca="1" si="1655"/>
        <v>8.60</v>
      </c>
      <c r="MN253" s="3" t="str">
        <f t="shared" ca="1" si="1656"/>
        <v>3.60</v>
      </c>
      <c r="MO253" s="3" t="str">
        <f t="shared" ca="1" si="1657"/>
        <v>10.67</v>
      </c>
      <c r="MP253" s="3" t="str">
        <f t="shared" ca="1" si="1658"/>
        <v>3.96</v>
      </c>
      <c r="MQ253" s="3" t="str">
        <f t="shared" ca="1" si="1659"/>
        <v>12.53</v>
      </c>
      <c r="MR253" s="3" t="str">
        <f t="shared" ca="1" si="1660"/>
        <v>4.17</v>
      </c>
      <c r="MS253" s="3" t="str">
        <f t="shared" ca="1" si="1661"/>
        <v>14.26</v>
      </c>
      <c r="MT253" s="3" t="str">
        <f t="shared" ca="1" si="1662"/>
        <v>4.33</v>
      </c>
      <c r="MU253" s="3" t="str">
        <f t="shared" ca="1" si="1663"/>
        <v>16.16</v>
      </c>
      <c r="MV253" s="3" t="str">
        <f t="shared" ca="1" si="1664"/>
        <v>4.47</v>
      </c>
      <c r="MW253" s="3" t="str">
        <f t="shared" ca="1" si="1665"/>
        <v>18.40</v>
      </c>
      <c r="MX253" s="3" t="str">
        <f t="shared" ca="1" si="1666"/>
        <v>4.63</v>
      </c>
      <c r="MY253" s="3" t="str">
        <f t="shared" ca="1" si="1667"/>
        <v>20.07</v>
      </c>
      <c r="MZ253" s="3" t="str">
        <f t="shared" ca="1" si="1668"/>
        <v>4.75</v>
      </c>
      <c r="NA253" s="3" t="str">
        <f t="shared" ca="1" si="1669"/>
        <v>21.78</v>
      </c>
      <c r="NB253" s="3" t="str">
        <f t="shared" ca="1" si="1670"/>
        <v>4.86</v>
      </c>
      <c r="NC253" s="3" t="str">
        <f t="shared" ca="1" si="1671"/>
        <v>23.51</v>
      </c>
      <c r="ND253" s="3" t="str">
        <f t="shared" ca="1" si="1672"/>
        <v>4.99</v>
      </c>
      <c r="NE253" s="3" t="str">
        <f t="shared" ca="1" si="1673"/>
        <v>25.76</v>
      </c>
      <c r="NF253" s="3" t="str">
        <f t="shared" ca="1" si="1674"/>
        <v>5.17</v>
      </c>
      <c r="NG253" s="3" t="str">
        <f t="shared" ca="1" si="1675"/>
        <v>27.60</v>
      </c>
      <c r="NH253" s="3" t="str">
        <f t="shared" ca="1" si="1676"/>
        <v>5.36</v>
      </c>
      <c r="NI253" s="3" t="str">
        <f t="shared" ca="1" si="1677"/>
        <v>29.67</v>
      </c>
      <c r="NJ253" s="3" t="str">
        <f t="shared" ca="1" si="1678"/>
        <v>5.65</v>
      </c>
      <c r="NK253" s="3" t="str">
        <f t="shared" ca="1" si="1679"/>
        <v>31.29</v>
      </c>
      <c r="NL253" s="3" t="str">
        <f t="shared" ca="1" si="1680"/>
        <v>6.11</v>
      </c>
      <c r="NM253" s="3" t="str">
        <f t="shared" ca="1" si="1681"/>
        <v>31.52</v>
      </c>
      <c r="NN253" s="3" t="str">
        <f t="shared" ca="1" si="1682"/>
        <v>6.22</v>
      </c>
      <c r="NO253" s="3" t="str">
        <f t="shared" ca="1" si="1683"/>
        <v>31.77</v>
      </c>
      <c r="NP253" s="3" t="str">
        <f t="shared" ca="1" si="1684"/>
        <v>6.40</v>
      </c>
      <c r="NQ253" s="3" t="str">
        <f t="shared" ca="1" si="1685"/>
        <v>32.02</v>
      </c>
      <c r="NR253" s="3" t="str">
        <f t="shared" ca="1" si="1686"/>
        <v>6.71</v>
      </c>
      <c r="NS253" s="3" t="str">
        <f t="shared" ca="1" si="1687"/>
        <v>32.28</v>
      </c>
      <c r="NT253" s="3" t="str">
        <f t="shared" ca="1" si="1688"/>
        <v>8.93</v>
      </c>
      <c r="NU253" s="3" t="str">
        <f t="shared" ca="1" si="1689"/>
        <v>32.53</v>
      </c>
      <c r="NV253" s="3" t="str">
        <f t="shared" ca="1" si="1690"/>
        <v>10.72</v>
      </c>
      <c r="NW253" s="3" t="str">
        <f t="shared" ca="1" si="1691"/>
        <v>32.79</v>
      </c>
      <c r="NX253" s="3" t="str">
        <f t="shared" ca="1" si="1692"/>
        <v>11.02</v>
      </c>
      <c r="NY253" s="3" t="str">
        <f t="shared" ca="1" si="1693"/>
        <v>33.04</v>
      </c>
      <c r="NZ253" s="3" t="str">
        <f t="shared" ca="1" si="1694"/>
        <v>11.19</v>
      </c>
      <c r="OA253" s="3" t="str">
        <f t="shared" ca="1" si="1695"/>
        <v>33.11</v>
      </c>
      <c r="OB253" s="3" t="str">
        <f t="shared" ca="1" si="1696"/>
        <v>11.23</v>
      </c>
      <c r="OC253" s="3" t="str">
        <f t="shared" ca="1" si="1697"/>
        <v>35.31</v>
      </c>
      <c r="OD253" s="3" t="str">
        <f t="shared" ca="1" si="1698"/>
        <v>11.77</v>
      </c>
      <c r="OE253" s="3" t="str">
        <f t="shared" ca="1" si="1699"/>
        <v>36.69</v>
      </c>
      <c r="OF253" s="3" t="str">
        <f t="shared" ca="1" si="1700"/>
        <v>11.93</v>
      </c>
      <c r="OG253" s="3" t="str">
        <f t="shared" ca="1" si="1701"/>
        <v>38.86</v>
      </c>
      <c r="OH253" s="3" t="str">
        <f t="shared" ca="1" si="1702"/>
        <v>12.08</v>
      </c>
      <c r="OI253" s="3" t="str">
        <f t="shared" ca="1" si="1703"/>
        <v>40.60</v>
      </c>
      <c r="OJ253" s="3" t="str">
        <f t="shared" ca="1" si="1704"/>
        <v>12.17</v>
      </c>
      <c r="OK253" s="3" t="str" cm="1">
        <f t="array" aca="1" ref="OK253" ca="1">_xlfn.IFS(VALUE(NP253)&gt;8.8,NO253,VALUE(NR253)&gt;8.8,NQ253,VALUE(NT253)&gt;8.8,NS253,VALUE(NV253)&gt;8.8,NU253,VALUE(NX253)&gt;8.8,NW253)</f>
        <v>32.28</v>
      </c>
      <c r="OL253" s="3" t="str" cm="1">
        <f t="array" aca="1" ref="OL253" ca="1">_xlfn.IFS(VALUE(NP253)&gt;8.8,NP253,VALUE(NR253)&gt;8.8,NR253,VALUE(NT253)&gt;8.8,NT253,VALUE(NV253)&gt;8.8,NV253,VALUE(NX253)&gt;8.8,NX253)</f>
        <v>8.93</v>
      </c>
      <c r="ON253" s="3" t="str">
        <f t="shared" ca="1" si="1705"/>
        <v>CALIBRATION OF NaOH:  A ~  M solution of NaOH was made by adding 22.03 mL of 3M NaOH to 600 mL of DI water.    Three titrations were run to calibrate the solution.  Titration 1: 577.9 mg of dry KHP was placed in a 250 mL Erlenmeyer flask with ~50 mL of DI water and 2 drops of phenolphthalein.  It required 27.06 mL of the NaOH solution to bring the solution to a faint pink color for 30 seconds.    Titration 2: 643.6 mg of dry KHP was placed in a 250 mL Erlenmeyer flask with ~50 mL of DI water and 2 drops of phenolphthalein.  It required 30.24 mL of the NaOH solution to bring the solution to a faint pink color for 30 seconds.    Titration 3: 644.8 mg of dry KHP was placed in a 250 mL Erlenmeyer flask with ~50 mL of DI water and 2 drops of phenolphthalein.  It required 30.13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16.4 mL of the NaOH solution to turn it pink.  You then decide to create solutions that will require ~17 mL of the NaOH solution to neutralize and calculate that the samples must be around 320 mg.   You then perform three precise titrations for molecular weight.     Titration 1: 318.3 mg of the unknown acid was placed in a 250 mL Erlenmeyer flask with ~50 mL of DI water and 2 drops of phenolphthalein.  It required 17.63 mL of the NaOH solution to bring the solution to a faint pink color for 30 seconds.    Titration 2: 331.7 mg of the unknown acid was placed in a 250 mL Erlenmeyer flask with ~50 mL of DI water and 2 drops of phenolphthalein.  It required 18.43 mL of the NaOH solution to bring the solution to a faint pink color for 30 seconds.    Titration 3: 323.9 mg of the unknown acid was placed in a 250 mL Erlenmeyer flask with ~50 mL of DI water and 2 drops of phenolphthalein.  It required 18.0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83 mL.  Readings - [vol: 6.83 mL, pH: 2.84], [vol: 8.60 mL, pH: 3.60], [vol: 10.67 mL, pH: 3.96], [vol: 12.53 mL, pH: 4.17], [vol: 14.26 mL, pH: 4.33], [vol: 16.16 mL, pH: 4.47], [vol: 18.40 mL, pH: 4.63], [vol: 20.07 mL, pH: 4.75], [vol: 21.78 mL, pH: 4.86], [vol: 23.51 mL, pH: 4.99], [vol: 25.76 mL, pH: 5.17], [vol: 27.60 mL, pH: 5.36], [vol: 29.67 mL, pH: 5.65], [vol: 31.29 mL, pH: 6.11], [vol: 31.52 mL, pH: 6.22], [vol: 31.77 mL, pH: 6.40], [vol: 32.02 mL, pH: 6.71], [vol: 32.28 mL, pH: 8.93], [vol: 32.53 mL, pH: 10.72], [vol: 32.79 mL, pH: 11.02], [vol: 33.04 mL, pH: 11.19], [vol: 33.11 mL, pH: 11.23], [vol: 35.31 mL, pH: 11.77], [vol: 36.69 mL, pH: 11.93], [vol: 38.86 mL, pH: 12.08], [vol: 40.60 mL, pH: 12.17]    You also note that the first sign of the pink indicator occurred at [vol: 32.28 mL, pH: 8.9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54" spans="4:404" x14ac:dyDescent="0.35">
      <c r="D254" s="3" t="str">
        <f ca="1">VLOOKUP(RANDBETWEEN(1,17),'Unknown Acids'!$C$4:$F$20,2,FALSE)</f>
        <v>Alpha</v>
      </c>
      <c r="E254" s="3">
        <f ca="1">VLOOKUP(D254,'Unknown Acids'!$D$4:$F$20,2,FALSE)</f>
        <v>200.67</v>
      </c>
      <c r="F254" s="3">
        <f ca="1">VLOOKUP(D254,'Unknown Acids'!$D$4:$F$20,3,FALSE)</f>
        <v>3.89</v>
      </c>
      <c r="G254" s="3">
        <f t="shared" ca="1" si="1348"/>
        <v>1.2882495516931315E-4</v>
      </c>
      <c r="H254" s="3">
        <f t="shared" ca="1" si="1349"/>
        <v>1.3377880354073531E-4</v>
      </c>
      <c r="I254" s="3">
        <f t="shared" ca="1" si="1350"/>
        <v>7.47502574049784E-11</v>
      </c>
      <c r="J254" s="3">
        <f t="shared" ca="1" si="1351"/>
        <v>0.102742</v>
      </c>
      <c r="K254" s="3">
        <f t="shared" ca="1" si="1352"/>
        <v>24.993130000000001</v>
      </c>
      <c r="L254" s="3">
        <f t="shared" ca="1" si="1353"/>
        <v>0.1043</v>
      </c>
      <c r="M254" s="3">
        <f t="shared" ca="1" si="1354"/>
        <v>24.619790627612655</v>
      </c>
      <c r="N254" s="3">
        <f t="shared" ca="1" si="1355"/>
        <v>31.5133320033442</v>
      </c>
      <c r="O254" s="3">
        <f t="shared" si="1356"/>
        <v>0.3</v>
      </c>
      <c r="Q254" s="3" t="str">
        <f t="shared" ca="1" si="1357"/>
        <v>589.2</v>
      </c>
      <c r="R254" s="3" t="str">
        <f t="shared" ca="1" si="1357"/>
        <v>575.5</v>
      </c>
      <c r="S254" s="3" t="str">
        <f t="shared" ca="1" si="22"/>
        <v>640.3</v>
      </c>
      <c r="T254" s="3" t="str">
        <f t="shared" ca="1" si="1358"/>
        <v>27.83</v>
      </c>
      <c r="U254" s="3" t="str">
        <f t="shared" ca="1" si="1359"/>
        <v>27.15</v>
      </c>
      <c r="V254" s="3" t="str">
        <f t="shared" ca="1" si="1360"/>
        <v>30.26</v>
      </c>
      <c r="W254" s="3">
        <f t="shared" si="1361"/>
        <v>0.1</v>
      </c>
      <c r="X254" s="3">
        <f t="shared" ca="1" si="1362"/>
        <v>0.1037</v>
      </c>
      <c r="Y254" s="3">
        <f t="shared" ca="1" si="1363"/>
        <v>0.57526366251198779</v>
      </c>
      <c r="AA254" s="3" t="str">
        <f t="shared" ca="1" si="1364"/>
        <v>318.9</v>
      </c>
      <c r="AB254" s="3" t="str">
        <f t="shared" ca="1" si="1365"/>
        <v>15.2</v>
      </c>
      <c r="AC254" s="3">
        <f t="shared" ca="1" si="1366"/>
        <v>360</v>
      </c>
      <c r="AD254" s="3">
        <f t="shared" ca="1" si="1367"/>
        <v>17</v>
      </c>
      <c r="AE254" s="3" t="str">
        <f t="shared" ca="1" si="1368"/>
        <v>347.3</v>
      </c>
      <c r="AF254" s="3" t="str">
        <f t="shared" ca="1" si="1368"/>
        <v>361.0</v>
      </c>
      <c r="AG254" s="3" t="str">
        <f t="shared" ca="1" si="1368"/>
        <v>355.7</v>
      </c>
      <c r="AH254" s="3" t="str">
        <f t="shared" ca="1" si="1369"/>
        <v>16.91</v>
      </c>
      <c r="AI254" s="3" t="str">
        <f t="shared" ca="1" si="1370"/>
        <v>18.05</v>
      </c>
      <c r="AJ254" s="3" t="str">
        <f t="shared" ca="1" si="1371"/>
        <v>17.17</v>
      </c>
      <c r="AK254" s="3">
        <f t="shared" si="1372"/>
        <v>0.5</v>
      </c>
      <c r="AL254" s="3">
        <f t="shared" ca="1" si="1373"/>
        <v>196.8965247984826</v>
      </c>
      <c r="AM254" s="3">
        <f t="shared" ca="1" si="1374"/>
        <v>1.880438133013099</v>
      </c>
      <c r="AO254" s="3">
        <f t="shared" ca="1" si="1375"/>
        <v>5</v>
      </c>
      <c r="AP254" s="3">
        <f>0</f>
        <v>0</v>
      </c>
      <c r="AQ254" s="3">
        <f t="shared" ca="1" si="1376"/>
        <v>0</v>
      </c>
      <c r="AR254" s="3">
        <f t="shared" ca="1" si="1377"/>
        <v>2.56784416246E-3</v>
      </c>
      <c r="AS254" s="3">
        <f t="shared" ca="1" si="1378"/>
        <v>24.993130000000001</v>
      </c>
      <c r="AT254" s="3">
        <f t="shared" ca="1" si="1379"/>
        <v>0.10274199999999999</v>
      </c>
      <c r="AU254" s="3">
        <f t="shared" ca="1" si="1380"/>
        <v>0</v>
      </c>
      <c r="AV254" s="3">
        <f>1</f>
        <v>1</v>
      </c>
      <c r="AW254" s="3">
        <f t="shared" ca="1" si="1381"/>
        <v>1.3377880354073531E-4</v>
      </c>
      <c r="AX254" s="3">
        <f t="shared" ca="1" si="1382"/>
        <v>-1.3744701833382225E-5</v>
      </c>
      <c r="AY254" s="3">
        <f t="shared" ca="1" si="1383"/>
        <v>3.6410987354074504E-3</v>
      </c>
      <c r="AZ254" s="3">
        <f t="shared" ca="1" si="1384"/>
        <v>2.4387675441747549</v>
      </c>
      <c r="BA254" s="3">
        <f t="shared" ca="1" si="1385"/>
        <v>1.7569668463467807</v>
      </c>
      <c r="BB254" s="3">
        <f t="shared" ca="1" si="1386"/>
        <v>1.8325164207396924E-4</v>
      </c>
      <c r="BC254" s="3">
        <f t="shared" ca="1" si="1387"/>
        <v>2.3845925203860308E-3</v>
      </c>
      <c r="BD254" s="3">
        <f t="shared" ca="1" si="1388"/>
        <v>26.750096846346782</v>
      </c>
      <c r="BE254" s="3">
        <f t="shared" ca="1" si="1389"/>
        <v>8.9143322885266149E-2</v>
      </c>
      <c r="BF254" s="3">
        <f t="shared" ca="1" si="1390"/>
        <v>6.85050387393254E-3</v>
      </c>
      <c r="BG254" s="3">
        <f>1</f>
        <v>1</v>
      </c>
      <c r="BH254" s="3">
        <f t="shared" ca="1" si="1391"/>
        <v>6.984282677473275E-3</v>
      </c>
      <c r="BI254" s="3">
        <f t="shared" ca="1" si="1392"/>
        <v>-1.1925487079236355E-5</v>
      </c>
      <c r="BJ254" s="3">
        <f t="shared" ca="1" si="1393"/>
        <v>1.4191251179881117E-3</v>
      </c>
      <c r="BK254" s="3">
        <f t="shared" ca="1" si="1394"/>
        <v>2.8479793130299251</v>
      </c>
      <c r="BL254" s="3">
        <f t="shared" ca="1" si="1395"/>
        <v>3.8432136926935612</v>
      </c>
      <c r="BM254" s="3">
        <f t="shared" ca="1" si="1396"/>
        <v>4.0084718814793844E-4</v>
      </c>
      <c r="BN254" s="3">
        <f t="shared" ca="1" si="1397"/>
        <v>2.1669969743120616E-3</v>
      </c>
      <c r="BO254" s="3">
        <f t="shared" ca="1" si="1398"/>
        <v>28.836343692693561</v>
      </c>
      <c r="BP254" s="3">
        <f t="shared" ca="1" si="1399"/>
        <v>7.514811854809203E-2</v>
      </c>
      <c r="BQ254" s="3">
        <f t="shared" ca="1" si="1400"/>
        <v>1.3900763301330173E-2</v>
      </c>
      <c r="BR254" s="3">
        <f>1</f>
        <v>1</v>
      </c>
      <c r="BS254" s="3">
        <f t="shared" ca="1" si="1401"/>
        <v>1.4034542104870908E-2</v>
      </c>
      <c r="BT254" s="3">
        <f t="shared" ca="1" si="1402"/>
        <v>-1.005322538770109E-5</v>
      </c>
      <c r="BU254" s="3">
        <f t="shared" ca="1" si="1403"/>
        <v>6.8307429118710794E-4</v>
      </c>
      <c r="BV254" s="3">
        <f t="shared" ca="1" si="1404"/>
        <v>3.1655320598645571</v>
      </c>
      <c r="BW254" s="3">
        <f t="shared" ca="1" si="1405"/>
        <v>5.2868905390403418</v>
      </c>
      <c r="BX254" s="3">
        <f t="shared" ca="1" si="1406"/>
        <v>5.5142268322190763E-4</v>
      </c>
      <c r="BY254" s="3">
        <f t="shared" ca="1" si="1407"/>
        <v>2.0164214792380924E-3</v>
      </c>
      <c r="BZ254" s="3">
        <f t="shared" ca="1" si="1408"/>
        <v>30.280020539040343</v>
      </c>
      <c r="CA254" s="3">
        <f t="shared" ca="1" si="1409"/>
        <v>6.6592473959464438E-2</v>
      </c>
      <c r="CB254" s="3">
        <f t="shared" ca="1" si="1410"/>
        <v>1.8210776393330137E-2</v>
      </c>
      <c r="CC254" s="3">
        <f>1</f>
        <v>1</v>
      </c>
      <c r="CD254" s="3">
        <f t="shared" ca="1" si="1411"/>
        <v>1.8344555196870872E-2</v>
      </c>
      <c r="CE254" s="3">
        <f t="shared" ca="1" si="1412"/>
        <v>-8.9086614911147256E-6</v>
      </c>
      <c r="CF254" s="3">
        <f t="shared" ca="1" si="1413"/>
        <v>4.734125186000096E-4</v>
      </c>
      <c r="CG254" s="3">
        <f t="shared" ca="1" si="1414"/>
        <v>3.3247602620659524</v>
      </c>
      <c r="CH254" s="3">
        <f t="shared" ca="1" si="1415"/>
        <v>6.9775873853871229</v>
      </c>
      <c r="CI254" s="3">
        <f t="shared" ca="1" si="1416"/>
        <v>7.2776236429587696E-4</v>
      </c>
      <c r="CJ254" s="3">
        <f t="shared" ca="1" si="1417"/>
        <v>1.840081798164123E-3</v>
      </c>
      <c r="CK254" s="3">
        <f t="shared" ca="1" si="1418"/>
        <v>31.970717385387125</v>
      </c>
      <c r="CL254" s="3">
        <f t="shared" ca="1" si="1419"/>
        <v>5.7555223925165037E-2</v>
      </c>
      <c r="CM254" s="3">
        <f t="shared" ca="1" si="1420"/>
        <v>2.2763404259064757E-2</v>
      </c>
      <c r="CN254" s="3">
        <f>1</f>
        <v>1</v>
      </c>
      <c r="CO254" s="3">
        <f t="shared" ca="1" si="1421"/>
        <v>2.2897183062605492E-2</v>
      </c>
      <c r="CP254" s="3">
        <f t="shared" ca="1" si="1422"/>
        <v>-7.6996689942276826E-6</v>
      </c>
      <c r="CQ254" s="3">
        <f t="shared" ca="1" si="1423"/>
        <v>3.3147285921926103E-4</v>
      </c>
      <c r="CR254" s="3">
        <f t="shared" ca="1" si="1424"/>
        <v>3.4795520255513828</v>
      </c>
      <c r="CS254" s="3">
        <f t="shared" ca="1" si="1425"/>
        <v>8.8559342317339027</v>
      </c>
      <c r="CT254" s="3">
        <f t="shared" ca="1" si="1426"/>
        <v>9.2367394036984608E-4</v>
      </c>
      <c r="CU254" s="3">
        <f t="shared" ca="1" si="1427"/>
        <v>1.6441702220901539E-3</v>
      </c>
      <c r="CV254" s="3">
        <f t="shared" ca="1" si="1428"/>
        <v>33.849064231733905</v>
      </c>
      <c r="CW254" s="3">
        <f t="shared" ca="1" si="1429"/>
        <v>4.8573579784481145E-2</v>
      </c>
      <c r="CX254" s="3">
        <f t="shared" ca="1" si="1430"/>
        <v>2.728801995961503E-2</v>
      </c>
      <c r="CY254" s="3">
        <f>1</f>
        <v>1</v>
      </c>
      <c r="CZ254" s="3">
        <f t="shared" ca="1" si="1431"/>
        <v>2.7421798763155765E-2</v>
      </c>
      <c r="DA254" s="3">
        <f t="shared" ca="1" si="1432"/>
        <v>-6.4981153872583354E-6</v>
      </c>
      <c r="DB254" s="3">
        <f t="shared" ca="1" si="1433"/>
        <v>2.3495581769229605E-4</v>
      </c>
      <c r="DC254" s="3">
        <f t="shared" ca="1" si="1434"/>
        <v>3.6290137970322567</v>
      </c>
      <c r="DD254" s="3">
        <f t="shared" ca="1" si="1435"/>
        <v>11.039711078080684</v>
      </c>
      <c r="DE254" s="3">
        <f t="shared" ca="1" si="1436"/>
        <v>1.1514418654438154E-3</v>
      </c>
      <c r="DF254" s="3">
        <f t="shared" ca="1" si="1437"/>
        <v>1.4164022970161846E-3</v>
      </c>
      <c r="DG254" s="3">
        <f t="shared" ca="1" si="1438"/>
        <v>36.032841078080686</v>
      </c>
      <c r="DH254" s="3">
        <f t="shared" ca="1" si="1439"/>
        <v>3.9308648850279071E-2</v>
      </c>
      <c r="DI254" s="3">
        <f t="shared" ca="1" si="1440"/>
        <v>3.1955344929607971E-2</v>
      </c>
      <c r="DJ254" s="3">
        <f>1</f>
        <v>1</v>
      </c>
      <c r="DK254" s="3">
        <f t="shared" ca="1" si="1441"/>
        <v>3.2089123733148706E-2</v>
      </c>
      <c r="DL254" s="3">
        <f t="shared" ca="1" si="1442"/>
        <v>-5.2586640119932352E-6</v>
      </c>
      <c r="DM254" s="3">
        <f t="shared" ca="1" si="1443"/>
        <v>1.6304836758185975E-4</v>
      </c>
      <c r="DN254" s="3">
        <f t="shared" ca="1" si="1444"/>
        <v>3.787683544933703</v>
      </c>
      <c r="DO254" s="3">
        <f t="shared" ca="1" si="1445"/>
        <v>12.756987924427465</v>
      </c>
      <c r="DP254" s="3">
        <f t="shared" ca="1" si="1446"/>
        <v>1.3305538405177847E-3</v>
      </c>
      <c r="DQ254" s="3">
        <f t="shared" ca="1" si="1447"/>
        <v>1.2372903219422153E-3</v>
      </c>
      <c r="DR254" s="3">
        <f t="shared" ca="1" si="1448"/>
        <v>37.750117924427464</v>
      </c>
      <c r="DS254" s="3">
        <f t="shared" ca="1" si="1449"/>
        <v>3.277580018211243E-2</v>
      </c>
      <c r="DT254" s="3">
        <f t="shared" ca="1" si="1450"/>
        <v>3.5246349248006077E-2</v>
      </c>
      <c r="DU254" s="3">
        <f>1</f>
        <v>1</v>
      </c>
      <c r="DV254" s="3">
        <f t="shared" ca="1" si="1451"/>
        <v>3.5380128051546812E-2</v>
      </c>
      <c r="DW254" s="3">
        <f t="shared" ca="1" si="1452"/>
        <v>-4.3847073334532151E-6</v>
      </c>
      <c r="DX254" s="3">
        <f t="shared" ca="1" si="1453"/>
        <v>1.2350026016936036E-4</v>
      </c>
      <c r="DY254" s="3">
        <f t="shared" ca="1" si="1454"/>
        <v>3.9083321275055418</v>
      </c>
      <c r="DZ254" s="3">
        <f t="shared" ca="1" si="1455"/>
        <v>14.642894770774246</v>
      </c>
      <c r="EA254" s="3">
        <f t="shared" ca="1" si="1456"/>
        <v>1.527253924591754E-3</v>
      </c>
      <c r="EB254" s="3">
        <f t="shared" ca="1" si="1457"/>
        <v>1.040590237868246E-3</v>
      </c>
      <c r="EC254" s="3">
        <f t="shared" ca="1" si="1458"/>
        <v>39.636024770774249</v>
      </c>
      <c r="ED254" s="3">
        <f t="shared" ca="1" si="1459"/>
        <v>2.6253647884374332E-2</v>
      </c>
      <c r="EE254" s="3">
        <f t="shared" ca="1" si="1460"/>
        <v>3.853196513586498E-2</v>
      </c>
      <c r="EF254" s="3">
        <f>1</f>
        <v>1</v>
      </c>
      <c r="EG254" s="3">
        <f t="shared" ca="1" si="1461"/>
        <v>3.8665743939405715E-2</v>
      </c>
      <c r="EH254" s="3">
        <f t="shared" ca="1" si="1462"/>
        <v>-3.5121816025513549E-6</v>
      </c>
      <c r="EI254" s="3">
        <f t="shared" ca="1" si="1463"/>
        <v>9.0622056848437688E-5</v>
      </c>
      <c r="EJ254" s="3">
        <f t="shared" ca="1" si="1464"/>
        <v>4.0427660848649642</v>
      </c>
      <c r="EK254" s="3">
        <f t="shared" ca="1" si="1465"/>
        <v>16.582321617121025</v>
      </c>
      <c r="EL254" s="3">
        <f t="shared" ca="1" si="1466"/>
        <v>1.7295361446657228E-3</v>
      </c>
      <c r="EM254" s="3">
        <f t="shared" ca="1" si="1467"/>
        <v>8.3830801779427718E-4</v>
      </c>
      <c r="EN254" s="3">
        <f t="shared" ca="1" si="1468"/>
        <v>41.575451617121026</v>
      </c>
      <c r="EO254" s="3">
        <f t="shared" ca="1" si="1469"/>
        <v>2.0163533652369437E-2</v>
      </c>
      <c r="EP254" s="3">
        <f t="shared" ca="1" si="1470"/>
        <v>4.1599936438296903E-2</v>
      </c>
      <c r="EQ254" s="3">
        <f>1</f>
        <v>1</v>
      </c>
      <c r="ER254" s="3">
        <f t="shared" ca="1" si="1471"/>
        <v>4.1733715241837638E-2</v>
      </c>
      <c r="ES254" s="3">
        <f t="shared" ca="1" si="1472"/>
        <v>-2.6974534071673361E-6</v>
      </c>
      <c r="ET254" s="3">
        <f t="shared" ca="1" si="1473"/>
        <v>6.4535079493284464E-5</v>
      </c>
      <c r="EU254" s="3">
        <f t="shared" ca="1" si="1474"/>
        <v>4.1902041506516516</v>
      </c>
      <c r="EV254" s="3">
        <f t="shared" ca="1" si="1475"/>
        <v>18.122388463467807</v>
      </c>
      <c r="EW254" s="3">
        <f t="shared" ca="1" si="1476"/>
        <v>1.8901651167396924E-3</v>
      </c>
      <c r="EX254" s="3">
        <f t="shared" ca="1" si="1477"/>
        <v>6.7767904572030757E-4</v>
      </c>
      <c r="EY254" s="3">
        <f t="shared" ca="1" si="1478"/>
        <v>43.115518463467808</v>
      </c>
      <c r="EZ254" s="3">
        <f t="shared" ca="1" si="1479"/>
        <v>1.5717752444389867E-2</v>
      </c>
      <c r="FA254" s="3">
        <f t="shared" ca="1" si="1480"/>
        <v>4.3839554390172703E-2</v>
      </c>
      <c r="FB254" s="3">
        <f>1</f>
        <v>1</v>
      </c>
      <c r="FC254" s="3">
        <f t="shared" ca="1" si="1481"/>
        <v>4.3973333193713438E-2</v>
      </c>
      <c r="FD254" s="3">
        <f t="shared" ca="1" si="1482"/>
        <v>-2.1027021163599444E-6</v>
      </c>
      <c r="FE254" s="3">
        <f t="shared" ca="1" si="1483"/>
        <v>4.7765779714614015E-5</v>
      </c>
      <c r="FF254" s="3">
        <f t="shared" ca="1" si="1484"/>
        <v>4.3208831285642963</v>
      </c>
      <c r="FG254" s="3">
        <f t="shared" ca="1" si="1485"/>
        <v>20.005985309814587</v>
      </c>
      <c r="FH254" s="3">
        <f t="shared" ca="1" si="1486"/>
        <v>2.0866242678136615E-3</v>
      </c>
      <c r="FI254" s="3">
        <f t="shared" ca="1" si="1487"/>
        <v>4.8121989464633853E-4</v>
      </c>
      <c r="FJ254" s="3">
        <f t="shared" ca="1" si="1488"/>
        <v>44.999115309814584</v>
      </c>
      <c r="FK254" s="3">
        <f t="shared" ca="1" si="1489"/>
        <v>1.0693985678011352E-2</v>
      </c>
      <c r="FL254" s="3">
        <f t="shared" ca="1" si="1490"/>
        <v>4.6370339804404019E-2</v>
      </c>
      <c r="FM254" s="3">
        <f>1</f>
        <v>1</v>
      </c>
      <c r="FN254" s="3">
        <f t="shared" ca="1" si="1491"/>
        <v>4.6504118607944754E-2</v>
      </c>
      <c r="FO254" s="3">
        <f t="shared" ca="1" si="1492"/>
        <v>-1.4306286090861177E-6</v>
      </c>
      <c r="FP254" s="3">
        <f t="shared" ca="1" si="1493"/>
        <v>3.0743158028076478E-5</v>
      </c>
      <c r="FQ254" s="3">
        <f t="shared" ca="1" si="1494"/>
        <v>4.5122515225317228</v>
      </c>
      <c r="FR254" s="3">
        <f t="shared" ca="1" si="1495"/>
        <v>21.828262156161369</v>
      </c>
      <c r="FS254" s="3">
        <f t="shared" ca="1" si="1496"/>
        <v>2.2766877428876311E-3</v>
      </c>
      <c r="FT254" s="3">
        <f t="shared" ca="1" si="1497"/>
        <v>2.9115641957236892E-4</v>
      </c>
      <c r="FU254" s="3">
        <f t="shared" ca="1" si="1498"/>
        <v>46.821392156161366</v>
      </c>
      <c r="FV254" s="3">
        <f t="shared" ca="1" si="1499"/>
        <v>6.21844858011243E-3</v>
      </c>
      <c r="FW254" s="3">
        <f t="shared" ca="1" si="1500"/>
        <v>4.862494765841846E-2</v>
      </c>
      <c r="FX254" s="3">
        <f>1</f>
        <v>1</v>
      </c>
      <c r="FY254" s="3">
        <f t="shared" ca="1" si="1501"/>
        <v>4.8758726461959195E-2</v>
      </c>
      <c r="FZ254" s="3">
        <f t="shared" ca="1" si="1502"/>
        <v>-8.3189661092702527E-7</v>
      </c>
      <c r="GA254" s="3">
        <f t="shared" ca="1" si="1503"/>
        <v>1.7055525857789799E-5</v>
      </c>
      <c r="GB254" s="3">
        <f t="shared" ca="1" si="1504"/>
        <v>4.7681348858364334</v>
      </c>
      <c r="GC254" s="3">
        <f t="shared" ca="1" si="1505"/>
        <v>23.660739002508148</v>
      </c>
      <c r="GD254" s="3">
        <f t="shared" ca="1" si="1506"/>
        <v>2.4678150779615998E-3</v>
      </c>
      <c r="GE254" s="3">
        <f t="shared" ca="1" si="1507"/>
        <v>1.0002908449840021E-4</v>
      </c>
      <c r="GF254" s="3">
        <f t="shared" ca="1" si="1508"/>
        <v>48.653869002508145</v>
      </c>
      <c r="GG254" s="3">
        <f t="shared" ca="1" si="1509"/>
        <v>2.055932787035778E-3</v>
      </c>
      <c r="GH254" s="3">
        <f t="shared" ca="1" si="1510"/>
        <v>5.0721867110596737E-2</v>
      </c>
      <c r="GI254" s="3">
        <f>1</f>
        <v>1</v>
      </c>
      <c r="GJ254" s="3">
        <f t="shared" ca="1" si="1511"/>
        <v>5.0855645914137472E-2</v>
      </c>
      <c r="GK254" s="3">
        <f t="shared" ca="1" si="1512"/>
        <v>-2.7504022840981576E-7</v>
      </c>
      <c r="GL254" s="3">
        <f t="shared" ca="1" si="1513"/>
        <v>5.4076785473700095E-6</v>
      </c>
      <c r="GM254" s="3">
        <f t="shared" ca="1" si="1514"/>
        <v>5.2669891323868052</v>
      </c>
      <c r="GN254" s="3">
        <f t="shared" ca="1" si="1515"/>
        <v>23.881196908784275</v>
      </c>
      <c r="GO254" s="3">
        <f t="shared" ca="1" si="1516"/>
        <v>2.4908088375861998E-3</v>
      </c>
      <c r="GP254" s="3">
        <f t="shared" ca="1" si="1517"/>
        <v>7.7035324873800208E-5</v>
      </c>
      <c r="GQ254" s="3">
        <f t="shared" ca="1" si="1518"/>
        <v>48.874326908784276</v>
      </c>
      <c r="GR254" s="3">
        <f t="shared" ca="1" si="1519"/>
        <v>1.5761920367225455E-3</v>
      </c>
      <c r="GS254" s="3">
        <f t="shared" ca="1" si="1520"/>
        <v>5.0963542520695501E-2</v>
      </c>
      <c r="GT254" s="3">
        <f>1</f>
        <v>1</v>
      </c>
      <c r="GU254" s="3">
        <f t="shared" ca="1" si="1521"/>
        <v>5.1097321324236236E-2</v>
      </c>
      <c r="GV254" s="3">
        <f t="shared" ca="1" si="1522"/>
        <v>-2.1086108482317688E-7</v>
      </c>
      <c r="GW254" s="3">
        <f t="shared" ca="1" si="1523"/>
        <v>4.1263231186396132E-6</v>
      </c>
      <c r="GX254" s="3">
        <f t="shared" ca="1" si="1524"/>
        <v>5.3844367668748143</v>
      </c>
      <c r="GY254" s="3">
        <f t="shared" ca="1" si="1525"/>
        <v>24.127394815060402</v>
      </c>
      <c r="GZ254" s="3">
        <f t="shared" ca="1" si="1526"/>
        <v>2.5164872792107999E-3</v>
      </c>
      <c r="HA254" s="3">
        <f t="shared" ca="1" si="1527"/>
        <v>5.1356883249200139E-5</v>
      </c>
      <c r="HB254" s="3">
        <f t="shared" ca="1" si="1528"/>
        <v>49.120524815060406</v>
      </c>
      <c r="HC254" s="3">
        <f t="shared" ca="1" si="1529"/>
        <v>1.0455279833136892E-3</v>
      </c>
      <c r="HD254" s="3">
        <f t="shared" ca="1" si="1530"/>
        <v>5.1230871182370637E-2</v>
      </c>
      <c r="HE254" s="3">
        <f>1</f>
        <v>1</v>
      </c>
      <c r="HF254" s="3">
        <f t="shared" ca="1" si="1531"/>
        <v>5.1364649985911372E-2</v>
      </c>
      <c r="HG254" s="3">
        <f t="shared" ca="1" si="1532"/>
        <v>-1.3986948267606323E-7</v>
      </c>
      <c r="HH254" s="3">
        <f t="shared" ca="1" si="1533"/>
        <v>2.7229245871639163E-6</v>
      </c>
      <c r="HI254" s="3">
        <f t="shared" ca="1" si="1534"/>
        <v>5.5649643865087706</v>
      </c>
      <c r="HJ254" s="3">
        <f t="shared" ca="1" si="1535"/>
        <v>24.373592721336529</v>
      </c>
      <c r="HK254" s="3">
        <f t="shared" ca="1" si="1536"/>
        <v>2.5421657208353999E-3</v>
      </c>
      <c r="HL254" s="3">
        <f t="shared" ca="1" si="1537"/>
        <v>2.5678441624600069E-5</v>
      </c>
      <c r="HM254" s="3">
        <f t="shared" ca="1" si="1538"/>
        <v>49.366722721336529</v>
      </c>
      <c r="HN254" s="3">
        <f t="shared" ca="1" si="1539"/>
        <v>5.2015690345799941E-4</v>
      </c>
      <c r="HO254" s="3">
        <f t="shared" ca="1" si="1540"/>
        <v>5.1495533442341798E-2</v>
      </c>
      <c r="HP254" s="3">
        <f>1</f>
        <v>1</v>
      </c>
      <c r="HQ254" s="3">
        <f t="shared" ca="1" si="1541"/>
        <v>5.1629312245882533E-2</v>
      </c>
      <c r="HR254" s="3">
        <f t="shared" ca="1" si="1542"/>
        <v>-6.9585968198064932E-8</v>
      </c>
      <c r="HS254" s="3">
        <f t="shared" ca="1" si="1543"/>
        <v>1.3477644520525078E-6</v>
      </c>
      <c r="HT254" s="3">
        <f t="shared" ca="1" si="1544"/>
        <v>5.8703860025429133</v>
      </c>
      <c r="HU254" s="3">
        <f t="shared" ca="1" si="1545"/>
        <v>24.622252606675417</v>
      </c>
      <c r="HV254" s="3">
        <f t="shared" ca="1" si="1546"/>
        <v>2.5681009468762461E-3</v>
      </c>
      <c r="HW254" s="3">
        <f t="shared" ca="1" si="1547"/>
        <v>-2.5678441624606141E-7</v>
      </c>
      <c r="HX254" s="3">
        <f t="shared" ca="1" si="1548"/>
        <v>49.615382606675418</v>
      </c>
      <c r="HY254" s="3">
        <f t="shared" ca="1" si="1549"/>
        <v>-5.1755000718570048E-6</v>
      </c>
      <c r="HZ254" s="3">
        <f t="shared" ca="1" si="1550"/>
        <v>5.1760176218629529E-2</v>
      </c>
      <c r="IA254" s="3">
        <f>1</f>
        <v>1</v>
      </c>
      <c r="IB254" s="3">
        <f t="shared" ca="1" si="1551"/>
        <v>5.17557482211441E-6</v>
      </c>
      <c r="IC254" s="3">
        <f t="shared" ca="1" si="1552"/>
        <v>-3.8686996257070278E-12</v>
      </c>
      <c r="ID254" s="3">
        <f t="shared" ca="1" si="1553"/>
        <v>6.6264999189846181E-7</v>
      </c>
      <c r="IE254" s="3">
        <f t="shared" ca="1" si="1554"/>
        <v>8.7662752538968292</v>
      </c>
      <c r="IF254" s="3">
        <f t="shared" ca="1" si="1555"/>
        <v>24.865988533888782</v>
      </c>
      <c r="IG254" s="3">
        <f t="shared" ca="1" si="1556"/>
        <v>2.5935226040846001E-3</v>
      </c>
      <c r="IH254" s="3">
        <f t="shared" ca="1" si="1557"/>
        <v>-2.5678441624600069E-5</v>
      </c>
      <c r="II254" s="3">
        <f t="shared" ca="1" si="1558"/>
        <v>49.859118533888783</v>
      </c>
      <c r="IJ254" s="3">
        <f t="shared" ca="1" si="1559"/>
        <v>-5.1501996785496059E-4</v>
      </c>
      <c r="IK254" s="3">
        <f t="shared" ca="1" si="1560"/>
        <v>5.2017016753350881E-2</v>
      </c>
      <c r="IL254" s="3">
        <f>1</f>
        <v>1</v>
      </c>
      <c r="IM254" s="3">
        <f t="shared" ca="1" si="1561"/>
        <v>5.15020042605218E-4</v>
      </c>
      <c r="IN254" s="3">
        <f t="shared" ca="1" si="1562"/>
        <v>-3.8497875165861903E-12</v>
      </c>
      <c r="IO254" s="3">
        <f t="shared" ca="1" si="1563"/>
        <v>7.4749161658570901E-9</v>
      </c>
      <c r="IP254" s="3">
        <f t="shared" ca="1" si="1564"/>
        <v>10.711830370646116</v>
      </c>
      <c r="IQ254" s="3">
        <f t="shared" ca="1" si="1565"/>
        <v>25.112186440164908</v>
      </c>
      <c r="IR254" s="3">
        <f t="shared" ca="1" si="1566"/>
        <v>2.6192010457091997E-3</v>
      </c>
      <c r="IS254" s="3">
        <f t="shared" ca="1" si="1567"/>
        <v>-5.1356883249199705E-5</v>
      </c>
      <c r="IT254" s="3">
        <f t="shared" ca="1" si="1568"/>
        <v>50.105316440164913</v>
      </c>
      <c r="IU254" s="3">
        <f t="shared" ca="1" si="1569"/>
        <v>-1.0249787227774401E-3</v>
      </c>
      <c r="IV254" s="3">
        <f t="shared" ca="1" si="1570"/>
        <v>5.2273914861649735E-2</v>
      </c>
      <c r="IW254" s="3">
        <f>1</f>
        <v>1</v>
      </c>
      <c r="IX254" s="3">
        <f t="shared" ca="1" si="1571"/>
        <v>1.0249787975276975E-3</v>
      </c>
      <c r="IY254" s="3">
        <f t="shared" ca="1" si="1572"/>
        <v>-3.8308711681120049E-12</v>
      </c>
      <c r="IZ254" s="3">
        <f t="shared" ca="1" si="1573"/>
        <v>3.7374989691682514E-9</v>
      </c>
      <c r="JA254" s="3">
        <f t="shared" ca="1" si="1574"/>
        <v>11.010716433713387</v>
      </c>
      <c r="JB254" s="3">
        <f t="shared" ca="1" si="1575"/>
        <v>25.358384346441035</v>
      </c>
      <c r="JC254" s="3">
        <f t="shared" ca="1" si="1576"/>
        <v>2.6448794873337998E-3</v>
      </c>
      <c r="JD254" s="3">
        <f t="shared" ca="1" si="1577"/>
        <v>-7.7035324873799774E-5</v>
      </c>
      <c r="JE254" s="3">
        <f t="shared" ca="1" si="1578"/>
        <v>50.351514346441036</v>
      </c>
      <c r="JF254" s="3">
        <f t="shared" ca="1" si="1579"/>
        <v>-1.5299505064289057E-3</v>
      </c>
      <c r="JG254" s="3">
        <f t="shared" ca="1" si="1580"/>
        <v>5.252830072072591E-2</v>
      </c>
      <c r="JH254" s="3">
        <f>1</f>
        <v>1</v>
      </c>
      <c r="JI254" s="3">
        <f t="shared" ca="1" si="1581"/>
        <v>1.5299505811791631E-3</v>
      </c>
      <c r="JJ254" s="3">
        <f t="shared" ca="1" si="1582"/>
        <v>-3.812139805747937E-12</v>
      </c>
      <c r="JK254" s="3">
        <f t="shared" ca="1" si="1583"/>
        <v>2.4916710671726156E-9</v>
      </c>
      <c r="JL254" s="3">
        <f t="shared" ca="1" si="1584"/>
        <v>11.184678089001018</v>
      </c>
      <c r="JM254" s="3">
        <f t="shared" ca="1" si="1585"/>
        <v>25.457905848854928</v>
      </c>
      <c r="JN254" s="3">
        <f t="shared" ca="1" si="1586"/>
        <v>2.6552595800355691E-3</v>
      </c>
      <c r="JO254" s="3">
        <f t="shared" ca="1" si="1587"/>
        <v>-8.741541757556915E-5</v>
      </c>
      <c r="JP254" s="3">
        <f t="shared" ca="1" si="1588"/>
        <v>50.451035848854929</v>
      </c>
      <c r="JQ254" s="3">
        <f t="shared" ca="1" si="1589"/>
        <v>-1.7326783504991838E-3</v>
      </c>
      <c r="JR254" s="3">
        <f t="shared" ca="1" si="1590"/>
        <v>5.2630427410656121E-2</v>
      </c>
      <c r="JS254" s="3">
        <f>1</f>
        <v>1</v>
      </c>
      <c r="JT254" s="3">
        <f t="shared" ca="1" si="1591"/>
        <v>1.7326784252494412E-3</v>
      </c>
      <c r="JU254" s="3">
        <f t="shared" ca="1" si="1592"/>
        <v>-3.804619843580729E-12</v>
      </c>
      <c r="JV254" s="3">
        <f t="shared" ca="1" si="1593"/>
        <v>2.1957998476125964E-9</v>
      </c>
      <c r="JW254" s="3">
        <f t="shared" ca="1" si="1594"/>
        <v>11.23871849937392</v>
      </c>
      <c r="JX254" s="3">
        <f t="shared" ca="1" si="1595"/>
        <v>27.060432695201712</v>
      </c>
      <c r="JY254" s="3">
        <f t="shared" ca="1" si="1596"/>
        <v>2.8224031301095388E-3</v>
      </c>
      <c r="JZ254" s="3">
        <f t="shared" ca="1" si="1597"/>
        <v>-2.5455896764953884E-4</v>
      </c>
      <c r="KA254" s="3">
        <f t="shared" ca="1" si="1598"/>
        <v>52.053562695201713</v>
      </c>
      <c r="KB254" s="3">
        <f t="shared" ca="1" si="1599"/>
        <v>-4.8903274717256584E-3</v>
      </c>
      <c r="KC254" s="3">
        <f t="shared" ca="1" si="1600"/>
        <v>5.4221132694337315E-2</v>
      </c>
      <c r="KD254" s="3">
        <f>1</f>
        <v>1</v>
      </c>
      <c r="KE254" s="3">
        <f t="shared" ca="1" si="1601"/>
        <v>4.8903275464759156E-3</v>
      </c>
      <c r="KF254" s="3">
        <f t="shared" ca="1" si="1602"/>
        <v>-3.6874903883850743E-12</v>
      </c>
      <c r="KG254" s="3">
        <f t="shared" ca="1" si="1603"/>
        <v>7.5403739025273198E-10</v>
      </c>
      <c r="KH254" s="3">
        <f t="shared" ca="1" si="1604"/>
        <v>11.689338008787001</v>
      </c>
      <c r="KI254" s="3">
        <f t="shared" ca="1" si="1605"/>
        <v>29.211779541548491</v>
      </c>
      <c r="KJ254" s="3">
        <f t="shared" ca="1" si="1606"/>
        <v>3.0467886061835078E-3</v>
      </c>
      <c r="KK254" s="3">
        <f t="shared" ca="1" si="1607"/>
        <v>-4.7894444372350783E-4</v>
      </c>
      <c r="KL254" s="3">
        <f t="shared" ca="1" si="1608"/>
        <v>54.204909541548489</v>
      </c>
      <c r="KM254" s="3">
        <f t="shared" ca="1" si="1609"/>
        <v>-8.8358129876850572E-3</v>
      </c>
      <c r="KN254" s="3">
        <f t="shared" ca="1" si="1610"/>
        <v>5.6208720426848428E-2</v>
      </c>
      <c r="KO254" s="3">
        <f>1</f>
        <v>1</v>
      </c>
      <c r="KP254" s="3">
        <f t="shared" ca="1" si="1611"/>
        <v>8.8358130624353153E-3</v>
      </c>
      <c r="KQ254" s="3">
        <f t="shared" ca="1" si="1612"/>
        <v>-3.541137025099678E-12</v>
      </c>
      <c r="KR254" s="3">
        <f t="shared" ca="1" si="1613"/>
        <v>4.0077091298384993E-10</v>
      </c>
      <c r="KS254" s="3">
        <f t="shared" ca="1" si="1614"/>
        <v>11.946246535037826</v>
      </c>
      <c r="KT254" s="3">
        <f t="shared" ca="1" si="1615"/>
        <v>30.648166387895273</v>
      </c>
      <c r="KU254" s="3">
        <f t="shared" ca="1" si="1616"/>
        <v>3.1966037542574769E-3</v>
      </c>
      <c r="KV254" s="3">
        <f t="shared" ca="1" si="1617"/>
        <v>-6.2875959179747691E-4</v>
      </c>
      <c r="KW254" s="3">
        <f t="shared" ca="1" si="1618"/>
        <v>55.641296387895274</v>
      </c>
      <c r="KX254" s="3">
        <f t="shared" ca="1" si="1619"/>
        <v>-1.1300232608064523E-2</v>
      </c>
      <c r="KY254" s="3">
        <f t="shared" ca="1" si="1620"/>
        <v>5.7450202669125733E-2</v>
      </c>
      <c r="KZ254" s="3">
        <f>1</f>
        <v>1</v>
      </c>
      <c r="LA254" s="3">
        <f t="shared" ca="1" si="1621"/>
        <v>1.1300232682814781E-2</v>
      </c>
      <c r="LB254" s="3">
        <f t="shared" ca="1" si="1622"/>
        <v>-3.4497221412963721E-12</v>
      </c>
      <c r="LC254" s="3">
        <f t="shared" ca="1" si="1623"/>
        <v>3.0527885080955386E-10</v>
      </c>
      <c r="LD254" s="3">
        <f t="shared" ca="1" si="1624"/>
        <v>12.053087394982299</v>
      </c>
      <c r="LE254" s="3">
        <f t="shared" ca="1" si="1625"/>
        <v>32.55822323424205</v>
      </c>
      <c r="LF254" s="3">
        <f t="shared" ca="1" si="1626"/>
        <v>3.3958226833314458E-3</v>
      </c>
      <c r="LG254" s="3">
        <f t="shared" ca="1" si="1627"/>
        <v>-8.2797852087144585E-4</v>
      </c>
      <c r="LH254" s="3">
        <f t="shared" ca="1" si="1628"/>
        <v>57.55135323424205</v>
      </c>
      <c r="LI254" s="3">
        <f t="shared" ca="1" si="1629"/>
        <v>-1.4386777622785995E-2</v>
      </c>
      <c r="LJ254" s="3">
        <f t="shared" ca="1" si="1630"/>
        <v>5.9005088368816856E-2</v>
      </c>
      <c r="LK254" s="3">
        <f>1</f>
        <v>1</v>
      </c>
      <c r="LL254" s="3">
        <f t="shared" ca="1" si="1631"/>
        <v>1.4386777697536253E-2</v>
      </c>
      <c r="LM254" s="3">
        <f t="shared" ca="1" si="1632"/>
        <v>-3.3352302132411209E-12</v>
      </c>
      <c r="LN254" s="3">
        <f t="shared" ca="1" si="1633"/>
        <v>2.3182607136046363E-10</v>
      </c>
      <c r="LO254" s="3">
        <f t="shared" ca="1" si="1634"/>
        <v>12.157963537741017</v>
      </c>
      <c r="LQ254" s="3" t="str">
        <f t="shared" ca="1" si="1635"/>
        <v>22.08</v>
      </c>
      <c r="LR254" s="3" t="str">
        <f t="shared" ca="1" si="1636"/>
        <v>589.2</v>
      </c>
      <c r="LS254" s="3" t="str">
        <f t="shared" ca="1" si="1637"/>
        <v>575.5</v>
      </c>
      <c r="LT254" s="3" t="str">
        <f t="shared" ca="1" si="1638"/>
        <v>640.3</v>
      </c>
      <c r="LU254" s="3" t="str">
        <f t="shared" ca="1" si="1639"/>
        <v>27.83</v>
      </c>
      <c r="LV254" s="3" t="str">
        <f t="shared" ca="1" si="1640"/>
        <v>27.15</v>
      </c>
      <c r="LW254" s="3" t="str">
        <f t="shared" ca="1" si="1641"/>
        <v>30.26</v>
      </c>
      <c r="LX254" s="3" t="str">
        <f t="shared" ca="1" si="1642"/>
        <v>319</v>
      </c>
      <c r="LY254" s="3" t="str">
        <f t="shared" ca="1" si="1643"/>
        <v>15.2</v>
      </c>
      <c r="LZ254" s="3">
        <f t="shared" ca="1" si="1644"/>
        <v>17</v>
      </c>
      <c r="MA254" s="3">
        <f t="shared" ca="1" si="1645"/>
        <v>360</v>
      </c>
      <c r="MB254" s="3" t="str">
        <f t="shared" ca="1" si="1646"/>
        <v>347.3</v>
      </c>
      <c r="MC254" s="3" t="str">
        <f t="shared" ca="1" si="1647"/>
        <v>361.0</v>
      </c>
      <c r="MD254" s="3" t="str">
        <f t="shared" ca="1" si="1648"/>
        <v>355.7</v>
      </c>
      <c r="ME254" s="3" t="str">
        <f t="shared" ca="1" si="1649"/>
        <v>16.91</v>
      </c>
      <c r="MF254" s="3" t="str">
        <f t="shared" ca="1" si="1650"/>
        <v>18.05</v>
      </c>
      <c r="MG254" s="3" t="str">
        <f t="shared" ca="1" si="1651"/>
        <v>17.17</v>
      </c>
      <c r="MJ254" s="3">
        <f t="shared" ca="1" si="1652"/>
        <v>5</v>
      </c>
      <c r="MK254" s="3" t="str">
        <f t="shared" ca="1" si="1653"/>
        <v>5.00</v>
      </c>
      <c r="ML254" s="3" t="str">
        <f t="shared" ca="1" si="1654"/>
        <v>2.44</v>
      </c>
      <c r="MM254" s="3" t="str">
        <f t="shared" ca="1" si="1655"/>
        <v>6.76</v>
      </c>
      <c r="MN254" s="3" t="str">
        <f t="shared" ca="1" si="1656"/>
        <v>2.85</v>
      </c>
      <c r="MO254" s="3" t="str">
        <f t="shared" ca="1" si="1657"/>
        <v>8.84</v>
      </c>
      <c r="MP254" s="3" t="str">
        <f t="shared" ca="1" si="1658"/>
        <v>3.17</v>
      </c>
      <c r="MQ254" s="3" t="str">
        <f t="shared" ca="1" si="1659"/>
        <v>10.29</v>
      </c>
      <c r="MR254" s="3" t="str">
        <f t="shared" ca="1" si="1660"/>
        <v>3.32</v>
      </c>
      <c r="MS254" s="3" t="str">
        <f t="shared" ca="1" si="1661"/>
        <v>11.98</v>
      </c>
      <c r="MT254" s="3" t="str">
        <f t="shared" ca="1" si="1662"/>
        <v>3.48</v>
      </c>
      <c r="MU254" s="3" t="str">
        <f t="shared" ca="1" si="1663"/>
        <v>13.86</v>
      </c>
      <c r="MV254" s="3" t="str">
        <f t="shared" ca="1" si="1664"/>
        <v>3.63</v>
      </c>
      <c r="MW254" s="3" t="str">
        <f t="shared" ca="1" si="1665"/>
        <v>16.04</v>
      </c>
      <c r="MX254" s="3" t="str">
        <f t="shared" ca="1" si="1666"/>
        <v>3.79</v>
      </c>
      <c r="MY254" s="3" t="str">
        <f t="shared" ca="1" si="1667"/>
        <v>17.76</v>
      </c>
      <c r="MZ254" s="3" t="str">
        <f t="shared" ca="1" si="1668"/>
        <v>3.91</v>
      </c>
      <c r="NA254" s="3" t="str">
        <f t="shared" ca="1" si="1669"/>
        <v>19.64</v>
      </c>
      <c r="NB254" s="3" t="str">
        <f t="shared" ca="1" si="1670"/>
        <v>4.04</v>
      </c>
      <c r="NC254" s="3" t="str">
        <f t="shared" ca="1" si="1671"/>
        <v>21.58</v>
      </c>
      <c r="ND254" s="3" t="str">
        <f t="shared" ca="1" si="1672"/>
        <v>4.19</v>
      </c>
      <c r="NE254" s="3" t="str">
        <f t="shared" ca="1" si="1673"/>
        <v>23.12</v>
      </c>
      <c r="NF254" s="3" t="str">
        <f t="shared" ca="1" si="1674"/>
        <v>4.32</v>
      </c>
      <c r="NG254" s="3" t="str">
        <f t="shared" ca="1" si="1675"/>
        <v>25.01</v>
      </c>
      <c r="NH254" s="3" t="str">
        <f t="shared" ca="1" si="1676"/>
        <v>4.51</v>
      </c>
      <c r="NI254" s="3" t="str">
        <f t="shared" ca="1" si="1677"/>
        <v>26.83</v>
      </c>
      <c r="NJ254" s="3" t="str">
        <f t="shared" ca="1" si="1678"/>
        <v>4.77</v>
      </c>
      <c r="NK254" s="3" t="str">
        <f t="shared" ca="1" si="1679"/>
        <v>28.66</v>
      </c>
      <c r="NL254" s="3" t="str">
        <f t="shared" ca="1" si="1680"/>
        <v>5.27</v>
      </c>
      <c r="NM254" s="3" t="str">
        <f t="shared" ca="1" si="1681"/>
        <v>28.88</v>
      </c>
      <c r="NN254" s="3" t="str">
        <f t="shared" ca="1" si="1682"/>
        <v>5.38</v>
      </c>
      <c r="NO254" s="3" t="str">
        <f t="shared" ca="1" si="1683"/>
        <v>29.13</v>
      </c>
      <c r="NP254" s="3" t="str">
        <f t="shared" ca="1" si="1684"/>
        <v>5.56</v>
      </c>
      <c r="NQ254" s="3" t="str">
        <f t="shared" ca="1" si="1685"/>
        <v>29.37</v>
      </c>
      <c r="NR254" s="3" t="str">
        <f t="shared" ca="1" si="1686"/>
        <v>5.87</v>
      </c>
      <c r="NS254" s="3" t="str">
        <f t="shared" ca="1" si="1687"/>
        <v>29.62</v>
      </c>
      <c r="NT254" s="3" t="str">
        <f t="shared" ca="1" si="1688"/>
        <v>8.77</v>
      </c>
      <c r="NU254" s="3" t="str">
        <f t="shared" ca="1" si="1689"/>
        <v>29.87</v>
      </c>
      <c r="NV254" s="3" t="str">
        <f t="shared" ca="1" si="1690"/>
        <v>10.71</v>
      </c>
      <c r="NW254" s="3" t="str">
        <f t="shared" ca="1" si="1691"/>
        <v>30.11</v>
      </c>
      <c r="NX254" s="3" t="str">
        <f t="shared" ca="1" si="1692"/>
        <v>11.01</v>
      </c>
      <c r="NY254" s="3" t="str">
        <f t="shared" ca="1" si="1693"/>
        <v>30.36</v>
      </c>
      <c r="NZ254" s="3" t="str">
        <f t="shared" ca="1" si="1694"/>
        <v>11.18</v>
      </c>
      <c r="OA254" s="3" t="str">
        <f t="shared" ca="1" si="1695"/>
        <v>30.46</v>
      </c>
      <c r="OB254" s="3" t="str">
        <f t="shared" ca="1" si="1696"/>
        <v>11.24</v>
      </c>
      <c r="OC254" s="3" t="str">
        <f t="shared" ca="1" si="1697"/>
        <v>32.06</v>
      </c>
      <c r="OD254" s="3" t="str">
        <f t="shared" ca="1" si="1698"/>
        <v>11.69</v>
      </c>
      <c r="OE254" s="3" t="str">
        <f t="shared" ca="1" si="1699"/>
        <v>34.21</v>
      </c>
      <c r="OF254" s="3" t="str">
        <f t="shared" ca="1" si="1700"/>
        <v>11.95</v>
      </c>
      <c r="OG254" s="3" t="str">
        <f t="shared" ca="1" si="1701"/>
        <v>35.65</v>
      </c>
      <c r="OH254" s="3" t="str">
        <f t="shared" ca="1" si="1702"/>
        <v>12.05</v>
      </c>
      <c r="OI254" s="3" t="str">
        <f t="shared" ca="1" si="1703"/>
        <v>37.56</v>
      </c>
      <c r="OJ254" s="3" t="str">
        <f t="shared" ca="1" si="1704"/>
        <v>12.16</v>
      </c>
      <c r="OK254" s="3" t="str" cm="1">
        <f t="array" aca="1" ref="OK254" ca="1">_xlfn.IFS(VALUE(NP254)&gt;8.8,NO254,VALUE(NR254)&gt;8.8,NQ254,VALUE(NT254)&gt;8.8,NS254,VALUE(NV254)&gt;8.8,NU254,VALUE(NX254)&gt;8.8,NW254)</f>
        <v>29.87</v>
      </c>
      <c r="OL254" s="3" t="str" cm="1">
        <f t="array" aca="1" ref="OL254" ca="1">_xlfn.IFS(VALUE(NP254)&gt;8.8,NP254,VALUE(NR254)&gt;8.8,NR254,VALUE(NT254)&gt;8.8,NT254,VALUE(NV254)&gt;8.8,NV254,VALUE(NX254)&gt;8.8,NX254)</f>
        <v>10.71</v>
      </c>
      <c r="ON254" s="3" t="str">
        <f t="shared" ca="1" si="1705"/>
        <v>CALIBRATION OF NaOH:  A ~  M solution of NaOH was made by adding 22.08 mL of 3M NaOH to 600 mL of DI water.    Three titrations were run to calibrate the solution.  Titration 1: 589.2 mg of dry KHP was placed in a 250 mL Erlenmeyer flask with ~50 mL of DI water and 2 drops of phenolphthalein.  It required 27.83 mL of the NaOH solution to bring the solution to a faint pink color for 30 seconds.    Titration 2: 575.5 mg of dry KHP was placed in a 250 mL Erlenmeyer flask with ~50 mL of DI water and 2 drops of phenolphthalein.  It required 27.15 mL of the NaOH solution to bring the solution to a faint pink color for 30 seconds.    Titration 3: 640.3 mg of dry KHP was placed in a 250 mL Erlenmeyer flask with ~50 mL of DI water and 2 drops of phenolphthalein.  It required 30.26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15.2 mL of the NaOH solution to turn it pink.  You then decide to create solutions that will require ~17 mL of the NaOH solution to neutralize and calculate that the samples must be around 360 mg.   You then perform three precise titrations for molecular weight.     Titration 1: 347.3 mg of the unknown acid was placed in a 250 mL Erlenmeyer flask with ~50 mL of DI water and 2 drops of phenolphthalein.  It required 16.91 mL of the NaOH solution to bring the solution to a faint pink color for 30 seconds.    Titration 2: 361.0 mg of the unknown acid was placed in a 250 mL Erlenmeyer flask with ~50 mL of DI water and 2 drops of phenolphthalein.  It required 18.05 mL of the NaOH solution to bring the solution to a faint pink color for 30 seconds.    Titration 3: 355.7 mg of the unknown acid was placed in a 250 mL Erlenmeyer flask with ~50 mL of DI water and 2 drops of phenolphthalein.  It required 17.1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00 mL.  Readings - [vol: 5.00 mL, pH: 2.44], [vol: 6.76 mL, pH: 2.85], [vol: 8.84 mL, pH: 3.17], [vol: 10.29 mL, pH: 3.32], [vol: 11.98 mL, pH: 3.48], [vol: 13.86 mL, pH: 3.63], [vol: 16.04 mL, pH: 3.79], [vol: 17.76 mL, pH: 3.91], [vol: 19.64 mL, pH: 4.04], [vol: 21.58 mL, pH: 4.19], [vol: 23.12 mL, pH: 4.32], [vol: 25.01 mL, pH: 4.51], [vol: 26.83 mL, pH: 4.77], [vol: 28.66 mL, pH: 5.27], [vol: 28.88 mL, pH: 5.38], [vol: 29.13 mL, pH: 5.56], [vol: 29.37 mL, pH: 5.87], [vol: 29.62 mL, pH: 8.77], [vol: 29.87 mL, pH: 10.71], [vol: 30.11 mL, pH: 11.01], [vol: 30.36 mL, pH: 11.18], [vol: 30.46 mL, pH: 11.24], [vol: 32.06 mL, pH: 11.69], [vol: 34.21 mL, pH: 11.95], [vol: 35.65 mL, pH: 12.05], [vol: 37.56 mL, pH: 12.16]    You also note that the first sign of the pink indicator occurred at [vol: 29.87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55" spans="4:404" x14ac:dyDescent="0.35">
      <c r="D255" s="3" t="str">
        <f ca="1">VLOOKUP(RANDBETWEEN(1,17),'Unknown Acids'!$C$4:$F$20,2,FALSE)</f>
        <v>Gamma</v>
      </c>
      <c r="E255" s="3">
        <f ca="1">VLOOKUP(D255,'Unknown Acids'!$D$4:$F$20,2,FALSE)</f>
        <v>124.19</v>
      </c>
      <c r="F255" s="3">
        <f ca="1">VLOOKUP(D255,'Unknown Acids'!$D$4:$F$20,3,FALSE)</f>
        <v>5.53</v>
      </c>
      <c r="G255" s="3">
        <f t="shared" ca="1" si="1348"/>
        <v>2.951209226666379E-6</v>
      </c>
      <c r="H255" s="3">
        <f t="shared" ca="1" si="1349"/>
        <v>3.5087200091219626E-6</v>
      </c>
      <c r="I255" s="3">
        <f t="shared" ca="1" si="1350"/>
        <v>2.85004217321474E-9</v>
      </c>
      <c r="J255" s="3">
        <f t="shared" ca="1" si="1351"/>
        <v>9.9747000000000002E-2</v>
      </c>
      <c r="K255" s="3">
        <f t="shared" ca="1" si="1352"/>
        <v>24.995412000000002</v>
      </c>
      <c r="L255" s="3">
        <f t="shared" ca="1" si="1353"/>
        <v>0.10340000000000001</v>
      </c>
      <c r="M255" s="3">
        <f t="shared" ca="1" si="1354"/>
        <v>24.112353585725337</v>
      </c>
      <c r="N255" s="3">
        <f t="shared" ca="1" si="1355"/>
        <v>30.863812589728433</v>
      </c>
      <c r="O255" s="3">
        <f t="shared" si="1356"/>
        <v>0.3</v>
      </c>
      <c r="Q255" s="3" t="str">
        <f t="shared" ca="1" si="1357"/>
        <v>641.8</v>
      </c>
      <c r="R255" s="3" t="str">
        <f t="shared" ca="1" si="1357"/>
        <v>604.6</v>
      </c>
      <c r="S255" s="3" t="str">
        <f t="shared" ca="1" si="22"/>
        <v>640.8</v>
      </c>
      <c r="T255" s="3" t="str">
        <f t="shared" ca="1" si="1358"/>
        <v>30.59</v>
      </c>
      <c r="U255" s="3" t="str">
        <f t="shared" ca="1" si="1359"/>
        <v>28.80</v>
      </c>
      <c r="V255" s="3" t="str">
        <f t="shared" ca="1" si="1360"/>
        <v>30.38</v>
      </c>
      <c r="W255" s="3">
        <f t="shared" si="1361"/>
        <v>0.1</v>
      </c>
      <c r="X255" s="3">
        <f t="shared" ca="1" si="1362"/>
        <v>0.10290000000000001</v>
      </c>
      <c r="Y255" s="3">
        <f t="shared" ca="1" si="1363"/>
        <v>0.48355899419729242</v>
      </c>
      <c r="AA255" s="3" t="str">
        <f t="shared" ca="1" si="1364"/>
        <v>305.4</v>
      </c>
      <c r="AB255" s="3" t="str">
        <f t="shared" ca="1" si="1365"/>
        <v>23.8</v>
      </c>
      <c r="AC255" s="3">
        <f t="shared" ca="1" si="1366"/>
        <v>260</v>
      </c>
      <c r="AD255" s="3">
        <f t="shared" ca="1" si="1367"/>
        <v>20</v>
      </c>
      <c r="AE255" s="3" t="str">
        <f t="shared" ca="1" si="1368"/>
        <v>274.3</v>
      </c>
      <c r="AF255" s="3" t="str">
        <f t="shared" ca="1" si="1368"/>
        <v>258.7</v>
      </c>
      <c r="AG255" s="3" t="str">
        <f t="shared" ca="1" si="1368"/>
        <v>250.4</v>
      </c>
      <c r="AH255" s="3" t="str">
        <f t="shared" ca="1" si="1369"/>
        <v>21.38</v>
      </c>
      <c r="AI255" s="3" t="str">
        <f t="shared" ca="1" si="1370"/>
        <v>20.48</v>
      </c>
      <c r="AJ255" s="3" t="str">
        <f t="shared" ca="1" si="1371"/>
        <v>19.97</v>
      </c>
      <c r="AK255" s="3">
        <f t="shared" si="1372"/>
        <v>0.5</v>
      </c>
      <c r="AL255" s="3">
        <f t="shared" ca="1" si="1373"/>
        <v>123.09812626278203</v>
      </c>
      <c r="AM255" s="3">
        <f t="shared" ca="1" si="1374"/>
        <v>0.87919618102743091</v>
      </c>
      <c r="AO255" s="3">
        <f t="shared" ca="1" si="1375"/>
        <v>3.67</v>
      </c>
      <c r="AP255" s="3">
        <f>0</f>
        <v>0</v>
      </c>
      <c r="AQ255" s="3">
        <f t="shared" ca="1" si="1376"/>
        <v>0</v>
      </c>
      <c r="AR255" s="3">
        <f t="shared" ca="1" si="1377"/>
        <v>2.4932173607640001E-3</v>
      </c>
      <c r="AS255" s="3">
        <f t="shared" ca="1" si="1378"/>
        <v>24.995412000000002</v>
      </c>
      <c r="AT255" s="3">
        <f t="shared" ca="1" si="1379"/>
        <v>9.9747000000000002E-2</v>
      </c>
      <c r="AU255" s="3">
        <f t="shared" ca="1" si="1380"/>
        <v>0</v>
      </c>
      <c r="AV255" s="3">
        <f>1</f>
        <v>1</v>
      </c>
      <c r="AW255" s="3">
        <f t="shared" ca="1" si="1381"/>
        <v>3.5087200091219626E-6</v>
      </c>
      <c r="AX255" s="3">
        <f t="shared" ca="1" si="1382"/>
        <v>-3.4998429474988841E-7</v>
      </c>
      <c r="AY255" s="3">
        <f t="shared" ca="1" si="1383"/>
        <v>5.8984294604822525E-4</v>
      </c>
      <c r="AZ255" s="3">
        <f t="shared" ca="1" si="1384"/>
        <v>3.2292636099585921</v>
      </c>
      <c r="BA255" s="3">
        <f t="shared" ca="1" si="1385"/>
        <v>1.4866645724843326</v>
      </c>
      <c r="BB255" s="3">
        <f t="shared" ca="1" si="1386"/>
        <v>1.5372111679487997E-4</v>
      </c>
      <c r="BC255" s="3">
        <f t="shared" ca="1" si="1387"/>
        <v>2.33949624396912E-3</v>
      </c>
      <c r="BD255" s="3">
        <f t="shared" ca="1" si="1388"/>
        <v>26.482076572484335</v>
      </c>
      <c r="BE255" s="3">
        <f t="shared" ca="1" si="1389"/>
        <v>8.834262817591601E-2</v>
      </c>
      <c r="BF255" s="3">
        <f t="shared" ca="1" si="1390"/>
        <v>5.804722917937666E-3</v>
      </c>
      <c r="BG255" s="3">
        <f>1</f>
        <v>1</v>
      </c>
      <c r="BH255" s="3">
        <f t="shared" ca="1" si="1391"/>
        <v>5.8082316379467879E-3</v>
      </c>
      <c r="BI255" s="3">
        <f t="shared" ca="1" si="1392"/>
        <v>-3.0996954713925816E-7</v>
      </c>
      <c r="BJ255" s="3">
        <f t="shared" ca="1" si="1393"/>
        <v>5.2885742938733882E-5</v>
      </c>
      <c r="BK255" s="3">
        <f t="shared" ca="1" si="1394"/>
        <v>4.2766613903004655</v>
      </c>
      <c r="BL255" s="3">
        <f t="shared" ca="1" si="1395"/>
        <v>3.7391991449686648</v>
      </c>
      <c r="BM255" s="3">
        <f t="shared" ca="1" si="1396"/>
        <v>3.8663319158975995E-4</v>
      </c>
      <c r="BN255" s="3">
        <f t="shared" ca="1" si="1397"/>
        <v>2.10658416917424E-3</v>
      </c>
      <c r="BO255" s="3">
        <f t="shared" ca="1" si="1398"/>
        <v>28.734611144968667</v>
      </c>
      <c r="BP255" s="3">
        <f t="shared" ca="1" si="1399"/>
        <v>7.3311734011166391E-2</v>
      </c>
      <c r="BQ255" s="3">
        <f t="shared" ca="1" si="1400"/>
        <v>1.3455313163597766E-2</v>
      </c>
      <c r="BR255" s="3">
        <f>1</f>
        <v>1</v>
      </c>
      <c r="BS255" s="3">
        <f t="shared" ca="1" si="1401"/>
        <v>1.3458821883606888E-2</v>
      </c>
      <c r="BT255" s="3">
        <f t="shared" ca="1" si="1402"/>
        <v>-2.5723034802840665E-7</v>
      </c>
      <c r="BU255" s="3">
        <f t="shared" ca="1" si="1403"/>
        <v>1.9085333048630623E-5</v>
      </c>
      <c r="BV255" s="3">
        <f t="shared" ca="1" si="1404"/>
        <v>4.7193002569923017</v>
      </c>
      <c r="BW255" s="3">
        <f t="shared" ca="1" si="1405"/>
        <v>5.4313637174529976</v>
      </c>
      <c r="BX255" s="3">
        <f t="shared" ca="1" si="1406"/>
        <v>5.6160300838463992E-4</v>
      </c>
      <c r="BY255" s="3">
        <f t="shared" ca="1" si="1407"/>
        <v>1.9316143523793602E-3</v>
      </c>
      <c r="BZ255" s="3">
        <f t="shared" ca="1" si="1408"/>
        <v>30.426775717452998</v>
      </c>
      <c r="CA255" s="3">
        <f t="shared" ca="1" si="1409"/>
        <v>6.3484030326334373E-2</v>
      </c>
      <c r="CB255" s="3">
        <f t="shared" ca="1" si="1410"/>
        <v>1.845752614735648E-2</v>
      </c>
      <c r="CC255" s="3">
        <f>1</f>
        <v>1</v>
      </c>
      <c r="CD255" s="3">
        <f t="shared" ca="1" si="1411"/>
        <v>1.8461034867365601E-2</v>
      </c>
      <c r="CE255" s="3">
        <f t="shared" ca="1" si="1412"/>
        <v>-2.2274768746571489E-7</v>
      </c>
      <c r="CF255" s="3">
        <f t="shared" ca="1" si="1413"/>
        <v>1.2057953133789989E-5</v>
      </c>
      <c r="CG255" s="3">
        <f t="shared" ca="1" si="1414"/>
        <v>4.9187264084600466</v>
      </c>
      <c r="CH255" s="3">
        <f t="shared" ca="1" si="1415"/>
        <v>6.99527828993733</v>
      </c>
      <c r="CI255" s="3">
        <f t="shared" ca="1" si="1416"/>
        <v>7.2331177517951999E-4</v>
      </c>
      <c r="CJ255" s="3">
        <f t="shared" ca="1" si="1417"/>
        <v>1.7699055855844802E-3</v>
      </c>
      <c r="CK255" s="3">
        <f t="shared" ca="1" si="1418"/>
        <v>31.990690289937334</v>
      </c>
      <c r="CL255" s="3">
        <f t="shared" ca="1" si="1419"/>
        <v>5.5325645353179631E-2</v>
      </c>
      <c r="CM255" s="3">
        <f t="shared" ca="1" si="1420"/>
        <v>2.2610070886999196E-2</v>
      </c>
      <c r="CN255" s="3">
        <f>1</f>
        <v>1</v>
      </c>
      <c r="CO255" s="3">
        <f t="shared" ca="1" si="1421"/>
        <v>2.2613579607008317E-2</v>
      </c>
      <c r="CP255" s="3">
        <f t="shared" ca="1" si="1422"/>
        <v>-1.9412219886828691E-7</v>
      </c>
      <c r="CQ255" s="3">
        <f t="shared" ca="1" si="1423"/>
        <v>8.5810635727968931E-6</v>
      </c>
      <c r="CR255" s="3">
        <f t="shared" ca="1" si="1424"/>
        <v>5.0664588805463451</v>
      </c>
      <c r="CS255" s="3">
        <f t="shared" ca="1" si="1425"/>
        <v>8.8054928624216622</v>
      </c>
      <c r="CT255" s="3">
        <f t="shared" ca="1" si="1426"/>
        <v>9.1048796197439996E-4</v>
      </c>
      <c r="CU255" s="3">
        <f t="shared" ca="1" si="1427"/>
        <v>1.5827293987896E-3</v>
      </c>
      <c r="CV255" s="3">
        <f t="shared" ca="1" si="1428"/>
        <v>33.80090486242166</v>
      </c>
      <c r="CW255" s="3">
        <f t="shared" ca="1" si="1429"/>
        <v>4.6825060016343172E-2</v>
      </c>
      <c r="CX255" s="3">
        <f t="shared" ca="1" si="1430"/>
        <v>2.693679254091922E-2</v>
      </c>
      <c r="CY255" s="3">
        <f>1</f>
        <v>1</v>
      </c>
      <c r="CZ255" s="3">
        <f t="shared" ca="1" si="1431"/>
        <v>2.6940301260928341E-2</v>
      </c>
      <c r="DA255" s="3">
        <f t="shared" ca="1" si="1432"/>
        <v>-1.6429602500768006E-7</v>
      </c>
      <c r="DB255" s="3">
        <f t="shared" ca="1" si="1433"/>
        <v>6.0971422803611508E-6</v>
      </c>
      <c r="DC255" s="3">
        <f t="shared" ca="1" si="1434"/>
        <v>5.2148736703455141</v>
      </c>
      <c r="DD255" s="3">
        <f t="shared" ca="1" si="1435"/>
        <v>10.955637434905995</v>
      </c>
      <c r="DE255" s="3">
        <f t="shared" ca="1" si="1436"/>
        <v>1.1328129107692798E-3</v>
      </c>
      <c r="DF255" s="3">
        <f t="shared" ca="1" si="1437"/>
        <v>1.3604044499947203E-3</v>
      </c>
      <c r="DG255" s="3">
        <f t="shared" ca="1" si="1438"/>
        <v>35.951049434905997</v>
      </c>
      <c r="DH255" s="3">
        <f t="shared" ca="1" si="1439"/>
        <v>3.7840465615834318E-2</v>
      </c>
      <c r="DI255" s="3">
        <f t="shared" ca="1" si="1440"/>
        <v>3.1509870464849252E-2</v>
      </c>
      <c r="DJ255" s="3">
        <f>1</f>
        <v>1</v>
      </c>
      <c r="DK255" s="3">
        <f t="shared" ca="1" si="1441"/>
        <v>3.1513379184858373E-2</v>
      </c>
      <c r="DL255" s="3">
        <f t="shared" ca="1" si="1442"/>
        <v>-1.3277159886076951E-7</v>
      </c>
      <c r="DM255" s="3">
        <f t="shared" ca="1" si="1443"/>
        <v>4.2126187713847907E-6</v>
      </c>
      <c r="DN255" s="3">
        <f t="shared" ca="1" si="1444"/>
        <v>5.3754478413657418</v>
      </c>
      <c r="DO255" s="3">
        <f t="shared" ca="1" si="1445"/>
        <v>12.470022007390327</v>
      </c>
      <c r="DP255" s="3">
        <f t="shared" ca="1" si="1446"/>
        <v>1.2894002755641598E-3</v>
      </c>
      <c r="DQ255" s="3">
        <f t="shared" ca="1" si="1447"/>
        <v>1.2038170851998403E-3</v>
      </c>
      <c r="DR255" s="3">
        <f t="shared" ca="1" si="1448"/>
        <v>37.465434007390328</v>
      </c>
      <c r="DS255" s="3">
        <f t="shared" ca="1" si="1449"/>
        <v>3.2131406377472596E-2</v>
      </c>
      <c r="DT255" s="3">
        <f t="shared" ca="1" si="1450"/>
        <v>3.4415730385234995E-2</v>
      </c>
      <c r="DU255" s="3">
        <f>1</f>
        <v>1</v>
      </c>
      <c r="DV255" s="3">
        <f t="shared" ca="1" si="1451"/>
        <v>3.4419239105244116E-2</v>
      </c>
      <c r="DW255" s="3">
        <f t="shared" ca="1" si="1452"/>
        <v>-1.1274010847786713E-7</v>
      </c>
      <c r="DX255" s="3">
        <f t="shared" ca="1" si="1453"/>
        <v>3.2751851746400107E-6</v>
      </c>
      <c r="DY255" s="3">
        <f t="shared" ca="1" si="1454"/>
        <v>5.4847641405421603</v>
      </c>
      <c r="DZ255" s="3">
        <f t="shared" ca="1" si="1455"/>
        <v>14.17478657987466</v>
      </c>
      <c r="EA255" s="3">
        <f t="shared" ca="1" si="1456"/>
        <v>1.4656729323590399E-3</v>
      </c>
      <c r="EB255" s="3">
        <f t="shared" ca="1" si="1457"/>
        <v>1.0275444284049602E-3</v>
      </c>
      <c r="EC255" s="3">
        <f t="shared" ca="1" si="1458"/>
        <v>39.170198579874665</v>
      </c>
      <c r="ED255" s="3">
        <f t="shared" ca="1" si="1459"/>
        <v>2.6232811312141377E-2</v>
      </c>
      <c r="EE255" s="3">
        <f t="shared" ca="1" si="1460"/>
        <v>3.7418062340692115E-2</v>
      </c>
      <c r="EF255" s="3">
        <f>1</f>
        <v>1</v>
      </c>
      <c r="EG255" s="3">
        <f t="shared" ca="1" si="1461"/>
        <v>3.7421571060701236E-2</v>
      </c>
      <c r="EH255" s="3">
        <f t="shared" ca="1" si="1462"/>
        <v>-9.2043589946431421E-8</v>
      </c>
      <c r="EI255" s="3">
        <f t="shared" ca="1" si="1463"/>
        <v>2.459478271602672E-6</v>
      </c>
      <c r="EJ255" s="3">
        <f t="shared" ca="1" si="1464"/>
        <v>5.6091570098864123</v>
      </c>
      <c r="EK255" s="3">
        <f t="shared" ca="1" si="1465"/>
        <v>15.994721152358993</v>
      </c>
      <c r="EL255" s="3">
        <f t="shared" ca="1" si="1466"/>
        <v>1.65385416715392E-3</v>
      </c>
      <c r="EM255" s="3">
        <f t="shared" ca="1" si="1467"/>
        <v>8.393631936100801E-4</v>
      </c>
      <c r="EN255" s="3">
        <f t="shared" ca="1" si="1468"/>
        <v>40.990133152358993</v>
      </c>
      <c r="EO255" s="3">
        <f t="shared" ca="1" si="1469"/>
        <v>2.0477200951999702E-2</v>
      </c>
      <c r="EP255" s="3">
        <f t="shared" ca="1" si="1470"/>
        <v>4.0347616364323526E-2</v>
      </c>
      <c r="EQ255" s="3">
        <f>1</f>
        <v>1</v>
      </c>
      <c r="ER255" s="3">
        <f t="shared" ca="1" si="1471"/>
        <v>4.0351125084332647E-2</v>
      </c>
      <c r="ES255" s="3">
        <f t="shared" ca="1" si="1472"/>
        <v>-7.1848764711092657E-8</v>
      </c>
      <c r="ET255" s="3">
        <f t="shared" ca="1" si="1473"/>
        <v>1.7805103164764136E-6</v>
      </c>
      <c r="EU255" s="3">
        <f t="shared" ca="1" si="1474"/>
        <v>5.7494555056315138</v>
      </c>
      <c r="EV255" s="3">
        <f t="shared" ca="1" si="1475"/>
        <v>17.915485724843325</v>
      </c>
      <c r="EW255" s="3">
        <f t="shared" ca="1" si="1476"/>
        <v>1.8524612239488E-3</v>
      </c>
      <c r="EX255" s="3">
        <f t="shared" ca="1" si="1477"/>
        <v>6.4075613681520015E-4</v>
      </c>
      <c r="EY255" s="3">
        <f t="shared" ca="1" si="1478"/>
        <v>42.910897724843323</v>
      </c>
      <c r="EZ255" s="3">
        <f t="shared" ca="1" si="1479"/>
        <v>1.4932247302862498E-2</v>
      </c>
      <c r="FA255" s="3">
        <f t="shared" ca="1" si="1480"/>
        <v>4.3169948012444288E-2</v>
      </c>
      <c r="FB255" s="3">
        <f>1</f>
        <v>1</v>
      </c>
      <c r="FC255" s="3">
        <f t="shared" ca="1" si="1481"/>
        <v>4.3173456732453409E-2</v>
      </c>
      <c r="FD255" s="3">
        <f t="shared" ca="1" si="1482"/>
        <v>-5.2393074892711107E-8</v>
      </c>
      <c r="FE255" s="3">
        <f t="shared" ca="1" si="1483"/>
        <v>1.2135141876819244E-6</v>
      </c>
      <c r="FF255" s="3">
        <f t="shared" ca="1" si="1484"/>
        <v>5.9159551417910894</v>
      </c>
      <c r="FG255" s="3">
        <f t="shared" ca="1" si="1485"/>
        <v>19.845490297327657</v>
      </c>
      <c r="FH255" s="3">
        <f t="shared" ca="1" si="1486"/>
        <v>2.0520236967436797E-3</v>
      </c>
      <c r="FI255" s="3">
        <f t="shared" ca="1" si="1487"/>
        <v>4.4119366402032038E-4</v>
      </c>
      <c r="FJ255" s="3">
        <f t="shared" ca="1" si="1488"/>
        <v>44.840902297327659</v>
      </c>
      <c r="FK255" s="3">
        <f t="shared" ca="1" si="1489"/>
        <v>9.8390897911662632E-3</v>
      </c>
      <c r="FL255" s="3">
        <f t="shared" ca="1" si="1490"/>
        <v>4.5762319480934538E-2</v>
      </c>
      <c r="FM255" s="3">
        <f>1</f>
        <v>1</v>
      </c>
      <c r="FN255" s="3">
        <f t="shared" ca="1" si="1491"/>
        <v>4.5765828200943659E-2</v>
      </c>
      <c r="FO255" s="3">
        <f t="shared" ca="1" si="1492"/>
        <v>-3.4522611221812699E-8</v>
      </c>
      <c r="FP255" s="3">
        <f t="shared" ca="1" si="1493"/>
        <v>7.5431918488896854E-7</v>
      </c>
      <c r="FQ255" s="3">
        <f t="shared" ca="1" si="1494"/>
        <v>6.1224448465655623</v>
      </c>
      <c r="FR255" s="3">
        <f t="shared" ca="1" si="1495"/>
        <v>21.487254869811991</v>
      </c>
      <c r="FS255" s="3">
        <f t="shared" ca="1" si="1496"/>
        <v>2.2217821535385602E-3</v>
      </c>
      <c r="FT255" s="3">
        <f t="shared" ca="1" si="1497"/>
        <v>2.7143520722543992E-4</v>
      </c>
      <c r="FU255" s="3">
        <f t="shared" ca="1" si="1498"/>
        <v>46.482666869811993</v>
      </c>
      <c r="FV255" s="3">
        <f t="shared" ca="1" si="1499"/>
        <v>5.8394929874757808E-3</v>
      </c>
      <c r="FW255" s="3">
        <f t="shared" ca="1" si="1500"/>
        <v>4.7798078362442001E-2</v>
      </c>
      <c r="FX255" s="3">
        <f>1</f>
        <v>1</v>
      </c>
      <c r="FY255" s="3">
        <f t="shared" ca="1" si="1501"/>
        <v>4.7801587082451122E-2</v>
      </c>
      <c r="FZ255" s="3">
        <f t="shared" ca="1" si="1502"/>
        <v>-2.0489145888283659E-8</v>
      </c>
      <c r="GA255" s="3">
        <f t="shared" ca="1" si="1503"/>
        <v>4.2862514446073696E-7</v>
      </c>
      <c r="GB255" s="3">
        <f t="shared" ca="1" si="1504"/>
        <v>6.3679223555054847</v>
      </c>
      <c r="GC255" s="3">
        <f t="shared" ca="1" si="1505"/>
        <v>23.120229442296324</v>
      </c>
      <c r="GD255" s="3">
        <f t="shared" ca="1" si="1506"/>
        <v>2.3906317243334398E-3</v>
      </c>
      <c r="GE255" s="3">
        <f t="shared" ca="1" si="1507"/>
        <v>1.0258563643056025E-4</v>
      </c>
      <c r="GF255" s="3">
        <f t="shared" ca="1" si="1508"/>
        <v>48.115641442296322</v>
      </c>
      <c r="GG255" s="3">
        <f t="shared" ca="1" si="1509"/>
        <v>2.1320641969116883E-3</v>
      </c>
      <c r="GH255" s="3">
        <f t="shared" ca="1" si="1510"/>
        <v>4.9685126347124652E-2</v>
      </c>
      <c r="GI255" s="3">
        <f>1</f>
        <v>1</v>
      </c>
      <c r="GJ255" s="3">
        <f t="shared" ca="1" si="1511"/>
        <v>4.9688635067133773E-2</v>
      </c>
      <c r="GK255" s="3">
        <f t="shared" ca="1" si="1512"/>
        <v>-7.4808163084365891E-9</v>
      </c>
      <c r="GL255" s="3">
        <f t="shared" ca="1" si="1513"/>
        <v>1.5055341391623234E-7</v>
      </c>
      <c r="GM255" s="3">
        <f t="shared" ca="1" si="1514"/>
        <v>6.8223093920730342</v>
      </c>
      <c r="GN255" s="3">
        <f t="shared" ca="1" si="1515"/>
        <v>23.388982978153578</v>
      </c>
      <c r="GO255" s="3">
        <f t="shared" ca="1" si="1516"/>
        <v>2.4184208399410799E-3</v>
      </c>
      <c r="GP255" s="3">
        <f t="shared" ca="1" si="1517"/>
        <v>7.4796520822920185E-5</v>
      </c>
      <c r="GQ255" s="3">
        <f t="shared" ca="1" si="1518"/>
        <v>48.38439497815358</v>
      </c>
      <c r="GR255" s="3">
        <f t="shared" ca="1" si="1519"/>
        <v>1.5458810812182761E-3</v>
      </c>
      <c r="GS255" s="3">
        <f t="shared" ca="1" si="1520"/>
        <v>4.9983488292724129E-2</v>
      </c>
      <c r="GT255" s="3">
        <f>1</f>
        <v>1</v>
      </c>
      <c r="GU255" s="3">
        <f t="shared" ca="1" si="1521"/>
        <v>4.998699701273325E-2</v>
      </c>
      <c r="GV255" s="3">
        <f t="shared" ca="1" si="1522"/>
        <v>-5.424063881393659E-9</v>
      </c>
      <c r="GW255" s="3">
        <f t="shared" ca="1" si="1523"/>
        <v>1.0850926103478375E-7</v>
      </c>
      <c r="GX255" s="3">
        <f t="shared" ca="1" si="1524"/>
        <v>6.964533194122704</v>
      </c>
      <c r="GY255" s="3">
        <f t="shared" ca="1" si="1525"/>
        <v>23.63010651401083</v>
      </c>
      <c r="GZ255" s="3">
        <f t="shared" ca="1" si="1526"/>
        <v>2.44335301354872E-3</v>
      </c>
      <c r="HA255" s="3">
        <f t="shared" ca="1" si="1527"/>
        <v>4.9864347215280123E-5</v>
      </c>
      <c r="HB255" s="3">
        <f t="shared" ca="1" si="1528"/>
        <v>48.625518514010835</v>
      </c>
      <c r="HC255" s="3">
        <f t="shared" ca="1" si="1529"/>
        <v>1.0254769252673848E-3</v>
      </c>
      <c r="HD255" s="3">
        <f t="shared" ca="1" si="1530"/>
        <v>5.0248369338101728E-2</v>
      </c>
      <c r="HE255" s="3">
        <f>1</f>
        <v>1</v>
      </c>
      <c r="HF255" s="3">
        <f t="shared" ca="1" si="1531"/>
        <v>5.0251878058110849E-2</v>
      </c>
      <c r="HG255" s="3">
        <f t="shared" ca="1" si="1532"/>
        <v>-3.5981114065785407E-9</v>
      </c>
      <c r="HH255" s="3">
        <f t="shared" ca="1" si="1533"/>
        <v>7.1601429018491869E-8</v>
      </c>
      <c r="HI255" s="3">
        <f t="shared" ca="1" si="1534"/>
        <v>7.1450783099735355</v>
      </c>
      <c r="HJ255" s="3">
        <f t="shared" ca="1" si="1535"/>
        <v>23.871230049868085</v>
      </c>
      <c r="HK255" s="3">
        <f t="shared" ca="1" si="1536"/>
        <v>2.46828518715636E-3</v>
      </c>
      <c r="HL255" s="3">
        <f t="shared" ca="1" si="1537"/>
        <v>2.4932173607640062E-5</v>
      </c>
      <c r="HM255" s="3">
        <f t="shared" ca="1" si="1538"/>
        <v>48.866642049868091</v>
      </c>
      <c r="HN255" s="3">
        <f t="shared" ca="1" si="1539"/>
        <v>5.1020844817200532E-4</v>
      </c>
      <c r="HO255" s="3">
        <f t="shared" ca="1" si="1540"/>
        <v>5.051063636902841E-2</v>
      </c>
      <c r="HP255" s="3">
        <f>1</f>
        <v>1</v>
      </c>
      <c r="HQ255" s="3">
        <f t="shared" ca="1" si="1541"/>
        <v>5.0514145089037531E-2</v>
      </c>
      <c r="HR255" s="3">
        <f t="shared" ca="1" si="1542"/>
        <v>-1.7901785909241808E-9</v>
      </c>
      <c r="HS255" s="3">
        <f t="shared" ca="1" si="1543"/>
        <v>3.5439129610070896E-8</v>
      </c>
      <c r="HT255" s="3">
        <f t="shared" ca="1" si="1544"/>
        <v>7.4505169529866011</v>
      </c>
      <c r="HU255" s="3">
        <f t="shared" ca="1" si="1545"/>
        <v>24.109942350366765</v>
      </c>
      <c r="HV255" s="3">
        <f t="shared" ca="1" si="1546"/>
        <v>2.492968039027924E-3</v>
      </c>
      <c r="HW255" s="3">
        <f t="shared" ca="1" si="1547"/>
        <v>2.4932173607605801E-7</v>
      </c>
      <c r="HX255" s="3">
        <f t="shared" ca="1" si="1548"/>
        <v>49.105354350366767</v>
      </c>
      <c r="HY255" s="3">
        <f t="shared" ca="1" si="1549"/>
        <v>5.0772820881638915E-6</v>
      </c>
      <c r="HZ255" s="3">
        <f t="shared" ca="1" si="1550"/>
        <v>5.0767743599620399E-2</v>
      </c>
      <c r="IA255" s="3">
        <f>1</f>
        <v>1</v>
      </c>
      <c r="IB255" s="3">
        <f t="shared" ca="1" si="1551"/>
        <v>5.077125231962952E-2</v>
      </c>
      <c r="IC255" s="3">
        <f t="shared" ca="1" si="1552"/>
        <v>-1.7814761254697185E-11</v>
      </c>
      <c r="ID255" s="3">
        <f t="shared" ca="1" si="1553"/>
        <v>3.508828401443953E-10</v>
      </c>
      <c r="IE255" s="3">
        <f t="shared" ca="1" si="1554"/>
        <v>9.4548378703506426</v>
      </c>
      <c r="IF255" s="3">
        <f t="shared" ca="1" si="1555"/>
        <v>24.353477121582589</v>
      </c>
      <c r="IG255" s="3">
        <f t="shared" ca="1" si="1556"/>
        <v>2.5181495343716402E-3</v>
      </c>
      <c r="IH255" s="3">
        <f t="shared" ca="1" si="1557"/>
        <v>-2.4932173607640062E-5</v>
      </c>
      <c r="II255" s="3">
        <f t="shared" ca="1" si="1558"/>
        <v>49.348889121582587</v>
      </c>
      <c r="IJ255" s="3">
        <f t="shared" ca="1" si="1559"/>
        <v>-5.0522259064867282E-4</v>
      </c>
      <c r="IK255" s="3">
        <f t="shared" ca="1" si="1560"/>
        <v>5.1027481655515836E-2</v>
      </c>
      <c r="IL255" s="3">
        <f>1</f>
        <v>1</v>
      </c>
      <c r="IM255" s="3">
        <f t="shared" ca="1" si="1561"/>
        <v>5.05225440690846E-4</v>
      </c>
      <c r="IN255" s="3">
        <f t="shared" ca="1" si="1562"/>
        <v>-1.4399056902095207E-10</v>
      </c>
      <c r="IO255" s="3">
        <f t="shared" ca="1" si="1563"/>
        <v>2.8484201794942363E-7</v>
      </c>
      <c r="IP255" s="3">
        <f t="shared" ca="1" si="1564"/>
        <v>10.703727545569688</v>
      </c>
      <c r="IQ255" s="3">
        <f t="shared" ca="1" si="1565"/>
        <v>24.594600657439845</v>
      </c>
      <c r="IR255" s="3">
        <f t="shared" ca="1" si="1566"/>
        <v>2.5430817079792802E-3</v>
      </c>
      <c r="IS255" s="3">
        <f t="shared" ca="1" si="1567"/>
        <v>-4.9864347215280123E-5</v>
      </c>
      <c r="IT255" s="3">
        <f t="shared" ca="1" si="1568"/>
        <v>49.590012657439843</v>
      </c>
      <c r="IU255" s="3">
        <f t="shared" ca="1" si="1569"/>
        <v>-1.0055320525875914E-3</v>
      </c>
      <c r="IV255" s="3">
        <f t="shared" ca="1" si="1570"/>
        <v>5.1282134681967038E-2</v>
      </c>
      <c r="IW255" s="3">
        <f>1</f>
        <v>1</v>
      </c>
      <c r="IX255" s="3">
        <f t="shared" ca="1" si="1571"/>
        <v>1.0055349026297645E-3</v>
      </c>
      <c r="IY255" s="3">
        <f t="shared" ca="1" si="1572"/>
        <v>-1.4329043781969051E-10</v>
      </c>
      <c r="IZ255" s="3">
        <f t="shared" ca="1" si="1573"/>
        <v>1.4248151552250909E-7</v>
      </c>
      <c r="JA255" s="3">
        <f t="shared" ca="1" si="1574"/>
        <v>11.002457452973594</v>
      </c>
      <c r="JB255" s="3">
        <f t="shared" ca="1" si="1575"/>
        <v>24.835724193297096</v>
      </c>
      <c r="JC255" s="3">
        <f t="shared" ca="1" si="1576"/>
        <v>2.5680138815869199E-3</v>
      </c>
      <c r="JD255" s="3">
        <f t="shared" ca="1" si="1577"/>
        <v>-7.4796520822919751E-5</v>
      </c>
      <c r="JE255" s="3">
        <f t="shared" ca="1" si="1578"/>
        <v>49.831136193297098</v>
      </c>
      <c r="JF255" s="3">
        <f t="shared" ca="1" si="1579"/>
        <v>-1.5009997069458914E-3</v>
      </c>
      <c r="JG255" s="3">
        <f t="shared" ca="1" si="1580"/>
        <v>5.153432327180911E-2</v>
      </c>
      <c r="JH255" s="3">
        <f>1</f>
        <v>1</v>
      </c>
      <c r="JI255" s="3">
        <f t="shared" ca="1" si="1581"/>
        <v>1.5010025569880646E-3</v>
      </c>
      <c r="JJ255" s="3">
        <f t="shared" ca="1" si="1582"/>
        <v>-1.4259708222595903E-10</v>
      </c>
      <c r="JK255" s="3">
        <f t="shared" ca="1" si="1583"/>
        <v>9.4995213346916151E-8</v>
      </c>
      <c r="JL255" s="3">
        <f t="shared" ca="1" si="1584"/>
        <v>11.176408092195155</v>
      </c>
      <c r="JM255" s="3">
        <f t="shared" ca="1" si="1585"/>
        <v>24.927444014780654</v>
      </c>
      <c r="JN255" s="3">
        <f t="shared" ca="1" si="1586"/>
        <v>2.5774977111283201E-3</v>
      </c>
      <c r="JO255" s="3">
        <f t="shared" ca="1" si="1587"/>
        <v>-8.4280350364319967E-5</v>
      </c>
      <c r="JP255" s="3">
        <f t="shared" ca="1" si="1588"/>
        <v>49.922856014780656</v>
      </c>
      <c r="JQ255" s="3">
        <f t="shared" ca="1" si="1589"/>
        <v>-1.6882117148779927E-3</v>
      </c>
      <c r="JR255" s="3">
        <f t="shared" ca="1" si="1590"/>
        <v>5.1629612503843937E-2</v>
      </c>
      <c r="JS255" s="3">
        <f>1</f>
        <v>1</v>
      </c>
      <c r="JT255" s="3">
        <f t="shared" ca="1" si="1591"/>
        <v>1.6882145649201659E-3</v>
      </c>
      <c r="JU255" s="3">
        <f t="shared" ca="1" si="1592"/>
        <v>-1.4233509843797282E-10</v>
      </c>
      <c r="JV255" s="3">
        <f t="shared" ca="1" si="1593"/>
        <v>8.4306813693288234E-8</v>
      </c>
      <c r="JW255" s="3">
        <f t="shared" ca="1" si="1594"/>
        <v>11.227448597097583</v>
      </c>
      <c r="JX255" s="3">
        <f t="shared" ca="1" si="1595"/>
        <v>26.879648587264988</v>
      </c>
      <c r="JY255" s="3">
        <f t="shared" ca="1" si="1596"/>
        <v>2.7793556639231997E-3</v>
      </c>
      <c r="JZ255" s="3">
        <f t="shared" ca="1" si="1597"/>
        <v>-2.8613830315919958E-4</v>
      </c>
      <c r="KA255" s="3">
        <f t="shared" ca="1" si="1598"/>
        <v>51.87506058726499</v>
      </c>
      <c r="KB255" s="3">
        <f t="shared" ca="1" si="1599"/>
        <v>-5.5159126547496464E-3</v>
      </c>
      <c r="KC255" s="3">
        <f t="shared" ca="1" si="1600"/>
        <v>5.3577877933226256E-2</v>
      </c>
      <c r="KD255" s="3">
        <f>1</f>
        <v>1</v>
      </c>
      <c r="KE255" s="3">
        <f t="shared" ca="1" si="1601"/>
        <v>5.51591550479182E-3</v>
      </c>
      <c r="KF255" s="3">
        <f t="shared" ca="1" si="1602"/>
        <v>-1.3697862797124083E-10</v>
      </c>
      <c r="KG255" s="3">
        <f t="shared" ca="1" si="1603"/>
        <v>2.4833232337238137E-8</v>
      </c>
      <c r="KH255" s="3">
        <f t="shared" ca="1" si="1604"/>
        <v>11.741619335680333</v>
      </c>
      <c r="KI255" s="3">
        <f t="shared" ca="1" si="1605"/>
        <v>28.690223159749319</v>
      </c>
      <c r="KJ255" s="3">
        <f t="shared" ca="1" si="1606"/>
        <v>2.9665690747180799E-3</v>
      </c>
      <c r="KK255" s="3">
        <f t="shared" ca="1" si="1607"/>
        <v>-4.7335171395407978E-4</v>
      </c>
      <c r="KL255" s="3">
        <f t="shared" ca="1" si="1608"/>
        <v>53.685635159749324</v>
      </c>
      <c r="KM255" s="3">
        <f t="shared" ca="1" si="1609"/>
        <v>-8.8171018661799133E-3</v>
      </c>
      <c r="KN255" s="3">
        <f t="shared" ca="1" si="1610"/>
        <v>5.5258153617641421E-2</v>
      </c>
      <c r="KO255" s="3">
        <f>1</f>
        <v>1</v>
      </c>
      <c r="KP255" s="3">
        <f t="shared" ca="1" si="1611"/>
        <v>8.8171047162220861E-3</v>
      </c>
      <c r="KQ255" s="3">
        <f t="shared" ca="1" si="1612"/>
        <v>-1.3235895606011356E-10</v>
      </c>
      <c r="KR255" s="3">
        <f t="shared" ca="1" si="1613"/>
        <v>1.5011586566686386E-8</v>
      </c>
      <c r="KS255" s="3">
        <f t="shared" ca="1" si="1614"/>
        <v>11.945326597742781</v>
      </c>
      <c r="KT255" s="3">
        <f t="shared" ca="1" si="1615"/>
        <v>30.35382773223365</v>
      </c>
      <c r="KU255" s="3">
        <f t="shared" ca="1" si="1616"/>
        <v>3.1385857875129595E-3</v>
      </c>
      <c r="KV255" s="3">
        <f t="shared" ca="1" si="1617"/>
        <v>-6.4536842674895942E-4</v>
      </c>
      <c r="KW255" s="3">
        <f t="shared" ca="1" si="1618"/>
        <v>55.349239732233656</v>
      </c>
      <c r="KX255" s="3">
        <f t="shared" ca="1" si="1619"/>
        <v>-1.1659932997654476E-2</v>
      </c>
      <c r="KY255" s="3">
        <f t="shared" ca="1" si="1620"/>
        <v>5.6705129152571643E-2</v>
      </c>
      <c r="KZ255" s="3">
        <f>1</f>
        <v>1</v>
      </c>
      <c r="LA255" s="3">
        <f t="shared" ca="1" si="1621"/>
        <v>1.1659935847696649E-2</v>
      </c>
      <c r="LB255" s="3">
        <f t="shared" ca="1" si="1622"/>
        <v>-1.2838070874224436E-10</v>
      </c>
      <c r="LC255" s="3">
        <f t="shared" ca="1" si="1623"/>
        <v>1.1010402560171495E-8</v>
      </c>
      <c r="LD255" s="3">
        <f t="shared" ca="1" si="1624"/>
        <v>12.066696464912683</v>
      </c>
      <c r="LE255" s="3">
        <f t="shared" ca="1" si="1625"/>
        <v>32.113342304717989</v>
      </c>
      <c r="LF255" s="3">
        <f t="shared" ca="1" si="1626"/>
        <v>3.3205195943078404E-3</v>
      </c>
      <c r="LG255" s="3">
        <f t="shared" ca="1" si="1627"/>
        <v>-8.2730223354384033E-4</v>
      </c>
      <c r="LH255" s="3">
        <f t="shared" ca="1" si="1628"/>
        <v>57.108754304717991</v>
      </c>
      <c r="LI255" s="3">
        <f t="shared" ca="1" si="1629"/>
        <v>-1.4486434586360666E-2</v>
      </c>
      <c r="LJ255" s="3">
        <f t="shared" ca="1" si="1630"/>
        <v>5.8143793096770778E-2</v>
      </c>
      <c r="LK255" s="3">
        <f>1</f>
        <v>1</v>
      </c>
      <c r="LL255" s="3">
        <f t="shared" ca="1" si="1631"/>
        <v>1.4486437436402839E-2</v>
      </c>
      <c r="LM255" s="3">
        <f t="shared" ca="1" si="1632"/>
        <v>-1.2442531292582426E-10</v>
      </c>
      <c r="LN255" s="3">
        <f t="shared" ca="1" si="1633"/>
        <v>8.5890847698055772E-9</v>
      </c>
      <c r="LO255" s="3">
        <f t="shared" ca="1" si="1634"/>
        <v>12.160961767189866</v>
      </c>
      <c r="LQ255" s="3" t="str">
        <f t="shared" ca="1" si="1635"/>
        <v>22.04</v>
      </c>
      <c r="LR255" s="3" t="str">
        <f t="shared" ca="1" si="1636"/>
        <v>641.8</v>
      </c>
      <c r="LS255" s="3" t="str">
        <f t="shared" ca="1" si="1637"/>
        <v>604.6</v>
      </c>
      <c r="LT255" s="3" t="str">
        <f t="shared" ca="1" si="1638"/>
        <v>640.8</v>
      </c>
      <c r="LU255" s="3" t="str">
        <f t="shared" ca="1" si="1639"/>
        <v>30.59</v>
      </c>
      <c r="LV255" s="3" t="str">
        <f t="shared" ca="1" si="1640"/>
        <v>28.80</v>
      </c>
      <c r="LW255" s="3" t="str">
        <f t="shared" ca="1" si="1641"/>
        <v>30.38</v>
      </c>
      <c r="LX255" s="3" t="str">
        <f t="shared" ca="1" si="1642"/>
        <v>305</v>
      </c>
      <c r="LY255" s="3" t="str">
        <f t="shared" ca="1" si="1643"/>
        <v>23.8</v>
      </c>
      <c r="LZ255" s="3">
        <f t="shared" ca="1" si="1644"/>
        <v>20</v>
      </c>
      <c r="MA255" s="3">
        <f t="shared" ca="1" si="1645"/>
        <v>260</v>
      </c>
      <c r="MB255" s="3" t="str">
        <f t="shared" ca="1" si="1646"/>
        <v>274.3</v>
      </c>
      <c r="MC255" s="3" t="str">
        <f t="shared" ca="1" si="1647"/>
        <v>258.7</v>
      </c>
      <c r="MD255" s="3" t="str">
        <f t="shared" ca="1" si="1648"/>
        <v>250.4</v>
      </c>
      <c r="ME255" s="3" t="str">
        <f t="shared" ca="1" si="1649"/>
        <v>21.38</v>
      </c>
      <c r="MF255" s="3" t="str">
        <f t="shared" ca="1" si="1650"/>
        <v>20.48</v>
      </c>
      <c r="MG255" s="3" t="str">
        <f t="shared" ca="1" si="1651"/>
        <v>19.97</v>
      </c>
      <c r="MJ255" s="3">
        <f t="shared" ca="1" si="1652"/>
        <v>3.67</v>
      </c>
      <c r="MK255" s="3" t="str">
        <f t="shared" ca="1" si="1653"/>
        <v>3.67</v>
      </c>
      <c r="ML255" s="3" t="str">
        <f t="shared" ca="1" si="1654"/>
        <v>3.23</v>
      </c>
      <c r="MM255" s="3" t="str">
        <f t="shared" ca="1" si="1655"/>
        <v>5.16</v>
      </c>
      <c r="MN255" s="3" t="str">
        <f t="shared" ca="1" si="1656"/>
        <v>4.28</v>
      </c>
      <c r="MO255" s="3" t="str">
        <f t="shared" ca="1" si="1657"/>
        <v>7.41</v>
      </c>
      <c r="MP255" s="3" t="str">
        <f t="shared" ca="1" si="1658"/>
        <v>4.72</v>
      </c>
      <c r="MQ255" s="3" t="str">
        <f t="shared" ca="1" si="1659"/>
        <v>9.10</v>
      </c>
      <c r="MR255" s="3" t="str">
        <f t="shared" ca="1" si="1660"/>
        <v>4.92</v>
      </c>
      <c r="MS255" s="3" t="str">
        <f t="shared" ca="1" si="1661"/>
        <v>10.67</v>
      </c>
      <c r="MT255" s="3" t="str">
        <f t="shared" ca="1" si="1662"/>
        <v>5.07</v>
      </c>
      <c r="MU255" s="3" t="str">
        <f t="shared" ca="1" si="1663"/>
        <v>12.48</v>
      </c>
      <c r="MV255" s="3" t="str">
        <f t="shared" ca="1" si="1664"/>
        <v>5.21</v>
      </c>
      <c r="MW255" s="3" t="str">
        <f t="shared" ca="1" si="1665"/>
        <v>14.63</v>
      </c>
      <c r="MX255" s="3" t="str">
        <f t="shared" ca="1" si="1666"/>
        <v>5.38</v>
      </c>
      <c r="MY255" s="3" t="str">
        <f t="shared" ca="1" si="1667"/>
        <v>16.14</v>
      </c>
      <c r="MZ255" s="3" t="str">
        <f t="shared" ca="1" si="1668"/>
        <v>5.48</v>
      </c>
      <c r="NA255" s="3" t="str">
        <f t="shared" ca="1" si="1669"/>
        <v>17.84</v>
      </c>
      <c r="NB255" s="3" t="str">
        <f t="shared" ca="1" si="1670"/>
        <v>5.61</v>
      </c>
      <c r="NC255" s="3" t="str">
        <f t="shared" ca="1" si="1671"/>
        <v>19.66</v>
      </c>
      <c r="ND255" s="3" t="str">
        <f t="shared" ca="1" si="1672"/>
        <v>5.75</v>
      </c>
      <c r="NE255" s="3" t="str">
        <f t="shared" ca="1" si="1673"/>
        <v>21.59</v>
      </c>
      <c r="NF255" s="3" t="str">
        <f t="shared" ca="1" si="1674"/>
        <v>5.92</v>
      </c>
      <c r="NG255" s="3" t="str">
        <f t="shared" ca="1" si="1675"/>
        <v>23.52</v>
      </c>
      <c r="NH255" s="3" t="str">
        <f t="shared" ca="1" si="1676"/>
        <v>6.12</v>
      </c>
      <c r="NI255" s="3" t="str">
        <f t="shared" ca="1" si="1677"/>
        <v>25.16</v>
      </c>
      <c r="NJ255" s="3" t="str">
        <f t="shared" ca="1" si="1678"/>
        <v>6.37</v>
      </c>
      <c r="NK255" s="3" t="str">
        <f t="shared" ca="1" si="1679"/>
        <v>26.79</v>
      </c>
      <c r="NL255" s="3" t="str">
        <f t="shared" ca="1" si="1680"/>
        <v>6.82</v>
      </c>
      <c r="NM255" s="3" t="str">
        <f t="shared" ca="1" si="1681"/>
        <v>27.06</v>
      </c>
      <c r="NN255" s="3" t="str">
        <f t="shared" ca="1" si="1682"/>
        <v>6.96</v>
      </c>
      <c r="NO255" s="3" t="str">
        <f t="shared" ca="1" si="1683"/>
        <v>27.30</v>
      </c>
      <c r="NP255" s="3" t="str">
        <f t="shared" ca="1" si="1684"/>
        <v>7.15</v>
      </c>
      <c r="NQ255" s="3" t="str">
        <f t="shared" ca="1" si="1685"/>
        <v>27.54</v>
      </c>
      <c r="NR255" s="3" t="str">
        <f t="shared" ca="1" si="1686"/>
        <v>7.45</v>
      </c>
      <c r="NS255" s="3" t="str">
        <f t="shared" ca="1" si="1687"/>
        <v>27.78</v>
      </c>
      <c r="NT255" s="3" t="str">
        <f t="shared" ca="1" si="1688"/>
        <v>9.45</v>
      </c>
      <c r="NU255" s="3" t="str">
        <f t="shared" ca="1" si="1689"/>
        <v>28.02</v>
      </c>
      <c r="NV255" s="3" t="str">
        <f t="shared" ca="1" si="1690"/>
        <v>10.70</v>
      </c>
      <c r="NW255" s="3" t="str">
        <f t="shared" ca="1" si="1691"/>
        <v>28.26</v>
      </c>
      <c r="NX255" s="3" t="str">
        <f t="shared" ca="1" si="1692"/>
        <v>11.00</v>
      </c>
      <c r="NY255" s="3" t="str">
        <f t="shared" ca="1" si="1693"/>
        <v>28.51</v>
      </c>
      <c r="NZ255" s="3" t="str">
        <f t="shared" ca="1" si="1694"/>
        <v>11.18</v>
      </c>
      <c r="OA255" s="3" t="str">
        <f t="shared" ca="1" si="1695"/>
        <v>28.60</v>
      </c>
      <c r="OB255" s="3" t="str">
        <f t="shared" ca="1" si="1696"/>
        <v>11.23</v>
      </c>
      <c r="OC255" s="3" t="str">
        <f t="shared" ca="1" si="1697"/>
        <v>30.55</v>
      </c>
      <c r="OD255" s="3" t="str">
        <f t="shared" ca="1" si="1698"/>
        <v>11.74</v>
      </c>
      <c r="OE255" s="3" t="str">
        <f t="shared" ca="1" si="1699"/>
        <v>32.36</v>
      </c>
      <c r="OF255" s="3" t="str">
        <f t="shared" ca="1" si="1700"/>
        <v>11.95</v>
      </c>
      <c r="OG255" s="3" t="str">
        <f t="shared" ca="1" si="1701"/>
        <v>34.02</v>
      </c>
      <c r="OH255" s="3" t="str">
        <f t="shared" ca="1" si="1702"/>
        <v>12.07</v>
      </c>
      <c r="OI255" s="3" t="str">
        <f t="shared" ca="1" si="1703"/>
        <v>35.78</v>
      </c>
      <c r="OJ255" s="3" t="str">
        <f t="shared" ca="1" si="1704"/>
        <v>12.16</v>
      </c>
      <c r="OK255" s="3" t="str" cm="1">
        <f t="array" aca="1" ref="OK255" ca="1">_xlfn.IFS(VALUE(NP255)&gt;8.8,NO255,VALUE(NR255)&gt;8.8,NQ255,VALUE(NT255)&gt;8.8,NS255,VALUE(NV255)&gt;8.8,NU255,VALUE(NX255)&gt;8.8,NW255)</f>
        <v>27.78</v>
      </c>
      <c r="OL255" s="3" t="str" cm="1">
        <f t="array" aca="1" ref="OL255" ca="1">_xlfn.IFS(VALUE(NP255)&gt;8.8,NP255,VALUE(NR255)&gt;8.8,NR255,VALUE(NT255)&gt;8.8,NT255,VALUE(NV255)&gt;8.8,NV255,VALUE(NX255)&gt;8.8,NX255)</f>
        <v>9.45</v>
      </c>
      <c r="ON255" s="3" t="str">
        <f t="shared" ca="1" si="1705"/>
        <v>CALIBRATION OF NaOH:  A ~  M solution of NaOH was made by adding 22.04 mL of 3M NaOH to 600 mL of DI water.    Three titrations were run to calibrate the solution.  Titration 1: 641.8 mg of dry KHP was placed in a 250 mL Erlenmeyer flask with ~50 mL of DI water and 2 drops of phenolphthalein.  It required 30.59 mL of the NaOH solution to bring the solution to a faint pink color for 30 seconds.    Titration 2: 604.6 mg of dry KHP was placed in a 250 mL Erlenmeyer flask with ~50 mL of DI water and 2 drops of phenolphthalein.  It required 28.80 mL of the NaOH solution to bring the solution to a faint pink color for 30 seconds.    Titration 3: 640.8 mg of dry KHP was placed in a 250 mL Erlenmeyer flask with ~50 mL of DI water and 2 drops of phenolphthalein.  It required 30.38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23.8 mL of the NaOH solution to turn it pink.  You then decide to create solutions that will require ~20 mL of the NaOH solution to neutralize and calculate that the samples must be around 260 mg.   You then perform three precise titrations for molecular weight.     Titration 1: 274.3 mg of the unknown acid was placed in a 250 mL Erlenmeyer flask with ~50 mL of DI water and 2 drops of phenolphthalein.  It required 21.38 mL of the NaOH solution to bring the solution to a faint pink color for 30 seconds.    Titration 2: 258.7 mg of the unknown acid was placed in a 250 mL Erlenmeyer flask with ~50 mL of DI water and 2 drops of phenolphthalein.  It required 20.48 mL of the NaOH solution to bring the solution to a faint pink color for 30 seconds.    Titration 3: 250.4 mg of the unknown acid was placed in a 250 mL Erlenmeyer flask with ~50 mL of DI water and 2 drops of phenolphthalein.  It required 19.9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67 mL.  Readings - [vol: 3.67 mL, pH: 3.23], [vol: 5.16 mL, pH: 4.28], [vol: 7.41 mL, pH: 4.72], [vol: 9.10 mL, pH: 4.92], [vol: 10.67 mL, pH: 5.07], [vol: 12.48 mL, pH: 5.21], [vol: 14.63 mL, pH: 5.38], [vol: 16.14 mL, pH: 5.48], [vol: 17.84 mL, pH: 5.61], [vol: 19.66 mL, pH: 5.75], [vol: 21.59 mL, pH: 5.92], [vol: 23.52 mL, pH: 6.12], [vol: 25.16 mL, pH: 6.37], [vol: 26.79 mL, pH: 6.82], [vol: 27.06 mL, pH: 6.96], [vol: 27.30 mL, pH: 7.15], [vol: 27.54 mL, pH: 7.45], [vol: 27.78 mL, pH: 9.45], [vol: 28.02 mL, pH: 10.70], [vol: 28.26 mL, pH: 11.00], [vol: 28.51 mL, pH: 11.18], [vol: 28.60 mL, pH: 11.23], [vol: 30.55 mL, pH: 11.74], [vol: 32.36 mL, pH: 11.95], [vol: 34.02 mL, pH: 12.07], [vol: 35.78 mL, pH: 12.16]    You also note that the first sign of the pink indicator occurred at [vol: 27.78 mL, pH: 9.4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56" spans="4:404" x14ac:dyDescent="0.35">
      <c r="D256" s="3" t="str">
        <f ca="1">VLOOKUP(RANDBETWEEN(1,17),'Unknown Acids'!$C$4:$F$20,2,FALSE)</f>
        <v>Gamma</v>
      </c>
      <c r="E256" s="3">
        <f ca="1">VLOOKUP(D256,'Unknown Acids'!$D$4:$F$20,2,FALSE)</f>
        <v>124.19</v>
      </c>
      <c r="F256" s="3">
        <f ca="1">VLOOKUP(D256,'Unknown Acids'!$D$4:$F$20,3,FALSE)</f>
        <v>5.53</v>
      </c>
      <c r="G256" s="3">
        <f t="shared" ca="1" si="1348"/>
        <v>2.951209226666379E-6</v>
      </c>
      <c r="H256" s="3">
        <f t="shared" ca="1" si="1349"/>
        <v>3.6957829359660325E-6</v>
      </c>
      <c r="I256" s="3">
        <f t="shared" ca="1" si="1350"/>
        <v>2.7057866149777335E-9</v>
      </c>
      <c r="J256" s="3">
        <f t="shared" ca="1" si="1351"/>
        <v>9.4039000000000011E-2</v>
      </c>
      <c r="K256" s="3">
        <f t="shared" ca="1" si="1352"/>
        <v>24.996804999999998</v>
      </c>
      <c r="L256" s="3">
        <f t="shared" ca="1" si="1353"/>
        <v>0.10589999999999999</v>
      </c>
      <c r="M256" s="3">
        <f t="shared" ca="1" si="1354"/>
        <v>22.19711563168083</v>
      </c>
      <c r="N256" s="3">
        <f t="shared" ca="1" si="1355"/>
        <v>28.412308008551463</v>
      </c>
      <c r="O256" s="3">
        <f t="shared" si="1356"/>
        <v>0.3</v>
      </c>
      <c r="Q256" s="3" t="str">
        <f t="shared" ca="1" si="1357"/>
        <v>589.9</v>
      </c>
      <c r="R256" s="3" t="str">
        <f t="shared" ca="1" si="1357"/>
        <v>625.6</v>
      </c>
      <c r="S256" s="3" t="str">
        <f t="shared" ca="1" si="22"/>
        <v>639.9</v>
      </c>
      <c r="T256" s="3" t="str">
        <f t="shared" ca="1" si="1358"/>
        <v>27.34</v>
      </c>
      <c r="U256" s="3" t="str">
        <f t="shared" ca="1" si="1359"/>
        <v>29.09</v>
      </c>
      <c r="V256" s="3" t="str">
        <f t="shared" ca="1" si="1360"/>
        <v>29.76</v>
      </c>
      <c r="W256" s="3">
        <f t="shared" si="1361"/>
        <v>0.1</v>
      </c>
      <c r="X256" s="3">
        <f t="shared" ca="1" si="1362"/>
        <v>0.10539999999999999</v>
      </c>
      <c r="Y256" s="3">
        <f t="shared" ca="1" si="1363"/>
        <v>0.47214353163361705</v>
      </c>
      <c r="AA256" s="3" t="str">
        <f t="shared" ca="1" si="1364"/>
        <v>298.0</v>
      </c>
      <c r="AB256" s="3" t="str">
        <f t="shared" ca="1" si="1365"/>
        <v>22.7</v>
      </c>
      <c r="AC256" s="3">
        <f t="shared" ca="1" si="1366"/>
        <v>240</v>
      </c>
      <c r="AD256" s="3">
        <f t="shared" ca="1" si="1367"/>
        <v>18</v>
      </c>
      <c r="AE256" s="3" t="str">
        <f t="shared" ca="1" si="1368"/>
        <v>230.2</v>
      </c>
      <c r="AF256" s="3" t="str">
        <f t="shared" ca="1" si="1368"/>
        <v>230.5</v>
      </c>
      <c r="AG256" s="3" t="str">
        <f t="shared" ca="1" si="1368"/>
        <v>245.1</v>
      </c>
      <c r="AH256" s="3" t="str">
        <f t="shared" ca="1" si="1369"/>
        <v>17.92</v>
      </c>
      <c r="AI256" s="3" t="str">
        <f t="shared" ca="1" si="1370"/>
        <v>18.35</v>
      </c>
      <c r="AJ256" s="3" t="str">
        <f t="shared" ca="1" si="1371"/>
        <v>18.82</v>
      </c>
      <c r="AK256" s="3">
        <f t="shared" si="1372"/>
        <v>0.5</v>
      </c>
      <c r="AL256" s="3">
        <f t="shared" ca="1" si="1373"/>
        <v>121.53911900189415</v>
      </c>
      <c r="AM256" s="3">
        <f t="shared" ca="1" si="1374"/>
        <v>2.1345365956243239</v>
      </c>
      <c r="AO256" s="3">
        <f t="shared" ca="1" si="1375"/>
        <v>6.37</v>
      </c>
      <c r="AP256" s="3">
        <f>0</f>
        <v>0</v>
      </c>
      <c r="AQ256" s="3">
        <f t="shared" ca="1" si="1376"/>
        <v>0</v>
      </c>
      <c r="AR256" s="3">
        <f t="shared" ca="1" si="1377"/>
        <v>2.3506745453950001E-3</v>
      </c>
      <c r="AS256" s="3">
        <f t="shared" ca="1" si="1378"/>
        <v>24.996804999999998</v>
      </c>
      <c r="AT256" s="3">
        <f t="shared" ca="1" si="1379"/>
        <v>9.4039000000000011E-2</v>
      </c>
      <c r="AU256" s="3">
        <f t="shared" ca="1" si="1380"/>
        <v>0</v>
      </c>
      <c r="AV256" s="3">
        <f>1</f>
        <v>1</v>
      </c>
      <c r="AW256" s="3">
        <f t="shared" ca="1" si="1381"/>
        <v>3.6957829359660325E-6</v>
      </c>
      <c r="AX256" s="3">
        <f t="shared" ca="1" si="1382"/>
        <v>-3.4754773151530979E-7</v>
      </c>
      <c r="AY256" s="3">
        <f t="shared" ca="1" si="1383"/>
        <v>5.8768679471951114E-4</v>
      </c>
      <c r="AZ256" s="3">
        <f t="shared" ca="1" si="1384"/>
        <v>3.2308540677420927</v>
      </c>
      <c r="BA256" s="3">
        <f t="shared" ca="1" si="1385"/>
        <v>1.9208716158779691</v>
      </c>
      <c r="BB256" s="3">
        <f t="shared" ca="1" si="1386"/>
        <v>2.0342030412147692E-4</v>
      </c>
      <c r="BC256" s="3">
        <f t="shared" ca="1" si="1387"/>
        <v>2.1472542412735232E-3</v>
      </c>
      <c r="BD256" s="3">
        <f t="shared" ca="1" si="1388"/>
        <v>26.917676615877966</v>
      </c>
      <c r="BE256" s="3">
        <f t="shared" ca="1" si="1389"/>
        <v>7.9771158258395883E-2</v>
      </c>
      <c r="BF256" s="3">
        <f t="shared" ca="1" si="1390"/>
        <v>7.5571271259528066E-3</v>
      </c>
      <c r="BG256" s="3">
        <f>1</f>
        <v>1</v>
      </c>
      <c r="BH256" s="3">
        <f t="shared" ca="1" si="1391"/>
        <v>7.5608229088887724E-3</v>
      </c>
      <c r="BI256" s="3">
        <f t="shared" ca="1" si="1392"/>
        <v>-2.9481688547362537E-7</v>
      </c>
      <c r="BJ256" s="3">
        <f t="shared" ca="1" si="1393"/>
        <v>3.8793652690859767E-5</v>
      </c>
      <c r="BK256" s="3">
        <f t="shared" ca="1" si="1394"/>
        <v>4.411239326643833</v>
      </c>
      <c r="BL256" s="3">
        <f t="shared" ca="1" si="1395"/>
        <v>3.5763032317559382</v>
      </c>
      <c r="BM256" s="3">
        <f t="shared" ca="1" si="1396"/>
        <v>3.7873051224295387E-4</v>
      </c>
      <c r="BN256" s="3">
        <f t="shared" ca="1" si="1397"/>
        <v>1.971944033152046E-3</v>
      </c>
      <c r="BO256" s="3">
        <f t="shared" ca="1" si="1398"/>
        <v>28.573108231755938</v>
      </c>
      <c r="BP256" s="3">
        <f t="shared" ca="1" si="1399"/>
        <v>6.9013983958540512E-2</v>
      </c>
      <c r="BQ256" s="3">
        <f t="shared" ca="1" si="1400"/>
        <v>1.3254788704507674E-2</v>
      </c>
      <c r="BR256" s="3">
        <f>1</f>
        <v>1</v>
      </c>
      <c r="BS256" s="3">
        <f t="shared" ca="1" si="1401"/>
        <v>1.325848448744364E-2</v>
      </c>
      <c r="BT256" s="3">
        <f t="shared" ca="1" si="1402"/>
        <v>-2.550607042570075E-7</v>
      </c>
      <c r="BU256" s="3">
        <f t="shared" ca="1" si="1403"/>
        <v>1.9209713704278035E-5</v>
      </c>
      <c r="BV256" s="3">
        <f t="shared" ca="1" si="1404"/>
        <v>4.7164791076827504</v>
      </c>
      <c r="BW256" s="3">
        <f t="shared" ca="1" si="1405"/>
        <v>4.9858848476339066</v>
      </c>
      <c r="BX256" s="3">
        <f t="shared" ca="1" si="1406"/>
        <v>5.2800520536443066E-4</v>
      </c>
      <c r="BY256" s="3">
        <f t="shared" ca="1" si="1407"/>
        <v>1.8226693400305695E-3</v>
      </c>
      <c r="BZ256" s="3">
        <f t="shared" ca="1" si="1408"/>
        <v>29.982689847633907</v>
      </c>
      <c r="CA256" s="3">
        <f t="shared" ca="1" si="1409"/>
        <v>6.0790721222579232E-2</v>
      </c>
      <c r="CB256" s="3">
        <f t="shared" ca="1" si="1410"/>
        <v>1.7610334764747545E-2</v>
      </c>
      <c r="CC256" s="3">
        <f>1</f>
        <v>1</v>
      </c>
      <c r="CD256" s="3">
        <f t="shared" ca="1" si="1411"/>
        <v>1.7614030547683512E-2</v>
      </c>
      <c r="CE256" s="3">
        <f t="shared" ca="1" si="1412"/>
        <v>-2.2466931015947648E-7</v>
      </c>
      <c r="CF256" s="3">
        <f t="shared" ca="1" si="1413"/>
        <v>1.2745910217677042E-5</v>
      </c>
      <c r="CG256" s="3">
        <f t="shared" ca="1" si="1414"/>
        <v>4.8946291450201862</v>
      </c>
      <c r="CH256" s="3">
        <f t="shared" ca="1" si="1415"/>
        <v>6.2736664635118764</v>
      </c>
      <c r="CI256" s="3">
        <f t="shared" ca="1" si="1416"/>
        <v>6.6438127848590764E-4</v>
      </c>
      <c r="CJ256" s="3">
        <f t="shared" ca="1" si="1417"/>
        <v>1.6862932669090924E-3</v>
      </c>
      <c r="CK256" s="3">
        <f t="shared" ca="1" si="1418"/>
        <v>31.270471463511875</v>
      </c>
      <c r="CL256" s="3">
        <f t="shared" ca="1" si="1419"/>
        <v>5.3926058290382772E-2</v>
      </c>
      <c r="CM256" s="3">
        <f t="shared" ca="1" si="1420"/>
        <v>2.1246282751481525E-2</v>
      </c>
      <c r="CN256" s="3">
        <f>1</f>
        <v>1</v>
      </c>
      <c r="CO256" s="3">
        <f t="shared" ca="1" si="1421"/>
        <v>2.1249978534417492E-2</v>
      </c>
      <c r="CP256" s="3">
        <f t="shared" ca="1" si="1422"/>
        <v>-1.9929900603350625E-7</v>
      </c>
      <c r="CQ256" s="3">
        <f t="shared" ca="1" si="1423"/>
        <v>9.3746505032358401E-6</v>
      </c>
      <c r="CR256" s="3">
        <f t="shared" ca="1" si="1424"/>
        <v>5.0280449142504224</v>
      </c>
      <c r="CS256" s="3">
        <f t="shared" ca="1" si="1425"/>
        <v>7.9863680793898455</v>
      </c>
      <c r="CT256" s="3">
        <f t="shared" ca="1" si="1426"/>
        <v>8.4575637960738461E-4</v>
      </c>
      <c r="CU256" s="3">
        <f t="shared" ca="1" si="1427"/>
        <v>1.5049181657876155E-3</v>
      </c>
      <c r="CV256" s="3">
        <f t="shared" ca="1" si="1428"/>
        <v>32.983173079389843</v>
      </c>
      <c r="CW256" s="3">
        <f t="shared" ca="1" si="1429"/>
        <v>4.5626846215350694E-2</v>
      </c>
      <c r="CX256" s="3">
        <f t="shared" ca="1" si="1430"/>
        <v>2.5642056256129926E-2</v>
      </c>
      <c r="CY256" s="3">
        <f>1</f>
        <v>1</v>
      </c>
      <c r="CZ256" s="3">
        <f t="shared" ca="1" si="1431"/>
        <v>2.5645752039065894E-2</v>
      </c>
      <c r="DA256" s="3">
        <f t="shared" ca="1" si="1432"/>
        <v>-1.6862691966463945E-7</v>
      </c>
      <c r="DB256" s="3">
        <f t="shared" ca="1" si="1433"/>
        <v>6.5735529147237237E-6</v>
      </c>
      <c r="DC256" s="3">
        <f t="shared" ca="1" si="1434"/>
        <v>5.1821998368030986</v>
      </c>
      <c r="DD256" s="3">
        <f t="shared" ca="1" si="1435"/>
        <v>9.648669695267813</v>
      </c>
      <c r="DE256" s="3">
        <f t="shared" ca="1" si="1436"/>
        <v>1.0217941207288615E-3</v>
      </c>
      <c r="DF256" s="3">
        <f t="shared" ca="1" si="1437"/>
        <v>1.3288804246661386E-3</v>
      </c>
      <c r="DG256" s="3">
        <f t="shared" ca="1" si="1438"/>
        <v>34.645474695267808</v>
      </c>
      <c r="DH256" s="3">
        <f t="shared" ca="1" si="1439"/>
        <v>3.8356536787404701E-2</v>
      </c>
      <c r="DI256" s="3">
        <f t="shared" ca="1" si="1440"/>
        <v>2.9492859593245154E-2</v>
      </c>
      <c r="DJ256" s="3">
        <f>1</f>
        <v>1</v>
      </c>
      <c r="DK256" s="3">
        <f t="shared" ca="1" si="1441"/>
        <v>2.9496555376181122E-2</v>
      </c>
      <c r="DL256" s="3">
        <f t="shared" ca="1" si="1442"/>
        <v>-1.4175743414164368E-7</v>
      </c>
      <c r="DM256" s="3">
        <f t="shared" ca="1" si="1443"/>
        <v>4.8051151465815928E-6</v>
      </c>
      <c r="DN256" s="3">
        <f t="shared" ca="1" si="1444"/>
        <v>5.3182962007267953</v>
      </c>
      <c r="DO256" s="3">
        <f t="shared" ca="1" si="1445"/>
        <v>11.696351311145783</v>
      </c>
      <c r="DP256" s="3">
        <f t="shared" ca="1" si="1446"/>
        <v>1.2386436038503384E-3</v>
      </c>
      <c r="DQ256" s="3">
        <f t="shared" ca="1" si="1447"/>
        <v>1.1120309415446616E-3</v>
      </c>
      <c r="DR256" s="3">
        <f t="shared" ca="1" si="1448"/>
        <v>36.693156311145785</v>
      </c>
      <c r="DS256" s="3">
        <f t="shared" ca="1" si="1449"/>
        <v>3.0306222013582268E-2</v>
      </c>
      <c r="DT256" s="3">
        <f t="shared" ca="1" si="1450"/>
        <v>3.3756801768347527E-2</v>
      </c>
      <c r="DU256" s="3">
        <f>1</f>
        <v>1</v>
      </c>
      <c r="DV256" s="3">
        <f t="shared" ca="1" si="1451"/>
        <v>3.3760497551283492E-2</v>
      </c>
      <c r="DW256" s="3">
        <f t="shared" ca="1" si="1452"/>
        <v>-1.1200521817139548E-7</v>
      </c>
      <c r="DX256" s="3">
        <f t="shared" ca="1" si="1453"/>
        <v>3.3173152564104635E-6</v>
      </c>
      <c r="DY256" s="3">
        <f t="shared" ca="1" si="1454"/>
        <v>5.4792132539512677</v>
      </c>
      <c r="DZ256" s="3">
        <f t="shared" ca="1" si="1455"/>
        <v>12.849222927023751</v>
      </c>
      <c r="EA256" s="3">
        <f t="shared" ca="1" si="1456"/>
        <v>1.3607327079718152E-3</v>
      </c>
      <c r="EB256" s="3">
        <f t="shared" ca="1" si="1457"/>
        <v>9.8994183742318487E-4</v>
      </c>
      <c r="EC256" s="3">
        <f t="shared" ca="1" si="1458"/>
        <v>37.846027927023748</v>
      </c>
      <c r="ED256" s="3">
        <f t="shared" ca="1" si="1459"/>
        <v>2.6157086797378871E-2</v>
      </c>
      <c r="EE256" s="3">
        <f t="shared" ca="1" si="1460"/>
        <v>3.5954439144727034E-2</v>
      </c>
      <c r="EF256" s="3">
        <f>1</f>
        <v>1</v>
      </c>
      <c r="EG256" s="3">
        <f t="shared" ca="1" si="1461"/>
        <v>3.5958134927662998E-2</v>
      </c>
      <c r="EH256" s="3">
        <f t="shared" ca="1" si="1462"/>
        <v>-9.6670915040335234E-8</v>
      </c>
      <c r="EI256" s="3">
        <f t="shared" ca="1" si="1463"/>
        <v>2.6882286487187046E-6</v>
      </c>
      <c r="EJ256" s="3">
        <f t="shared" ca="1" si="1464"/>
        <v>5.5705337948988438</v>
      </c>
      <c r="EK256" s="3">
        <f t="shared" ca="1" si="1465"/>
        <v>14.86633454290172</v>
      </c>
      <c r="EL256" s="3">
        <f t="shared" ca="1" si="1466"/>
        <v>1.5743448280932922E-3</v>
      </c>
      <c r="EM256" s="3">
        <f t="shared" ca="1" si="1467"/>
        <v>7.7632971730170791E-4</v>
      </c>
      <c r="EN256" s="3">
        <f t="shared" ca="1" si="1468"/>
        <v>39.86313954290172</v>
      </c>
      <c r="EO256" s="3">
        <f t="shared" ca="1" si="1469"/>
        <v>1.9474876444847054E-2</v>
      </c>
      <c r="EP256" s="3">
        <f t="shared" ca="1" si="1470"/>
        <v>3.9493749015903336E-2</v>
      </c>
      <c r="EQ256" s="3">
        <f>1</f>
        <v>1</v>
      </c>
      <c r="ER256" s="3">
        <f t="shared" ca="1" si="1471"/>
        <v>3.94974447988393E-2</v>
      </c>
      <c r="ES256" s="3">
        <f t="shared" ca="1" si="1472"/>
        <v>-7.1974916044912566E-8</v>
      </c>
      <c r="ET256" s="3">
        <f t="shared" ca="1" si="1473"/>
        <v>1.8221835882924198E-6</v>
      </c>
      <c r="EU256" s="3">
        <f t="shared" ca="1" si="1474"/>
        <v>5.7394078692040393</v>
      </c>
      <c r="EV256" s="3">
        <f t="shared" ca="1" si="1475"/>
        <v>16.564906158779692</v>
      </c>
      <c r="EW256" s="3">
        <f t="shared" ca="1" si="1476"/>
        <v>1.7542235622147692E-3</v>
      </c>
      <c r="EX256" s="3">
        <f t="shared" ca="1" si="1477"/>
        <v>5.9645098318023091E-4</v>
      </c>
      <c r="EY256" s="3">
        <f t="shared" ca="1" si="1478"/>
        <v>41.561711158779687</v>
      </c>
      <c r="EZ256" s="3">
        <f t="shared" ca="1" si="1479"/>
        <v>1.435097272346627E-2</v>
      </c>
      <c r="FA256" s="3">
        <f t="shared" ca="1" si="1480"/>
        <v>4.2207683786479495E-2</v>
      </c>
      <c r="FB256" s="3">
        <f>1</f>
        <v>1</v>
      </c>
      <c r="FC256" s="3">
        <f t="shared" ca="1" si="1481"/>
        <v>4.2211379569415459E-2</v>
      </c>
      <c r="FD256" s="3">
        <f t="shared" ca="1" si="1482"/>
        <v>-5.3038080105900619E-8</v>
      </c>
      <c r="FE256" s="3">
        <f t="shared" ca="1" si="1483"/>
        <v>1.2564503216773437E-6</v>
      </c>
      <c r="FF256" s="3">
        <f t="shared" ca="1" si="1484"/>
        <v>5.9008546781401821</v>
      </c>
      <c r="FG256" s="3">
        <f t="shared" ca="1" si="1485"/>
        <v>17.82322777465766</v>
      </c>
      <c r="FH256" s="3">
        <f t="shared" ca="1" si="1486"/>
        <v>1.887479821336246E-3</v>
      </c>
      <c r="FI256" s="3">
        <f t="shared" ca="1" si="1487"/>
        <v>4.6319472405875403E-4</v>
      </c>
      <c r="FJ256" s="3">
        <f t="shared" ca="1" si="1488"/>
        <v>42.820032774657662</v>
      </c>
      <c r="FK256" s="3">
        <f t="shared" ca="1" si="1489"/>
        <v>1.0817243566728148E-2</v>
      </c>
      <c r="FL256" s="3">
        <f t="shared" ca="1" si="1490"/>
        <v>4.4079364237509883E-2</v>
      </c>
      <c r="FM256" s="3">
        <f>1</f>
        <v>1</v>
      </c>
      <c r="FN256" s="3">
        <f t="shared" ca="1" si="1491"/>
        <v>4.4083060020445847E-2</v>
      </c>
      <c r="FO256" s="3">
        <f t="shared" ca="1" si="1492"/>
        <v>-3.9978184188102229E-8</v>
      </c>
      <c r="FP256" s="3">
        <f t="shared" ca="1" si="1493"/>
        <v>9.0686449094948274E-7</v>
      </c>
      <c r="FQ256" s="3">
        <f t="shared" ca="1" si="1494"/>
        <v>6.042457602939451</v>
      </c>
      <c r="FR256" s="3">
        <f t="shared" ca="1" si="1495"/>
        <v>19.603459390535626</v>
      </c>
      <c r="FS256" s="3">
        <f t="shared" ca="1" si="1496"/>
        <v>2.0760063494577228E-3</v>
      </c>
      <c r="FT256" s="3">
        <f t="shared" ca="1" si="1497"/>
        <v>2.746681959372773E-4</v>
      </c>
      <c r="FU256" s="3">
        <f t="shared" ca="1" si="1498"/>
        <v>44.600264390535628</v>
      </c>
      <c r="FV256" s="3">
        <f t="shared" ca="1" si="1499"/>
        <v>6.158443222044287E-3</v>
      </c>
      <c r="FW256" s="3">
        <f t="shared" ca="1" si="1500"/>
        <v>4.6546951634175972E-2</v>
      </c>
      <c r="FX256" s="3">
        <f>1</f>
        <v>1</v>
      </c>
      <c r="FY256" s="3">
        <f t="shared" ca="1" si="1501"/>
        <v>4.6550647417111936E-2</v>
      </c>
      <c r="FZ256" s="3">
        <f t="shared" ca="1" si="1502"/>
        <v>-2.2760269372146949E-8</v>
      </c>
      <c r="GA256" s="3">
        <f t="shared" ca="1" si="1503"/>
        <v>4.889304785621329E-7</v>
      </c>
      <c r="GB256" s="3">
        <f t="shared" ca="1" si="1504"/>
        <v>6.3107528891857996</v>
      </c>
      <c r="GC256" s="3">
        <f t="shared" ca="1" si="1505"/>
        <v>21.331521006413599</v>
      </c>
      <c r="GD256" s="3">
        <f t="shared" ca="1" si="1506"/>
        <v>2.2590080745791999E-3</v>
      </c>
      <c r="GE256" s="3">
        <f t="shared" ca="1" si="1507"/>
        <v>9.1666470815800205E-5</v>
      </c>
      <c r="GF256" s="3">
        <f t="shared" ca="1" si="1508"/>
        <v>46.328326006413597</v>
      </c>
      <c r="GG256" s="3">
        <f t="shared" ca="1" si="1509"/>
        <v>1.9786268729655825E-3</v>
      </c>
      <c r="GH256" s="3">
        <f t="shared" ca="1" si="1510"/>
        <v>4.8760839626850919E-2</v>
      </c>
      <c r="GI256" s="3">
        <f>1</f>
        <v>1</v>
      </c>
      <c r="GJ256" s="3">
        <f t="shared" ca="1" si="1511"/>
        <v>4.8764535409786883E-2</v>
      </c>
      <c r="GK256" s="3">
        <f t="shared" ca="1" si="1512"/>
        <v>-7.3125754337500304E-9</v>
      </c>
      <c r="GL256" s="3">
        <f t="shared" ca="1" si="1513"/>
        <v>1.499563747585364E-7</v>
      </c>
      <c r="GM256" s="3">
        <f t="shared" ca="1" si="1514"/>
        <v>6.8240350673262009</v>
      </c>
      <c r="GN256" s="3">
        <f t="shared" ca="1" si="1515"/>
        <v>21.531202162730406</v>
      </c>
      <c r="GO256" s="3">
        <f t="shared" ca="1" si="1516"/>
        <v>2.2801543090331497E-3</v>
      </c>
      <c r="GP256" s="3">
        <f t="shared" ca="1" si="1517"/>
        <v>7.0520236361850362E-5</v>
      </c>
      <c r="GQ256" s="3">
        <f t="shared" ca="1" si="1518"/>
        <v>46.528007162730404</v>
      </c>
      <c r="GR256" s="3">
        <f t="shared" ca="1" si="1519"/>
        <v>1.5156513391000781E-3</v>
      </c>
      <c r="GS256" s="3">
        <f t="shared" ca="1" si="1520"/>
        <v>4.9006059964235606E-2</v>
      </c>
      <c r="GT256" s="3">
        <f>1</f>
        <v>1</v>
      </c>
      <c r="GU256" s="3">
        <f t="shared" ca="1" si="1521"/>
        <v>4.900975574717157E-2</v>
      </c>
      <c r="GV256" s="3">
        <f t="shared" ca="1" si="1522"/>
        <v>-5.6015183559201356E-9</v>
      </c>
      <c r="GW256" s="3">
        <f t="shared" ca="1" si="1523"/>
        <v>1.1429367903145748E-7</v>
      </c>
      <c r="GX256" s="3">
        <f t="shared" ca="1" si="1524"/>
        <v>6.9419777874320756</v>
      </c>
      <c r="GY256" s="3">
        <f t="shared" ca="1" si="1525"/>
        <v>21.753173319047214</v>
      </c>
      <c r="GZ256" s="3">
        <f t="shared" ca="1" si="1526"/>
        <v>2.3036610544870995E-3</v>
      </c>
      <c r="HA256" s="3">
        <f t="shared" ca="1" si="1527"/>
        <v>4.7013490907900531E-5</v>
      </c>
      <c r="HB256" s="3">
        <f t="shared" ca="1" si="1528"/>
        <v>46.749978319047216</v>
      </c>
      <c r="HC256" s="3">
        <f t="shared" ca="1" si="1529"/>
        <v>1.0056366355307154E-3</v>
      </c>
      <c r="HD256" s="3">
        <f t="shared" ca="1" si="1530"/>
        <v>4.9276195141004488E-2</v>
      </c>
      <c r="HE256" s="3">
        <f>1</f>
        <v>1</v>
      </c>
      <c r="HF256" s="3">
        <f t="shared" ca="1" si="1531"/>
        <v>4.9279890923940452E-2</v>
      </c>
      <c r="HG256" s="3">
        <f t="shared" ca="1" si="1532"/>
        <v>-3.71661471737671E-9</v>
      </c>
      <c r="HH256" s="3">
        <f t="shared" ca="1" si="1533"/>
        <v>7.5418369639701499E-8</v>
      </c>
      <c r="HI256" s="3">
        <f t="shared" ca="1" si="1534"/>
        <v>7.1225228602111503</v>
      </c>
      <c r="HJ256" s="3">
        <f t="shared" ca="1" si="1535"/>
        <v>21.975144475364022</v>
      </c>
      <c r="HK256" s="3">
        <f t="shared" ca="1" si="1536"/>
        <v>2.3271677999410498E-3</v>
      </c>
      <c r="HL256" s="3">
        <f t="shared" ca="1" si="1537"/>
        <v>2.3506745453950265E-5</v>
      </c>
      <c r="HM256" s="3">
        <f t="shared" ca="1" si="1538"/>
        <v>46.971949475364021</v>
      </c>
      <c r="HN256" s="3">
        <f t="shared" ca="1" si="1539"/>
        <v>5.0044219404347164E-4</v>
      </c>
      <c r="HO256" s="3">
        <f t="shared" ca="1" si="1540"/>
        <v>4.9543777210303126E-2</v>
      </c>
      <c r="HP256" s="3">
        <f>1</f>
        <v>1</v>
      </c>
      <c r="HQ256" s="3">
        <f t="shared" ca="1" si="1541"/>
        <v>4.954747299323909E-2</v>
      </c>
      <c r="HR256" s="3">
        <f t="shared" ca="1" si="1542"/>
        <v>-1.8495257211832646E-9</v>
      </c>
      <c r="HS256" s="3">
        <f t="shared" ca="1" si="1543"/>
        <v>3.7328328084812457E-8</v>
      </c>
      <c r="HT256" s="3">
        <f t="shared" ca="1" si="1544"/>
        <v>7.4279614614479472</v>
      </c>
      <c r="HU256" s="3">
        <f t="shared" ca="1" si="1545"/>
        <v>22.199335343243998</v>
      </c>
      <c r="HV256" s="3">
        <f t="shared" ca="1" si="1546"/>
        <v>2.3509096128495393E-3</v>
      </c>
      <c r="HW256" s="3">
        <f t="shared" ca="1" si="1547"/>
        <v>-2.3506745453925545E-7</v>
      </c>
      <c r="HX256" s="3">
        <f t="shared" ca="1" si="1548"/>
        <v>47.196140343243997</v>
      </c>
      <c r="HY256" s="3">
        <f t="shared" ca="1" si="1549"/>
        <v>-4.980649960561971E-6</v>
      </c>
      <c r="HZ256" s="3">
        <f t="shared" ca="1" si="1550"/>
        <v>4.981148025563209E-2</v>
      </c>
      <c r="IA256" s="3">
        <f>1</f>
        <v>1</v>
      </c>
      <c r="IB256" s="3">
        <f t="shared" ca="1" si="1551"/>
        <v>4.9833557471769487E-6</v>
      </c>
      <c r="IC256" s="3">
        <f t="shared" ca="1" si="1552"/>
        <v>-1.3476575997191978E-10</v>
      </c>
      <c r="ID256" s="3">
        <f t="shared" ca="1" si="1553"/>
        <v>9.3815785709447671E-6</v>
      </c>
      <c r="IE256" s="3">
        <f t="shared" ca="1" si="1554"/>
        <v>9.1572218329316524</v>
      </c>
      <c r="IF256" s="3">
        <f t="shared" ca="1" si="1555"/>
        <v>22.419086787997639</v>
      </c>
      <c r="IG256" s="3">
        <f t="shared" ca="1" si="1556"/>
        <v>2.3741812908489499E-3</v>
      </c>
      <c r="IH256" s="3">
        <f t="shared" ca="1" si="1557"/>
        <v>-2.3506745453949832E-5</v>
      </c>
      <c r="II256" s="3">
        <f t="shared" ca="1" si="1558"/>
        <v>47.415891787997637</v>
      </c>
      <c r="IJ256" s="3">
        <f t="shared" ca="1" si="1559"/>
        <v>-4.9575668763231163E-4</v>
      </c>
      <c r="IK256" s="3">
        <f t="shared" ca="1" si="1560"/>
        <v>5.0071425450863828E-2</v>
      </c>
      <c r="IL256" s="3">
        <f>1</f>
        <v>1</v>
      </c>
      <c r="IM256" s="3">
        <f t="shared" ca="1" si="1561"/>
        <v>4.9575939341892658E-4</v>
      </c>
      <c r="IN256" s="3">
        <f t="shared" ca="1" si="1562"/>
        <v>-1.3414118096812154E-10</v>
      </c>
      <c r="IO256" s="3">
        <f t="shared" ca="1" si="1563"/>
        <v>2.7042966919412718E-7</v>
      </c>
      <c r="IP256" s="3">
        <f t="shared" ca="1" si="1564"/>
        <v>10.695505419579888</v>
      </c>
      <c r="IQ256" s="3">
        <f t="shared" ca="1" si="1565"/>
        <v>22.641057944314447</v>
      </c>
      <c r="IR256" s="3">
        <f t="shared" ca="1" si="1566"/>
        <v>2.3976880363028997E-3</v>
      </c>
      <c r="IS256" s="3">
        <f t="shared" ca="1" si="1567"/>
        <v>-4.7013490907899663E-5</v>
      </c>
      <c r="IT256" s="3">
        <f t="shared" ca="1" si="1568"/>
        <v>47.637862944314449</v>
      </c>
      <c r="IU256" s="3">
        <f t="shared" ca="1" si="1569"/>
        <v>-9.8689336595252737E-4</v>
      </c>
      <c r="IV256" s="3">
        <f t="shared" ca="1" si="1570"/>
        <v>5.0331561663579251E-2</v>
      </c>
      <c r="IW256" s="3">
        <f>1</f>
        <v>1</v>
      </c>
      <c r="IX256" s="3">
        <f t="shared" ca="1" si="1571"/>
        <v>9.8689607173914231E-4</v>
      </c>
      <c r="IY256" s="3">
        <f t="shared" ca="1" si="1572"/>
        <v>-1.3351614300023448E-10</v>
      </c>
      <c r="IZ256" s="3">
        <f t="shared" ca="1" si="1573"/>
        <v>1.3527041877749689E-7</v>
      </c>
      <c r="JA256" s="3">
        <f t="shared" ca="1" si="1574"/>
        <v>10.994329752910394</v>
      </c>
      <c r="JB256" s="3">
        <f t="shared" ca="1" si="1575"/>
        <v>22.863029100631255</v>
      </c>
      <c r="JC256" s="3">
        <f t="shared" ca="1" si="1576"/>
        <v>2.4211947817568496E-3</v>
      </c>
      <c r="JD256" s="3">
        <f t="shared" ca="1" si="1577"/>
        <v>-7.0520236361849495E-5</v>
      </c>
      <c r="JE256" s="3">
        <f t="shared" ca="1" si="1578"/>
        <v>47.859834100631254</v>
      </c>
      <c r="JF256" s="3">
        <f t="shared" ca="1" si="1579"/>
        <v>-1.4734743169725979E-3</v>
      </c>
      <c r="JG256" s="3">
        <f t="shared" ca="1" si="1580"/>
        <v>5.0589284882726217E-2</v>
      </c>
      <c r="JH256" s="3">
        <f>1</f>
        <v>1</v>
      </c>
      <c r="JI256" s="3">
        <f t="shared" ca="1" si="1581"/>
        <v>1.4734770227592129E-3</v>
      </c>
      <c r="JJ256" s="3">
        <f t="shared" ca="1" si="1582"/>
        <v>-1.3289690281259807E-10</v>
      </c>
      <c r="JK256" s="3">
        <f t="shared" ca="1" si="1583"/>
        <v>9.018720144846927E-8</v>
      </c>
      <c r="JL256" s="3">
        <f t="shared" ca="1" si="1584"/>
        <v>11.168369151515225</v>
      </c>
      <c r="JM256" s="3">
        <f t="shared" ca="1" si="1585"/>
        <v>22.957132622291567</v>
      </c>
      <c r="JN256" s="3">
        <f t="shared" ca="1" si="1586"/>
        <v>2.4311603447006768E-3</v>
      </c>
      <c r="JO256" s="3">
        <f t="shared" ca="1" si="1587"/>
        <v>-8.0485799305676699E-5</v>
      </c>
      <c r="JP256" s="3">
        <f t="shared" ca="1" si="1588"/>
        <v>47.953937622291562</v>
      </c>
      <c r="JQ256" s="3">
        <f t="shared" ca="1" si="1589"/>
        <v>-1.6783981315491095E-3</v>
      </c>
      <c r="JR256" s="3">
        <f t="shared" ca="1" si="1590"/>
        <v>5.0697825147325196E-2</v>
      </c>
      <c r="JS256" s="3">
        <f>1</f>
        <v>1</v>
      </c>
      <c r="JT256" s="3">
        <f t="shared" ca="1" si="1591"/>
        <v>1.6784008373357244E-3</v>
      </c>
      <c r="JU256" s="3">
        <f t="shared" ca="1" si="1592"/>
        <v>-1.3263610949316481E-10</v>
      </c>
      <c r="JV256" s="3">
        <f t="shared" ca="1" si="1593"/>
        <v>7.9021567515186186E-8</v>
      </c>
      <c r="JW256" s="3">
        <f t="shared" ca="1" si="1594"/>
        <v>11.224915434149473</v>
      </c>
      <c r="JX256" s="3">
        <f t="shared" ca="1" si="1595"/>
        <v>24.770904238169535</v>
      </c>
      <c r="JY256" s="3">
        <f t="shared" ca="1" si="1596"/>
        <v>2.6232387588221539E-3</v>
      </c>
      <c r="JZ256" s="3">
        <f t="shared" ca="1" si="1597"/>
        <v>-2.7256421342715387E-4</v>
      </c>
      <c r="KA256" s="3">
        <f t="shared" ca="1" si="1598"/>
        <v>49.76770923816953</v>
      </c>
      <c r="KB256" s="3">
        <f t="shared" ca="1" si="1599"/>
        <v>-5.4767281355620383E-3</v>
      </c>
      <c r="KC256" s="3">
        <f t="shared" ca="1" si="1600"/>
        <v>5.2709654492400289E-2</v>
      </c>
      <c r="KD256" s="3">
        <f>1</f>
        <v>1</v>
      </c>
      <c r="KE256" s="3">
        <f t="shared" ca="1" si="1601"/>
        <v>5.476730841348653E-3</v>
      </c>
      <c r="KF256" s="3">
        <f t="shared" ca="1" si="1602"/>
        <v>-1.2780221992256194E-10</v>
      </c>
      <c r="KG256" s="3">
        <f t="shared" ca="1" si="1603"/>
        <v>2.3335394614895644E-8</v>
      </c>
      <c r="KH256" s="3">
        <f t="shared" ca="1" si="1604"/>
        <v>11.738523033563245</v>
      </c>
      <c r="KI256" s="3">
        <f t="shared" ca="1" si="1605"/>
        <v>26.234995854047504</v>
      </c>
      <c r="KJ256" s="3">
        <f t="shared" ca="1" si="1606"/>
        <v>2.7782860609436308E-3</v>
      </c>
      <c r="KK256" s="3">
        <f t="shared" ca="1" si="1607"/>
        <v>-4.2761151554863075E-4</v>
      </c>
      <c r="KL256" s="3">
        <f t="shared" ca="1" si="1608"/>
        <v>51.231800854047506</v>
      </c>
      <c r="KM256" s="3">
        <f t="shared" ca="1" si="1609"/>
        <v>-8.3466032507199632E-3</v>
      </c>
      <c r="KN256" s="3">
        <f t="shared" ca="1" si="1610"/>
        <v>5.4229716984936623E-2</v>
      </c>
      <c r="KO256" s="3">
        <f>1</f>
        <v>1</v>
      </c>
      <c r="KP256" s="3">
        <f t="shared" ca="1" si="1611"/>
        <v>8.3466059565065788E-3</v>
      </c>
      <c r="KQ256" s="3">
        <f t="shared" ca="1" si="1612"/>
        <v>-1.2414991499554446E-10</v>
      </c>
      <c r="KR256" s="3">
        <f t="shared" ca="1" si="1613"/>
        <v>1.4874272776140007E-8</v>
      </c>
      <c r="KS256" s="3">
        <f t="shared" ca="1" si="1614"/>
        <v>11.921510544086809</v>
      </c>
      <c r="KT256" s="3">
        <f t="shared" ca="1" si="1615"/>
        <v>27.777507469925474</v>
      </c>
      <c r="KU256" s="3">
        <f t="shared" ca="1" si="1616"/>
        <v>2.9416380410651074E-3</v>
      </c>
      <c r="KV256" s="3">
        <f t="shared" ca="1" si="1617"/>
        <v>-5.9096349567010729E-4</v>
      </c>
      <c r="KW256" s="3">
        <f t="shared" ca="1" si="1618"/>
        <v>52.774312469925476</v>
      </c>
      <c r="KX256" s="3">
        <f t="shared" ca="1" si="1619"/>
        <v>-1.1197938315290795E-2</v>
      </c>
      <c r="KY256" s="3">
        <f t="shared" ca="1" si="1620"/>
        <v>5.5739959525601776E-2</v>
      </c>
      <c r="KZ256" s="3">
        <f>1</f>
        <v>1</v>
      </c>
      <c r="LA256" s="3">
        <f t="shared" ca="1" si="1621"/>
        <v>1.119794102107741E-2</v>
      </c>
      <c r="LB256" s="3">
        <f t="shared" ca="1" si="1622"/>
        <v>-1.2052120479491376E-10</v>
      </c>
      <c r="LC256" s="3">
        <f t="shared" ca="1" si="1623"/>
        <v>1.0762790117468946E-8</v>
      </c>
      <c r="LD256" s="3">
        <f t="shared" ca="1" si="1624"/>
        <v>12.049138488238555</v>
      </c>
      <c r="LE256" s="3">
        <f t="shared" ca="1" si="1625"/>
        <v>29.745659085803442</v>
      </c>
      <c r="LF256" s="3">
        <f t="shared" ca="1" si="1626"/>
        <v>3.1500652971865844E-3</v>
      </c>
      <c r="LG256" s="3">
        <f t="shared" ca="1" si="1627"/>
        <v>-7.9939075179158436E-4</v>
      </c>
      <c r="LH256" s="3">
        <f t="shared" ca="1" si="1628"/>
        <v>54.742464085803441</v>
      </c>
      <c r="LI256" s="3">
        <f t="shared" ca="1" si="1629"/>
        <v>-1.4602754281185038E-2</v>
      </c>
      <c r="LJ256" s="3">
        <f t="shared" ca="1" si="1630"/>
        <v>5.7543359616570533E-2</v>
      </c>
      <c r="LK256" s="3">
        <f>1</f>
        <v>1</v>
      </c>
      <c r="LL256" s="3">
        <f t="shared" ca="1" si="1631"/>
        <v>1.4602756986971653E-2</v>
      </c>
      <c r="LM256" s="3">
        <f t="shared" ca="1" si="1632"/>
        <v>-1.1618811515552751E-10</v>
      </c>
      <c r="LN256" s="3">
        <f t="shared" ca="1" si="1633"/>
        <v>7.9565832637740197E-9</v>
      </c>
      <c r="LO256" s="3">
        <f t="shared" ca="1" si="1634"/>
        <v>12.164435014082635</v>
      </c>
      <c r="LQ256" s="3" t="str">
        <f t="shared" ca="1" si="1635"/>
        <v>22.03</v>
      </c>
      <c r="LR256" s="3" t="str">
        <f t="shared" ca="1" si="1636"/>
        <v>589.9</v>
      </c>
      <c r="LS256" s="3" t="str">
        <f t="shared" ca="1" si="1637"/>
        <v>625.6</v>
      </c>
      <c r="LT256" s="3" t="str">
        <f t="shared" ca="1" si="1638"/>
        <v>639.9</v>
      </c>
      <c r="LU256" s="3" t="str">
        <f t="shared" ca="1" si="1639"/>
        <v>27.34</v>
      </c>
      <c r="LV256" s="3" t="str">
        <f t="shared" ca="1" si="1640"/>
        <v>29.09</v>
      </c>
      <c r="LW256" s="3" t="str">
        <f t="shared" ca="1" si="1641"/>
        <v>29.76</v>
      </c>
      <c r="LX256" s="3" t="str">
        <f t="shared" ca="1" si="1642"/>
        <v>298</v>
      </c>
      <c r="LY256" s="3" t="str">
        <f t="shared" ca="1" si="1643"/>
        <v>22.7</v>
      </c>
      <c r="LZ256" s="3">
        <f t="shared" ca="1" si="1644"/>
        <v>18</v>
      </c>
      <c r="MA256" s="3">
        <f t="shared" ca="1" si="1645"/>
        <v>240</v>
      </c>
      <c r="MB256" s="3" t="str">
        <f t="shared" ca="1" si="1646"/>
        <v>230.2</v>
      </c>
      <c r="MC256" s="3" t="str">
        <f t="shared" ca="1" si="1647"/>
        <v>230.5</v>
      </c>
      <c r="MD256" s="3" t="str">
        <f t="shared" ca="1" si="1648"/>
        <v>245.1</v>
      </c>
      <c r="ME256" s="3" t="str">
        <f t="shared" ca="1" si="1649"/>
        <v>17.92</v>
      </c>
      <c r="MF256" s="3" t="str">
        <f t="shared" ca="1" si="1650"/>
        <v>18.35</v>
      </c>
      <c r="MG256" s="3" t="str">
        <f t="shared" ca="1" si="1651"/>
        <v>18.82</v>
      </c>
      <c r="MJ256" s="3">
        <f t="shared" ca="1" si="1652"/>
        <v>6.37</v>
      </c>
      <c r="MK256" s="3" t="str">
        <f t="shared" ca="1" si="1653"/>
        <v>6.37</v>
      </c>
      <c r="ML256" s="3" t="str">
        <f t="shared" ca="1" si="1654"/>
        <v>3.23</v>
      </c>
      <c r="MM256" s="3" t="str">
        <f t="shared" ca="1" si="1655"/>
        <v>8.29</v>
      </c>
      <c r="MN256" s="3" t="str">
        <f t="shared" ca="1" si="1656"/>
        <v>4.41</v>
      </c>
      <c r="MO256" s="3" t="str">
        <f t="shared" ca="1" si="1657"/>
        <v>9.95</v>
      </c>
      <c r="MP256" s="3" t="str">
        <f t="shared" ca="1" si="1658"/>
        <v>4.72</v>
      </c>
      <c r="MQ256" s="3" t="str">
        <f t="shared" ca="1" si="1659"/>
        <v>11.36</v>
      </c>
      <c r="MR256" s="3" t="str">
        <f t="shared" ca="1" si="1660"/>
        <v>4.89</v>
      </c>
      <c r="MS256" s="3" t="str">
        <f t="shared" ca="1" si="1661"/>
        <v>12.64</v>
      </c>
      <c r="MT256" s="3" t="str">
        <f t="shared" ca="1" si="1662"/>
        <v>5.03</v>
      </c>
      <c r="MU256" s="3" t="str">
        <f t="shared" ca="1" si="1663"/>
        <v>14.36</v>
      </c>
      <c r="MV256" s="3" t="str">
        <f t="shared" ca="1" si="1664"/>
        <v>5.18</v>
      </c>
      <c r="MW256" s="3" t="str">
        <f t="shared" ca="1" si="1665"/>
        <v>16.02</v>
      </c>
      <c r="MX256" s="3" t="str">
        <f t="shared" ca="1" si="1666"/>
        <v>5.32</v>
      </c>
      <c r="MY256" s="3" t="str">
        <f t="shared" ca="1" si="1667"/>
        <v>18.07</v>
      </c>
      <c r="MZ256" s="3" t="str">
        <f t="shared" ca="1" si="1668"/>
        <v>5.48</v>
      </c>
      <c r="NA256" s="3" t="str">
        <f t="shared" ca="1" si="1669"/>
        <v>19.22</v>
      </c>
      <c r="NB256" s="3" t="str">
        <f t="shared" ca="1" si="1670"/>
        <v>5.57</v>
      </c>
      <c r="NC256" s="3" t="str">
        <f t="shared" ca="1" si="1671"/>
        <v>21.24</v>
      </c>
      <c r="ND256" s="3" t="str">
        <f t="shared" ca="1" si="1672"/>
        <v>5.74</v>
      </c>
      <c r="NE256" s="3" t="str">
        <f t="shared" ca="1" si="1673"/>
        <v>22.93</v>
      </c>
      <c r="NF256" s="3" t="str">
        <f t="shared" ca="1" si="1674"/>
        <v>5.90</v>
      </c>
      <c r="NG256" s="3" t="str">
        <f t="shared" ca="1" si="1675"/>
        <v>24.19</v>
      </c>
      <c r="NH256" s="3" t="str">
        <f t="shared" ca="1" si="1676"/>
        <v>6.04</v>
      </c>
      <c r="NI256" s="3" t="str">
        <f t="shared" ca="1" si="1677"/>
        <v>25.97</v>
      </c>
      <c r="NJ256" s="3" t="str">
        <f t="shared" ca="1" si="1678"/>
        <v>6.31</v>
      </c>
      <c r="NK256" s="3" t="str">
        <f t="shared" ca="1" si="1679"/>
        <v>27.70</v>
      </c>
      <c r="NL256" s="3" t="str">
        <f t="shared" ca="1" si="1680"/>
        <v>6.82</v>
      </c>
      <c r="NM256" s="3" t="str">
        <f t="shared" ca="1" si="1681"/>
        <v>27.90</v>
      </c>
      <c r="NN256" s="3" t="str">
        <f t="shared" ca="1" si="1682"/>
        <v>6.94</v>
      </c>
      <c r="NO256" s="3" t="str">
        <f t="shared" ca="1" si="1683"/>
        <v>28.12</v>
      </c>
      <c r="NP256" s="3" t="str">
        <f t="shared" ca="1" si="1684"/>
        <v>7.12</v>
      </c>
      <c r="NQ256" s="3" t="str">
        <f t="shared" ca="1" si="1685"/>
        <v>28.35</v>
      </c>
      <c r="NR256" s="3" t="str">
        <f t="shared" ca="1" si="1686"/>
        <v>7.43</v>
      </c>
      <c r="NS256" s="3" t="str">
        <f t="shared" ca="1" si="1687"/>
        <v>28.57</v>
      </c>
      <c r="NT256" s="3" t="str">
        <f t="shared" ca="1" si="1688"/>
        <v>9.16</v>
      </c>
      <c r="NU256" s="3" t="str">
        <f t="shared" ca="1" si="1689"/>
        <v>28.79</v>
      </c>
      <c r="NV256" s="3" t="str">
        <f t="shared" ca="1" si="1690"/>
        <v>10.70</v>
      </c>
      <c r="NW256" s="3" t="str">
        <f t="shared" ca="1" si="1691"/>
        <v>29.01</v>
      </c>
      <c r="NX256" s="3" t="str">
        <f t="shared" ca="1" si="1692"/>
        <v>10.99</v>
      </c>
      <c r="NY256" s="3" t="str">
        <f t="shared" ca="1" si="1693"/>
        <v>29.23</v>
      </c>
      <c r="NZ256" s="3" t="str">
        <f t="shared" ca="1" si="1694"/>
        <v>11.17</v>
      </c>
      <c r="OA256" s="3" t="str">
        <f t="shared" ca="1" si="1695"/>
        <v>29.33</v>
      </c>
      <c r="OB256" s="3" t="str">
        <f t="shared" ca="1" si="1696"/>
        <v>11.22</v>
      </c>
      <c r="OC256" s="3" t="str">
        <f t="shared" ca="1" si="1697"/>
        <v>31.14</v>
      </c>
      <c r="OD256" s="3" t="str">
        <f t="shared" ca="1" si="1698"/>
        <v>11.74</v>
      </c>
      <c r="OE256" s="3" t="str">
        <f t="shared" ca="1" si="1699"/>
        <v>32.60</v>
      </c>
      <c r="OF256" s="3" t="str">
        <f t="shared" ca="1" si="1700"/>
        <v>11.92</v>
      </c>
      <c r="OG256" s="3" t="str">
        <f t="shared" ca="1" si="1701"/>
        <v>34.15</v>
      </c>
      <c r="OH256" s="3" t="str">
        <f t="shared" ca="1" si="1702"/>
        <v>12.05</v>
      </c>
      <c r="OI256" s="3" t="str">
        <f t="shared" ca="1" si="1703"/>
        <v>36.12</v>
      </c>
      <c r="OJ256" s="3" t="str">
        <f t="shared" ca="1" si="1704"/>
        <v>12.16</v>
      </c>
      <c r="OK256" s="3" t="str" cm="1">
        <f t="array" aca="1" ref="OK256" ca="1">_xlfn.IFS(VALUE(NP256)&gt;8.8,NO256,VALUE(NR256)&gt;8.8,NQ256,VALUE(NT256)&gt;8.8,NS256,VALUE(NV256)&gt;8.8,NU256,VALUE(NX256)&gt;8.8,NW256)</f>
        <v>28.57</v>
      </c>
      <c r="OL256" s="3" t="str" cm="1">
        <f t="array" aca="1" ref="OL256" ca="1">_xlfn.IFS(VALUE(NP256)&gt;8.8,NP256,VALUE(NR256)&gt;8.8,NR256,VALUE(NT256)&gt;8.8,NT256,VALUE(NV256)&gt;8.8,NV256,VALUE(NX256)&gt;8.8,NX256)</f>
        <v>9.16</v>
      </c>
      <c r="ON256" s="3" t="str">
        <f t="shared" ca="1" si="1705"/>
        <v>CALIBRATION OF NaOH:  A ~  M solution of NaOH was made by adding 22.03 mL of 3M NaOH to 600 mL of DI water.    Three titrations were run to calibrate the solution.  Titration 1: 589.9 mg of dry KHP was placed in a 250 mL Erlenmeyer flask with ~50 mL of DI water and 2 drops of phenolphthalein.  It required 27.34 mL of the NaOH solution to bring the solution to a faint pink color for 30 seconds.    Titration 2: 625.6 mg of dry KHP was placed in a 250 mL Erlenmeyer flask with ~50 mL of DI water and 2 drops of phenolphthalein.  It required 29.09 mL of the NaOH solution to bring the solution to a faint pink color for 30 seconds.    Titration 3: 639.9 mg of dry KHP was placed in a 250 mL Erlenmeyer flask with ~50 mL of DI water and 2 drops of phenolphthalein.  It required 29.76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22.7 mL of the NaOH solution to turn it pink.  You then decide to create solutions that will require ~18 mL of the NaOH solution to neutralize and calculate that the samples must be around 240 mg.   You then perform three precise titrations for molecular weight.     Titration 1: 230.2 mg of the unknown acid was placed in a 250 mL Erlenmeyer flask with ~50 mL of DI water and 2 drops of phenolphthalein.  It required 17.92 mL of the NaOH solution to bring the solution to a faint pink color for 30 seconds.    Titration 2: 230.5 mg of the unknown acid was placed in a 250 mL Erlenmeyer flask with ~50 mL of DI water and 2 drops of phenolphthalein.  It required 18.35 mL of the NaOH solution to bring the solution to a faint pink color for 30 seconds.    Titration 3: 245.1 mg of the unknown acid was placed in a 250 mL Erlenmeyer flask with ~50 mL of DI water and 2 drops of phenolphthalein.  It required 18.8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37 mL.  Readings - [vol: 6.37 mL, pH: 3.23], [vol: 8.29 mL, pH: 4.41], [vol: 9.95 mL, pH: 4.72], [vol: 11.36 mL, pH: 4.89], [vol: 12.64 mL, pH: 5.03], [vol: 14.36 mL, pH: 5.18], [vol: 16.02 mL, pH: 5.32], [vol: 18.07 mL, pH: 5.48], [vol: 19.22 mL, pH: 5.57], [vol: 21.24 mL, pH: 5.74], [vol: 22.93 mL, pH: 5.90], [vol: 24.19 mL, pH: 6.04], [vol: 25.97 mL, pH: 6.31], [vol: 27.70 mL, pH: 6.82], [vol: 27.90 mL, pH: 6.94], [vol: 28.12 mL, pH: 7.12], [vol: 28.35 mL, pH: 7.43], [vol: 28.57 mL, pH: 9.16], [vol: 28.79 mL, pH: 10.70], [vol: 29.01 mL, pH: 10.99], [vol: 29.23 mL, pH: 11.17], [vol: 29.33 mL, pH: 11.22], [vol: 31.14 mL, pH: 11.74], [vol: 32.60 mL, pH: 11.92], [vol: 34.15 mL, pH: 12.05], [vol: 36.12 mL, pH: 12.16]    You also note that the first sign of the pink indicator occurred at [vol: 28.57 mL, pH: 9.1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57" spans="4:404" x14ac:dyDescent="0.35">
      <c r="D257" s="3" t="str">
        <f ca="1">VLOOKUP(RANDBETWEEN(1,17),'Unknown Acids'!$C$4:$F$20,2,FALSE)</f>
        <v>Alpha</v>
      </c>
      <c r="E257" s="3">
        <f ca="1">VLOOKUP(D257,'Unknown Acids'!$D$4:$F$20,2,FALSE)</f>
        <v>200.67</v>
      </c>
      <c r="F257" s="3">
        <f ca="1">VLOOKUP(D257,'Unknown Acids'!$D$4:$F$20,3,FALSE)</f>
        <v>3.89</v>
      </c>
      <c r="G257" s="3">
        <f t="shared" ca="1" si="1348"/>
        <v>1.2882495516931315E-4</v>
      </c>
      <c r="H257" s="3">
        <f t="shared" ca="1" si="1349"/>
        <v>1.5975123829915097E-4</v>
      </c>
      <c r="I257" s="3">
        <f t="shared" ca="1" si="1350"/>
        <v>6.259732385469182E-11</v>
      </c>
      <c r="J257" s="3">
        <f t="shared" ca="1" si="1351"/>
        <v>9.8581000000000002E-2</v>
      </c>
      <c r="K257" s="3">
        <f t="shared" ca="1" si="1352"/>
        <v>25.001080999999999</v>
      </c>
      <c r="L257" s="3">
        <f t="shared" ca="1" si="1353"/>
        <v>0.1021</v>
      </c>
      <c r="M257" s="3">
        <f t="shared" ca="1" si="1354"/>
        <v>24.139388502066602</v>
      </c>
      <c r="N257" s="3">
        <f t="shared" ca="1" si="1355"/>
        <v>30.898417282645251</v>
      </c>
      <c r="O257" s="3">
        <f t="shared" si="1356"/>
        <v>0.3</v>
      </c>
      <c r="Q257" s="3" t="str">
        <f t="shared" ca="1" si="1357"/>
        <v>579.1</v>
      </c>
      <c r="R257" s="3" t="str">
        <f t="shared" ca="1" si="1357"/>
        <v>601.6</v>
      </c>
      <c r="S257" s="3" t="str">
        <f t="shared" ca="1" si="1357"/>
        <v>578.2</v>
      </c>
      <c r="T257" s="3" t="str">
        <f t="shared" ca="1" si="1358"/>
        <v>27.93</v>
      </c>
      <c r="U257" s="3" t="str">
        <f t="shared" ca="1" si="1359"/>
        <v>29.00</v>
      </c>
      <c r="V257" s="3" t="str">
        <f t="shared" ca="1" si="1360"/>
        <v>27.85</v>
      </c>
      <c r="W257" s="3">
        <f t="shared" si="1361"/>
        <v>0.1</v>
      </c>
      <c r="X257" s="3">
        <f t="shared" ca="1" si="1362"/>
        <v>0.1016</v>
      </c>
      <c r="Y257" s="3">
        <f t="shared" ca="1" si="1363"/>
        <v>0.48971596474045098</v>
      </c>
      <c r="AA257" s="3" t="str">
        <f t="shared" ca="1" si="1364"/>
        <v>300.4</v>
      </c>
      <c r="AB257" s="3" t="str">
        <f t="shared" ca="1" si="1365"/>
        <v>14.7</v>
      </c>
      <c r="AC257" s="3">
        <f t="shared" ca="1" si="1366"/>
        <v>330</v>
      </c>
      <c r="AD257" s="3">
        <f t="shared" ca="1" si="1367"/>
        <v>16</v>
      </c>
      <c r="AE257" s="3" t="str">
        <f t="shared" ca="1" si="1368"/>
        <v>344.3</v>
      </c>
      <c r="AF257" s="3" t="str">
        <f t="shared" ca="1" si="1368"/>
        <v>322.1</v>
      </c>
      <c r="AG257" s="3" t="str">
        <f t="shared" ca="1" si="1368"/>
        <v>320.8</v>
      </c>
      <c r="AH257" s="3" t="str">
        <f t="shared" ca="1" si="1369"/>
        <v>16.81</v>
      </c>
      <c r="AI257" s="3" t="str">
        <f t="shared" ca="1" si="1370"/>
        <v>16.53</v>
      </c>
      <c r="AJ257" s="3" t="str">
        <f t="shared" ca="1" si="1371"/>
        <v>16.35</v>
      </c>
      <c r="AK257" s="3">
        <f t="shared" si="1372"/>
        <v>0.5</v>
      </c>
      <c r="AL257" s="3">
        <f t="shared" ca="1" si="1373"/>
        <v>195.50011341595689</v>
      </c>
      <c r="AM257" s="3">
        <f t="shared" ca="1" si="1374"/>
        <v>2.576312644661932</v>
      </c>
      <c r="AO257" s="3">
        <f t="shared" ca="1" si="1375"/>
        <v>4.22</v>
      </c>
      <c r="AP257" s="3">
        <f>0</f>
        <v>0</v>
      </c>
      <c r="AQ257" s="3">
        <f t="shared" ca="1" si="1376"/>
        <v>0</v>
      </c>
      <c r="AR257" s="3">
        <f t="shared" ca="1" si="1377"/>
        <v>2.4646315660610003E-3</v>
      </c>
      <c r="AS257" s="3">
        <f t="shared" ca="1" si="1378"/>
        <v>25.001080999999999</v>
      </c>
      <c r="AT257" s="3">
        <f t="shared" ca="1" si="1379"/>
        <v>9.8581000000000016E-2</v>
      </c>
      <c r="AU257" s="3">
        <f t="shared" ca="1" si="1380"/>
        <v>0</v>
      </c>
      <c r="AV257" s="3">
        <f>1</f>
        <v>1</v>
      </c>
      <c r="AW257" s="3">
        <f t="shared" ca="1" si="1381"/>
        <v>1.5975123829915097E-4</v>
      </c>
      <c r="AX257" s="3">
        <f t="shared" ca="1" si="1382"/>
        <v>-1.5748436822768603E-5</v>
      </c>
      <c r="AY257" s="3">
        <f t="shared" ca="1" si="1383"/>
        <v>3.8893581781094281E-3</v>
      </c>
      <c r="AZ257" s="3">
        <f t="shared" ca="1" si="1384"/>
        <v>2.4101220600375282</v>
      </c>
      <c r="BA257" s="3">
        <f t="shared" ca="1" si="1385"/>
        <v>1.6318509970756876</v>
      </c>
      <c r="BB257" s="3">
        <f t="shared" ca="1" si="1386"/>
        <v>1.666119868014277E-4</v>
      </c>
      <c r="BC257" s="3">
        <f t="shared" ca="1" si="1387"/>
        <v>2.2980195792595727E-3</v>
      </c>
      <c r="BD257" s="3">
        <f t="shared" ca="1" si="1388"/>
        <v>26.632931997075687</v>
      </c>
      <c r="BE257" s="3">
        <f t="shared" ca="1" si="1389"/>
        <v>8.6284888930437578E-2</v>
      </c>
      <c r="BF257" s="3">
        <f t="shared" ca="1" si="1390"/>
        <v>6.255863485842332E-3</v>
      </c>
      <c r="BG257" s="3">
        <f>1</f>
        <v>1</v>
      </c>
      <c r="BH257" s="3">
        <f t="shared" ca="1" si="1391"/>
        <v>6.4156147241414829E-3</v>
      </c>
      <c r="BI257" s="3">
        <f t="shared" ca="1" si="1392"/>
        <v>-1.3784117853142107E-5</v>
      </c>
      <c r="BJ257" s="3">
        <f t="shared" ca="1" si="1393"/>
        <v>1.6987337745444763E-3</v>
      </c>
      <c r="BK257" s="3">
        <f t="shared" ca="1" si="1394"/>
        <v>2.769874678403351</v>
      </c>
      <c r="BL257" s="3">
        <f t="shared" ca="1" si="1395"/>
        <v>3.848611994151375</v>
      </c>
      <c r="BM257" s="3">
        <f t="shared" ca="1" si="1396"/>
        <v>3.9294328460285537E-4</v>
      </c>
      <c r="BN257" s="3">
        <f t="shared" ca="1" si="1397"/>
        <v>2.0716882814581449E-3</v>
      </c>
      <c r="BO257" s="3">
        <f t="shared" ca="1" si="1398"/>
        <v>28.849692994151376</v>
      </c>
      <c r="BP257" s="3">
        <f t="shared" ca="1" si="1399"/>
        <v>7.1809716723090708E-2</v>
      </c>
      <c r="BQ257" s="3">
        <f t="shared" ca="1" si="1400"/>
        <v>1.3620362777604453E-2</v>
      </c>
      <c r="BR257" s="3">
        <f>1</f>
        <v>1</v>
      </c>
      <c r="BS257" s="3">
        <f t="shared" ca="1" si="1401"/>
        <v>1.3780114015903604E-2</v>
      </c>
      <c r="BT257" s="3">
        <f t="shared" ca="1" si="1402"/>
        <v>-1.1471691168424989E-5</v>
      </c>
      <c r="BU257" s="3">
        <f t="shared" ca="1" si="1403"/>
        <v>7.8748014540999233E-4</v>
      </c>
      <c r="BV257" s="3">
        <f t="shared" ca="1" si="1404"/>
        <v>3.1037603871860844</v>
      </c>
      <c r="BW257" s="3">
        <f t="shared" ca="1" si="1405"/>
        <v>5.6330429912270628</v>
      </c>
      <c r="BX257" s="3">
        <f t="shared" ca="1" si="1406"/>
        <v>5.7513368940428314E-4</v>
      </c>
      <c r="BY257" s="3">
        <f t="shared" ca="1" si="1407"/>
        <v>1.8894978766567172E-3</v>
      </c>
      <c r="BZ257" s="3">
        <f t="shared" ca="1" si="1408"/>
        <v>30.634123991227064</v>
      </c>
      <c r="CA257" s="3">
        <f t="shared" ca="1" si="1409"/>
        <v>6.1679513904096872E-2</v>
      </c>
      <c r="CB257" s="3">
        <f t="shared" ca="1" si="1410"/>
        <v>1.8774282220996062E-2</v>
      </c>
      <c r="CC257" s="3">
        <f>1</f>
        <v>1</v>
      </c>
      <c r="CD257" s="3">
        <f t="shared" ca="1" si="1411"/>
        <v>1.8934033459295212E-2</v>
      </c>
      <c r="CE257" s="3">
        <f t="shared" ca="1" si="1412"/>
        <v>-9.8533787238691756E-6</v>
      </c>
      <c r="CF257" s="3">
        <f t="shared" ca="1" si="1413"/>
        <v>5.0683831658686514E-4</v>
      </c>
      <c r="CG257" s="3">
        <f t="shared" ca="1" si="1414"/>
        <v>3.2951305602187193</v>
      </c>
      <c r="CH257" s="3">
        <f t="shared" ca="1" si="1415"/>
        <v>7.3595439883027503</v>
      </c>
      <c r="CI257" s="3">
        <f t="shared" ca="1" si="1416"/>
        <v>7.5140944120571072E-4</v>
      </c>
      <c r="CJ257" s="3">
        <f t="shared" ca="1" si="1417"/>
        <v>1.7132221248552897E-3</v>
      </c>
      <c r="CK257" s="3">
        <f t="shared" ca="1" si="1418"/>
        <v>32.360624988302746</v>
      </c>
      <c r="CL257" s="3">
        <f t="shared" ca="1" si="1419"/>
        <v>5.2941564802118646E-2</v>
      </c>
      <c r="CM257" s="3">
        <f t="shared" ca="1" si="1420"/>
        <v>2.321986801791744E-2</v>
      </c>
      <c r="CN257" s="3">
        <f>1</f>
        <v>1</v>
      </c>
      <c r="CO257" s="3">
        <f t="shared" ca="1" si="1421"/>
        <v>2.337961925621659E-2</v>
      </c>
      <c r="CP257" s="3">
        <f t="shared" ca="1" si="1422"/>
        <v>-8.4574805346331985E-6</v>
      </c>
      <c r="CQ257" s="3">
        <f t="shared" ca="1" si="1423"/>
        <v>3.5631546156459151E-4</v>
      </c>
      <c r="CR257" s="3">
        <f t="shared" ca="1" si="1424"/>
        <v>3.4481653319389292</v>
      </c>
      <c r="CS257" s="3">
        <f t="shared" ca="1" si="1425"/>
        <v>9.065674985378438</v>
      </c>
      <c r="CT257" s="3">
        <f t="shared" ca="1" si="1426"/>
        <v>9.2560541600713849E-4</v>
      </c>
      <c r="CU257" s="3">
        <f t="shared" ca="1" si="1427"/>
        <v>1.5390261500538619E-3</v>
      </c>
      <c r="CV257" s="3">
        <f t="shared" ca="1" si="1428"/>
        <v>34.066755985378435</v>
      </c>
      <c r="CW257" s="3">
        <f t="shared" ca="1" si="1429"/>
        <v>4.5176774410642946E-2</v>
      </c>
      <c r="CX257" s="3">
        <f t="shared" ca="1" si="1430"/>
        <v>2.7170342148351647E-2</v>
      </c>
      <c r="CY257" s="3">
        <f>1</f>
        <v>1</v>
      </c>
      <c r="CZ257" s="3">
        <f t="shared" ca="1" si="1431"/>
        <v>2.7330093386650798E-2</v>
      </c>
      <c r="DA257" s="3">
        <f t="shared" ca="1" si="1432"/>
        <v>-7.217045654461607E-6</v>
      </c>
      <c r="DB257" s="3">
        <f t="shared" ca="1" si="1433"/>
        <v>2.6156620375855123E-4</v>
      </c>
      <c r="DC257" s="3">
        <f t="shared" ca="1" si="1434"/>
        <v>3.5824183707046138</v>
      </c>
      <c r="DD257" s="3">
        <f t="shared" ca="1" si="1435"/>
        <v>10.442765982454125</v>
      </c>
      <c r="DE257" s="3">
        <f t="shared" ca="1" si="1436"/>
        <v>1.0662064068085661E-3</v>
      </c>
      <c r="DF257" s="3">
        <f t="shared" ca="1" si="1437"/>
        <v>1.3984251592524342E-3</v>
      </c>
      <c r="DG257" s="3">
        <f t="shared" ca="1" si="1438"/>
        <v>35.443846982454126</v>
      </c>
      <c r="DH257" s="3">
        <f t="shared" ca="1" si="1439"/>
        <v>3.9454666417691645E-2</v>
      </c>
      <c r="DI257" s="3">
        <f t="shared" ca="1" si="1440"/>
        <v>3.0081565563026311E-2</v>
      </c>
      <c r="DJ257" s="3">
        <f>1</f>
        <v>1</v>
      </c>
      <c r="DK257" s="3">
        <f t="shared" ca="1" si="1441"/>
        <v>3.0241316801325462E-2</v>
      </c>
      <c r="DL257" s="3">
        <f t="shared" ca="1" si="1442"/>
        <v>-6.3029318169061673E-6</v>
      </c>
      <c r="DM257" s="3">
        <f t="shared" ca="1" si="1443"/>
        <v>2.070042484967477E-4</v>
      </c>
      <c r="DN257" s="3">
        <f t="shared" ca="1" si="1444"/>
        <v>3.6840207411142916</v>
      </c>
      <c r="DO257" s="3">
        <f t="shared" ca="1" si="1445"/>
        <v>12.570756979529811</v>
      </c>
      <c r="DP257" s="3">
        <f t="shared" ca="1" si="1446"/>
        <v>1.2834742876099937E-3</v>
      </c>
      <c r="DQ257" s="3">
        <f t="shared" ca="1" si="1447"/>
        <v>1.1811572784510066E-3</v>
      </c>
      <c r="DR257" s="3">
        <f t="shared" ca="1" si="1448"/>
        <v>37.571837979529811</v>
      </c>
      <c r="DS257" s="3">
        <f t="shared" ca="1" si="1449"/>
        <v>3.1437303628705476E-2</v>
      </c>
      <c r="DT257" s="3">
        <f t="shared" ca="1" si="1450"/>
        <v>3.4160540357628139E-2</v>
      </c>
      <c r="DU257" s="3">
        <f>1</f>
        <v>1</v>
      </c>
      <c r="DV257" s="3">
        <f t="shared" ca="1" si="1451"/>
        <v>3.4320291595927289E-2</v>
      </c>
      <c r="DW257" s="3">
        <f t="shared" ca="1" si="1452"/>
        <v>-5.0221481834720918E-6</v>
      </c>
      <c r="DX257" s="3">
        <f t="shared" ca="1" si="1453"/>
        <v>1.4571309406599675E-4</v>
      </c>
      <c r="DY257" s="3">
        <f t="shared" ca="1" si="1454"/>
        <v>3.8365014199177776</v>
      </c>
      <c r="DZ257" s="3">
        <f t="shared" ca="1" si="1455"/>
        <v>14.4091879766055</v>
      </c>
      <c r="EA257" s="3">
        <f t="shared" ca="1" si="1456"/>
        <v>1.4711780924114215E-3</v>
      </c>
      <c r="EB257" s="3">
        <f t="shared" ca="1" si="1457"/>
        <v>9.934534736495788E-4</v>
      </c>
      <c r="EC257" s="3">
        <f t="shared" ca="1" si="1458"/>
        <v>39.410268976605501</v>
      </c>
      <c r="ED257" s="3">
        <f t="shared" ca="1" si="1459"/>
        <v>2.5207985112695043E-2</v>
      </c>
      <c r="EE257" s="3">
        <f t="shared" ca="1" si="1460"/>
        <v>3.7329816076229615E-2</v>
      </c>
      <c r="EF257" s="3">
        <f>1</f>
        <v>1</v>
      </c>
      <c r="EG257" s="3">
        <f t="shared" ca="1" si="1461"/>
        <v>3.7489567314528766E-2</v>
      </c>
      <c r="EH257" s="3">
        <f t="shared" ca="1" si="1462"/>
        <v>-4.027006836779596E-6</v>
      </c>
      <c r="EI257" s="3">
        <f t="shared" ca="1" si="1463"/>
        <v>1.0711070893726707E-4</v>
      </c>
      <c r="EJ257" s="3">
        <f t="shared" ca="1" si="1464"/>
        <v>3.9701671062002726</v>
      </c>
      <c r="EK257" s="3">
        <f t="shared" ca="1" si="1465"/>
        <v>16.219688973681187</v>
      </c>
      <c r="EL257" s="3">
        <f t="shared" ca="1" si="1466"/>
        <v>1.6560302442128491E-3</v>
      </c>
      <c r="EM257" s="3">
        <f t="shared" ca="1" si="1467"/>
        <v>8.0860132184815115E-4</v>
      </c>
      <c r="EN257" s="3">
        <f t="shared" ca="1" si="1468"/>
        <v>41.220769973681186</v>
      </c>
      <c r="EO257" s="3">
        <f t="shared" ca="1" si="1469"/>
        <v>1.9616356568895495E-2</v>
      </c>
      <c r="EP257" s="3">
        <f t="shared" ca="1" si="1470"/>
        <v>4.0174655768686472E-2</v>
      </c>
      <c r="EQ257" s="3">
        <f>1</f>
        <v>1</v>
      </c>
      <c r="ER257" s="3">
        <f t="shared" ca="1" si="1471"/>
        <v>4.0334407006985623E-2</v>
      </c>
      <c r="ES257" s="3">
        <f t="shared" ca="1" si="1472"/>
        <v>-3.1337372527987396E-6</v>
      </c>
      <c r="ET257" s="3">
        <f t="shared" ca="1" si="1473"/>
        <v>7.7544813147024244E-5</v>
      </c>
      <c r="EU257" s="3">
        <f t="shared" ca="1" si="1474"/>
        <v>4.1104472461670927</v>
      </c>
      <c r="EV257" s="3">
        <f t="shared" ca="1" si="1475"/>
        <v>17.859339970756874</v>
      </c>
      <c r="EW257" s="3">
        <f t="shared" ca="1" si="1476"/>
        <v>1.8234386110142769E-3</v>
      </c>
      <c r="EX257" s="3">
        <f t="shared" ca="1" si="1477"/>
        <v>6.4119295504672341E-4</v>
      </c>
      <c r="EY257" s="3">
        <f t="shared" ca="1" si="1478"/>
        <v>42.860420970756877</v>
      </c>
      <c r="EZ257" s="3">
        <f t="shared" ca="1" si="1479"/>
        <v>1.4960024669011097E-2</v>
      </c>
      <c r="FA257" s="3">
        <f t="shared" ca="1" si="1480"/>
        <v>4.2543646789152775E-2</v>
      </c>
      <c r="FB257" s="3">
        <f>1</f>
        <v>1</v>
      </c>
      <c r="FC257" s="3">
        <f t="shared" ca="1" si="1481"/>
        <v>4.2703398027451926E-2</v>
      </c>
      <c r="FD257" s="3">
        <f t="shared" ca="1" si="1482"/>
        <v>-2.3898824658603691E-6</v>
      </c>
      <c r="FE257" s="3">
        <f t="shared" ca="1" si="1483"/>
        <v>5.5891538192919671E-5</v>
      </c>
      <c r="FF257" s="3">
        <f t="shared" ca="1" si="1484"/>
        <v>4.2526539379864454</v>
      </c>
      <c r="FG257" s="3">
        <f t="shared" ca="1" si="1485"/>
        <v>19.324540967832561</v>
      </c>
      <c r="FH257" s="3">
        <f t="shared" ca="1" si="1486"/>
        <v>1.9730356328157045E-3</v>
      </c>
      <c r="FI257" s="3">
        <f t="shared" ca="1" si="1487"/>
        <v>4.9159593324529577E-4</v>
      </c>
      <c r="FJ257" s="3">
        <f t="shared" ca="1" si="1488"/>
        <v>44.325621967832561</v>
      </c>
      <c r="FK257" s="3">
        <f t="shared" ca="1" si="1489"/>
        <v>1.1090559171443791E-2</v>
      </c>
      <c r="FL257" s="3">
        <f t="shared" ca="1" si="1490"/>
        <v>4.4512305642266034E-2</v>
      </c>
      <c r="FM257" s="3">
        <f>1</f>
        <v>1</v>
      </c>
      <c r="FN257" s="3">
        <f t="shared" ca="1" si="1491"/>
        <v>4.4672056880565185E-2</v>
      </c>
      <c r="FO257" s="3">
        <f t="shared" ca="1" si="1492"/>
        <v>-1.7717305610681513E-6</v>
      </c>
      <c r="FP257" s="3">
        <f t="shared" ca="1" si="1493"/>
        <v>3.9625674093168167E-5</v>
      </c>
      <c r="FQ257" s="3">
        <f t="shared" ca="1" si="1494"/>
        <v>4.4020233366996662</v>
      </c>
      <c r="FR257" s="3">
        <f t="shared" ca="1" si="1495"/>
        <v>21.46651196490825</v>
      </c>
      <c r="FS257" s="3">
        <f t="shared" ca="1" si="1496"/>
        <v>2.1917308716171324E-3</v>
      </c>
      <c r="FT257" s="3">
        <f t="shared" ca="1" si="1497"/>
        <v>2.7290069444386783E-4</v>
      </c>
      <c r="FU257" s="3">
        <f t="shared" ca="1" si="1498"/>
        <v>46.467592964908249</v>
      </c>
      <c r="FV257" s="3">
        <f t="shared" ca="1" si="1499"/>
        <v>5.8729251297771987E-3</v>
      </c>
      <c r="FW257" s="3">
        <f t="shared" ca="1" si="1500"/>
        <v>4.7166869032194123E-2</v>
      </c>
      <c r="FX257" s="3">
        <f>1</f>
        <v>1</v>
      </c>
      <c r="FY257" s="3">
        <f t="shared" ca="1" si="1501"/>
        <v>4.7326620270493273E-2</v>
      </c>
      <c r="FZ257" s="3">
        <f t="shared" ca="1" si="1502"/>
        <v>-9.3820706192010941E-7</v>
      </c>
      <c r="GA257" s="3">
        <f t="shared" ca="1" si="1503"/>
        <v>1.9815790584742921E-5</v>
      </c>
      <c r="GB257" s="3">
        <f t="shared" ca="1" si="1504"/>
        <v>4.7029885960654951</v>
      </c>
      <c r="GC257" s="3">
        <f t="shared" ca="1" si="1505"/>
        <v>23.161662961983939</v>
      </c>
      <c r="GD257" s="3">
        <f t="shared" ca="1" si="1506"/>
        <v>2.3648057884185602E-3</v>
      </c>
      <c r="GE257" s="3">
        <f t="shared" ca="1" si="1507"/>
        <v>9.9825777642440026E-5</v>
      </c>
      <c r="GF257" s="3">
        <f t="shared" ca="1" si="1508"/>
        <v>48.162743961983935</v>
      </c>
      <c r="GG257" s="3">
        <f t="shared" ca="1" si="1509"/>
        <v>2.07267629355244E-3</v>
      </c>
      <c r="GH257" s="3">
        <f t="shared" ca="1" si="1510"/>
        <v>4.910031268744075E-2</v>
      </c>
      <c r="GI257" s="3">
        <f>1</f>
        <v>1</v>
      </c>
      <c r="GJ257" s="3">
        <f t="shared" ca="1" si="1511"/>
        <v>4.9260063925739901E-2</v>
      </c>
      <c r="GK257" s="3">
        <f t="shared" ca="1" si="1512"/>
        <v>-3.3111260448829684E-7</v>
      </c>
      <c r="GL257" s="3">
        <f t="shared" ca="1" si="1513"/>
        <v>6.7208080713476726E-6</v>
      </c>
      <c r="GM257" s="3">
        <f t="shared" ca="1" si="1514"/>
        <v>5.1725785067335446</v>
      </c>
      <c r="GN257" s="3">
        <f t="shared" ca="1" si="1515"/>
        <v>23.415206847004605</v>
      </c>
      <c r="GO257" s="3">
        <f t="shared" ca="1" si="1516"/>
        <v>2.3906926190791701E-3</v>
      </c>
      <c r="GP257" s="3">
        <f t="shared" ca="1" si="1517"/>
        <v>7.3938946981830147E-5</v>
      </c>
      <c r="GQ257" s="3">
        <f t="shared" ca="1" si="1518"/>
        <v>48.416287847004604</v>
      </c>
      <c r="GR257" s="3">
        <f t="shared" ca="1" si="1519"/>
        <v>1.5271502684277884E-3</v>
      </c>
      <c r="GS257" s="3">
        <f t="shared" ca="1" si="1520"/>
        <v>4.9377858679165061E-2</v>
      </c>
      <c r="GT257" s="3">
        <f>1</f>
        <v>1</v>
      </c>
      <c r="GU257" s="3">
        <f t="shared" ca="1" si="1521"/>
        <v>4.9537609917464212E-2</v>
      </c>
      <c r="GV257" s="3">
        <f t="shared" ca="1" si="1522"/>
        <v>-2.4396414645022001E-7</v>
      </c>
      <c r="GW257" s="3">
        <f t="shared" ca="1" si="1523"/>
        <v>4.9243372411272857E-6</v>
      </c>
      <c r="GX257" s="3">
        <f t="shared" ca="1" si="1524"/>
        <v>5.3076522122506029</v>
      </c>
      <c r="GY257" s="3">
        <f t="shared" ca="1" si="1525"/>
        <v>23.656600732025268</v>
      </c>
      <c r="GZ257" s="3">
        <f t="shared" ca="1" si="1526"/>
        <v>2.4153389347397794E-3</v>
      </c>
      <c r="HA257" s="3">
        <f t="shared" ca="1" si="1527"/>
        <v>4.9292631321220821E-5</v>
      </c>
      <c r="HB257" s="3">
        <f t="shared" ca="1" si="1528"/>
        <v>48.657681732025267</v>
      </c>
      <c r="HC257" s="3">
        <f t="shared" ca="1" si="1529"/>
        <v>1.0130493185576009E-3</v>
      </c>
      <c r="HD257" s="3">
        <f t="shared" ca="1" si="1530"/>
        <v>4.9639416609321606E-2</v>
      </c>
      <c r="HE257" s="3">
        <f>1</f>
        <v>1</v>
      </c>
      <c r="HF257" s="3">
        <f t="shared" ca="1" si="1531"/>
        <v>4.9799167847620757E-2</v>
      </c>
      <c r="HG257" s="3">
        <f t="shared" ca="1" si="1532"/>
        <v>-1.618358830976878E-7</v>
      </c>
      <c r="HH257" s="3">
        <f t="shared" ca="1" si="1533"/>
        <v>3.2495587870169651E-6</v>
      </c>
      <c r="HI257" s="3">
        <f t="shared" ca="1" si="1534"/>
        <v>5.4881756019047456</v>
      </c>
      <c r="HJ257" s="3">
        <f t="shared" ca="1" si="1535"/>
        <v>23.897994617045935</v>
      </c>
      <c r="HK257" s="3">
        <f t="shared" ca="1" si="1536"/>
        <v>2.4399852504003896E-3</v>
      </c>
      <c r="HL257" s="3">
        <f t="shared" ca="1" si="1537"/>
        <v>2.4646315660610627E-5</v>
      </c>
      <c r="HM257" s="3">
        <f t="shared" ca="1" si="1538"/>
        <v>48.899075617045938</v>
      </c>
      <c r="HN257" s="3">
        <f t="shared" ca="1" si="1539"/>
        <v>5.0402416302567212E-4</v>
      </c>
      <c r="HO257" s="3">
        <f t="shared" ca="1" si="1540"/>
        <v>4.9898392139540261E-2</v>
      </c>
      <c r="HP257" s="3">
        <f>1</f>
        <v>1</v>
      </c>
      <c r="HQ257" s="3">
        <f t="shared" ca="1" si="1541"/>
        <v>5.0058143377839412E-2</v>
      </c>
      <c r="HR257" s="3">
        <f t="shared" ca="1" si="1542"/>
        <v>-8.0518484176044259E-8</v>
      </c>
      <c r="HS257" s="3">
        <f t="shared" ca="1" si="1543"/>
        <v>1.6084475300028045E-6</v>
      </c>
      <c r="HT257" s="3">
        <f t="shared" ca="1" si="1544"/>
        <v>5.7935931018754241</v>
      </c>
      <c r="HU257" s="3">
        <f t="shared" ca="1" si="1545"/>
        <v>24.141802440916809</v>
      </c>
      <c r="HV257" s="3">
        <f t="shared" ca="1" si="1546"/>
        <v>2.4648780292176064E-3</v>
      </c>
      <c r="HW257" s="3">
        <f t="shared" ca="1" si="1547"/>
        <v>-2.4646315660613663E-7</v>
      </c>
      <c r="HX257" s="3">
        <f t="shared" ca="1" si="1548"/>
        <v>49.142883440916805</v>
      </c>
      <c r="HY257" s="3">
        <f t="shared" ca="1" si="1549"/>
        <v>-5.0152359680410861E-6</v>
      </c>
      <c r="HZ257" s="3">
        <f t="shared" ca="1" si="1550"/>
        <v>5.0157374916371456E-2</v>
      </c>
      <c r="IA257" s="3">
        <f>1</f>
        <v>1</v>
      </c>
      <c r="IB257" s="3">
        <f t="shared" ca="1" si="1551"/>
        <v>5.0152985653649406E-6</v>
      </c>
      <c r="IC257" s="3">
        <f t="shared" ca="1" si="1552"/>
        <v>-3.1394035009912004E-12</v>
      </c>
      <c r="ID257" s="3">
        <f t="shared" ca="1" si="1553"/>
        <v>5.6280808160857445E-7</v>
      </c>
      <c r="IE257" s="3">
        <f t="shared" ca="1" si="1554"/>
        <v>8.746481939554311</v>
      </c>
      <c r="IF257" s="3">
        <f t="shared" ca="1" si="1555"/>
        <v>24.380782387087269</v>
      </c>
      <c r="IG257" s="3">
        <f t="shared" ca="1" si="1556"/>
        <v>2.48927788172161E-3</v>
      </c>
      <c r="IH257" s="3">
        <f t="shared" ca="1" si="1557"/>
        <v>-2.464631566060976E-5</v>
      </c>
      <c r="II257" s="3">
        <f t="shared" ca="1" si="1558"/>
        <v>49.381863387087265</v>
      </c>
      <c r="IJ257" s="3">
        <f t="shared" ca="1" si="1559"/>
        <v>-4.9909650973305436E-4</v>
      </c>
      <c r="IK257" s="3">
        <f t="shared" ca="1" si="1560"/>
        <v>5.0408747483038981E-2</v>
      </c>
      <c r="IL257" s="3">
        <f>1</f>
        <v>1</v>
      </c>
      <c r="IM257" s="3">
        <f t="shared" ca="1" si="1561"/>
        <v>4.9909657233037817E-4</v>
      </c>
      <c r="IN257" s="3">
        <f t="shared" ca="1" si="1562"/>
        <v>-3.1242105854506657E-12</v>
      </c>
      <c r="IO257" s="3">
        <f t="shared" ca="1" si="1563"/>
        <v>6.2596530919821827E-9</v>
      </c>
      <c r="IP257" s="3">
        <f t="shared" ca="1" si="1564"/>
        <v>10.698189979655313</v>
      </c>
      <c r="IQ257" s="3">
        <f t="shared" ca="1" si="1565"/>
        <v>24.622176272107936</v>
      </c>
      <c r="IR257" s="3">
        <f t="shared" ca="1" si="1566"/>
        <v>2.5139241973822202E-3</v>
      </c>
      <c r="IS257" s="3">
        <f t="shared" ca="1" si="1567"/>
        <v>-4.9292631321219953E-5</v>
      </c>
      <c r="IT257" s="3">
        <f t="shared" ca="1" si="1568"/>
        <v>49.623257272107935</v>
      </c>
      <c r="IU257" s="3">
        <f t="shared" ca="1" si="1569"/>
        <v>-9.9333727834360007E-4</v>
      </c>
      <c r="IV257" s="3">
        <f t="shared" ca="1" si="1570"/>
        <v>5.0660201195523648E-2</v>
      </c>
      <c r="IW257" s="3">
        <f>1</f>
        <v>1</v>
      </c>
      <c r="IX257" s="3">
        <f t="shared" ca="1" si="1571"/>
        <v>9.9333734094092388E-4</v>
      </c>
      <c r="IY257" s="3">
        <f t="shared" ca="1" si="1572"/>
        <v>-3.1090127654706272E-12</v>
      </c>
      <c r="IZ257" s="3">
        <f t="shared" ca="1" si="1573"/>
        <v>3.1298561338141684E-9</v>
      </c>
      <c r="JA257" s="3">
        <f t="shared" ca="1" si="1574"/>
        <v>10.997098102542328</v>
      </c>
      <c r="JB257" s="3">
        <f t="shared" ca="1" si="1575"/>
        <v>24.863570157128599</v>
      </c>
      <c r="JC257" s="3">
        <f t="shared" ca="1" si="1576"/>
        <v>2.53857051304283E-3</v>
      </c>
      <c r="JD257" s="3">
        <f t="shared" ca="1" si="1577"/>
        <v>-7.3938946981829713E-5</v>
      </c>
      <c r="JE257" s="3">
        <f t="shared" ca="1" si="1578"/>
        <v>49.864651157128598</v>
      </c>
      <c r="JF257" s="3">
        <f t="shared" ca="1" si="1579"/>
        <v>-1.482792825499582E-3</v>
      </c>
      <c r="JG257" s="3">
        <f t="shared" ca="1" si="1580"/>
        <v>5.0909220342152513E-2</v>
      </c>
      <c r="JH257" s="3">
        <f>1</f>
        <v>1</v>
      </c>
      <c r="JI257" s="3">
        <f t="shared" ca="1" si="1581"/>
        <v>1.4827928880969058E-3</v>
      </c>
      <c r="JJ257" s="3">
        <f t="shared" ca="1" si="1582"/>
        <v>-3.0939620902403741E-12</v>
      </c>
      <c r="JK257" s="3">
        <f t="shared" ca="1" si="1583"/>
        <v>2.0865744375375694E-9</v>
      </c>
      <c r="JL257" s="3">
        <f t="shared" ca="1" si="1584"/>
        <v>11.171081087161971</v>
      </c>
      <c r="JM257" s="3">
        <f t="shared" ca="1" si="1585"/>
        <v>24.961243959059622</v>
      </c>
      <c r="JN257" s="3">
        <f t="shared" ca="1" si="1586"/>
        <v>2.5485430082199875E-3</v>
      </c>
      <c r="JO257" s="3">
        <f t="shared" ca="1" si="1587"/>
        <v>-8.3911442158987257E-5</v>
      </c>
      <c r="JP257" s="3">
        <f t="shared" ca="1" si="1588"/>
        <v>49.962324959059622</v>
      </c>
      <c r="JQ257" s="3">
        <f t="shared" ca="1" si="1589"/>
        <v>-1.6794943435427874E-3</v>
      </c>
      <c r="JR257" s="3">
        <f t="shared" ca="1" si="1590"/>
        <v>5.1009295710484404E-2</v>
      </c>
      <c r="JS257" s="3">
        <f>1</f>
        <v>1</v>
      </c>
      <c r="JT257" s="3">
        <f t="shared" ca="1" si="1591"/>
        <v>1.6794944061401113E-3</v>
      </c>
      <c r="JU257" s="3">
        <f t="shared" ca="1" si="1592"/>
        <v>-3.0879135518540631E-12</v>
      </c>
      <c r="JV257" s="3">
        <f t="shared" ca="1" si="1593"/>
        <v>1.8385950916041324E-9</v>
      </c>
      <c r="JW257" s="3">
        <f t="shared" ca="1" si="1594"/>
        <v>11.225179020932469</v>
      </c>
      <c r="JX257" s="3">
        <f t="shared" ca="1" si="1595"/>
        <v>27.004334956135313</v>
      </c>
      <c r="JY257" s="3">
        <f t="shared" ca="1" si="1596"/>
        <v>2.7571425990214156E-3</v>
      </c>
      <c r="JZ257" s="3">
        <f t="shared" ca="1" si="1597"/>
        <v>-2.9251103296041529E-4</v>
      </c>
      <c r="KA257" s="3">
        <f t="shared" ca="1" si="1598"/>
        <v>52.005415956135309</v>
      </c>
      <c r="KB257" s="3">
        <f t="shared" ca="1" si="1599"/>
        <v>-5.624626350592749E-3</v>
      </c>
      <c r="KC257" s="3">
        <f t="shared" ca="1" si="1600"/>
        <v>5.3016451235520658E-2</v>
      </c>
      <c r="KD257" s="3">
        <f>1</f>
        <v>1</v>
      </c>
      <c r="KE257" s="3">
        <f t="shared" ca="1" si="1601"/>
        <v>5.6246264131900731E-3</v>
      </c>
      <c r="KF257" s="3">
        <f t="shared" ca="1" si="1602"/>
        <v>-2.966601410386675E-12</v>
      </c>
      <c r="KG257" s="3">
        <f t="shared" ca="1" si="1603"/>
        <v>5.274307865454908E-10</v>
      </c>
      <c r="KH257" s="3">
        <f t="shared" ca="1" si="1604"/>
        <v>11.750093717860709</v>
      </c>
      <c r="KI257" s="3">
        <f t="shared" ca="1" si="1605"/>
        <v>28.720005953211</v>
      </c>
      <c r="KJ257" s="3">
        <f t="shared" ca="1" si="1606"/>
        <v>2.9323126078228431E-3</v>
      </c>
      <c r="KK257" s="3">
        <f t="shared" ca="1" si="1607"/>
        <v>-4.6768104176184285E-4</v>
      </c>
      <c r="KL257" s="3">
        <f t="shared" ca="1" si="1608"/>
        <v>53.721086953211</v>
      </c>
      <c r="KM257" s="3">
        <f t="shared" ca="1" si="1609"/>
        <v>-8.7057255965273944E-3</v>
      </c>
      <c r="KN257" s="3">
        <f t="shared" ca="1" si="1610"/>
        <v>5.4584014846474994E-2</v>
      </c>
      <c r="KO257" s="3">
        <f>1</f>
        <v>1</v>
      </c>
      <c r="KP257" s="3">
        <f t="shared" ca="1" si="1611"/>
        <v>8.7057256591247176E-3</v>
      </c>
      <c r="KQ257" s="3">
        <f t="shared" ca="1" si="1612"/>
        <v>-2.8718581300781958E-12</v>
      </c>
      <c r="KR257" s="3">
        <f t="shared" ca="1" si="1613"/>
        <v>3.2988152053742281E-10</v>
      </c>
      <c r="KS257" s="3">
        <f t="shared" ca="1" si="1614"/>
        <v>11.939804990581333</v>
      </c>
      <c r="KT257" s="3">
        <f t="shared" ca="1" si="1615"/>
        <v>30.332716950286688</v>
      </c>
      <c r="KU257" s="3">
        <f t="shared" ca="1" si="1616"/>
        <v>3.0969704006242708E-3</v>
      </c>
      <c r="KV257" s="3">
        <f t="shared" ca="1" si="1617"/>
        <v>-6.3233883456327057E-4</v>
      </c>
      <c r="KW257" s="3">
        <f t="shared" ca="1" si="1618"/>
        <v>55.333797950286687</v>
      </c>
      <c r="KX257" s="3">
        <f t="shared" ca="1" si="1619"/>
        <v>-1.1427714308195148E-2</v>
      </c>
      <c r="KY257" s="3">
        <f t="shared" ca="1" si="1620"/>
        <v>5.5968874636197374E-2</v>
      </c>
      <c r="KZ257" s="3">
        <f>1</f>
        <v>1</v>
      </c>
      <c r="LA257" s="3">
        <f t="shared" ca="1" si="1621"/>
        <v>1.1427714370792472E-2</v>
      </c>
      <c r="LB257" s="3">
        <f t="shared" ca="1" si="1622"/>
        <v>-2.7881574379157066E-12</v>
      </c>
      <c r="LC257" s="3">
        <f t="shared" ca="1" si="1623"/>
        <v>2.4398206805581468E-10</v>
      </c>
      <c r="LD257" s="3">
        <f t="shared" ca="1" si="1624"/>
        <v>12.057959383796584</v>
      </c>
      <c r="LE257" s="3">
        <f t="shared" ca="1" si="1625"/>
        <v>32.327747947362376</v>
      </c>
      <c r="LF257" s="3">
        <f t="shared" ca="1" si="1626"/>
        <v>3.3006630654256984E-3</v>
      </c>
      <c r="LG257" s="3">
        <f t="shared" ca="1" si="1627"/>
        <v>-8.3603149936469813E-4</v>
      </c>
      <c r="LH257" s="3">
        <f t="shared" ca="1" si="1628"/>
        <v>57.328828947362375</v>
      </c>
      <c r="LI257" s="3">
        <f t="shared" ca="1" si="1629"/>
        <v>-1.4583090474991517E-2</v>
      </c>
      <c r="LJ257" s="3">
        <f t="shared" ca="1" si="1630"/>
        <v>5.7574227941342898E-2</v>
      </c>
      <c r="LK257" s="3">
        <f>1</f>
        <v>1</v>
      </c>
      <c r="LL257" s="3">
        <f t="shared" ca="1" si="1631"/>
        <v>1.458309053758884E-2</v>
      </c>
      <c r="LM257" s="3">
        <f t="shared" ca="1" si="1632"/>
        <v>-2.6911301548627724E-12</v>
      </c>
      <c r="LN257" s="3">
        <f t="shared" ca="1" si="1633"/>
        <v>1.845377088985356E-10</v>
      </c>
      <c r="LO257" s="3">
        <f t="shared" ca="1" si="1634"/>
        <v>12.163849575705806</v>
      </c>
      <c r="LQ257" s="3" t="str">
        <f t="shared" ca="1" si="1635"/>
        <v>21.87</v>
      </c>
      <c r="LR257" s="3" t="str">
        <f t="shared" ca="1" si="1636"/>
        <v>579.1</v>
      </c>
      <c r="LS257" s="3" t="str">
        <f t="shared" ca="1" si="1637"/>
        <v>601.6</v>
      </c>
      <c r="LT257" s="3" t="str">
        <f t="shared" ca="1" si="1638"/>
        <v>578.2</v>
      </c>
      <c r="LU257" s="3" t="str">
        <f t="shared" ca="1" si="1639"/>
        <v>27.93</v>
      </c>
      <c r="LV257" s="3" t="str">
        <f t="shared" ca="1" si="1640"/>
        <v>29.00</v>
      </c>
      <c r="LW257" s="3" t="str">
        <f t="shared" ca="1" si="1641"/>
        <v>27.85</v>
      </c>
      <c r="LX257" s="3" t="str">
        <f t="shared" ca="1" si="1642"/>
        <v>300</v>
      </c>
      <c r="LY257" s="3" t="str">
        <f t="shared" ca="1" si="1643"/>
        <v>14.7</v>
      </c>
      <c r="LZ257" s="3">
        <f t="shared" ca="1" si="1644"/>
        <v>16</v>
      </c>
      <c r="MA257" s="3">
        <f t="shared" ca="1" si="1645"/>
        <v>330</v>
      </c>
      <c r="MB257" s="3" t="str">
        <f t="shared" ca="1" si="1646"/>
        <v>344.3</v>
      </c>
      <c r="MC257" s="3" t="str">
        <f t="shared" ca="1" si="1647"/>
        <v>322.1</v>
      </c>
      <c r="MD257" s="3" t="str">
        <f t="shared" ca="1" si="1648"/>
        <v>320.8</v>
      </c>
      <c r="ME257" s="3" t="str">
        <f t="shared" ca="1" si="1649"/>
        <v>16.81</v>
      </c>
      <c r="MF257" s="3" t="str">
        <f t="shared" ca="1" si="1650"/>
        <v>16.53</v>
      </c>
      <c r="MG257" s="3" t="str">
        <f t="shared" ca="1" si="1651"/>
        <v>16.35</v>
      </c>
      <c r="MJ257" s="3">
        <f t="shared" ca="1" si="1652"/>
        <v>4.22</v>
      </c>
      <c r="MK257" s="3" t="str">
        <f t="shared" ca="1" si="1653"/>
        <v>4.22</v>
      </c>
      <c r="ML257" s="3" t="str">
        <f t="shared" ca="1" si="1654"/>
        <v>2.41</v>
      </c>
      <c r="MM257" s="3" t="str">
        <f t="shared" ca="1" si="1655"/>
        <v>5.85</v>
      </c>
      <c r="MN257" s="3" t="str">
        <f t="shared" ca="1" si="1656"/>
        <v>2.77</v>
      </c>
      <c r="MO257" s="3" t="str">
        <f t="shared" ca="1" si="1657"/>
        <v>8.07</v>
      </c>
      <c r="MP257" s="3" t="str">
        <f t="shared" ca="1" si="1658"/>
        <v>3.10</v>
      </c>
      <c r="MQ257" s="3" t="str">
        <f t="shared" ca="1" si="1659"/>
        <v>9.85</v>
      </c>
      <c r="MR257" s="3" t="str">
        <f t="shared" ca="1" si="1660"/>
        <v>3.30</v>
      </c>
      <c r="MS257" s="3" t="str">
        <f t="shared" ca="1" si="1661"/>
        <v>11.58</v>
      </c>
      <c r="MT257" s="3" t="str">
        <f t="shared" ca="1" si="1662"/>
        <v>3.45</v>
      </c>
      <c r="MU257" s="3" t="str">
        <f t="shared" ca="1" si="1663"/>
        <v>13.29</v>
      </c>
      <c r="MV257" s="3" t="str">
        <f t="shared" ca="1" si="1664"/>
        <v>3.58</v>
      </c>
      <c r="MW257" s="3" t="str">
        <f t="shared" ca="1" si="1665"/>
        <v>14.66</v>
      </c>
      <c r="MX257" s="3" t="str">
        <f t="shared" ca="1" si="1666"/>
        <v>3.68</v>
      </c>
      <c r="MY257" s="3" t="str">
        <f t="shared" ca="1" si="1667"/>
        <v>16.79</v>
      </c>
      <c r="MZ257" s="3" t="str">
        <f t="shared" ca="1" si="1668"/>
        <v>3.84</v>
      </c>
      <c r="NA257" s="3" t="str">
        <f t="shared" ca="1" si="1669"/>
        <v>18.63</v>
      </c>
      <c r="NB257" s="3" t="str">
        <f t="shared" ca="1" si="1670"/>
        <v>3.97</v>
      </c>
      <c r="NC257" s="3" t="str">
        <f t="shared" ca="1" si="1671"/>
        <v>20.44</v>
      </c>
      <c r="ND257" s="3" t="str">
        <f t="shared" ca="1" si="1672"/>
        <v>4.11</v>
      </c>
      <c r="NE257" s="3" t="str">
        <f t="shared" ca="1" si="1673"/>
        <v>22.08</v>
      </c>
      <c r="NF257" s="3" t="str">
        <f t="shared" ca="1" si="1674"/>
        <v>4.25</v>
      </c>
      <c r="NG257" s="3" t="str">
        <f t="shared" ca="1" si="1675"/>
        <v>23.54</v>
      </c>
      <c r="NH257" s="3" t="str">
        <f t="shared" ca="1" si="1676"/>
        <v>4.40</v>
      </c>
      <c r="NI257" s="3" t="str">
        <f t="shared" ca="1" si="1677"/>
        <v>25.69</v>
      </c>
      <c r="NJ257" s="3" t="str">
        <f t="shared" ca="1" si="1678"/>
        <v>4.70</v>
      </c>
      <c r="NK257" s="3" t="str">
        <f t="shared" ca="1" si="1679"/>
        <v>27.38</v>
      </c>
      <c r="NL257" s="3" t="str">
        <f t="shared" ca="1" si="1680"/>
        <v>5.17</v>
      </c>
      <c r="NM257" s="3" t="str">
        <f t="shared" ca="1" si="1681"/>
        <v>27.64</v>
      </c>
      <c r="NN257" s="3" t="str">
        <f t="shared" ca="1" si="1682"/>
        <v>5.31</v>
      </c>
      <c r="NO257" s="3" t="str">
        <f t="shared" ca="1" si="1683"/>
        <v>27.88</v>
      </c>
      <c r="NP257" s="3" t="str">
        <f t="shared" ca="1" si="1684"/>
        <v>5.49</v>
      </c>
      <c r="NQ257" s="3" t="str">
        <f t="shared" ca="1" si="1685"/>
        <v>28.12</v>
      </c>
      <c r="NR257" s="3" t="str">
        <f t="shared" ca="1" si="1686"/>
        <v>5.79</v>
      </c>
      <c r="NS257" s="3" t="str">
        <f t="shared" ca="1" si="1687"/>
        <v>28.36</v>
      </c>
      <c r="NT257" s="3" t="str">
        <f t="shared" ca="1" si="1688"/>
        <v>8.75</v>
      </c>
      <c r="NU257" s="3" t="str">
        <f t="shared" ca="1" si="1689"/>
        <v>28.60</v>
      </c>
      <c r="NV257" s="3" t="str">
        <f t="shared" ca="1" si="1690"/>
        <v>10.70</v>
      </c>
      <c r="NW257" s="3" t="str">
        <f t="shared" ca="1" si="1691"/>
        <v>28.84</v>
      </c>
      <c r="NX257" s="3" t="str">
        <f t="shared" ca="1" si="1692"/>
        <v>11.00</v>
      </c>
      <c r="NY257" s="3" t="str">
        <f t="shared" ca="1" si="1693"/>
        <v>29.08</v>
      </c>
      <c r="NZ257" s="3" t="str">
        <f t="shared" ca="1" si="1694"/>
        <v>11.17</v>
      </c>
      <c r="OA257" s="3" t="str">
        <f t="shared" ca="1" si="1695"/>
        <v>29.18</v>
      </c>
      <c r="OB257" s="3" t="str">
        <f t="shared" ca="1" si="1696"/>
        <v>11.23</v>
      </c>
      <c r="OC257" s="3" t="str">
        <f t="shared" ca="1" si="1697"/>
        <v>31.22</v>
      </c>
      <c r="OD257" s="3" t="str">
        <f t="shared" ca="1" si="1698"/>
        <v>11.75</v>
      </c>
      <c r="OE257" s="3" t="str">
        <f t="shared" ca="1" si="1699"/>
        <v>32.94</v>
      </c>
      <c r="OF257" s="3" t="str">
        <f t="shared" ca="1" si="1700"/>
        <v>11.94</v>
      </c>
      <c r="OG257" s="3" t="str">
        <f t="shared" ca="1" si="1701"/>
        <v>34.55</v>
      </c>
      <c r="OH257" s="3" t="str">
        <f t="shared" ca="1" si="1702"/>
        <v>12.06</v>
      </c>
      <c r="OI257" s="3" t="str">
        <f t="shared" ca="1" si="1703"/>
        <v>36.55</v>
      </c>
      <c r="OJ257" s="3" t="str">
        <f t="shared" ca="1" si="1704"/>
        <v>12.16</v>
      </c>
      <c r="OK257" s="3" t="str" cm="1">
        <f t="array" aca="1" ref="OK257" ca="1">_xlfn.IFS(VALUE(NP257)&gt;8.8,NO257,VALUE(NR257)&gt;8.8,NQ257,VALUE(NT257)&gt;8.8,NS257,VALUE(NV257)&gt;8.8,NU257,VALUE(NX257)&gt;8.8,NW257)</f>
        <v>28.60</v>
      </c>
      <c r="OL257" s="3" t="str" cm="1">
        <f t="array" aca="1" ref="OL257" ca="1">_xlfn.IFS(VALUE(NP257)&gt;8.8,NP257,VALUE(NR257)&gt;8.8,NR257,VALUE(NT257)&gt;8.8,NT257,VALUE(NV257)&gt;8.8,NV257,VALUE(NX257)&gt;8.8,NX257)</f>
        <v>10.70</v>
      </c>
      <c r="ON257" s="3" t="str">
        <f t="shared" ca="1" si="1705"/>
        <v>CALIBRATION OF NaOH:  A ~  M solution of NaOH was made by adding 21.87 mL of 3M NaOH to 600 mL of DI water.    Three titrations were run to calibrate the solution.  Titration 1: 579.1 mg of dry KHP was placed in a 250 mL Erlenmeyer flask with ~50 mL of DI water and 2 drops of phenolphthalein.  It required 27.93 mL of the NaOH solution to bring the solution to a faint pink color for 30 seconds.    Titration 2: 601.6 mg of dry KHP was placed in a 250 mL Erlenmeyer flask with ~50 mL of DI water and 2 drops of phenolphthalein.  It required 29.00 mL of the NaOH solution to bring the solution to a faint pink color for 30 seconds.    Titration 3: 578.2 mg of dry KHP was placed in a 250 mL Erlenmeyer flask with ~50 mL of DI water and 2 drops of phenolphthalein.  It required 27.85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14.7 mL of the NaOH solution to turn it pink.  You then decide to create solutions that will require ~16 mL of the NaOH solution to neutralize and calculate that the samples must be around 330 mg.   You then perform three precise titrations for molecular weight.     Titration 1: 344.3 mg of the unknown acid was placed in a 250 mL Erlenmeyer flask with ~50 mL of DI water and 2 drops of phenolphthalein.  It required 16.81 mL of the NaOH solution to bring the solution to a faint pink color for 30 seconds.    Titration 2: 322.1 mg of the unknown acid was placed in a 250 mL Erlenmeyer flask with ~50 mL of DI water and 2 drops of phenolphthalein.  It required 16.53 mL of the NaOH solution to bring the solution to a faint pink color for 30 seconds.    Titration 3: 320.8 mg of the unknown acid was placed in a 250 mL Erlenmeyer flask with ~50 mL of DI water and 2 drops of phenolphthalein.  It required 16.3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22 mL.  Readings - [vol: 4.22 mL, pH: 2.41], [vol: 5.85 mL, pH: 2.77], [vol: 8.07 mL, pH: 3.10], [vol: 9.85 mL, pH: 3.30], [vol: 11.58 mL, pH: 3.45], [vol: 13.29 mL, pH: 3.58], [vol: 14.66 mL, pH: 3.68], [vol: 16.79 mL, pH: 3.84], [vol: 18.63 mL, pH: 3.97], [vol: 20.44 mL, pH: 4.11], [vol: 22.08 mL, pH: 4.25], [vol: 23.54 mL, pH: 4.40], [vol: 25.69 mL, pH: 4.70], [vol: 27.38 mL, pH: 5.17], [vol: 27.64 mL, pH: 5.31], [vol: 27.88 mL, pH: 5.49], [vol: 28.12 mL, pH: 5.79], [vol: 28.36 mL, pH: 8.75], [vol: 28.60 mL, pH: 10.70], [vol: 28.84 mL, pH: 11.00], [vol: 29.08 mL, pH: 11.17], [vol: 29.18 mL, pH: 11.23], [vol: 31.22 mL, pH: 11.75], [vol: 32.94 mL, pH: 11.94], [vol: 34.55 mL, pH: 12.06], [vol: 36.55 mL, pH: 12.16]    You also note that the first sign of the pink indicator occurred at [vol: 28.60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58" spans="4:404" x14ac:dyDescent="0.35">
      <c r="D258" s="3" t="str">
        <f ca="1">VLOOKUP(RANDBETWEEN(1,17),'Unknown Acids'!$C$4:$F$20,2,FALSE)</f>
        <v>Kappa</v>
      </c>
      <c r="E258" s="3">
        <f ca="1">VLOOKUP(D258,'Unknown Acids'!$D$4:$F$20,2,FALSE)</f>
        <v>105.81</v>
      </c>
      <c r="F258" s="3">
        <f ca="1">VLOOKUP(D258,'Unknown Acids'!$D$4:$F$20,3,FALSE)</f>
        <v>3.48</v>
      </c>
      <c r="G258" s="3">
        <f t="shared" ca="1" si="1348"/>
        <v>3.3113112148259094E-4</v>
      </c>
      <c r="H258" s="3">
        <f t="shared" ca="1" si="1349"/>
        <v>4.0585619561280862E-4</v>
      </c>
      <c r="I258" s="3">
        <f t="shared" ca="1" si="1350"/>
        <v>2.4639269051691679E-11</v>
      </c>
      <c r="J258" s="3">
        <f t="shared" ca="1" si="1351"/>
        <v>9.6014000000000002E-2</v>
      </c>
      <c r="K258" s="3">
        <f t="shared" ca="1" si="1352"/>
        <v>25.006259</v>
      </c>
      <c r="L258" s="3">
        <f t="shared" ca="1" si="1353"/>
        <v>0.1096</v>
      </c>
      <c r="M258" s="3">
        <f t="shared" ca="1" si="1354"/>
        <v>21.906486784908761</v>
      </c>
      <c r="N258" s="3">
        <f t="shared" ca="1" si="1355"/>
        <v>28.040303084683217</v>
      </c>
      <c r="O258" s="3">
        <f t="shared" si="1356"/>
        <v>0.3</v>
      </c>
      <c r="Q258" s="3" t="str">
        <f t="shared" ca="1" si="1357"/>
        <v>587.9</v>
      </c>
      <c r="R258" s="3" t="str">
        <f t="shared" ca="1" si="1357"/>
        <v>583.5</v>
      </c>
      <c r="S258" s="3" t="str">
        <f t="shared" ca="1" si="1357"/>
        <v>595.6</v>
      </c>
      <c r="T258" s="3" t="str">
        <f t="shared" ca="1" si="1358"/>
        <v>26.39</v>
      </c>
      <c r="U258" s="3" t="str">
        <f t="shared" ca="1" si="1359"/>
        <v>26.22</v>
      </c>
      <c r="V258" s="3" t="str">
        <f t="shared" ca="1" si="1360"/>
        <v>26.76</v>
      </c>
      <c r="W258" s="3">
        <f t="shared" si="1361"/>
        <v>0.1</v>
      </c>
      <c r="X258" s="3">
        <f t="shared" ca="1" si="1362"/>
        <v>0.109</v>
      </c>
      <c r="Y258" s="3">
        <f t="shared" ca="1" si="1363"/>
        <v>0.54744525547445555</v>
      </c>
      <c r="AA258" s="3" t="str">
        <f t="shared" ca="1" si="1364"/>
        <v>317.5</v>
      </c>
      <c r="AB258" s="3" t="str">
        <f t="shared" ca="1" si="1365"/>
        <v>27.4</v>
      </c>
      <c r="AC258" s="3">
        <f t="shared" ca="1" si="1366"/>
        <v>200</v>
      </c>
      <c r="AD258" s="3">
        <f t="shared" ca="1" si="1367"/>
        <v>17</v>
      </c>
      <c r="AE258" s="3" t="str">
        <f t="shared" ca="1" si="1368"/>
        <v>209.3</v>
      </c>
      <c r="AF258" s="3" t="str">
        <f t="shared" ca="1" si="1368"/>
        <v>202.2</v>
      </c>
      <c r="AG258" s="3" t="str">
        <f t="shared" ca="1" si="1368"/>
        <v>197.3</v>
      </c>
      <c r="AH258" s="3" t="str">
        <f t="shared" ca="1" si="1369"/>
        <v>18.66</v>
      </c>
      <c r="AI258" s="3" t="str">
        <f t="shared" ca="1" si="1370"/>
        <v>18.17</v>
      </c>
      <c r="AJ258" s="3" t="str">
        <f t="shared" ca="1" si="1371"/>
        <v>17.95</v>
      </c>
      <c r="AK258" s="3">
        <f t="shared" si="1372"/>
        <v>0.5</v>
      </c>
      <c r="AL258" s="3">
        <f t="shared" ca="1" si="1373"/>
        <v>101.94612446691154</v>
      </c>
      <c r="AM258" s="3">
        <f t="shared" ca="1" si="1374"/>
        <v>3.6517111171802861</v>
      </c>
      <c r="AO258" s="3">
        <f t="shared" ca="1" si="1375"/>
        <v>8.23</v>
      </c>
      <c r="AP258" s="3">
        <f>0</f>
        <v>0</v>
      </c>
      <c r="AQ258" s="3">
        <f t="shared" ca="1" si="1376"/>
        <v>0</v>
      </c>
      <c r="AR258" s="3">
        <f t="shared" ca="1" si="1377"/>
        <v>2.400950951626E-3</v>
      </c>
      <c r="AS258" s="3">
        <f t="shared" ca="1" si="1378"/>
        <v>25.006259</v>
      </c>
      <c r="AT258" s="3">
        <f t="shared" ca="1" si="1379"/>
        <v>9.6014000000000002E-2</v>
      </c>
      <c r="AU258" s="3">
        <f t="shared" ca="1" si="1380"/>
        <v>0</v>
      </c>
      <c r="AV258" s="3">
        <f>1</f>
        <v>1</v>
      </c>
      <c r="AW258" s="3">
        <f t="shared" ca="1" si="1381"/>
        <v>4.0585619561280862E-4</v>
      </c>
      <c r="AX258" s="3">
        <f t="shared" ca="1" si="1382"/>
        <v>-3.896787676556821E-5</v>
      </c>
      <c r="AY258" s="3">
        <f t="shared" ca="1" si="1383"/>
        <v>6.0427949650941224E-3</v>
      </c>
      <c r="AZ258" s="3">
        <f t="shared" ca="1" si="1384"/>
        <v>2.2187621413197847</v>
      </c>
      <c r="BA258" s="3">
        <f t="shared" ca="1" si="1385"/>
        <v>1.8604697933471084</v>
      </c>
      <c r="BB258" s="3">
        <f t="shared" ca="1" si="1386"/>
        <v>2.0390748935084308E-4</v>
      </c>
      <c r="BC258" s="3">
        <f t="shared" ca="1" si="1387"/>
        <v>2.197043462275157E-3</v>
      </c>
      <c r="BD258" s="3">
        <f t="shared" ca="1" si="1388"/>
        <v>26.866728793347107</v>
      </c>
      <c r="BE258" s="3">
        <f t="shared" ca="1" si="1389"/>
        <v>8.1775622152377617E-2</v>
      </c>
      <c r="BF258" s="3">
        <f t="shared" ca="1" si="1390"/>
        <v>7.5895912345434408E-3</v>
      </c>
      <c r="BG258" s="3">
        <f>1</f>
        <v>1</v>
      </c>
      <c r="BH258" s="3">
        <f t="shared" ca="1" si="1391"/>
        <v>7.9954474301562502E-3</v>
      </c>
      <c r="BI258" s="3">
        <f t="shared" ca="1" si="1392"/>
        <v>-3.3189142900634499E-5</v>
      </c>
      <c r="BJ258" s="3">
        <f t="shared" ca="1" si="1393"/>
        <v>3.0144754979172204E-3</v>
      </c>
      <c r="BK258" s="3">
        <f t="shared" ca="1" si="1394"/>
        <v>2.5207882417911955</v>
      </c>
      <c r="BL258" s="3">
        <f t="shared" ca="1" si="1395"/>
        <v>3.4194695866942166</v>
      </c>
      <c r="BM258" s="3">
        <f t="shared" ca="1" si="1396"/>
        <v>3.7477386670168618E-4</v>
      </c>
      <c r="BN258" s="3">
        <f t="shared" ca="1" si="1397"/>
        <v>2.0261770849243138E-3</v>
      </c>
      <c r="BO258" s="3">
        <f t="shared" ca="1" si="1398"/>
        <v>28.425728586694216</v>
      </c>
      <c r="BP258" s="3">
        <f t="shared" ca="1" si="1399"/>
        <v>7.1279688706826883E-2</v>
      </c>
      <c r="BQ258" s="3">
        <f t="shared" ca="1" si="1400"/>
        <v>1.3184318761036573E-2</v>
      </c>
      <c r="BR258" s="3">
        <f>1</f>
        <v>1</v>
      </c>
      <c r="BS258" s="3">
        <f t="shared" ca="1" si="1401"/>
        <v>1.3590174956649381E-2</v>
      </c>
      <c r="BT258" s="3">
        <f t="shared" ca="1" si="1402"/>
        <v>-2.8929303283018037E-5</v>
      </c>
      <c r="BU258" s="3">
        <f t="shared" ca="1" si="1403"/>
        <v>1.8710833670431207E-3</v>
      </c>
      <c r="BV258" s="3">
        <f t="shared" ca="1" si="1404"/>
        <v>2.727906861863858</v>
      </c>
      <c r="BW258" s="3">
        <f t="shared" ca="1" si="1405"/>
        <v>4.8886493800413247</v>
      </c>
      <c r="BX258" s="3">
        <f t="shared" ca="1" si="1406"/>
        <v>5.3579597205252912E-4</v>
      </c>
      <c r="BY258" s="3">
        <f t="shared" ca="1" si="1407"/>
        <v>1.8651549795734709E-3</v>
      </c>
      <c r="BZ258" s="3">
        <f t="shared" ca="1" si="1408"/>
        <v>29.894908380041326</v>
      </c>
      <c r="CA258" s="3">
        <f t="shared" ca="1" si="1409"/>
        <v>6.2390389556058995E-2</v>
      </c>
      <c r="CB258" s="3">
        <f t="shared" ca="1" si="1410"/>
        <v>1.7922649744939224E-2</v>
      </c>
      <c r="CC258" s="3">
        <f>1</f>
        <v>1</v>
      </c>
      <c r="CD258" s="3">
        <f t="shared" ca="1" si="1411"/>
        <v>1.8328505940552034E-2</v>
      </c>
      <c r="CE258" s="3">
        <f t="shared" ca="1" si="1412"/>
        <v>-2.5321526148023211E-5</v>
      </c>
      <c r="CF258" s="3">
        <f t="shared" ca="1" si="1413"/>
        <v>1.2906529906227242E-3</v>
      </c>
      <c r="CG258" s="3">
        <f t="shared" ca="1" si="1414"/>
        <v>2.8891905079391065</v>
      </c>
      <c r="CH258" s="3">
        <f t="shared" ca="1" si="1415"/>
        <v>6.4645391733884328</v>
      </c>
      <c r="CI258" s="3">
        <f t="shared" ca="1" si="1416"/>
        <v>7.0851349340337222E-4</v>
      </c>
      <c r="CJ258" s="3">
        <f t="shared" ca="1" si="1417"/>
        <v>1.6924374582226278E-3</v>
      </c>
      <c r="CK258" s="3">
        <f t="shared" ca="1" si="1418"/>
        <v>31.470798173388431</v>
      </c>
      <c r="CL258" s="3">
        <f t="shared" ca="1" si="1419"/>
        <v>5.3778027773497834E-2</v>
      </c>
      <c r="CM258" s="3">
        <f t="shared" ca="1" si="1420"/>
        <v>2.2513362689430869E-2</v>
      </c>
      <c r="CN258" s="3">
        <f>1</f>
        <v>1</v>
      </c>
      <c r="CO258" s="3">
        <f t="shared" ca="1" si="1421"/>
        <v>2.2919218885043679E-2</v>
      </c>
      <c r="CP258" s="3">
        <f t="shared" ca="1" si="1422"/>
        <v>-2.1826145759711793E-5</v>
      </c>
      <c r="CQ258" s="3">
        <f t="shared" ca="1" si="1423"/>
        <v>9.157206272115536E-4</v>
      </c>
      <c r="CR258" s="3">
        <f t="shared" ca="1" si="1424"/>
        <v>3.0382370029331711</v>
      </c>
      <c r="CS258" s="3">
        <f t="shared" ca="1" si="1425"/>
        <v>7.8234989667355412</v>
      </c>
      <c r="CT258" s="3">
        <f t="shared" ca="1" si="1426"/>
        <v>8.574554867542153E-4</v>
      </c>
      <c r="CU258" s="3">
        <f t="shared" ca="1" si="1427"/>
        <v>1.5434954648717847E-3</v>
      </c>
      <c r="CV258" s="3">
        <f t="shared" ca="1" si="1428"/>
        <v>32.829757966735542</v>
      </c>
      <c r="CW258" s="3">
        <f t="shared" ca="1" si="1429"/>
        <v>4.701513384398745E-2</v>
      </c>
      <c r="CX258" s="3">
        <f t="shared" ca="1" si="1430"/>
        <v>2.6118239666068341E-2</v>
      </c>
      <c r="CY258" s="3">
        <f>1</f>
        <v>1</v>
      </c>
      <c r="CZ258" s="3">
        <f t="shared" ca="1" si="1431"/>
        <v>2.6524095861681151E-2</v>
      </c>
      <c r="DA258" s="3">
        <f t="shared" ca="1" si="1432"/>
        <v>-1.908138335814775E-5</v>
      </c>
      <c r="DB258" s="3">
        <f t="shared" ca="1" si="1433"/>
        <v>7.0087793296248757E-4</v>
      </c>
      <c r="DC258" s="3">
        <f t="shared" ca="1" si="1434"/>
        <v>3.1543576134983948</v>
      </c>
      <c r="DD258" s="3">
        <f t="shared" ca="1" si="1435"/>
        <v>9.7041587600826489</v>
      </c>
      <c r="DE258" s="3">
        <f t="shared" ca="1" si="1436"/>
        <v>1.0635758001050584E-3</v>
      </c>
      <c r="DF258" s="3">
        <f t="shared" ca="1" si="1437"/>
        <v>1.3373751515209416E-3</v>
      </c>
      <c r="DG258" s="3">
        <f t="shared" ca="1" si="1438"/>
        <v>34.710417760082649</v>
      </c>
      <c r="DH258" s="3">
        <f t="shared" ca="1" si="1439"/>
        <v>3.852950318157615E-2</v>
      </c>
      <c r="DI258" s="3">
        <f t="shared" ca="1" si="1440"/>
        <v>3.0641400154168753E-2</v>
      </c>
      <c r="DJ258" s="3">
        <f>1</f>
        <v>1</v>
      </c>
      <c r="DK258" s="3">
        <f t="shared" ca="1" si="1441"/>
        <v>3.1047256349781564E-2</v>
      </c>
      <c r="DL258" s="3">
        <f t="shared" ca="1" si="1442"/>
        <v>-1.5637437580126101E-5</v>
      </c>
      <c r="DM258" s="3">
        <f t="shared" ca="1" si="1443"/>
        <v>4.9574975598996006E-4</v>
      </c>
      <c r="DN258" s="3">
        <f t="shared" ca="1" si="1444"/>
        <v>3.3047374908841118</v>
      </c>
      <c r="DO258" s="3">
        <f t="shared" ca="1" si="1445"/>
        <v>11.447208553429757</v>
      </c>
      <c r="DP258" s="3">
        <f t="shared" ca="1" si="1446"/>
        <v>1.2546140574559014E-3</v>
      </c>
      <c r="DQ258" s="3">
        <f t="shared" ca="1" si="1447"/>
        <v>1.1463368941700986E-3</v>
      </c>
      <c r="DR258" s="3">
        <f t="shared" ca="1" si="1448"/>
        <v>36.453467553429761</v>
      </c>
      <c r="DS258" s="3">
        <f t="shared" ca="1" si="1449"/>
        <v>3.1446580287318768E-2</v>
      </c>
      <c r="DT258" s="3">
        <f t="shared" ca="1" si="1450"/>
        <v>3.4416864612866152E-2</v>
      </c>
      <c r="DU258" s="3">
        <f>1</f>
        <v>1</v>
      </c>
      <c r="DV258" s="3">
        <f t="shared" ca="1" si="1451"/>
        <v>3.4822720808478959E-2</v>
      </c>
      <c r="DW258" s="3">
        <f t="shared" ca="1" si="1452"/>
        <v>-1.2762789440443938E-5</v>
      </c>
      <c r="DX258" s="3">
        <f t="shared" ca="1" si="1453"/>
        <v>3.6272918051175398E-4</v>
      </c>
      <c r="DY258" s="3">
        <f t="shared" ca="1" si="1454"/>
        <v>3.4404175052812427</v>
      </c>
      <c r="DZ258" s="3">
        <f t="shared" ca="1" si="1455"/>
        <v>13.137308346776866</v>
      </c>
      <c r="EA258" s="3">
        <f t="shared" ca="1" si="1456"/>
        <v>1.4398489948067447E-3</v>
      </c>
      <c r="EB258" s="3">
        <f t="shared" ca="1" si="1457"/>
        <v>9.6110195681925535E-4</v>
      </c>
      <c r="EC258" s="3">
        <f t="shared" ca="1" si="1458"/>
        <v>38.143567346776862</v>
      </c>
      <c r="ED258" s="3">
        <f t="shared" ca="1" si="1459"/>
        <v>2.5196960422750513E-2</v>
      </c>
      <c r="EE258" s="3">
        <f t="shared" ca="1" si="1460"/>
        <v>3.7748147196526236E-2</v>
      </c>
      <c r="EF258" s="3">
        <f>1</f>
        <v>1</v>
      </c>
      <c r="EG258" s="3">
        <f t="shared" ca="1" si="1461"/>
        <v>3.8154003392139042E-2</v>
      </c>
      <c r="EH258" s="3">
        <f t="shared" ca="1" si="1462"/>
        <v>-1.0226342498184029E-5</v>
      </c>
      <c r="EI258" s="3">
        <f t="shared" ca="1" si="1463"/>
        <v>2.6617116181559472E-4</v>
      </c>
      <c r="EJ258" s="3">
        <f t="shared" ca="1" si="1464"/>
        <v>3.5748389997358685</v>
      </c>
      <c r="EK258" s="3">
        <f t="shared" ca="1" si="1465"/>
        <v>14.466028140123974</v>
      </c>
      <c r="EL258" s="3">
        <f t="shared" ca="1" si="1466"/>
        <v>1.5854766841575875E-3</v>
      </c>
      <c r="EM258" s="3">
        <f t="shared" ca="1" si="1467"/>
        <v>8.154742674684125E-4</v>
      </c>
      <c r="EN258" s="3">
        <f t="shared" ca="1" si="1468"/>
        <v>39.472287140123974</v>
      </c>
      <c r="EO258" s="3">
        <f t="shared" ca="1" si="1469"/>
        <v>2.0659412629765624E-2</v>
      </c>
      <c r="EP258" s="3">
        <f t="shared" ca="1" si="1470"/>
        <v>4.0166830934555461E-2</v>
      </c>
      <c r="EQ258" s="3">
        <f>1</f>
        <v>1</v>
      </c>
      <c r="ER258" s="3">
        <f t="shared" ca="1" si="1471"/>
        <v>4.0572687130168268E-2</v>
      </c>
      <c r="ES258" s="3">
        <f t="shared" ca="1" si="1472"/>
        <v>-8.3847506135118858E-6</v>
      </c>
      <c r="ET258" s="3">
        <f t="shared" ca="1" si="1473"/>
        <v>2.0561792849042165E-4</v>
      </c>
      <c r="EU258" s="3">
        <f t="shared" ca="1" si="1474"/>
        <v>3.6869390204890418</v>
      </c>
      <c r="EV258" s="3">
        <f t="shared" ca="1" si="1475"/>
        <v>16.402937933471083</v>
      </c>
      <c r="EW258" s="3">
        <f t="shared" ca="1" si="1476"/>
        <v>1.7977619975084306E-3</v>
      </c>
      <c r="EX258" s="3">
        <f t="shared" ca="1" si="1477"/>
        <v>6.031889541175694E-4</v>
      </c>
      <c r="EY258" s="3">
        <f t="shared" ca="1" si="1478"/>
        <v>41.40919693347108</v>
      </c>
      <c r="EZ258" s="3">
        <f t="shared" ca="1" si="1479"/>
        <v>1.4566545569252791E-2</v>
      </c>
      <c r="FA258" s="3">
        <f t="shared" ca="1" si="1480"/>
        <v>4.3414558374477878E-2</v>
      </c>
      <c r="FB258" s="3">
        <f>1</f>
        <v>1</v>
      </c>
      <c r="FC258" s="3">
        <f t="shared" ca="1" si="1481"/>
        <v>4.3820414570090685E-2</v>
      </c>
      <c r="FD258" s="3">
        <f t="shared" ca="1" si="1482"/>
        <v>-5.9119227679575515E-6</v>
      </c>
      <c r="FE258" s="3">
        <f t="shared" ca="1" si="1483"/>
        <v>1.344996996621578E-4</v>
      </c>
      <c r="FF258" s="3">
        <f t="shared" ca="1" si="1484"/>
        <v>3.8712786854401102</v>
      </c>
      <c r="FG258" s="3">
        <f t="shared" ca="1" si="1485"/>
        <v>17.618617726818194</v>
      </c>
      <c r="FH258" s="3">
        <f t="shared" ca="1" si="1486"/>
        <v>1.931000502859274E-3</v>
      </c>
      <c r="FI258" s="3">
        <f t="shared" ca="1" si="1487"/>
        <v>4.6995044876672605E-4</v>
      </c>
      <c r="FJ258" s="3">
        <f t="shared" ca="1" si="1488"/>
        <v>42.624876726818194</v>
      </c>
      <c r="FK258" s="3">
        <f t="shared" ca="1" si="1489"/>
        <v>1.1025262355094352E-2</v>
      </c>
      <c r="FL258" s="3">
        <f t="shared" ca="1" si="1490"/>
        <v>4.5302195598945882E-2</v>
      </c>
      <c r="FM258" s="3">
        <f>1</f>
        <v>1</v>
      </c>
      <c r="FN258" s="3">
        <f t="shared" ca="1" si="1491"/>
        <v>4.5708051794558689E-2</v>
      </c>
      <c r="FO258" s="3">
        <f t="shared" ca="1" si="1492"/>
        <v>-4.4746710350717087E-6</v>
      </c>
      <c r="FP258" s="3">
        <f t="shared" ca="1" si="1493"/>
        <v>9.7687998388374525E-5</v>
      </c>
      <c r="FQ258" s="3">
        <f t="shared" ca="1" si="1494"/>
        <v>4.0101587889308519</v>
      </c>
      <c r="FR258" s="3">
        <f t="shared" ca="1" si="1495"/>
        <v>19.5079175201653</v>
      </c>
      <c r="FS258" s="3">
        <f t="shared" ca="1" si="1496"/>
        <v>2.1380677602101171E-3</v>
      </c>
      <c r="FT258" s="3">
        <f t="shared" ca="1" si="1497"/>
        <v>2.6288319141588292E-4</v>
      </c>
      <c r="FU258" s="3">
        <f t="shared" ca="1" si="1498"/>
        <v>44.5141765201653</v>
      </c>
      <c r="FV258" s="3">
        <f t="shared" ca="1" si="1499"/>
        <v>5.9056060780276276E-3</v>
      </c>
      <c r="FW258" s="3">
        <f t="shared" ca="1" si="1500"/>
        <v>4.8031165065842658E-2</v>
      </c>
      <c r="FX258" s="3">
        <f>1</f>
        <v>1</v>
      </c>
      <c r="FY258" s="3">
        <f t="shared" ca="1" si="1501"/>
        <v>4.8437021261455465E-2</v>
      </c>
      <c r="FZ258" s="3">
        <f t="shared" ca="1" si="1502"/>
        <v>-2.3968268156161725E-6</v>
      </c>
      <c r="GA258" s="3">
        <f t="shared" ca="1" si="1503"/>
        <v>4.9432915981955511E-5</v>
      </c>
      <c r="GB258" s="3">
        <f t="shared" ca="1" si="1504"/>
        <v>4.3059837703298278</v>
      </c>
      <c r="GC258" s="3">
        <f t="shared" ca="1" si="1505"/>
        <v>21.042947313512411</v>
      </c>
      <c r="GD258" s="3">
        <f t="shared" ca="1" si="1506"/>
        <v>2.3063070255609605E-3</v>
      </c>
      <c r="GE258" s="3">
        <f t="shared" ca="1" si="1507"/>
        <v>9.464392606503948E-5</v>
      </c>
      <c r="GF258" s="3">
        <f t="shared" ca="1" si="1508"/>
        <v>46.049206313512414</v>
      </c>
      <c r="GG258" s="3">
        <f t="shared" ca="1" si="1509"/>
        <v>2.0552781175137802E-3</v>
      </c>
      <c r="GH258" s="3">
        <f t="shared" ca="1" si="1510"/>
        <v>5.0083534770591936E-2</v>
      </c>
      <c r="GI258" s="3">
        <f>1</f>
        <v>1</v>
      </c>
      <c r="GJ258" s="3">
        <f t="shared" ca="1" si="1511"/>
        <v>5.0489390966204743E-2</v>
      </c>
      <c r="GK258" s="3">
        <f t="shared" ca="1" si="1512"/>
        <v>-8.3414735770039782E-7</v>
      </c>
      <c r="GL258" s="3">
        <f t="shared" ca="1" si="1513"/>
        <v>1.651583766112269E-5</v>
      </c>
      <c r="GM258" s="3">
        <f t="shared" ca="1" si="1514"/>
        <v>4.7820993945806434</v>
      </c>
      <c r="GN258" s="3">
        <f t="shared" ca="1" si="1515"/>
        <v>21.249292181361497</v>
      </c>
      <c r="GO258" s="3">
        <f t="shared" ca="1" si="1516"/>
        <v>2.3289224230772202E-3</v>
      </c>
      <c r="GP258" s="3">
        <f t="shared" ca="1" si="1517"/>
        <v>7.2028528548779853E-5</v>
      </c>
      <c r="GQ258" s="3">
        <f t="shared" ca="1" si="1518"/>
        <v>46.255551181361497</v>
      </c>
      <c r="GR258" s="3">
        <f t="shared" ca="1" si="1519"/>
        <v>1.5571866880661771E-3</v>
      </c>
      <c r="GS258" s="3">
        <f t="shared" ca="1" si="1520"/>
        <v>5.0349036247473167E-2</v>
      </c>
      <c r="GT258" s="3">
        <f>1</f>
        <v>1</v>
      </c>
      <c r="GU258" s="3">
        <f t="shared" ca="1" si="1521"/>
        <v>5.0754892443085974E-2</v>
      </c>
      <c r="GV258" s="3">
        <f t="shared" ca="1" si="1522"/>
        <v>-6.3199386507744796E-7</v>
      </c>
      <c r="GW258" s="3">
        <f t="shared" ca="1" si="1523"/>
        <v>1.2448827322101425E-5</v>
      </c>
      <c r="GX258" s="3">
        <f t="shared" ca="1" si="1524"/>
        <v>4.9048715571246353</v>
      </c>
      <c r="GY258" s="3">
        <f t="shared" ca="1" si="1525"/>
        <v>21.468357049210585</v>
      </c>
      <c r="GZ258" s="3">
        <f t="shared" ca="1" si="1526"/>
        <v>2.3529319325934803E-3</v>
      </c>
      <c r="HA258" s="3">
        <f t="shared" ca="1" si="1527"/>
        <v>4.8019019032519757E-5</v>
      </c>
      <c r="HB258" s="3">
        <f t="shared" ca="1" si="1528"/>
        <v>46.474616049210582</v>
      </c>
      <c r="HC258" s="3">
        <f t="shared" ca="1" si="1529"/>
        <v>1.0332311079595334E-3</v>
      </c>
      <c r="HD258" s="3">
        <f t="shared" ca="1" si="1530"/>
        <v>5.0628324290017394E-2</v>
      </c>
      <c r="HE258" s="3">
        <f>1</f>
        <v>1</v>
      </c>
      <c r="HF258" s="3">
        <f t="shared" ca="1" si="1531"/>
        <v>5.1034180485630201E-2</v>
      </c>
      <c r="HG258" s="3">
        <f t="shared" ca="1" si="1532"/>
        <v>-4.1934324666526335E-7</v>
      </c>
      <c r="HH258" s="3">
        <f t="shared" ca="1" si="1533"/>
        <v>8.2155870204138337E-6</v>
      </c>
      <c r="HI258" s="3">
        <f t="shared" ca="1" si="1534"/>
        <v>5.0853613998955911</v>
      </c>
      <c r="HJ258" s="3">
        <f t="shared" ca="1" si="1535"/>
        <v>21.687421917059673</v>
      </c>
      <c r="HK258" s="3">
        <f t="shared" ca="1" si="1536"/>
        <v>2.3769414421097403E-3</v>
      </c>
      <c r="HL258" s="3">
        <f t="shared" ca="1" si="1537"/>
        <v>2.4009509516259662E-5</v>
      </c>
      <c r="HM258" s="3">
        <f t="shared" ca="1" si="1538"/>
        <v>46.693680917059673</v>
      </c>
      <c r="HN258" s="3">
        <f t="shared" ca="1" si="1539"/>
        <v>5.1419183591259175E-4</v>
      </c>
      <c r="HO258" s="3">
        <f t="shared" ca="1" si="1540"/>
        <v>5.0904991755347302E-2</v>
      </c>
      <c r="HP258" s="3">
        <f>1</f>
        <v>1</v>
      </c>
      <c r="HQ258" s="3">
        <f t="shared" ca="1" si="1541"/>
        <v>5.1310847950960109E-2</v>
      </c>
      <c r="HR258" s="3">
        <f t="shared" ca="1" si="1542"/>
        <v>-2.0868794233865004E-7</v>
      </c>
      <c r="HS258" s="3">
        <f t="shared" ca="1" si="1543"/>
        <v>4.0668087108002016E-6</v>
      </c>
      <c r="HT258" s="3">
        <f t="shared" ca="1" si="1544"/>
        <v>5.3907462548876905</v>
      </c>
      <c r="HU258" s="3">
        <f t="shared" ca="1" si="1545"/>
        <v>21.908677433587251</v>
      </c>
      <c r="HV258" s="3">
        <f t="shared" ca="1" si="1546"/>
        <v>2.401191046721163E-3</v>
      </c>
      <c r="HW258" s="3">
        <f t="shared" ca="1" si="1547"/>
        <v>-2.4009509516295657E-7</v>
      </c>
      <c r="HX258" s="3">
        <f t="shared" ca="1" si="1548"/>
        <v>46.914936433587251</v>
      </c>
      <c r="HY258" s="3">
        <f t="shared" ca="1" si="1549"/>
        <v>-5.117668559624609E-6</v>
      </c>
      <c r="HZ258" s="3">
        <f t="shared" ca="1" si="1550"/>
        <v>5.1181803264729708E-2</v>
      </c>
      <c r="IA258" s="3">
        <f>1</f>
        <v>1</v>
      </c>
      <c r="IB258" s="3">
        <f t="shared" ca="1" si="1551"/>
        <v>5.1176931988936607E-6</v>
      </c>
      <c r="IC258" s="3">
        <f t="shared" ca="1" si="1552"/>
        <v>-1.2609561255778692E-12</v>
      </c>
      <c r="ID258" s="3">
        <f t="shared" ca="1" si="1553"/>
        <v>2.3554994454589285E-7</v>
      </c>
      <c r="IE258" s="3">
        <f t="shared" ca="1" si="1554"/>
        <v>8.7286149704932416</v>
      </c>
      <c r="IF258" s="3">
        <f t="shared" ca="1" si="1555"/>
        <v>22.125551652757849</v>
      </c>
      <c r="IG258" s="3">
        <f t="shared" ca="1" si="1556"/>
        <v>2.4249604611422605E-3</v>
      </c>
      <c r="IH258" s="3">
        <f t="shared" ca="1" si="1557"/>
        <v>-2.4009509516260529E-5</v>
      </c>
      <c r="II258" s="3">
        <f t="shared" ca="1" si="1558"/>
        <v>47.131810652757849</v>
      </c>
      <c r="IJ258" s="3">
        <f t="shared" ca="1" si="1559"/>
        <v>-5.0941199125893646E-4</v>
      </c>
      <c r="IK258" s="3">
        <f t="shared" ca="1" si="1560"/>
        <v>5.1450611117151455E-2</v>
      </c>
      <c r="IL258" s="3">
        <f>1</f>
        <v>1</v>
      </c>
      <c r="IM258" s="3">
        <f t="shared" ca="1" si="1561"/>
        <v>5.0941201589820549E-4</v>
      </c>
      <c r="IN258" s="3">
        <f t="shared" ca="1" si="1562"/>
        <v>-1.255153911078667E-12</v>
      </c>
      <c r="IO258" s="3">
        <f t="shared" ca="1" si="1563"/>
        <v>2.4639148685744183E-9</v>
      </c>
      <c r="IP258" s="3">
        <f t="shared" ca="1" si="1564"/>
        <v>10.707071264367581</v>
      </c>
      <c r="IQ258" s="3">
        <f t="shared" ca="1" si="1565"/>
        <v>22.344616520606937</v>
      </c>
      <c r="IR258" s="3">
        <f t="shared" ca="1" si="1566"/>
        <v>2.4489699706585206E-3</v>
      </c>
      <c r="IS258" s="3">
        <f t="shared" ca="1" si="1567"/>
        <v>-4.8019019032520625E-5</v>
      </c>
      <c r="IT258" s="3">
        <f t="shared" ca="1" si="1568"/>
        <v>47.350875520606934</v>
      </c>
      <c r="IU258" s="3">
        <f t="shared" ca="1" si="1569"/>
        <v>-1.0141104785195137E-3</v>
      </c>
      <c r="IV258" s="3">
        <f t="shared" ca="1" si="1570"/>
        <v>5.1719634404494542E-2</v>
      </c>
      <c r="IW258" s="3">
        <f>1</f>
        <v>1</v>
      </c>
      <c r="IX258" s="3">
        <f t="shared" ca="1" si="1571"/>
        <v>1.0141105031587828E-3</v>
      </c>
      <c r="IY258" s="3">
        <f t="shared" ca="1" si="1572"/>
        <v>-1.2493470464190885E-12</v>
      </c>
      <c r="IZ258" s="3">
        <f t="shared" ca="1" si="1573"/>
        <v>1.2319619260283896E-9</v>
      </c>
      <c r="JA258" s="3">
        <f t="shared" ca="1" si="1574"/>
        <v>11.006085797771913</v>
      </c>
      <c r="JB258" s="3">
        <f t="shared" ca="1" si="1575"/>
        <v>22.563681388456025</v>
      </c>
      <c r="JC258" s="3">
        <f t="shared" ca="1" si="1576"/>
        <v>2.4729794801747803E-3</v>
      </c>
      <c r="JD258" s="3">
        <f t="shared" ca="1" si="1577"/>
        <v>-7.2028528548780286E-5</v>
      </c>
      <c r="JE258" s="3">
        <f t="shared" ca="1" si="1578"/>
        <v>47.569940388456025</v>
      </c>
      <c r="JF258" s="3">
        <f t="shared" ca="1" si="1579"/>
        <v>-1.5141605804126616E-3</v>
      </c>
      <c r="JG258" s="3">
        <f t="shared" ca="1" si="1580"/>
        <v>5.198617992750118E-2</v>
      </c>
      <c r="JH258" s="3">
        <f>1</f>
        <v>1</v>
      </c>
      <c r="JI258" s="3">
        <f t="shared" ca="1" si="1581"/>
        <v>1.5141606050519307E-3</v>
      </c>
      <c r="JJ258" s="3">
        <f t="shared" ca="1" si="1582"/>
        <v>-1.2435936642751018E-12</v>
      </c>
      <c r="JK258" s="3">
        <f t="shared" ca="1" si="1583"/>
        <v>8.2130850948339273E-10</v>
      </c>
      <c r="JL258" s="3">
        <f t="shared" ca="1" si="1584"/>
        <v>11.180172171161949</v>
      </c>
      <c r="JM258" s="3">
        <f t="shared" ca="1" si="1585"/>
        <v>22.664017106859514</v>
      </c>
      <c r="JN258" s="3">
        <f t="shared" ca="1" si="1586"/>
        <v>2.4839762749118027E-3</v>
      </c>
      <c r="JO258" s="3">
        <f t="shared" ca="1" si="1587"/>
        <v>-8.3025323285802668E-5</v>
      </c>
      <c r="JP258" s="3">
        <f t="shared" ca="1" si="1588"/>
        <v>47.670276106859518</v>
      </c>
      <c r="JQ258" s="3">
        <f t="shared" ca="1" si="1589"/>
        <v>-1.7416581162586497E-3</v>
      </c>
      <c r="JR258" s="3">
        <f t="shared" ca="1" si="1590"/>
        <v>5.2107444675663847E-2</v>
      </c>
      <c r="JS258" s="3">
        <f>1</f>
        <v>1</v>
      </c>
      <c r="JT258" s="3">
        <f t="shared" ca="1" si="1591"/>
        <v>1.7416581408979189E-3</v>
      </c>
      <c r="JU258" s="3">
        <f t="shared" ca="1" si="1592"/>
        <v>-1.2409761660372614E-12</v>
      </c>
      <c r="JV258" s="3">
        <f t="shared" ca="1" si="1593"/>
        <v>7.1252539708254597E-10</v>
      </c>
      <c r="JW258" s="3">
        <f t="shared" ca="1" si="1594"/>
        <v>11.240963085638455</v>
      </c>
      <c r="JX258" s="3">
        <f t="shared" ca="1" si="1595"/>
        <v>23.983286900206625</v>
      </c>
      <c r="JY258" s="3">
        <f t="shared" ca="1" si="1596"/>
        <v>2.6285682442626461E-3</v>
      </c>
      <c r="JZ258" s="3">
        <f t="shared" ca="1" si="1597"/>
        <v>-2.2761729263664609E-4</v>
      </c>
      <c r="KA258" s="3">
        <f t="shared" ca="1" si="1598"/>
        <v>48.989545900206622</v>
      </c>
      <c r="KB258" s="3">
        <f t="shared" ca="1" si="1599"/>
        <v>-4.6462421411357906E-3</v>
      </c>
      <c r="KC258" s="3">
        <f t="shared" ca="1" si="1600"/>
        <v>5.3655697270946941E-2</v>
      </c>
      <c r="KD258" s="3">
        <f>1</f>
        <v>1</v>
      </c>
      <c r="KE258" s="3">
        <f t="shared" ca="1" si="1601"/>
        <v>4.6462421657750596E-3</v>
      </c>
      <c r="KF258" s="3">
        <f t="shared" ca="1" si="1602"/>
        <v>-1.2075571510202279E-12</v>
      </c>
      <c r="KG258" s="3">
        <f t="shared" ca="1" si="1603"/>
        <v>2.5989972977577547E-10</v>
      </c>
      <c r="KH258" s="3">
        <f t="shared" ca="1" si="1604"/>
        <v>11.667101863812464</v>
      </c>
      <c r="KI258" s="3">
        <f t="shared" ca="1" si="1605"/>
        <v>26.033866693553733</v>
      </c>
      <c r="KJ258" s="3">
        <f t="shared" ca="1" si="1606"/>
        <v>2.8533117896134895E-3</v>
      </c>
      <c r="KK258" s="3">
        <f t="shared" ca="1" si="1607"/>
        <v>-4.5236083798748947E-4</v>
      </c>
      <c r="KL258" s="3">
        <f t="shared" ca="1" si="1608"/>
        <v>51.040125693553733</v>
      </c>
      <c r="KM258" s="3">
        <f t="shared" ca="1" si="1609"/>
        <v>-8.8628472567539498E-3</v>
      </c>
      <c r="KN258" s="3">
        <f t="shared" ca="1" si="1610"/>
        <v>5.5903306483703605E-2</v>
      </c>
      <c r="KO258" s="3">
        <f>1</f>
        <v>1</v>
      </c>
      <c r="KP258" s="3">
        <f t="shared" ca="1" si="1611"/>
        <v>8.8628472813932196E-3</v>
      </c>
      <c r="KQ258" s="3">
        <f t="shared" ca="1" si="1612"/>
        <v>-1.159042531207945E-12</v>
      </c>
      <c r="KR258" s="3">
        <f t="shared" ca="1" si="1613"/>
        <v>1.3077541306805163E-10</v>
      </c>
      <c r="KS258" s="3">
        <f t="shared" ca="1" si="1614"/>
        <v>11.947573271100046</v>
      </c>
      <c r="KT258" s="3">
        <f t="shared" ca="1" si="1615"/>
        <v>27.740556486900839</v>
      </c>
      <c r="KU258" s="3">
        <f t="shared" ca="1" si="1616"/>
        <v>3.0403649909643321E-3</v>
      </c>
      <c r="KV258" s="3">
        <f t="shared" ca="1" si="1617"/>
        <v>-6.3941403933833211E-4</v>
      </c>
      <c r="KW258" s="3">
        <f t="shared" ca="1" si="1618"/>
        <v>52.746815486900843</v>
      </c>
      <c r="KX258" s="3">
        <f t="shared" ca="1" si="1619"/>
        <v>-1.2122324986560077E-2</v>
      </c>
      <c r="KY258" s="3">
        <f t="shared" ca="1" si="1620"/>
        <v>5.7640730779650144E-2</v>
      </c>
      <c r="KZ258" s="3">
        <f>1</f>
        <v>1</v>
      </c>
      <c r="LA258" s="3">
        <f t="shared" ca="1" si="1621"/>
        <v>1.2122325011199347E-2</v>
      </c>
      <c r="LB258" s="3">
        <f t="shared" ca="1" si="1622"/>
        <v>-1.1215402471400273E-12</v>
      </c>
      <c r="LC258" s="3">
        <f t="shared" ca="1" si="1623"/>
        <v>9.2518575266209435E-11</v>
      </c>
      <c r="LD258" s="3">
        <f t="shared" ca="1" si="1624"/>
        <v>12.083585926114928</v>
      </c>
      <c r="LE258" s="3">
        <f t="shared" ca="1" si="1625"/>
        <v>29.012606280247951</v>
      </c>
      <c r="LF258" s="3">
        <f t="shared" ca="1" si="1626"/>
        <v>3.1797816483151754E-3</v>
      </c>
      <c r="LG258" s="3">
        <f t="shared" ca="1" si="1627"/>
        <v>-7.7883069668917542E-4</v>
      </c>
      <c r="LH258" s="3">
        <f t="shared" ca="1" si="1628"/>
        <v>54.018865280247951</v>
      </c>
      <c r="LI258" s="3">
        <f t="shared" ca="1" si="1629"/>
        <v>-1.4417753735637161E-2</v>
      </c>
      <c r="LJ258" s="3">
        <f t="shared" ca="1" si="1630"/>
        <v>5.8864280688211083E-2</v>
      </c>
      <c r="LK258" s="3">
        <f>1</f>
        <v>1</v>
      </c>
      <c r="LL258" s="3">
        <f t="shared" ca="1" si="1631"/>
        <v>1.4417753760276431E-2</v>
      </c>
      <c r="LM258" s="3">
        <f t="shared" ca="1" si="1632"/>
        <v>-1.0951299359977348E-12</v>
      </c>
      <c r="LN258" s="3">
        <f t="shared" ca="1" si="1633"/>
        <v>7.5957041871521636E-11</v>
      </c>
      <c r="LO258" s="3">
        <f t="shared" ca="1" si="1634"/>
        <v>12.15889760551415</v>
      </c>
      <c r="LQ258" s="3" t="str">
        <f t="shared" ca="1" si="1635"/>
        <v>21.75</v>
      </c>
      <c r="LR258" s="3" t="str">
        <f t="shared" ca="1" si="1636"/>
        <v>587.9</v>
      </c>
      <c r="LS258" s="3" t="str">
        <f t="shared" ca="1" si="1637"/>
        <v>583.5</v>
      </c>
      <c r="LT258" s="3" t="str">
        <f t="shared" ca="1" si="1638"/>
        <v>595.6</v>
      </c>
      <c r="LU258" s="3" t="str">
        <f t="shared" ca="1" si="1639"/>
        <v>26.39</v>
      </c>
      <c r="LV258" s="3" t="str">
        <f t="shared" ca="1" si="1640"/>
        <v>26.22</v>
      </c>
      <c r="LW258" s="3" t="str">
        <f t="shared" ca="1" si="1641"/>
        <v>26.76</v>
      </c>
      <c r="LX258" s="3" t="str">
        <f t="shared" ca="1" si="1642"/>
        <v>318</v>
      </c>
      <c r="LY258" s="3" t="str">
        <f t="shared" ca="1" si="1643"/>
        <v>27.4</v>
      </c>
      <c r="LZ258" s="3">
        <f t="shared" ca="1" si="1644"/>
        <v>17</v>
      </c>
      <c r="MA258" s="3">
        <f t="shared" ca="1" si="1645"/>
        <v>200</v>
      </c>
      <c r="MB258" s="3" t="str">
        <f t="shared" ca="1" si="1646"/>
        <v>209.3</v>
      </c>
      <c r="MC258" s="3" t="str">
        <f t="shared" ca="1" si="1647"/>
        <v>202.2</v>
      </c>
      <c r="MD258" s="3" t="str">
        <f t="shared" ca="1" si="1648"/>
        <v>197.3</v>
      </c>
      <c r="ME258" s="3" t="str">
        <f t="shared" ca="1" si="1649"/>
        <v>18.66</v>
      </c>
      <c r="MF258" s="3" t="str">
        <f t="shared" ca="1" si="1650"/>
        <v>18.17</v>
      </c>
      <c r="MG258" s="3" t="str">
        <f t="shared" ca="1" si="1651"/>
        <v>17.95</v>
      </c>
      <c r="MJ258" s="3">
        <f t="shared" ca="1" si="1652"/>
        <v>8.23</v>
      </c>
      <c r="MK258" s="3" t="str">
        <f t="shared" ca="1" si="1653"/>
        <v>8.23</v>
      </c>
      <c r="ML258" s="3" t="str">
        <f t="shared" ca="1" si="1654"/>
        <v>2.22</v>
      </c>
      <c r="MM258" s="3" t="str">
        <f t="shared" ca="1" si="1655"/>
        <v>10.09</v>
      </c>
      <c r="MN258" s="3" t="str">
        <f t="shared" ca="1" si="1656"/>
        <v>2.52</v>
      </c>
      <c r="MO258" s="3" t="str">
        <f t="shared" ca="1" si="1657"/>
        <v>11.65</v>
      </c>
      <c r="MP258" s="3" t="str">
        <f t="shared" ca="1" si="1658"/>
        <v>2.73</v>
      </c>
      <c r="MQ258" s="3" t="str">
        <f t="shared" ca="1" si="1659"/>
        <v>13.12</v>
      </c>
      <c r="MR258" s="3" t="str">
        <f t="shared" ca="1" si="1660"/>
        <v>2.89</v>
      </c>
      <c r="MS258" s="3" t="str">
        <f t="shared" ca="1" si="1661"/>
        <v>14.69</v>
      </c>
      <c r="MT258" s="3" t="str">
        <f t="shared" ca="1" si="1662"/>
        <v>3.04</v>
      </c>
      <c r="MU258" s="3" t="str">
        <f t="shared" ca="1" si="1663"/>
        <v>16.05</v>
      </c>
      <c r="MV258" s="3" t="str">
        <f t="shared" ca="1" si="1664"/>
        <v>3.15</v>
      </c>
      <c r="MW258" s="3" t="str">
        <f t="shared" ca="1" si="1665"/>
        <v>17.93</v>
      </c>
      <c r="MX258" s="3" t="str">
        <f t="shared" ca="1" si="1666"/>
        <v>3.30</v>
      </c>
      <c r="MY258" s="3" t="str">
        <f t="shared" ca="1" si="1667"/>
        <v>19.68</v>
      </c>
      <c r="MZ258" s="3" t="str">
        <f t="shared" ca="1" si="1668"/>
        <v>3.44</v>
      </c>
      <c r="NA258" s="3" t="str">
        <f t="shared" ca="1" si="1669"/>
        <v>21.37</v>
      </c>
      <c r="NB258" s="3" t="str">
        <f t="shared" ca="1" si="1670"/>
        <v>3.57</v>
      </c>
      <c r="NC258" s="3" t="str">
        <f t="shared" ca="1" si="1671"/>
        <v>22.70</v>
      </c>
      <c r="ND258" s="3" t="str">
        <f t="shared" ca="1" si="1672"/>
        <v>3.69</v>
      </c>
      <c r="NE258" s="3" t="str">
        <f t="shared" ca="1" si="1673"/>
        <v>24.63</v>
      </c>
      <c r="NF258" s="3" t="str">
        <f t="shared" ca="1" si="1674"/>
        <v>3.87</v>
      </c>
      <c r="NG258" s="3" t="str">
        <f t="shared" ca="1" si="1675"/>
        <v>25.85</v>
      </c>
      <c r="NH258" s="3" t="str">
        <f t="shared" ca="1" si="1676"/>
        <v>4.01</v>
      </c>
      <c r="NI258" s="3" t="str">
        <f t="shared" ca="1" si="1677"/>
        <v>27.74</v>
      </c>
      <c r="NJ258" s="3" t="str">
        <f t="shared" ca="1" si="1678"/>
        <v>4.31</v>
      </c>
      <c r="NK258" s="3" t="str">
        <f t="shared" ca="1" si="1679"/>
        <v>29.27</v>
      </c>
      <c r="NL258" s="3" t="str">
        <f t="shared" ca="1" si="1680"/>
        <v>4.78</v>
      </c>
      <c r="NM258" s="3" t="str">
        <f t="shared" ca="1" si="1681"/>
        <v>29.48</v>
      </c>
      <c r="NN258" s="3" t="str">
        <f t="shared" ca="1" si="1682"/>
        <v>4.90</v>
      </c>
      <c r="NO258" s="3" t="str">
        <f t="shared" ca="1" si="1683"/>
        <v>29.70</v>
      </c>
      <c r="NP258" s="3" t="str">
        <f t="shared" ca="1" si="1684"/>
        <v>5.09</v>
      </c>
      <c r="NQ258" s="3" t="str">
        <f t="shared" ca="1" si="1685"/>
        <v>29.92</v>
      </c>
      <c r="NR258" s="3" t="str">
        <f t="shared" ca="1" si="1686"/>
        <v>5.39</v>
      </c>
      <c r="NS258" s="3" t="str">
        <f t="shared" ca="1" si="1687"/>
        <v>30.14</v>
      </c>
      <c r="NT258" s="3" t="str">
        <f t="shared" ca="1" si="1688"/>
        <v>8.73</v>
      </c>
      <c r="NU258" s="3" t="str">
        <f t="shared" ca="1" si="1689"/>
        <v>30.36</v>
      </c>
      <c r="NV258" s="3" t="str">
        <f t="shared" ca="1" si="1690"/>
        <v>10.71</v>
      </c>
      <c r="NW258" s="3" t="str">
        <f t="shared" ca="1" si="1691"/>
        <v>30.57</v>
      </c>
      <c r="NX258" s="3" t="str">
        <f t="shared" ca="1" si="1692"/>
        <v>11.01</v>
      </c>
      <c r="NY258" s="3" t="str">
        <f t="shared" ca="1" si="1693"/>
        <v>30.79</v>
      </c>
      <c r="NZ258" s="3" t="str">
        <f t="shared" ca="1" si="1694"/>
        <v>11.18</v>
      </c>
      <c r="OA258" s="3" t="str">
        <f t="shared" ca="1" si="1695"/>
        <v>30.89</v>
      </c>
      <c r="OB258" s="3" t="str">
        <f t="shared" ca="1" si="1696"/>
        <v>11.24</v>
      </c>
      <c r="OC258" s="3" t="str">
        <f t="shared" ca="1" si="1697"/>
        <v>32.21</v>
      </c>
      <c r="OD258" s="3" t="str">
        <f t="shared" ca="1" si="1698"/>
        <v>11.67</v>
      </c>
      <c r="OE258" s="3" t="str">
        <f t="shared" ca="1" si="1699"/>
        <v>34.26</v>
      </c>
      <c r="OF258" s="3" t="str">
        <f t="shared" ca="1" si="1700"/>
        <v>11.95</v>
      </c>
      <c r="OG258" s="3" t="str">
        <f t="shared" ca="1" si="1701"/>
        <v>35.97</v>
      </c>
      <c r="OH258" s="3" t="str">
        <f t="shared" ca="1" si="1702"/>
        <v>12.08</v>
      </c>
      <c r="OI258" s="3" t="str">
        <f t="shared" ca="1" si="1703"/>
        <v>37.24</v>
      </c>
      <c r="OJ258" s="3" t="str">
        <f t="shared" ca="1" si="1704"/>
        <v>12.16</v>
      </c>
      <c r="OK258" s="3" t="str" cm="1">
        <f t="array" aca="1" ref="OK258" ca="1">_xlfn.IFS(VALUE(NP258)&gt;8.8,NO258,VALUE(NR258)&gt;8.8,NQ258,VALUE(NT258)&gt;8.8,NS258,VALUE(NV258)&gt;8.8,NU258,VALUE(NX258)&gt;8.8,NW258)</f>
        <v>30.36</v>
      </c>
      <c r="OL258" s="3" t="str" cm="1">
        <f t="array" aca="1" ref="OL258" ca="1">_xlfn.IFS(VALUE(NP258)&gt;8.8,NP258,VALUE(NR258)&gt;8.8,NR258,VALUE(NT258)&gt;8.8,NT258,VALUE(NV258)&gt;8.8,NV258,VALUE(NX258)&gt;8.8,NX258)</f>
        <v>10.71</v>
      </c>
      <c r="ON258" s="3" t="str">
        <f t="shared" ca="1" si="1705"/>
        <v>CALIBRATION OF NaOH:  A ~  M solution of NaOH was made by adding 21.75 mL of 3M NaOH to 600 mL of DI water.    Three titrations were run to calibrate the solution.  Titration 1: 587.9 mg of dry KHP was placed in a 250 mL Erlenmeyer flask with ~50 mL of DI water and 2 drops of phenolphthalein.  It required 26.39 mL of the NaOH solution to bring the solution to a faint pink color for 30 seconds.    Titration 2: 583.5 mg of dry KHP was placed in a 250 mL Erlenmeyer flask with ~50 mL of DI water and 2 drops of phenolphthalein.  It required 26.22 mL of the NaOH solution to bring the solution to a faint pink color for 30 seconds.    Titration 3: 595.6 mg of dry KHP was placed in a 250 mL Erlenmeyer flask with ~50 mL of DI water and 2 drops of phenolphthalein.  It required 26.76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27.4 mL of the NaOH solution to turn it pink.  You then decide to create solutions that will require ~17 mL of the NaOH solution to neutralize and calculate that the samples must be around 200 mg.   You then perform three precise titrations for molecular weight.     Titration 1: 209.3 mg of the unknown acid was placed in a 250 mL Erlenmeyer flask with ~50 mL of DI water and 2 drops of phenolphthalein.  It required 18.66 mL of the NaOH solution to bring the solution to a faint pink color for 30 seconds.    Titration 2: 202.2 mg of the unknown acid was placed in a 250 mL Erlenmeyer flask with ~50 mL of DI water and 2 drops of phenolphthalein.  It required 18.17 mL of the NaOH solution to bring the solution to a faint pink color for 30 seconds.    Titration 3: 197.3 mg of the unknown acid was placed in a 250 mL Erlenmeyer flask with ~50 mL of DI water and 2 drops of phenolphthalein.  It required 17.9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23 mL.  Readings - [vol: 8.23 mL, pH: 2.22], [vol: 10.09 mL, pH: 2.52], [vol: 11.65 mL, pH: 2.73], [vol: 13.12 mL, pH: 2.89], [vol: 14.69 mL, pH: 3.04], [vol: 16.05 mL, pH: 3.15], [vol: 17.93 mL, pH: 3.30], [vol: 19.68 mL, pH: 3.44], [vol: 21.37 mL, pH: 3.57], [vol: 22.70 mL, pH: 3.69], [vol: 24.63 mL, pH: 3.87], [vol: 25.85 mL, pH: 4.01], [vol: 27.74 mL, pH: 4.31], [vol: 29.27 mL, pH: 4.78], [vol: 29.48 mL, pH: 4.90], [vol: 29.70 mL, pH: 5.09], [vol: 29.92 mL, pH: 5.39], [vol: 30.14 mL, pH: 8.73], [vol: 30.36 mL, pH: 10.71], [vol: 30.57 mL, pH: 11.01], [vol: 30.79 mL, pH: 11.18], [vol: 30.89 mL, pH: 11.24], [vol: 32.21 mL, pH: 11.67], [vol: 34.26 mL, pH: 11.95], [vol: 35.97 mL, pH: 12.08], [vol: 37.24 mL, pH: 12.16]    You also note that the first sign of the pink indicator occurred at [vol: 30.36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59" spans="4:404" x14ac:dyDescent="0.35">
      <c r="D259" s="3" t="str">
        <f ca="1">VLOOKUP(RANDBETWEEN(1,17),'Unknown Acids'!$C$4:$F$20,2,FALSE)</f>
        <v>Xi</v>
      </c>
      <c r="E259" s="3">
        <f ca="1">VLOOKUP(D259,'Unknown Acids'!$D$4:$F$20,2,FALSE)</f>
        <v>219.85</v>
      </c>
      <c r="F259" s="3">
        <f ca="1">VLOOKUP(D259,'Unknown Acids'!$D$4:$F$20,3,FALSE)</f>
        <v>3.41</v>
      </c>
      <c r="G259" s="3">
        <f t="shared" ref="G259:G322" ca="1" si="1706">10^(-F259)</f>
        <v>3.8904514499428012E-4</v>
      </c>
      <c r="H259" s="3">
        <f t="shared" ref="H259:H322" ca="1" si="1707">G259*(1+(RAND()*$A$39))</f>
        <v>4.2027404300406352E-4</v>
      </c>
      <c r="I259" s="3">
        <f t="shared" ref="I259:I322" ca="1" si="1708">0.00000000000001/H259</f>
        <v>2.3793998621759546E-11</v>
      </c>
      <c r="J259" s="3">
        <f t="shared" ref="J259:J322" ca="1" si="1709">$A$4+((RANDBETWEEN(-9999,9999)/10000)*$A$6)</f>
        <v>0.106216</v>
      </c>
      <c r="K259" s="3">
        <f t="shared" ref="K259:K322" ca="1" si="1710">$A$9+((RANDBETWEEN(-9999,9999)/10000)*$A$11)</f>
        <v>24.992132999999999</v>
      </c>
      <c r="L259" s="3">
        <f t="shared" ref="L259:L322" ca="1" si="1711">ROUND($A$14+((RANDBETWEEN(200,9999)/10000)*$A$16),4)</f>
        <v>0.10150000000000001</v>
      </c>
      <c r="M259" s="3">
        <f t="shared" ref="M259:M322" ca="1" si="1712">(J259*K259)/L259</f>
        <v>26.153343829832512</v>
      </c>
      <c r="N259" s="3">
        <f t="shared" ref="N259:N322" ca="1" si="1713">M259*1.28</f>
        <v>33.476280102185612</v>
      </c>
      <c r="O259" s="3">
        <f t="shared" ref="O259:O322" si="1714">$A$42</f>
        <v>0.3</v>
      </c>
      <c r="Q259" s="3" t="str">
        <f t="shared" ref="Q259:S322" ca="1" si="1715">FIXED(RANDBETWEEN(5710,6450)/10,1)</f>
        <v>632.6</v>
      </c>
      <c r="R259" s="3" t="str">
        <f t="shared" ca="1" si="1715"/>
        <v>584.9</v>
      </c>
      <c r="S259" s="3" t="str">
        <f t="shared" ca="1" si="1715"/>
        <v>605.8</v>
      </c>
      <c r="T259" s="3" t="str">
        <f t="shared" ref="T259:T322" ca="1" si="1716">FIXED(ROUND((((Q259/1000/204.22)/$L259)*1000)+((RANDBETWEEN(-9999,9999)/10000)*$A$24)+W259,2),2)</f>
        <v>30.60</v>
      </c>
      <c r="U259" s="3" t="str">
        <f t="shared" ref="U259:U322" ca="1" si="1717">FIXED(ROUND((((R259/1000/204.22)/$L259)*1000)+((RANDBETWEEN(-9999,9999)/10000)*$A$24)+W259,2),2)</f>
        <v>28.26</v>
      </c>
      <c r="V259" s="3" t="str">
        <f t="shared" ref="V259:V322" ca="1" si="1718">FIXED(ROUND((((S259/1000/204.22)/$L259)*1000)+((RANDBETWEEN(-9999,9999)/10000)*$A$24)+W259,2),2)</f>
        <v>29.38</v>
      </c>
      <c r="W259" s="3">
        <f t="shared" ref="W259:W322" si="1719">$A$26</f>
        <v>0.1</v>
      </c>
      <c r="X259" s="3">
        <f t="shared" ref="X259:X322" ca="1" si="1720">ROUND(((Q259/1000/204.22/(T259/1000))+(R259/1000/204.22/(U259/1000))+(S259/1000/204.22/(V259/1000)))/3,4)</f>
        <v>0.1012</v>
      </c>
      <c r="Y259" s="3">
        <f t="shared" ref="Y259:Y322" ca="1" si="1721">ABS(X259-L259)/L259*100</f>
        <v>0.2955665024630626</v>
      </c>
      <c r="AA259" s="3" t="str">
        <f t="shared" ref="AA259:AA322" ca="1" si="1722">FIXED(RANDBETWEEN(2890,3210)/10,1)</f>
        <v>308.7</v>
      </c>
      <c r="AB259" s="3" t="str">
        <f t="shared" ref="AB259:AB322" ca="1" si="1723">FIXED(ROUND((AA259/1000/E259)/L259*1000,1),1)</f>
        <v>13.8</v>
      </c>
      <c r="AC259" s="3">
        <f t="shared" ref="AC259:AC322" ca="1" si="1724">ROUND(AD259/AB259*AA259,-1)</f>
        <v>430</v>
      </c>
      <c r="AD259" s="3">
        <f t="shared" ref="AD259:AD322" ca="1" si="1725">RANDBETWEEN(16,20)</f>
        <v>19</v>
      </c>
      <c r="AE259" s="3" t="str">
        <f t="shared" ref="AE259:AG322" ca="1" si="1726">FIXED($AC259+(RANDBETWEEN(-140,160)/10),1)</f>
        <v>434.9</v>
      </c>
      <c r="AF259" s="3" t="str">
        <f t="shared" ca="1" si="1726"/>
        <v>444.0</v>
      </c>
      <c r="AG259" s="3" t="str">
        <f t="shared" ca="1" si="1726"/>
        <v>425.2</v>
      </c>
      <c r="AH259" s="3" t="str">
        <f t="shared" ref="AH259:AH322" ca="1" si="1727">FIXED(ROUND((((AE259/1000/$E259)/$L259)*1000)+((RANDBETWEEN(-9999,9999)/10000)*$A$30)+$AK259,2),2)</f>
        <v>19.77</v>
      </c>
      <c r="AI259" s="3" t="str">
        <f t="shared" ref="AI259:AI322" ca="1" si="1728">FIXED(ROUND((((AF259/1000/$E259)/$L259)*1000)+((RANDBETWEEN(-9999,9999)/10000)*$A$30)+$AK259,2),2)</f>
        <v>20.20</v>
      </c>
      <c r="AJ259" s="3" t="str">
        <f t="shared" ref="AJ259:AJ322" ca="1" si="1729">FIXED(ROUND((((AG259/1000/$E259)/$L259)*1000)+((RANDBETWEEN(-9999,9999)/10000)*$A$30)+$AK259,2),2)</f>
        <v>19.76</v>
      </c>
      <c r="AK259" s="3">
        <f t="shared" ref="AK259:AK322" si="1730">$A$32</f>
        <v>0.5</v>
      </c>
      <c r="AL259" s="3">
        <f t="shared" ref="AL259:AL322" ca="1" si="1731">((AE259/1000)/(X259*(AH259/1000))+(AF259/1000)/(X259*(AI259/1000))+(AG259/1000)/(X259*(AJ259/1000)))/3</f>
        <v>215.7325210003512</v>
      </c>
      <c r="AM259" s="3">
        <f t="shared" ref="AM259:AM322" ca="1" si="1732">ABS(AL259-E259)/E259*100</f>
        <v>1.8728583123260387</v>
      </c>
      <c r="AO259" s="3">
        <f t="shared" ref="AO259:AO322" ca="1" si="1733">RANDBETWEEN(210,850)/100</f>
        <v>3.21</v>
      </c>
      <c r="AP259" s="3">
        <f>0</f>
        <v>0</v>
      </c>
      <c r="AQ259" s="3">
        <f t="shared" ref="AQ259:AQ322" ca="1" si="1734">$L259*AP259/1000</f>
        <v>0</v>
      </c>
      <c r="AR259" s="3">
        <f t="shared" ref="AR259:AR322" ca="1" si="1735">($J259*$K259/1000)-AQ259</f>
        <v>2.6545643987280002E-3</v>
      </c>
      <c r="AS259" s="3">
        <f t="shared" ref="AS259:AS322" ca="1" si="1736">$K259+AP259</f>
        <v>24.992132999999999</v>
      </c>
      <c r="AT259" s="3">
        <f t="shared" ref="AT259:AT322" ca="1" si="1737">AR259/(AS259/1000)</f>
        <v>0.106216</v>
      </c>
      <c r="AU259" s="3">
        <f t="shared" ref="AU259:AU322" ca="1" si="1738">AQ259/(AS259/1000)</f>
        <v>0</v>
      </c>
      <c r="AV259" s="3">
        <f>1</f>
        <v>1</v>
      </c>
      <c r="AW259" s="3">
        <f t="shared" ref="AW259:AW322" ca="1" si="1739">$H259</f>
        <v>4.2027404300406352E-4</v>
      </c>
      <c r="AX259" s="3">
        <f t="shared" ref="AX259:AX322" ca="1" si="1740">-1*AT259*$H259</f>
        <v>-4.4639827751719616E-5</v>
      </c>
      <c r="AY259" s="3">
        <f t="shared" ref="AY259:AY322" ca="1" si="1741">(-AW259+SQRT((AW259^2)-(4*AV259*AX259)))/(2*AV259)</f>
        <v>6.4744710686948318E-3</v>
      </c>
      <c r="AZ259" s="3">
        <f t="shared" ref="AZ259:AZ322" ca="1" si="1742">-LOG(AY259)</f>
        <v>2.1887957054443992</v>
      </c>
      <c r="BA259" s="3">
        <f t="shared" ref="BA259:BA322" ca="1" si="1743">($M259*0.96/13*1)+((RANDBETWEEN(-9999,9999)/10000)*$O259)</f>
        <v>1.9919838520491699</v>
      </c>
      <c r="BB259" s="3">
        <f t="shared" ref="BB259:BB322" ca="1" si="1744">$L259*BA259/1000</f>
        <v>2.0218636098299076E-4</v>
      </c>
      <c r="BC259" s="3">
        <f t="shared" ref="BC259:BC322" ca="1" si="1745">($J259*$K259/1000)-BB259</f>
        <v>2.4523780377450092E-3</v>
      </c>
      <c r="BD259" s="3">
        <f t="shared" ref="BD259:BD322" ca="1" si="1746">$K259+BA259</f>
        <v>26.984116852049169</v>
      </c>
      <c r="BE259" s="3">
        <f t="shared" ref="BE259:BE322" ca="1" si="1747">BC259/(BD259/1000)</f>
        <v>9.0882279052937623E-2</v>
      </c>
      <c r="BF259" s="3">
        <f t="shared" ref="BF259:BF322" ca="1" si="1748">BB259/(BD259/1000)</f>
        <v>7.4927914851375529E-3</v>
      </c>
      <c r="BG259" s="3">
        <f>1</f>
        <v>1</v>
      </c>
      <c r="BH259" s="3">
        <f t="shared" ref="BH259:BH322" ca="1" si="1749">IF(BA259&lt;$M259,$H259+BF259,$I259+(-BC259/(BD259/1000)))</f>
        <v>7.9130655281416159E-3</v>
      </c>
      <c r="BI259" s="3">
        <f t="shared" ref="BI259:BI322" ca="1" si="1750">IF(BA259&lt;$M259,-1*$H259*BE259,-1*$I259*(($J259*$K259)/BD259))</f>
        <v>-3.8195462855001609E-5</v>
      </c>
      <c r="BJ259" s="3">
        <f t="shared" ref="BJ259:BJ322" ca="1" si="1751">(-BH259+SQRT((BH259^2)-(4*BG259*BI259)))/(2*BG259)</f>
        <v>3.3816968840233016E-3</v>
      </c>
      <c r="BK259" s="3">
        <f t="shared" ref="BK259:BK322" ca="1" si="1752">IF(BA259&lt;$M259,-LOG(BJ259),14-(-LOG(((($L259*BA259/1000)-($J259*$K259/1000))/(BD259/1000))+BJ259)))</f>
        <v>2.4708653226684016</v>
      </c>
      <c r="BL259" s="3">
        <f t="shared" ref="BL259:BL322" ca="1" si="1753">($M259*0.96/13*2)+((RANDBETWEEN(-9999,9999)/10000)*$O259)</f>
        <v>3.6125977040983401</v>
      </c>
      <c r="BM259" s="3">
        <f t="shared" ref="BM259:BM322" ca="1" si="1754">$L259*BL259/1000</f>
        <v>3.6667866696598158E-4</v>
      </c>
      <c r="BN259" s="3">
        <f t="shared" ref="BN259:BN322" ca="1" si="1755">($J259*$K259/1000)-BM259</f>
        <v>2.2878857317620185E-3</v>
      </c>
      <c r="BO259" s="3">
        <f t="shared" ref="BO259:BO322" ca="1" si="1756">$K259+BL259</f>
        <v>28.604730704098341</v>
      </c>
      <c r="BP259" s="3">
        <f t="shared" ref="BP259:BP322" ca="1" si="1757">BN259/(BO259/1000)</f>
        <v>7.998277471754775E-2</v>
      </c>
      <c r="BQ259" s="3">
        <f t="shared" ref="BQ259:BQ322" ca="1" si="1758">BM259/(BO259/1000)</f>
        <v>1.2818812061511409E-2</v>
      </c>
      <c r="BR259" s="3">
        <f>1</f>
        <v>1</v>
      </c>
      <c r="BS259" s="3">
        <f t="shared" ref="BS259:BS322" ca="1" si="1759">IF(BL259&lt;$M259,$H259+BQ259,$I259+(-BN259/(BO259/1000)))</f>
        <v>1.3239086104515473E-2</v>
      </c>
      <c r="BT259" s="3">
        <f t="shared" ref="BT259:BT322" ca="1" si="1760">IF(BL259&lt;$M259,-1*$H259*BP259,-1*$I259*(($J259*$K259)/BO259))</f>
        <v>-3.3614684101226988E-5</v>
      </c>
      <c r="BU259" s="3">
        <f t="shared" ref="BU259:BU322" ca="1" si="1761">(-BS259+SQRT((BS259^2)-(4*BR259*BT259)))/(2*BR259)</f>
        <v>2.1800611616782893E-3</v>
      </c>
      <c r="BV259" s="3">
        <f t="shared" ref="BV259:BV322" ca="1" si="1762">IF(BL259&lt;$M259,-LOG(BU259),14-(-LOG(((($L259*BL259/1000)-($J259*$K259/1000))/(BO259/1000))+BU259)))</f>
        <v>2.6615313220803585</v>
      </c>
      <c r="BW259" s="3">
        <f t="shared" ref="BW259:BW322" ca="1" si="1763">($M259*0.96/13*3)+((RANDBETWEEN(-9999,9999)/10000)*$O259)</f>
        <v>5.9046415561475101</v>
      </c>
      <c r="BX259" s="3">
        <f t="shared" ref="BX259:BX322" ca="1" si="1764">$L259*BW259/1000</f>
        <v>5.9932111794897241E-4</v>
      </c>
      <c r="BY259" s="3">
        <f t="shared" ref="BY259:BY322" ca="1" si="1765">($J259*$K259/1000)-BX259</f>
        <v>2.0552432807790276E-3</v>
      </c>
      <c r="BZ259" s="3">
        <f t="shared" ref="BZ259:BZ322" ca="1" si="1766">$K259+BW259</f>
        <v>30.896774556147509</v>
      </c>
      <c r="CA259" s="3">
        <f t="shared" ref="CA259:CA322" ca="1" si="1767">BY259/(BZ259/1000)</f>
        <v>6.6519671075830705E-2</v>
      </c>
      <c r="CB259" s="3">
        <f t="shared" ref="CB259:CB322" ca="1" si="1768">BX259/(BZ259/1000)</f>
        <v>1.9397530213383581E-2</v>
      </c>
      <c r="CC259" s="3">
        <f>1</f>
        <v>1</v>
      </c>
      <c r="CD259" s="3">
        <f t="shared" ref="CD259:CD322" ca="1" si="1769">IF(BW259&lt;$M259,$H259+CB259,$I259+(-BY259/(BZ259/1000)))</f>
        <v>1.9817804256387645E-2</v>
      </c>
      <c r="CE259" s="3">
        <f t="shared" ref="CE259:CE322" ca="1" si="1770">IF(BW259&lt;$M259,-1*$H259*CA259,-1*$I259*(($J259*$K259)/BZ259))</f>
        <v>-2.7956491102339833E-5</v>
      </c>
      <c r="CF259" s="3">
        <f t="shared" ref="CF259:CF322" ca="1" si="1771">(-CD259+SQRT((CD259^2)-(4*CC259*CE259)))/(2*CC259)</f>
        <v>1.3224304948061694E-3</v>
      </c>
      <c r="CG259" s="3">
        <f t="shared" ref="CG259:CG322" ca="1" si="1772">IF(BW259&lt;$M259,-LOG(CF259),14-(-LOG(((($L259*BW259/1000)-($J259*$K259/1000))/(BZ259/1000))+CF259)))</f>
        <v>2.8786271446352272</v>
      </c>
      <c r="CH259" s="3">
        <f t="shared" ref="CH259:CH322" ca="1" si="1773">($M259*0.96/13*4)+((RANDBETWEEN(-9999,9999)/10000)*$O259)</f>
        <v>7.8975854081966803</v>
      </c>
      <c r="CI259" s="3">
        <f t="shared" ref="CI259:CI322" ca="1" si="1774">$L259*CH259/1000</f>
        <v>8.0160491893196311E-4</v>
      </c>
      <c r="CJ259" s="3">
        <f t="shared" ref="CJ259:CJ322" ca="1" si="1775">($J259*$K259/1000)-CI259</f>
        <v>1.852959479796037E-3</v>
      </c>
      <c r="CK259" s="3">
        <f t="shared" ref="CK259:CK322" ca="1" si="1776">$K259+CH259</f>
        <v>32.889718408196678</v>
      </c>
      <c r="CL259" s="3">
        <f t="shared" ref="CL259:CL322" ca="1" si="1777">CJ259/(CK259/1000)</f>
        <v>5.6338563219022517E-2</v>
      </c>
      <c r="CM259" s="3">
        <f t="shared" ref="CM259:CM322" ca="1" si="1778">CI259/(CK259/1000)</f>
        <v>2.43725078148492E-2</v>
      </c>
      <c r="CN259" s="3">
        <f>1</f>
        <v>1</v>
      </c>
      <c r="CO259" s="3">
        <f t="shared" ref="CO259:CO322" ca="1" si="1779">IF(CH259&lt;$M259,$H259+CM259,$I259+(-CJ259/(CK259/1000)))</f>
        <v>2.4792781857853264E-2</v>
      </c>
      <c r="CP259" s="3">
        <f t="shared" ref="CP259:CP322" ca="1" si="1780">IF(CH259&lt;$M259,-1*$H259*CL259,-1*$I259*(($J259*$K259)/CK259))</f>
        <v>-2.367763574109862E-5</v>
      </c>
      <c r="CQ259" s="3">
        <f t="shared" ref="CQ259:CQ322" ca="1" si="1781">(-CO259+SQRT((CO259^2)-(4*CN259*CP259)))/(2*CN259)</f>
        <v>9.2082138461230603E-4</v>
      </c>
      <c r="CR259" s="3">
        <f t="shared" ref="CR259:CR322" ca="1" si="1782">IF(CH259&lt;$M259,-LOG(CQ259),14-(-LOG(((($L259*CH259/1000)-($J259*$K259/1000))/(CK259/1000))+CQ259)))</f>
        <v>3.0358246034624514</v>
      </c>
      <c r="CS259" s="3">
        <f t="shared" ref="CS259:CS322" ca="1" si="1783">($M259*0.96/13*5)+((RANDBETWEEN(-9999,9999)/10000)*$O259)</f>
        <v>9.5712992602458513</v>
      </c>
      <c r="CT259" s="3">
        <f t="shared" ref="CT259:CT322" ca="1" si="1784">$L259*CS259/1000</f>
        <v>9.7148687491495399E-4</v>
      </c>
      <c r="CU259" s="3">
        <f t="shared" ref="CU259:CU322" ca="1" si="1785">($J259*$K259/1000)-CT259</f>
        <v>1.6830775238130462E-3</v>
      </c>
      <c r="CV259" s="3">
        <f t="shared" ref="CV259:CV322" ca="1" si="1786">$K259+CS259</f>
        <v>34.563432260245847</v>
      </c>
      <c r="CW259" s="3">
        <f t="shared" ref="CW259:CW322" ca="1" si="1787">CU259/(CV259/1000)</f>
        <v>4.8695323749686971E-2</v>
      </c>
      <c r="CX259" s="3">
        <f t="shared" ref="CX259:CX322" ca="1" si="1788">CT259/(CV259/1000)</f>
        <v>2.8107361201865893E-2</v>
      </c>
      <c r="CY259" s="3">
        <f>1</f>
        <v>1</v>
      </c>
      <c r="CZ259" s="3">
        <f t="shared" ref="CZ259:CZ322" ca="1" si="1789">IF(CS259&lt;$M259,$H259+CX259,$I259+(-CU259/(CV259/1000)))</f>
        <v>2.8527635244869957E-2</v>
      </c>
      <c r="DA259" s="3">
        <f t="shared" ref="DA259:DA322" ca="1" si="1790">IF(CS259&lt;$M259,-1*$H259*CW259,-1*$I259*(($J259*$K259)/CV259))</f>
        <v>-2.0465380587672737E-5</v>
      </c>
      <c r="DB259" s="3">
        <f t="shared" ref="DB259:DB322" ca="1" si="1791">(-CZ259+SQRT((CZ259^2)-(4*CY259*DA259)))/(2*CY259)</f>
        <v>7.002016823427111E-4</v>
      </c>
      <c r="DC259" s="3">
        <f t="shared" ref="DC259:DC322" ca="1" si="1792">IF(CS259&lt;$M259,-LOG(DB259),14-(-LOG(((($L259*CS259/1000)-($J259*$K259/1000))/(CV259/1000))+DB259)))</f>
        <v>3.154776850110149</v>
      </c>
      <c r="DD259" s="3">
        <f t="shared" ref="DD259:DD322" ca="1" si="1793">($M259*0.96/13*6)+((RANDBETWEEN(-9999,9999)/10000)*$O259)</f>
        <v>11.39711311229502</v>
      </c>
      <c r="DE259" s="3">
        <f t="shared" ref="DE259:DE322" ca="1" si="1794">$L259*DD259/1000</f>
        <v>1.1568069808979447E-3</v>
      </c>
      <c r="DF259" s="3">
        <f t="shared" ref="DF259:DF322" ca="1" si="1795">($J259*$K259/1000)-DE259</f>
        <v>1.4977574178300554E-3</v>
      </c>
      <c r="DG259" s="3">
        <f t="shared" ref="DG259:DG322" ca="1" si="1796">$K259+DD259</f>
        <v>36.389246112295019</v>
      </c>
      <c r="DH259" s="3">
        <f t="shared" ref="DH259:DH322" ca="1" si="1797">DF259/(DG259/1000)</f>
        <v>4.1159341779383567E-2</v>
      </c>
      <c r="DI259" s="3">
        <f t="shared" ref="DI259:DI322" ca="1" si="1798">DE259/(DG259/1000)</f>
        <v>3.1789803430609914E-2</v>
      </c>
      <c r="DJ259" s="3">
        <f>1</f>
        <v>1</v>
      </c>
      <c r="DK259" s="3">
        <f t="shared" ref="DK259:DK322" ca="1" si="1799">IF(DD259&lt;$M259,$H259+DI259,$I259+(-DF259/(DG259/1000)))</f>
        <v>3.2210077473613978E-2</v>
      </c>
      <c r="DL259" s="3">
        <f t="shared" ref="DL259:DL322" ca="1" si="1800">IF(DD259&lt;$M259,-1*$H259*DH259,-1*$I259*(($J259*$K259)/DG259))</f>
        <v>-1.7298202977007597E-5</v>
      </c>
      <c r="DM259" s="3">
        <f t="shared" ref="DM259:DM322" ca="1" si="1801">(-DK259+SQRT((DK259^2)-(4*DJ259*DL259)))/(2*DJ259)</f>
        <v>5.2837569592633499E-4</v>
      </c>
      <c r="DN259" s="3">
        <f t="shared" ref="DN259:DN322" ca="1" si="1802">IF(DD259&lt;$M259,-LOG(DM259),14-(-LOG(((($L259*DD259/1000)-($J259*$K259/1000))/(DG259/1000))+DM259)))</f>
        <v>3.277057167151062</v>
      </c>
      <c r="DO259" s="3">
        <f t="shared" ref="DO259:DO322" ca="1" si="1803">($M259*0.96/13*7)+((RANDBETWEEN(-9999,9999)/10000)*$O259)</f>
        <v>13.809126964344189</v>
      </c>
      <c r="DP259" s="3">
        <f t="shared" ref="DP259:DP322" ca="1" si="1804">$L259*DO259/1000</f>
        <v>1.4016263868809353E-3</v>
      </c>
      <c r="DQ259" s="3">
        <f t="shared" ref="DQ259:DQ322" ca="1" si="1805">($J259*$K259/1000)-DP259</f>
        <v>1.2529380118470649E-3</v>
      </c>
      <c r="DR259" s="3">
        <f t="shared" ref="DR259:DR322" ca="1" si="1806">$K259+DO259</f>
        <v>38.80125996434419</v>
      </c>
      <c r="DS259" s="3">
        <f t="shared" ref="DS259:DS322" ca="1" si="1807">DQ259/(DR259/1000)</f>
        <v>3.229116819913664E-2</v>
      </c>
      <c r="DT259" s="3">
        <f t="shared" ref="DT259:DT322" ca="1" si="1808">DP259/(DR259/1000)</f>
        <v>3.6123218374066665E-2</v>
      </c>
      <c r="DU259" s="3">
        <f>1</f>
        <v>1</v>
      </c>
      <c r="DV259" s="3">
        <f t="shared" ref="DV259:DV322" ca="1" si="1809">IF(DO259&lt;$M259,$H259+DT259,$I259+(-DQ259/(DR259/1000)))</f>
        <v>3.6543492417070729E-2</v>
      </c>
      <c r="DW259" s="3">
        <f t="shared" ref="DW259:DW322" ca="1" si="1810">IF(DO259&lt;$M259,-1*$H259*DS259,-1*$I259*(($J259*$K259)/DR259))</f>
        <v>-1.3571139812375401E-5</v>
      </c>
      <c r="DX259" s="3">
        <f t="shared" ref="DX259:DX322" ca="1" si="1811">(-DV259+SQRT((DV259^2)-(4*DU259*DW259)))/(2*DU259)</f>
        <v>3.6767034138652024E-4</v>
      </c>
      <c r="DY259" s="3">
        <f t="shared" ref="DY259:DY322" ca="1" si="1812">IF(DO259&lt;$M259,-LOG(DX259),14-(-LOG(((($L259*DO259/1000)-($J259*$K259/1000))/(DR259/1000))+DX259)))</f>
        <v>3.434541401655955</v>
      </c>
      <c r="DZ259" s="3">
        <f t="shared" ref="DZ259:DZ322" ca="1" si="1813">($M259*0.96/13*8)+((RANDBETWEEN(-9999,9999)/10000)*$O259)</f>
        <v>15.73373081639336</v>
      </c>
      <c r="EA259" s="3">
        <f t="shared" ref="EA259:EA322" ca="1" si="1814">$L259*DZ259/1000</f>
        <v>1.596973677863926E-3</v>
      </c>
      <c r="EB259" s="3">
        <f t="shared" ref="EB259:EB322" ca="1" si="1815">($J259*$K259/1000)-EA259</f>
        <v>1.0575907208640741E-3</v>
      </c>
      <c r="EC259" s="3">
        <f t="shared" ref="EC259:EC322" ca="1" si="1816">$K259+DZ259</f>
        <v>40.725863816393357</v>
      </c>
      <c r="ED259" s="3">
        <f t="shared" ref="ED259:ED322" ca="1" si="1817">EB259/(EC259/1000)</f>
        <v>2.5968527656824378E-2</v>
      </c>
      <c r="EE259" s="3">
        <f t="shared" ref="EE259:EE322" ca="1" si="1818">EA259/(EC259/1000)</f>
        <v>3.9212763787249548E-2</v>
      </c>
      <c r="EF259" s="3">
        <f>1</f>
        <v>1</v>
      </c>
      <c r="EG259" s="3">
        <f t="shared" ref="EG259:EG322" ca="1" si="1819">IF(DZ259&lt;$M259,$H259+EE259,$I259+(-EB259/(EC259/1000)))</f>
        <v>3.9633037830253612E-2</v>
      </c>
      <c r="EH259" s="3">
        <f t="shared" ref="EH259:EH322" ca="1" si="1820">IF(DZ259&lt;$M259,-1*$H259*ED259,-1*$I259*(($J259*$K259)/EC259))</f>
        <v>-1.0913898109196421E-5</v>
      </c>
      <c r="EI259" s="3">
        <f t="shared" ref="EI259:EI322" ca="1" si="1821">(-EG259+SQRT((EG259^2)-(4*EF259*EH259)))/(2*EF259)</f>
        <v>2.7348656080014577E-4</v>
      </c>
      <c r="EJ259" s="3">
        <f t="shared" ref="EJ259:EJ322" ca="1" si="1822">IF(DZ259&lt;$M259,-LOG(EI259),14-(-LOG(((($L259*DZ259/1000)-($J259*$K259/1000))/(EC259/1000))+EI259)))</f>
        <v>3.5630640101486155</v>
      </c>
      <c r="EK259" s="3">
        <f t="shared" ref="EK259:EK322" ca="1" si="1823">($M259*0.96/13*9)+((RANDBETWEEN(-9999,9999)/10000)*$O259)</f>
        <v>17.459374668442528</v>
      </c>
      <c r="EL259" s="3">
        <f t="shared" ref="EL259:EL322" ca="1" si="1824">$L259*EK259/1000</f>
        <v>1.7721265288469167E-3</v>
      </c>
      <c r="EM259" s="3">
        <f t="shared" ref="EM259:EM322" ca="1" si="1825">($J259*$K259/1000)-EL259</f>
        <v>8.8243786988108342E-4</v>
      </c>
      <c r="EN259" s="3">
        <f t="shared" ref="EN259:EN322" ca="1" si="1826">$K259+EK259</f>
        <v>42.451507668442531</v>
      </c>
      <c r="EO259" s="3">
        <f t="shared" ref="EO259:EO322" ca="1" si="1827">EM259/(EN259/1000)</f>
        <v>2.0786961838273353E-2</v>
      </c>
      <c r="EP259" s="3">
        <f t="shared" ref="EP259:EP322" ca="1" si="1828">EL259/(EN259/1000)</f>
        <v>4.1744725362587644E-2</v>
      </c>
      <c r="EQ259" s="3">
        <f>1</f>
        <v>1</v>
      </c>
      <c r="ER259" s="3">
        <f t="shared" ref="ER259:ER322" ca="1" si="1829">IF(EK259&lt;$M259,$H259+EP259,$I259+(-EM259/(EN259/1000)))</f>
        <v>4.2164999405591708E-2</v>
      </c>
      <c r="ES259" s="3">
        <f t="shared" ref="ES259:ES322" ca="1" si="1830">IF(EK259&lt;$M259,-1*$H259*EO259,-1*$I259*(($J259*$K259)/EN259))</f>
        <v>-8.736220493542323E-6</v>
      </c>
      <c r="ET259" s="3">
        <f t="shared" ref="ET259:ET322" ca="1" si="1831">(-ER259+SQRT((ER259^2)-(4*EQ259*ES259)))/(2*EQ259)</f>
        <v>2.0618307026292609E-4</v>
      </c>
      <c r="EU259" s="3">
        <f t="shared" ref="EU259:EU322" ca="1" si="1832">IF(EK259&lt;$M259,-LOG(ET259),14-(-LOG(((($L259*EK259/1000)-($J259*$K259/1000))/(EN259/1000))+ET259)))</f>
        <v>3.6857469976036192</v>
      </c>
      <c r="EV259" s="3">
        <f t="shared" ref="EV259:EV322" ca="1" si="1833">($M259*0.96/13*10)+((RANDBETWEEN(-9999,9999)/10000)*$O259)</f>
        <v>19.053018520491701</v>
      </c>
      <c r="EW259" s="3">
        <f t="shared" ref="EW259:EW322" ca="1" si="1834">$L259*EV259/1000</f>
        <v>1.9338813798299077E-3</v>
      </c>
      <c r="EX259" s="3">
        <f t="shared" ref="EX259:EX322" ca="1" si="1835">($J259*$K259/1000)-EW259</f>
        <v>7.2068301889809247E-4</v>
      </c>
      <c r="EY259" s="3">
        <f t="shared" ref="EY259:EY322" ca="1" si="1836">$K259+EV259</f>
        <v>44.0451515204917</v>
      </c>
      <c r="EZ259" s="3">
        <f t="shared" ref="EZ259:EZ322" ca="1" si="1837">EX259/(EY259/1000)</f>
        <v>1.6362368933225253E-2</v>
      </c>
      <c r="FA259" s="3">
        <f t="shared" ref="FA259:FA322" ca="1" si="1838">EW259/(EY259/1000)</f>
        <v>4.3906793666725896E-2</v>
      </c>
      <c r="FB259" s="3">
        <f>1</f>
        <v>1</v>
      </c>
      <c r="FC259" s="3">
        <f t="shared" ref="FC259:FC322" ca="1" si="1839">IF(EV259&lt;$M259,$H259+FA259,$I259+(-EX259/(EY259/1000)))</f>
        <v>4.432706770972996E-2</v>
      </c>
      <c r="FD259" s="3">
        <f t="shared" ref="FD259:FD322" ca="1" si="1840">IF(EV259&lt;$M259,-1*$H259*EZ259,-1*$I259*(($J259*$K259)/EY259))</f>
        <v>-6.8766789446906626E-6</v>
      </c>
      <c r="FE259" s="3">
        <f t="shared" ref="FE259:FE322" ca="1" si="1841">(-FC259+SQRT((FC259^2)-(4*FB259*FD259)))/(2*FB259)</f>
        <v>1.5459581319719057E-4</v>
      </c>
      <c r="FF259" s="3">
        <f t="shared" ref="FF259:FF322" ca="1" si="1842">IF(EV259&lt;$M259,-LOG(FE259),14-(-LOG(((($L259*EV259/1000)-($J259*$K259/1000))/(EY259/1000))+FE259)))</f>
        <v>3.8108022719311392</v>
      </c>
      <c r="FG259" s="3">
        <f t="shared" ref="FG259:FG322" ca="1" si="1843">($M259*0.96/13*11)+((RANDBETWEEN(-9999,9999)/10000)*$O259)</f>
        <v>20.955632372540869</v>
      </c>
      <c r="FH259" s="3">
        <f t="shared" ref="FH259:FH322" ca="1" si="1844">$L259*FG259/1000</f>
        <v>2.1269966858128981E-3</v>
      </c>
      <c r="FI259" s="3">
        <f t="shared" ref="FI259:FI322" ca="1" si="1845">($J259*$K259/1000)-FH259</f>
        <v>5.2756771291510201E-4</v>
      </c>
      <c r="FJ259" s="3">
        <f t="shared" ref="FJ259:FJ322" ca="1" si="1846">$K259+FG259</f>
        <v>45.947765372540871</v>
      </c>
      <c r="FK259" s="3">
        <f t="shared" ref="FK259:FK322" ca="1" si="1847">FI259/(FJ259/1000)</f>
        <v>1.1481901429539051E-2</v>
      </c>
      <c r="FL259" s="3">
        <f t="shared" ref="FL259:FL322" ca="1" si="1848">FH259/(FJ259/1000)</f>
        <v>4.6291624164252081E-2</v>
      </c>
      <c r="FM259" s="3">
        <f>1</f>
        <v>1</v>
      </c>
      <c r="FN259" s="3">
        <f t="shared" ref="FN259:FN322" ca="1" si="1849">IF(FG259&lt;$M259,$H259+FL259,$I259+(-FI259/(FJ259/1000)))</f>
        <v>4.6711898207256144E-2</v>
      </c>
      <c r="FO259" s="3">
        <f t="shared" ref="FO259:FO322" ca="1" si="1850">IF(FG259&lt;$M259,-1*$H259*FK259,-1*$I259*(($J259*$K259)/FJ259))</f>
        <v>-4.8255451351665137E-6</v>
      </c>
      <c r="FP259" s="3">
        <f t="shared" ref="FP259:FP322" ca="1" si="1851">(-FN259+SQRT((FN259^2)-(4*FM259*FO259)))/(2*FM259)</f>
        <v>1.0307695600261096E-4</v>
      </c>
      <c r="FQ259" s="3">
        <f t="shared" ref="FQ259:FQ322" ca="1" si="1852">IF(FG259&lt;$M259,-LOG(FP259),14-(-LOG(((($L259*FG259/1000)-($J259*$K259/1000))/(FJ259/1000))+FP259)))</f>
        <v>3.9868384152160967</v>
      </c>
      <c r="FR259" s="3">
        <f t="shared" ref="FR259:FR322" ca="1" si="1853">($M259*0.96/13*12)+((RANDBETWEEN(-9999,9999)/10000)*$O259)</f>
        <v>23.445136224590041</v>
      </c>
      <c r="FS259" s="3">
        <f t="shared" ref="FS259:FS322" ca="1" si="1854">$L259*FR259/1000</f>
        <v>2.3796813267958892E-3</v>
      </c>
      <c r="FT259" s="3">
        <f t="shared" ref="FT259:FT322" ca="1" si="1855">($J259*$K259/1000)-FS259</f>
        <v>2.7488307193211095E-4</v>
      </c>
      <c r="FU259" s="3">
        <f t="shared" ref="FU259:FU322" ca="1" si="1856">$K259+FR259</f>
        <v>48.43726922459004</v>
      </c>
      <c r="FV259" s="3">
        <f t="shared" ref="FV259:FV322" ca="1" si="1857">FT259/(FU259/1000)</f>
        <v>5.6750323941169188E-3</v>
      </c>
      <c r="FW259" s="3">
        <f t="shared" ref="FW259:FW322" ca="1" si="1858">FS259/(FU259/1000)</f>
        <v>4.912913888192115E-2</v>
      </c>
      <c r="FX259" s="3">
        <f>1</f>
        <v>1</v>
      </c>
      <c r="FY259" s="3">
        <f t="shared" ref="FY259:FY322" ca="1" si="1859">IF(FR259&lt;$M259,$H259+FW259,$I259+(-FT259/(FU259/1000)))</f>
        <v>4.9549412924925214E-2</v>
      </c>
      <c r="FZ259" s="3">
        <f t="shared" ref="FZ259:FZ322" ca="1" si="1860">IF(FR259&lt;$M259,-1*$H259*FV259,-1*$I259*(($J259*$K259)/FU259))</f>
        <v>-2.3850688084545473E-6</v>
      </c>
      <c r="GA259" s="3">
        <f t="shared" ref="GA259:GA322" ca="1" si="1861">(-FY259+SQRT((FY259^2)-(4*FX259*FZ259)))/(2*FX259)</f>
        <v>4.80884871324333E-5</v>
      </c>
      <c r="GB259" s="3">
        <f t="shared" ref="GB259:GB322" ca="1" si="1862">IF(FR259&lt;$M259,-LOG(GA259),14-(-LOG(((($L259*FR259/1000)-($J259*$K259/1000))/(FU259/1000))+GA259)))</f>
        <v>4.3179588856496505</v>
      </c>
      <c r="GC259" s="3">
        <f t="shared" ref="GC259:GC322" ca="1" si="1863">($M259*0.96/13*13)+((RANDBETWEEN(-1111,1111)/10000)*$O259)</f>
        <v>25.13007007663921</v>
      </c>
      <c r="GD259" s="3">
        <f t="shared" ref="GD259:GD322" ca="1" si="1864">$L259*GC259/1000</f>
        <v>2.5507021127788797E-3</v>
      </c>
      <c r="GE259" s="3">
        <f t="shared" ref="GE259:GE322" ca="1" si="1865">($J259*$K259/1000)-GD259</f>
        <v>1.0386228594912042E-4</v>
      </c>
      <c r="GF259" s="3">
        <f t="shared" ref="GF259:GF322" ca="1" si="1866">$K259+GC259</f>
        <v>50.122203076639209</v>
      </c>
      <c r="GG259" s="3">
        <f t="shared" ref="GG259:GG322" ca="1" si="1867">GE259/(GF259/1000)</f>
        <v>2.072181180669774E-3</v>
      </c>
      <c r="GH259" s="3">
        <f t="shared" ref="GH259:GH322" ca="1" si="1868">GD259/(GF259/1000)</f>
        <v>5.0889664783464045E-2</v>
      </c>
      <c r="GI259" s="3">
        <f>1</f>
        <v>1</v>
      </c>
      <c r="GJ259" s="3">
        <f t="shared" ref="GJ259:GJ322" ca="1" si="1869">IF(GC259&lt;$M259,$H259+GH259,$I259+(-GE259/(GF259/1000)))</f>
        <v>5.1309938826468109E-2</v>
      </c>
      <c r="GK259" s="3">
        <f t="shared" ref="GK259:GK322" ca="1" si="1870">IF(GC259&lt;$M259,-1*$H259*GG259,-1*$I259*(($J259*$K259)/GF259))</f>
        <v>-8.7088396263701976E-7</v>
      </c>
      <c r="GL259" s="3">
        <f t="shared" ref="GL259:GL322" ca="1" si="1871">(-GJ259+SQRT((GJ259^2)-(4*GI259*GK259)))/(2*GI259)</f>
        <v>1.6967396376004612E-5</v>
      </c>
      <c r="GM259" s="3">
        <f t="shared" ref="GM259:GM322" ca="1" si="1872">IF(GC259&lt;$M259,-LOG(GL259),14-(-LOG(((($L259*GC259/1000)-($J259*$K259/1000))/(GF259/1000))+GL259)))</f>
        <v>4.7703847944698863</v>
      </c>
      <c r="GN259" s="3">
        <f t="shared" ref="GN259:GN322" ca="1" si="1873">($M259*0.97)</f>
        <v>25.368743514937535</v>
      </c>
      <c r="GO259" s="3">
        <f t="shared" ref="GO259:GO322" ca="1" si="1874">$L259*GN259/1000</f>
        <v>2.5749274667661603E-3</v>
      </c>
      <c r="GP259" s="3">
        <f t="shared" ref="GP259:GP322" ca="1" si="1875">($J259*$K259/1000)-GO259</f>
        <v>7.9636931961839848E-5</v>
      </c>
      <c r="GQ259" s="3">
        <f t="shared" ref="GQ259:GQ322" ca="1" si="1876">$K259+GN259</f>
        <v>50.36087651493753</v>
      </c>
      <c r="GR259" s="3">
        <f t="shared" ref="GR259:GR322" ca="1" si="1877">GP259/(GQ259/1000)</f>
        <v>1.5813253754274662E-3</v>
      </c>
      <c r="GS259" s="3">
        <f t="shared" ref="GS259:GS322" ca="1" si="1878">GO259/(GQ259/1000)</f>
        <v>5.1129520472154841E-2</v>
      </c>
      <c r="GT259" s="3">
        <f>1</f>
        <v>1</v>
      </c>
      <c r="GU259" s="3">
        <f t="shared" ref="GU259:GU322" ca="1" si="1879">IF(GN259&lt;$M259,$H259+GS259,$I259+(-GP259/(GQ259/1000)))</f>
        <v>5.1549794515158905E-2</v>
      </c>
      <c r="GV259" s="3">
        <f t="shared" ref="GV259:GV322" ca="1" si="1880">IF(GN259&lt;$M259,-1*$H259*GR259,-1*$I259*(($J259*$K259)/GQ259))</f>
        <v>-6.6459000883581985E-7</v>
      </c>
      <c r="GW259" s="3">
        <f t="shared" ref="GW259:GW322" ca="1" si="1881">(-GU259+SQRT((GU259^2)-(4*GT259*GV259)))/(2*GT259)</f>
        <v>1.2888972487148931E-5</v>
      </c>
      <c r="GX259" s="3">
        <f t="shared" ref="GX259:GX322" ca="1" si="1882">IF(GN259&lt;$M259,-LOG(GW259),14-(-LOG(((($L259*GN259/1000)-($J259*$K259/1000))/(GQ259/1000))+GW259)))</f>
        <v>4.8897817033563058</v>
      </c>
      <c r="GY259" s="3">
        <f t="shared" ref="GY259:GY322" ca="1" si="1883">($M259*0.98)</f>
        <v>25.63027695323586</v>
      </c>
      <c r="GZ259" s="3">
        <f t="shared" ref="GZ259:GZ322" ca="1" si="1884">$L259*GY259/1000</f>
        <v>2.6014731107534403E-3</v>
      </c>
      <c r="HA259" s="3">
        <f t="shared" ref="HA259:HA322" ca="1" si="1885">($J259*$K259/1000)-GZ259</f>
        <v>5.3091287974559899E-5</v>
      </c>
      <c r="HB259" s="3">
        <f t="shared" ref="HB259:HB322" ca="1" si="1886">$K259+GY259</f>
        <v>50.622409953235859</v>
      </c>
      <c r="HC259" s="3">
        <f t="shared" ref="HC259:HC322" ca="1" si="1887">HA259/(HB259/1000)</f>
        <v>1.048770456080711E-3</v>
      </c>
      <c r="HD259" s="3">
        <f t="shared" ref="HD259:HD322" ca="1" si="1888">GZ259/(HB259/1000)</f>
        <v>5.1389752347954946E-2</v>
      </c>
      <c r="HE259" s="3">
        <f>1</f>
        <v>1</v>
      </c>
      <c r="HF259" s="3">
        <f t="shared" ref="HF259:HF322" ca="1" si="1889">IF(GY259&lt;$M259,$H259+HD259,$I259+(-HA259/(HB259/1000)))</f>
        <v>5.181002639095901E-2</v>
      </c>
      <c r="HG259" s="3">
        <f t="shared" ref="HG259:HG322" ca="1" si="1890">IF(GY259&lt;$M259,-1*$H259*HC259,-1*$I259*(($J259*$K259)/HB259))</f>
        <v>-4.4077099976025608E-7</v>
      </c>
      <c r="HH259" s="3">
        <f t="shared" ref="HH259:HH322" ca="1" si="1891">(-HF259+SQRT((HF259^2)-(4*HE259*HG259)))/(2*HE259)</f>
        <v>8.5060494576343071E-6</v>
      </c>
      <c r="HI259" s="3">
        <f t="shared" ref="HI259:HI322" ca="1" si="1892">IF(GY259&lt;$M259,-LOG(HH259),14-(-LOG(((($L259*GY259/1000)-($J259*$K259/1000))/(HB259/1000))+HH259)))</f>
        <v>5.0702720964497381</v>
      </c>
      <c r="HJ259" s="3">
        <f t="shared" ref="HJ259:HJ322" ca="1" si="1893">($M259*0.99)</f>
        <v>25.891810391534186</v>
      </c>
      <c r="HK259" s="3">
        <f t="shared" ref="HK259:HK322" ca="1" si="1894">$L259*HJ259/1000</f>
        <v>2.6280187547407202E-3</v>
      </c>
      <c r="HL259" s="3">
        <f t="shared" ref="HL259:HL322" ca="1" si="1895">($J259*$K259/1000)-HK259</f>
        <v>2.6545643987279949E-5</v>
      </c>
      <c r="HM259" s="3">
        <f t="shared" ref="HM259:HM322" ca="1" si="1896">$K259+HJ259</f>
        <v>50.883943391534189</v>
      </c>
      <c r="HN259" s="3">
        <f t="shared" ref="HN259:HN322" ca="1" si="1897">HL259/(HM259/1000)</f>
        <v>5.2168999134010667E-4</v>
      </c>
      <c r="HO259" s="3">
        <f t="shared" ref="HO259:HO322" ca="1" si="1898">HK259/(HM259/1000)</f>
        <v>5.1647309142670662E-2</v>
      </c>
      <c r="HP259" s="3">
        <f>1</f>
        <v>1</v>
      </c>
      <c r="HQ259" s="3">
        <f t="shared" ref="HQ259:HQ322" ca="1" si="1899">IF(HJ259&lt;$M259,$H259+HO259,$I259+(-HL259/(HM259/1000)))</f>
        <v>5.2067583185674726E-2</v>
      </c>
      <c r="HR259" s="3">
        <f t="shared" ref="HR259:HR322" ca="1" si="1900">IF(HJ259&lt;$M259,-1*$H259*HN259,-1*$I259*(($J259*$K259)/HM259))</f>
        <v>-2.1925276185526152E-7</v>
      </c>
      <c r="HS259" s="3">
        <f t="shared" ref="HS259:HS322" ca="1" si="1901">(-HQ259+SQRT((HQ259^2)-(4*HP259*HR259)))/(2*HP259)</f>
        <v>4.2105859232900722E-6</v>
      </c>
      <c r="HT259" s="3">
        <f t="shared" ref="HT259:HT322" ca="1" si="1902">IF(HJ259&lt;$M259,-LOG(HS259),14-(-LOG(((($L259*HJ259/1000)-($J259*$K259/1000))/(HM259/1000))+HS259)))</f>
        <v>5.3756574657923641</v>
      </c>
      <c r="HU259" s="3">
        <f t="shared" ref="HU259:HU322" ca="1" si="1903">IF(RAND()&lt;0.5,($M259*1.0001),($M259*0.9999))</f>
        <v>26.155959164215496</v>
      </c>
      <c r="HV259" s="3">
        <f t="shared" ref="HV259:HV322" ca="1" si="1904">$L259*HU259/1000</f>
        <v>2.6548298551678728E-3</v>
      </c>
      <c r="HW259" s="3">
        <f t="shared" ref="HW259:HW322" ca="1" si="1905">($J259*$K259/1000)-HV259</f>
        <v>-2.6545643987260434E-7</v>
      </c>
      <c r="HX259" s="3">
        <f t="shared" ref="HX259:HX322" ca="1" si="1906">$K259+HU259</f>
        <v>51.148092164215498</v>
      </c>
      <c r="HY259" s="3">
        <f t="shared" ref="HY259:HY322" ca="1" si="1907">HW259/(HX259/1000)</f>
        <v>-5.1899577998008766E-6</v>
      </c>
      <c r="HZ259" s="3">
        <f t="shared" ref="HZ259:HZ322" ca="1" si="1908">HV259/(HX259/1000)</f>
        <v>5.1904767955846823E-2</v>
      </c>
      <c r="IA259" s="3">
        <f>1</f>
        <v>1</v>
      </c>
      <c r="IB259" s="3">
        <f t="shared" ref="IB259:IB322" ca="1" si="1909">IF(HU259&lt;$M259,$H259+HZ259,$I259+(-HW259/(HX259/1000)))</f>
        <v>5.1899815937994982E-6</v>
      </c>
      <c r="IC259" s="3">
        <f t="shared" ref="IC259:IC322" ca="1" si="1910">IF(HU259&lt;$M259,-1*$H259*HY259,-1*$I259*(($J259*$K259)/HX259))</f>
        <v>-1.2348984873554329E-12</v>
      </c>
      <c r="ID259" s="3">
        <f t="shared" ref="ID259:ID322" ca="1" si="1911">(-IB259+SQRT((IB259^2)-(4*IA259*IC259)))/(2*IA259)</f>
        <v>2.2792891916548604E-7</v>
      </c>
      <c r="IE259" s="3">
        <f t="shared" ref="IE259:IE322" ca="1" si="1912">IF(HU259&lt;$M259,-LOG(ID259),14-(-LOG(((($L259*HU259/1000)-($J259*$K259/1000))/(HX259/1000))+ID259)))</f>
        <v>8.7338299202537861</v>
      </c>
      <c r="IF259" s="3">
        <f t="shared" ref="IF259:IF322" ca="1" si="1913">($M259*1.01)</f>
        <v>26.414877268130837</v>
      </c>
      <c r="IG259" s="3">
        <f t="shared" ref="IG259:IG322" ca="1" si="1914">$L259*IF259/1000</f>
        <v>2.6811100427152801E-3</v>
      </c>
      <c r="IH259" s="3">
        <f t="shared" ref="IH259:IH322" ca="1" si="1915">($J259*$K259/1000)-IG259</f>
        <v>-2.6545643987279949E-5</v>
      </c>
      <c r="II259" s="3">
        <f t="shared" ref="II259:II322" ca="1" si="1916">$K259+IF259</f>
        <v>51.407010268130833</v>
      </c>
      <c r="IJ259" s="3">
        <f t="shared" ref="IJ259:IJ322" ca="1" si="1917">IH259/(II259/1000)</f>
        <v>-5.163817901259394E-4</v>
      </c>
      <c r="IK259" s="3">
        <f t="shared" ref="IK259:IK322" ca="1" si="1918">IG259/(II259/1000)</f>
        <v>5.2154560802719983E-2</v>
      </c>
      <c r="IL259" s="3">
        <f>1</f>
        <v>1</v>
      </c>
      <c r="IM259" s="3">
        <f t="shared" ref="IM259:IM322" ca="1" si="1919">IF(IF259&lt;$M259,$H259+IK259,$I259+(-IH259/(II259/1000)))</f>
        <v>5.1638181391993807E-4</v>
      </c>
      <c r="IN259" s="3">
        <f t="shared" ref="IN259:IN322" ca="1" si="1920">IF(IF259&lt;$M259,-1*$H259*IJ259,-1*$I259*(($J259*$K259)/II259))</f>
        <v>-1.2286787602558354E-12</v>
      </c>
      <c r="IO259" s="3">
        <f t="shared" ref="IO259:IO322" ca="1" si="1921">(-IM259+SQRT((IM259^2)-(4*IL259*IN259)))/(2*IL259)</f>
        <v>2.3793887887540652E-9</v>
      </c>
      <c r="IP259" s="3">
        <f t="shared" ref="IP259:IP322" ca="1" si="1922">IF(IF259&lt;$M259,-LOG(IO259),14-(-LOG(((($L259*IF259/1000)-($J259*$K259/1000))/(II259/1000))+IO259)))</f>
        <v>10.712972919888378</v>
      </c>
      <c r="IQ259" s="3">
        <f t="shared" ref="IQ259:IQ322" ca="1" si="1923">($M259*1.02)</f>
        <v>26.676410706429163</v>
      </c>
      <c r="IR259" s="3">
        <f t="shared" ref="IR259:IR322" ca="1" si="1924">$L259*IQ259/1000</f>
        <v>2.7076556867025601E-3</v>
      </c>
      <c r="IS259" s="3">
        <f t="shared" ref="IS259:IS322" ca="1" si="1925">($J259*$K259/1000)-IR259</f>
        <v>-5.3091287974559899E-5</v>
      </c>
      <c r="IT259" s="3">
        <f t="shared" ref="IT259:IT322" ca="1" si="1926">$K259+IQ259</f>
        <v>51.668543706429162</v>
      </c>
      <c r="IU259" s="3">
        <f t="shared" ref="IU259:IU322" ca="1" si="1927">IS259/(IT259/1000)</f>
        <v>-1.0275359854578928E-3</v>
      </c>
      <c r="IV259" s="3">
        <f t="shared" ref="IV259:IV322" ca="1" si="1928">IR259/(IT259/1000)</f>
        <v>5.2404335258352641E-2</v>
      </c>
      <c r="IW259" s="3">
        <f>1</f>
        <v>1</v>
      </c>
      <c r="IX259" s="3">
        <f t="shared" ref="IX259:IX322" ca="1" si="1929">IF(IQ259&lt;$M259,$H259+IV259,$I259+(-IS259/(IT259/1000)))</f>
        <v>1.0275360092518915E-3</v>
      </c>
      <c r="IY259" s="3">
        <f t="shared" ref="IY259:IY322" ca="1" si="1930">IF(IQ259&lt;$M259,-1*$H259*IU259,-1*$I259*(($J259*$K259)/IT259))</f>
        <v>-1.2224594910896744E-12</v>
      </c>
      <c r="IZ259" s="3">
        <f t="shared" ref="IZ259:IZ322" ca="1" si="1931">(-IX259+SQRT((IX259^2)-(4*IW259*IY259)))/(2*IW259)</f>
        <v>1.1896985261088816E-9</v>
      </c>
      <c r="JA259" s="3">
        <f t="shared" ref="JA259:JA322" ca="1" si="1932">IF(IQ259&lt;$M259,-LOG(IZ259),14-(-LOG(((($L259*IQ259/1000)-($J259*$K259/1000))/(IT259/1000))+IZ259)))</f>
        <v>11.01179754312547</v>
      </c>
      <c r="JB259" s="3">
        <f t="shared" ref="JB259:JB322" ca="1" si="1933">($M259*1.03)</f>
        <v>26.937944144727489</v>
      </c>
      <c r="JC259" s="3">
        <f t="shared" ref="JC259:JC322" ca="1" si="1934">$L259*JB259/1000</f>
        <v>2.73420133068984E-3</v>
      </c>
      <c r="JD259" s="3">
        <f t="shared" ref="JD259:JD322" ca="1" si="1935">($J259*$K259/1000)-JC259</f>
        <v>-7.9636931961839848E-5</v>
      </c>
      <c r="JE259" s="3">
        <f t="shared" ref="JE259:JE322" ca="1" si="1936">$K259+JB259</f>
        <v>51.930077144727491</v>
      </c>
      <c r="JF259" s="3">
        <f t="shared" ref="JF259:JF322" ca="1" si="1937">JD259/(JE259/1000)</f>
        <v>-1.5335415685960609E-3</v>
      </c>
      <c r="JG259" s="3">
        <f t="shared" ref="JG259:JG322" ca="1" si="1938">JC259/(JE259/1000)</f>
        <v>5.2651593855131525E-2</v>
      </c>
      <c r="JH259" s="3">
        <f>1</f>
        <v>1</v>
      </c>
      <c r="JI259" s="3">
        <f t="shared" ref="JI259:JI322" ca="1" si="1939">IF(JB259&lt;$M259,$H259+JG259,$I259+(-JD259/(JE259/1000)))</f>
        <v>1.5335415923900596E-3</v>
      </c>
      <c r="JJ259" s="3">
        <f t="shared" ref="JJ259:JJ322" ca="1" si="1940">IF(JB259&lt;$M259,-1*$H259*JF259,-1*$I259*(($J259*$K259)/JE259))</f>
        <v>-1.2163028656528571E-12</v>
      </c>
      <c r="JK259" s="3">
        <f t="shared" ref="JK259:JK322" ca="1" si="1941">(-JI259+SQRT((JI259^2)-(4*JH259*JJ259)))/(2*JH259)</f>
        <v>7.9313286494020474E-10</v>
      </c>
      <c r="JL259" s="3">
        <f t="shared" ref="JL259:JL322" ca="1" si="1942">IF(JB259&lt;$M259,-LOG(JK259),14-(-LOG(((($L259*JB259/1000)-($J259*$K259/1000))/(JE259/1000))+JK259)))</f>
        <v>11.18569577719559</v>
      </c>
      <c r="JM259" s="3">
        <f t="shared" ref="JM259:JM322" ca="1" si="1943">($M259*0.96/13*14)+((RANDBETWEEN(-1111,1111)/10000)*$O259)</f>
        <v>27.047293928688379</v>
      </c>
      <c r="JN259" s="3">
        <f t="shared" ref="JN259:JN322" ca="1" si="1944">$L259*JM259/1000</f>
        <v>2.745300333761871E-3</v>
      </c>
      <c r="JO259" s="3">
        <f t="shared" ref="JO259:JO322" ca="1" si="1945">($J259*$K259/1000)-JN259</f>
        <v>-9.0735935033870851E-5</v>
      </c>
      <c r="JP259" s="3">
        <f t="shared" ref="JP259:JP322" ca="1" si="1946">$K259+JM259</f>
        <v>52.039426928688378</v>
      </c>
      <c r="JQ259" s="3">
        <f t="shared" ref="JQ259:JQ322" ca="1" si="1947">JO259/(JP259/1000)</f>
        <v>-1.7435998124692993E-3</v>
      </c>
      <c r="JR259" s="3">
        <f t="shared" ref="JR259:JR322" ca="1" si="1948">JN259/(JP259/1000)</f>
        <v>5.2754238387825857E-2</v>
      </c>
      <c r="JS259" s="3">
        <f>1</f>
        <v>1</v>
      </c>
      <c r="JT259" s="3">
        <f t="shared" ref="JT259:JT322" ca="1" si="1949">IF(JM259&lt;$M259,$H259+JR259,$I259+(-JO259/(JP259/1000)))</f>
        <v>1.7435998362632979E-3</v>
      </c>
      <c r="JU259" s="3">
        <f t="shared" ref="JU259:JU322" ca="1" si="1950">IF(JM259&lt;$M259,-1*$H259*JQ259,-1*$I259*(($J259*$K259)/JP259))</f>
        <v>-1.2137470639571082E-12</v>
      </c>
      <c r="JV259" s="3">
        <f t="shared" ref="JV259:JV322" ca="1" si="1951">(-JT259+SQRT((JT259^2)-(4*JS259*JU259)))/(2*JS259)</f>
        <v>6.9611533226078548E-10</v>
      </c>
      <c r="JW259" s="3">
        <f t="shared" ref="JW259:JW322" ca="1" si="1952">IF(JM259&lt;$M259,-LOG(JV259),14-(-LOG(((($L259*JM259/1000)-($J259*$K259/1000))/(JP259/1000))+JV259)))</f>
        <v>11.241446987023478</v>
      </c>
      <c r="JX259" s="3">
        <f t="shared" ref="JX259:JX322" ca="1" si="1953">($M259*0.96/13*15)+((RANDBETWEEN(-9999,9999)/10000)*$O259)</f>
        <v>28.897977780737548</v>
      </c>
      <c r="JY259" s="3">
        <f t="shared" ref="JY259:JY322" ca="1" si="1954">$L259*JX259/1000</f>
        <v>2.9331447447448612E-3</v>
      </c>
      <c r="JZ259" s="3">
        <f t="shared" ref="JZ259:JZ322" ca="1" si="1955">($J259*$K259/1000)-JY259</f>
        <v>-2.7858034601686106E-4</v>
      </c>
      <c r="KA259" s="3">
        <f t="shared" ref="KA259:KA322" ca="1" si="1956">$K259+JX259</f>
        <v>53.890110780737544</v>
      </c>
      <c r="KB259" s="3">
        <f t="shared" ref="KB259:KB322" ca="1" si="1957">JZ259/(KA259/1000)</f>
        <v>-5.1694149813556649E-3</v>
      </c>
      <c r="KC259" s="3">
        <f t="shared" ref="KC259:KC322" ca="1" si="1958">JY259/(KA259/1000)</f>
        <v>5.4428255987057333E-2</v>
      </c>
      <c r="KD259" s="3">
        <f>1</f>
        <v>1</v>
      </c>
      <c r="KE259" s="3">
        <f t="shared" ref="KE259:KE322" ca="1" si="1959">IF(JX259&lt;$M259,$H259+KC259,$I259+(-JZ259/(KA259/1000)))</f>
        <v>5.1694150051496638E-3</v>
      </c>
      <c r="KF259" s="3">
        <f t="shared" ref="KF259:KF322" ca="1" si="1960">IF(JX259&lt;$M259,-1*$H259*KB259,-1*$I259*(($J259*$K259)/KA259))</f>
        <v>-1.1720647949991379E-12</v>
      </c>
      <c r="KG259" s="3">
        <f t="shared" ref="KG259:KG322" ca="1" si="1961">(-KE259+SQRT((KE259^2)-(4*KD259*KF259)))/(2*KD259)</f>
        <v>2.2673063426736917E-10</v>
      </c>
      <c r="KH259" s="3">
        <f t="shared" ref="KH259:KH322" ca="1" si="1962">IF(JX259&lt;$M259,-LOG(KG259),14-(-LOG(((($L259*JX259/1000)-($J259*$K259/1000))/(KA259/1000))+KG259)))</f>
        <v>11.713441416156618</v>
      </c>
      <c r="KI259" s="3">
        <f t="shared" ref="KI259:KI322" ca="1" si="1963">($M259*0.96/13*16)+((RANDBETWEEN(-9999,9999)/10000)*$O259)</f>
        <v>30.72889163278672</v>
      </c>
      <c r="KJ259" s="3">
        <f t="shared" ref="KJ259:KJ322" ca="1" si="1964">$L259*KI259/1000</f>
        <v>3.1189825007278526E-3</v>
      </c>
      <c r="KK259" s="3">
        <f t="shared" ref="KK259:KK322" ca="1" si="1965">($J259*$K259/1000)-KJ259</f>
        <v>-4.6441810199985244E-4</v>
      </c>
      <c r="KL259" s="3">
        <f t="shared" ref="KL259:KL322" ca="1" si="1966">$K259+KI259</f>
        <v>55.721024632786722</v>
      </c>
      <c r="KM259" s="3">
        <f t="shared" ref="KM259:KM322" ca="1" si="1967">KK259/(KL259/1000)</f>
        <v>-8.3347013997044292E-3</v>
      </c>
      <c r="KN259" s="3">
        <f t="shared" ref="KN259:KN322" ca="1" si="1968">KJ259/(KL259/1000)</f>
        <v>5.5974966743390017E-2</v>
      </c>
      <c r="KO259" s="3">
        <f>1</f>
        <v>1</v>
      </c>
      <c r="KP259" s="3">
        <f t="shared" ref="KP259:KP322" ca="1" si="1969">IF(KI259&lt;$M259,$H259+KN259,$I259+(-KK259/(KL259/1000)))</f>
        <v>8.3347014234984272E-3</v>
      </c>
      <c r="KQ259" s="3">
        <f t="shared" ref="KQ259:KQ322" ca="1" si="1970">IF(KI259&lt;$M259,-1*$H259*KM259,-1*$I259*(($J259*$K259)/KL259))</f>
        <v>-1.133552407927914E-12</v>
      </c>
      <c r="KR259" s="3">
        <f t="shared" ref="KR259:KR322" ca="1" si="1971">(-KP259+SQRT((KP259^2)-(4*KO259*KQ259)))/(2*KO259)</f>
        <v>1.3600395896290474E-10</v>
      </c>
      <c r="KS259" s="3">
        <f t="shared" ref="KS259:KS322" ca="1" si="1972">IF(KI259&lt;$M259,-LOG(KR259),14-(-LOG(((($L259*KI259/1000)-($J259*$K259/1000))/(KL259/1000))+KR259)))</f>
        <v>11.920890052428485</v>
      </c>
      <c r="KT259" s="3">
        <f t="shared" ref="KT259:KT322" ca="1" si="1973">($M259*0.96/13*17)+((RANDBETWEEN(-9999,9999)/10000)*$O259)</f>
        <v>32.859685484835893</v>
      </c>
      <c r="KU259" s="3">
        <f t="shared" ref="KU259:KU322" ca="1" si="1974">$L259*KT259/1000</f>
        <v>3.3352580767108436E-3</v>
      </c>
      <c r="KV259" s="3">
        <f t="shared" ref="KV259:KV322" ca="1" si="1975">($J259*$K259/1000)-KU259</f>
        <v>-6.8069367798284349E-4</v>
      </c>
      <c r="KW259" s="3">
        <f t="shared" ref="KW259:KW322" ca="1" si="1976">$K259+KT259</f>
        <v>57.851818484835889</v>
      </c>
      <c r="KX259" s="3">
        <f t="shared" ref="KX259:KX322" ca="1" si="1977">KV259/(KW259/1000)</f>
        <v>-1.1766158710486635E-2</v>
      </c>
      <c r="KY259" s="3">
        <f t="shared" ref="KY259:KY322" ca="1" si="1978">KU259/(KW259/1000)</f>
        <v>5.765174136375819E-2</v>
      </c>
      <c r="KZ259" s="3">
        <f>1</f>
        <v>1</v>
      </c>
      <c r="LA259" s="3">
        <f t="shared" ref="LA259:LA322" ca="1" si="1979">IF(KT259&lt;$M259,$H259+KY259,$I259+(-KV259/(KW259/1000)))</f>
        <v>1.1766158734280633E-2</v>
      </c>
      <c r="LB259" s="3">
        <f t="shared" ref="LB259:LB322" ca="1" si="1980">IF(KT259&lt;$M259,-1*$H259*KX259,-1*$I259*(($J259*$K259)/KW259))</f>
        <v>-1.0918014904105769E-12</v>
      </c>
      <c r="LC259" s="3">
        <f t="shared" ref="LC259:LC322" ca="1" si="1981">(-LA259+SQRT((LA259^2)-(4*KZ259*LB259)))/(2*KZ259)</f>
        <v>9.2791666711500298E-11</v>
      </c>
      <c r="LD259" s="3">
        <f t="shared" ref="LD259:LD322" ca="1" si="1982">IF(KT259&lt;$M259,-LOG(LC259),14-(-LOG(((($L259*KT259/1000)-($J259*$K259/1000))/(KW259/1000))+LC259)))</f>
        <v>12.070634705595033</v>
      </c>
      <c r="LE259" s="3">
        <f t="shared" ref="LE259:LE322" ca="1" si="1983">($M259*0.96/13*18)+((RANDBETWEEN(-9999,9999)/10000)*$O259)</f>
        <v>34.965669336885057</v>
      </c>
      <c r="LF259" s="3">
        <f t="shared" ref="LF259:LF322" ca="1" si="1984">$L259*LE259/1000</f>
        <v>3.5490154376938334E-3</v>
      </c>
      <c r="LG259" s="3">
        <f t="shared" ref="LG259:LG322" ca="1" si="1985">($J259*$K259/1000)-LF259</f>
        <v>-8.9445103896583326E-4</v>
      </c>
      <c r="LH259" s="3">
        <f t="shared" ref="LH259:LH322" ca="1" si="1986">$K259+LE259</f>
        <v>59.957802336885052</v>
      </c>
      <c r="LI259" s="3">
        <f t="shared" ref="LI259:LI322" ca="1" si="1987">LG259/(LH259/1000)</f>
        <v>-1.4918009068113922E-2</v>
      </c>
      <c r="LJ259" s="3">
        <f t="shared" ref="LJ259:LJ322" ca="1" si="1988">LF259/(LH259/1000)</f>
        <v>5.9191886616406848E-2</v>
      </c>
      <c r="LK259" s="3">
        <f>1</f>
        <v>1</v>
      </c>
      <c r="LL259" s="3">
        <f t="shared" ref="LL259:LL322" ca="1" si="1989">IF(LE259&lt;$M259,$H259+LJ259,$I259+(-LG259/(LH259/1000)))</f>
        <v>1.491800909190792E-2</v>
      </c>
      <c r="LM259" s="3">
        <f t="shared" ref="LM259:LM322" ca="1" si="1990">IF(LE259&lt;$M259,-1*$H259*LI259,-1*$I259*(($J259*$K259)/LH259))</f>
        <v>-1.0534525813640326E-12</v>
      </c>
      <c r="LN259" s="3">
        <f t="shared" ref="LN259:LN322" ca="1" si="1991">(-LL259+SQRT((LL259^2)-(4*LK259*LM259)))/(2*LK259)</f>
        <v>7.0616163957981648E-11</v>
      </c>
      <c r="LO259" s="3">
        <f t="shared" ref="LO259:LO322" ca="1" si="1992">IF(LE259&lt;$M259,-LOG(LN259),14-(-LOG(((($L259*LE259/1000)-($J259*$K259/1000))/(LH259/1000))+LN259)))</f>
        <v>12.17371086886356</v>
      </c>
      <c r="LQ259" s="3" t="str">
        <f t="shared" ref="LQ259:LQ322" ca="1" si="1993">FIXED(RANDBETWEEN(2170,2219)/100,2)</f>
        <v>22.15</v>
      </c>
      <c r="LR259" s="3" t="str">
        <f t="shared" ref="LR259:LR322" ca="1" si="1994">FIXED(Q259,1)</f>
        <v>632.6</v>
      </c>
      <c r="LS259" s="3" t="str">
        <f t="shared" ref="LS259:LS322" ca="1" si="1995">FIXED(R259,1)</f>
        <v>584.9</v>
      </c>
      <c r="LT259" s="3" t="str">
        <f t="shared" ref="LT259:LT322" ca="1" si="1996">FIXED(S259,1)</f>
        <v>605.8</v>
      </c>
      <c r="LU259" s="3" t="str">
        <f t="shared" ref="LU259:LU322" ca="1" si="1997">FIXED(T259,2)</f>
        <v>30.60</v>
      </c>
      <c r="LV259" s="3" t="str">
        <f t="shared" ref="LV259:LV322" ca="1" si="1998">FIXED(U259,2)</f>
        <v>28.26</v>
      </c>
      <c r="LW259" s="3" t="str">
        <f t="shared" ref="LW259:LW322" ca="1" si="1999">FIXED(V259,2)</f>
        <v>29.38</v>
      </c>
      <c r="LX259" s="3" t="str">
        <f t="shared" ref="LX259:LX322" ca="1" si="2000">FIXED(AA259,0)</f>
        <v>309</v>
      </c>
      <c r="LY259" s="3" t="str">
        <f t="shared" ref="LY259:LY322" ca="1" si="2001">FIXED(AB259,1)</f>
        <v>13.8</v>
      </c>
      <c r="LZ259" s="3">
        <f t="shared" ref="LZ259:LZ322" ca="1" si="2002">AD259</f>
        <v>19</v>
      </c>
      <c r="MA259" s="3">
        <f t="shared" ref="MA259:MA322" ca="1" si="2003">AC259</f>
        <v>430</v>
      </c>
      <c r="MB259" s="3" t="str">
        <f t="shared" ref="MB259:MB322" ca="1" si="2004">FIXED(ROUND(AE259,1),1)</f>
        <v>434.9</v>
      </c>
      <c r="MC259" s="3" t="str">
        <f t="shared" ref="MC259:MC322" ca="1" si="2005">FIXED(ROUND(AF259,1),1)</f>
        <v>444.0</v>
      </c>
      <c r="MD259" s="3" t="str">
        <f t="shared" ref="MD259:MD322" ca="1" si="2006">FIXED(ROUND(AG259,1),1)</f>
        <v>425.2</v>
      </c>
      <c r="ME259" s="3" t="str">
        <f t="shared" ref="ME259:ME322" ca="1" si="2007">FIXED(ROUND(AH259,2),2)</f>
        <v>19.77</v>
      </c>
      <c r="MF259" s="3" t="str">
        <f t="shared" ref="MF259:MF322" ca="1" si="2008">FIXED(ROUND(AI259,2),2)</f>
        <v>20.20</v>
      </c>
      <c r="MG259" s="3" t="str">
        <f t="shared" ref="MG259:MG322" ca="1" si="2009">FIXED(ROUND(AJ259,2),2)</f>
        <v>19.76</v>
      </c>
      <c r="MJ259" s="3">
        <f t="shared" ref="MJ259:MJ322" ca="1" si="2010">AO259</f>
        <v>3.21</v>
      </c>
      <c r="MK259" s="3" t="str">
        <f t="shared" ref="MK259:MK322" ca="1" si="2011">FIXED(ROUND(AP259+$MJ259,2),2)</f>
        <v>3.21</v>
      </c>
      <c r="ML259" s="3" t="str">
        <f t="shared" ref="ML259:ML322" ca="1" si="2012">FIXED(ROUND(AZ259,2),2)</f>
        <v>2.19</v>
      </c>
      <c r="MM259" s="3" t="str">
        <f t="shared" ref="MM259:MM322" ca="1" si="2013">FIXED(ROUND(BA259+$MJ259,2),2)</f>
        <v>5.20</v>
      </c>
      <c r="MN259" s="3" t="str">
        <f t="shared" ref="MN259:MN322" ca="1" si="2014">FIXED(ROUND(BK259,2),2)</f>
        <v>2.47</v>
      </c>
      <c r="MO259" s="3" t="str">
        <f t="shared" ref="MO259:MO322" ca="1" si="2015">FIXED(ROUND(BL259+$MJ259,2),2)</f>
        <v>6.82</v>
      </c>
      <c r="MP259" s="3" t="str">
        <f t="shared" ref="MP259:MP322" ca="1" si="2016">FIXED(ROUND(BV259,2),2)</f>
        <v>2.66</v>
      </c>
      <c r="MQ259" s="3" t="str">
        <f t="shared" ref="MQ259:MQ322" ca="1" si="2017">FIXED(ROUND(BW259+$MJ259,2),2)</f>
        <v>9.11</v>
      </c>
      <c r="MR259" s="3" t="str">
        <f t="shared" ref="MR259:MR322" ca="1" si="2018">FIXED(ROUND(CG259,2),2)</f>
        <v>2.88</v>
      </c>
      <c r="MS259" s="3" t="str">
        <f t="shared" ref="MS259:MS322" ca="1" si="2019">FIXED(ROUND(CH259+$MJ259,2),2)</f>
        <v>11.11</v>
      </c>
      <c r="MT259" s="3" t="str">
        <f t="shared" ref="MT259:MT322" ca="1" si="2020">FIXED(ROUND(CR259,2),2)</f>
        <v>3.04</v>
      </c>
      <c r="MU259" s="3" t="str">
        <f t="shared" ref="MU259:MU322" ca="1" si="2021">FIXED(ROUND(CS259+$MJ259,2),2)</f>
        <v>12.78</v>
      </c>
      <c r="MV259" s="3" t="str">
        <f t="shared" ref="MV259:MV322" ca="1" si="2022">FIXED(ROUND(DC259,2),2)</f>
        <v>3.15</v>
      </c>
      <c r="MW259" s="3" t="str">
        <f t="shared" ref="MW259:MW322" ca="1" si="2023">FIXED(ROUND(DD259+$MJ259,2),2)</f>
        <v>14.61</v>
      </c>
      <c r="MX259" s="3" t="str">
        <f t="shared" ref="MX259:MX322" ca="1" si="2024">FIXED(ROUND(DN259,2),2)</f>
        <v>3.28</v>
      </c>
      <c r="MY259" s="3" t="str">
        <f t="shared" ref="MY259:MY322" ca="1" si="2025">FIXED(ROUND(DO259+$MJ259,2),2)</f>
        <v>17.02</v>
      </c>
      <c r="MZ259" s="3" t="str">
        <f t="shared" ref="MZ259:MZ322" ca="1" si="2026">FIXED(ROUND(DY259,2),2)</f>
        <v>3.43</v>
      </c>
      <c r="NA259" s="3" t="str">
        <f t="shared" ref="NA259:NA322" ca="1" si="2027">FIXED(ROUND(DZ259+$MJ259,2),2)</f>
        <v>18.94</v>
      </c>
      <c r="NB259" s="3" t="str">
        <f t="shared" ref="NB259:NB322" ca="1" si="2028">FIXED(ROUND(EJ259,2),2)</f>
        <v>3.56</v>
      </c>
      <c r="NC259" s="3" t="str">
        <f t="shared" ref="NC259:NC322" ca="1" si="2029">FIXED(ROUND(EK259+$MJ259,2),2)</f>
        <v>20.67</v>
      </c>
      <c r="ND259" s="3" t="str">
        <f t="shared" ref="ND259:ND322" ca="1" si="2030">FIXED(ROUND(EU259,2),2)</f>
        <v>3.69</v>
      </c>
      <c r="NE259" s="3" t="str">
        <f t="shared" ref="NE259:NE322" ca="1" si="2031">FIXED(ROUND(EV259+$MJ259,2),2)</f>
        <v>22.26</v>
      </c>
      <c r="NF259" s="3" t="str">
        <f t="shared" ref="NF259:NF322" ca="1" si="2032">FIXED(ROUND(FF259,2),2)</f>
        <v>3.81</v>
      </c>
      <c r="NG259" s="3" t="str">
        <f t="shared" ref="NG259:NG322" ca="1" si="2033">FIXED(ROUND(FG259+$MJ259,2),2)</f>
        <v>24.17</v>
      </c>
      <c r="NH259" s="3" t="str">
        <f t="shared" ref="NH259:NH322" ca="1" si="2034">FIXED(ROUND(FQ259,2),2)</f>
        <v>3.99</v>
      </c>
      <c r="NI259" s="3" t="str">
        <f t="shared" ref="NI259:NI322" ca="1" si="2035">FIXED(ROUND(FR259+$MJ259,2),2)</f>
        <v>26.66</v>
      </c>
      <c r="NJ259" s="3" t="str">
        <f t="shared" ref="NJ259:NJ322" ca="1" si="2036">FIXED(ROUND(GB259,2),2)</f>
        <v>4.32</v>
      </c>
      <c r="NK259" s="3" t="str">
        <f t="shared" ref="NK259:NK322" ca="1" si="2037">FIXED(ROUND(GC259+$MJ259,2),2)</f>
        <v>28.34</v>
      </c>
      <c r="NL259" s="3" t="str">
        <f t="shared" ref="NL259:NL322" ca="1" si="2038">FIXED(ROUND(GM259,2),2)</f>
        <v>4.77</v>
      </c>
      <c r="NM259" s="3" t="str">
        <f t="shared" ref="NM259:NM322" ca="1" si="2039">FIXED(ROUND(GN259+$MJ259,2),2)</f>
        <v>28.58</v>
      </c>
      <c r="NN259" s="3" t="str">
        <f t="shared" ref="NN259:NN322" ca="1" si="2040">FIXED(ROUND(GX259,2),2)</f>
        <v>4.89</v>
      </c>
      <c r="NO259" s="3" t="str">
        <f t="shared" ref="NO259:NO322" ca="1" si="2041">FIXED(ROUND(GY259+$MJ259,2),2)</f>
        <v>28.84</v>
      </c>
      <c r="NP259" s="3" t="str">
        <f t="shared" ref="NP259:NP322" ca="1" si="2042">FIXED(ROUND(HI259,2),2)</f>
        <v>5.07</v>
      </c>
      <c r="NQ259" s="3" t="str">
        <f t="shared" ref="NQ259:NQ322" ca="1" si="2043">FIXED(ROUND(HJ259+$MJ259,2),2)</f>
        <v>29.10</v>
      </c>
      <c r="NR259" s="3" t="str">
        <f t="shared" ref="NR259:NR322" ca="1" si="2044">FIXED(ROUND(HT259,2),2)</f>
        <v>5.38</v>
      </c>
      <c r="NS259" s="3" t="str">
        <f t="shared" ref="NS259:NS322" ca="1" si="2045">FIXED(ROUND(HU259+$MJ259,2),2)</f>
        <v>29.37</v>
      </c>
      <c r="NT259" s="3" t="str">
        <f t="shared" ref="NT259:NT322" ca="1" si="2046">FIXED(ROUND(IE259,2),2)</f>
        <v>8.73</v>
      </c>
      <c r="NU259" s="3" t="str">
        <f t="shared" ref="NU259:NU322" ca="1" si="2047">FIXED(ROUND(IF259+$MJ259,2),2)</f>
        <v>29.62</v>
      </c>
      <c r="NV259" s="3" t="str">
        <f t="shared" ref="NV259:NV322" ca="1" si="2048">FIXED(ROUND(IP259,2),2)</f>
        <v>10.71</v>
      </c>
      <c r="NW259" s="3" t="str">
        <f t="shared" ref="NW259:NW322" ca="1" si="2049">FIXED(ROUND(IQ259+$MJ259,2),2)</f>
        <v>29.89</v>
      </c>
      <c r="NX259" s="3" t="str">
        <f t="shared" ref="NX259:NX322" ca="1" si="2050">FIXED(ROUND(JA259,2),2)</f>
        <v>11.01</v>
      </c>
      <c r="NY259" s="3" t="str">
        <f t="shared" ref="NY259:NY322" ca="1" si="2051">FIXED(ROUND(JB259+$MJ259,2),2)</f>
        <v>30.15</v>
      </c>
      <c r="NZ259" s="3" t="str">
        <f t="shared" ref="NZ259:NZ322" ca="1" si="2052">FIXED(ROUND(JL259,2),2)</f>
        <v>11.19</v>
      </c>
      <c r="OA259" s="3" t="str">
        <f t="shared" ref="OA259:OA322" ca="1" si="2053">FIXED(ROUND(JM259+$MJ259,2),2)</f>
        <v>30.26</v>
      </c>
      <c r="OB259" s="3" t="str">
        <f t="shared" ref="OB259:OB322" ca="1" si="2054">FIXED(ROUND(JW259,2),2)</f>
        <v>11.24</v>
      </c>
      <c r="OC259" s="3" t="str">
        <f t="shared" ref="OC259:OC322" ca="1" si="2055">FIXED(ROUND(JX259+$MJ259,2),2)</f>
        <v>32.11</v>
      </c>
      <c r="OD259" s="3" t="str">
        <f t="shared" ref="OD259:OD322" ca="1" si="2056">FIXED(ROUND(KH259,2),2)</f>
        <v>11.71</v>
      </c>
      <c r="OE259" s="3" t="str">
        <f t="shared" ref="OE259:OE322" ca="1" si="2057">FIXED(ROUND(KI259+$MJ259,2),2)</f>
        <v>33.94</v>
      </c>
      <c r="OF259" s="3" t="str">
        <f t="shared" ref="OF259:OF322" ca="1" si="2058">FIXED(ROUND(KS259,2),2)</f>
        <v>11.92</v>
      </c>
      <c r="OG259" s="3" t="str">
        <f t="shared" ref="OG259:OG322" ca="1" si="2059">FIXED(ROUND(KT259+$MJ259,2),2)</f>
        <v>36.07</v>
      </c>
      <c r="OH259" s="3" t="str">
        <f t="shared" ref="OH259:OH322" ca="1" si="2060">FIXED(ROUND(LD259,2),2)</f>
        <v>12.07</v>
      </c>
      <c r="OI259" s="3" t="str">
        <f t="shared" ref="OI259:OI322" ca="1" si="2061">FIXED(ROUND(LE259+$MJ259,2),2)</f>
        <v>38.18</v>
      </c>
      <c r="OJ259" s="3" t="str">
        <f t="shared" ref="OJ259:OJ322" ca="1" si="2062">FIXED(ROUND(LO259,2),2)</f>
        <v>12.17</v>
      </c>
      <c r="OK259" s="3" t="str" cm="1">
        <f t="array" aca="1" ref="OK259" ca="1">_xlfn.IFS(VALUE(NP259)&gt;8.8,NO259,VALUE(NR259)&gt;8.8,NQ259,VALUE(NT259)&gt;8.8,NS259,VALUE(NV259)&gt;8.8,NU259,VALUE(NX259)&gt;8.8,NW259)</f>
        <v>29.62</v>
      </c>
      <c r="OL259" s="3" t="str" cm="1">
        <f t="array" aca="1" ref="OL259" ca="1">_xlfn.IFS(VALUE(NP259)&gt;8.8,NP259,VALUE(NR259)&gt;8.8,NR259,VALUE(NT259)&gt;8.8,NT259,VALUE(NV259)&gt;8.8,NV259,VALUE(NX259)&gt;8.8,NX259)</f>
        <v>10.71</v>
      </c>
      <c r="ON259" s="3" t="str">
        <f t="shared" ref="ON259:ON322" ca="1" si="2063">CONCATENATE("CALIBRATION OF NaOH:  A ~ ",A271," M solution of NaOH was made by adding ",LQ259," mL of 3M NaOH to 600 mL of DI water.    Three titrations were run to calibrate the solution.  Titration 1: ",LR259," mg of dry KHP was placed in a 250 mL Erlenmeyer flask with ~50 mL of DI water and 2 drops of phenolphthalein.  It required ",LU259," mL of the NaOH solution to bring the solution to a faint pink color for 30 seconds.    Titration 2: ",LS259," mg of dry KHP was placed in a 250 mL Erlenmeyer flask with ~50 mL of DI water and 2 drops of phenolphthalein.  It required ",LV259," mL of the NaOH solution to bring the solution to a faint pink color for 30 seconds.    Titration 3: ",LT259," mg of dry KHP was placed in a 250 mL Erlenmeyer flask with ~50 mL of DI water and 2 drops of phenolphthalein.  It required ",LW259," mL of the NaOH solution to bring the solution to a faint pink color for 30 seconds.      DETERMINATION OF MOLECULAR WEIGHT:  A rough titration was performed first -  ",LX259," mg of the unknown acid was placed in a 250 mL Erlenmeyer flask with ~50 mL of DI water and 2 drops of phenolphthalein.  It required ~",LY259," mL of the NaOH solution to turn it pink.  You then decide to create solutions that will require ~",LZ259," mL of the NaOH solution to neutralize and calculate that the samples must be around ",MA259," mg.   You then perform three precise titrations for molecular weight.     Titration 1: ",MB259," mg of the unknown acid was placed in a 250 mL Erlenmeyer flask with ~50 mL of DI water and 2 drops of phenolphthalein.  It required ",ME259," mL of the NaOH solution to bring the solution to a faint pink color for 30 seconds.    Titration 2: ",MC259," mg of the unknown acid was placed in a 250 mL Erlenmeyer flask with ~50 mL of DI water and 2 drops of phenolphthalein.  It required ",MF259," mL of the NaOH solution to bring the solution to a faint pink color for 30 seconds.    Titration 3: ",MD259," mg of the unknown acid was placed in a 250 mL Erlenmeyer flask with ~50 mL of DI water and 2 drops of phenolphthalein.  It required ",MG259," mL of the NaOH solution to bring the solution to a faint pink color for 30 seconds.     DETERMINATION OF PKA:  ","Based on your molecular weight calculations you make a 0.05 M solution of the unknown acid.  You pipette ",A266,".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MK259," mL.  Readings - [vol: ",MK259," mL, pH: ",ML259,"], [vol: ",MM259," mL, pH: ",MN259,"], [vol: ",MO259," mL, pH: ",MP259,"], [vol: ",MQ259," mL, pH: ",MR259,"], [vol: ",MS259," mL, pH: ",MT259,"], [vol: ",MU259," mL, pH: ",MV259,"], [vol: ",MW259," mL, pH: ",MX259,"], [vol: ",MY259," mL, pH: ",MZ259,"], [vol: ",NA259," mL, pH: ",NB259,"], [vol: ",NC259," mL, pH: ",ND259,"], [vol: ",NE259," mL, pH: ",NF259,"], [vol: ",NG259," mL, pH: ",NH259,"], [vol: ",NI259," mL, pH: ",NJ259,"], [vol: ",NK259," mL, pH: ",NL259,"], [vol: ",NM259," mL, pH: ",NN259,"], [vol: ",NO259," mL, pH: ",NP259,"], [vol: ",NQ259," mL, pH: ",NR259,"], [vol: ",NS259," mL, pH: ",NT259,"], [vol: ",NU259," mL, pH: ",NV259,"], [vol: ",NW259," mL, pH: ",NX259,"], [vol: ",NY259," mL, pH: ",NZ259,"], [vol: ",OA259," mL, pH: ",OB259,"], [vol: ",OC259," mL, pH: ",OD259,"], [vol: ",OE259," mL, pH: ",OF259,"], [vol: ",OG259," mL, pH: ",OH259,"], [vol: ",OI259," mL, pH: ",OJ259,"]    You also note that the first sign of the pink indicator occurred at [vol: ",OK259," mL, pH: ",OL259,"]. ANY VALUES NOT NOTED IN THIS DATA ARE TO BE DERIVED FROM WATCHING THE EXPERIMENT 3 VIDEO.  ","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f>
        <v>CALIBRATION OF NaOH:  A ~  M solution of NaOH was made by adding 22.15 mL of 3M NaOH to 600 mL of DI water.    Three titrations were run to calibrate the solution.  Titration 1: 632.6 mg of dry KHP was placed in a 250 mL Erlenmeyer flask with ~50 mL of DI water and 2 drops of phenolphthalein.  It required 30.60 mL of the NaOH solution to bring the solution to a faint pink color for 30 seconds.    Titration 2: 584.9 mg of dry KHP was placed in a 250 mL Erlenmeyer flask with ~50 mL of DI water and 2 drops of phenolphthalein.  It required 28.26 mL of the NaOH solution to bring the solution to a faint pink color for 30 seconds.    Titration 3: 605.8 mg of dry KHP was placed in a 250 mL Erlenmeyer flask with ~50 mL of DI water and 2 drops of phenolphthalein.  It required 29.38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13.8 mL of the NaOH solution to turn it pink.  You then decide to create solutions that will require ~19 mL of the NaOH solution to neutralize and calculate that the samples must be around 430 mg.   You then perform three precise titrations for molecular weight.     Titration 1: 434.9 mg of the unknown acid was placed in a 250 mL Erlenmeyer flask with ~50 mL of DI water and 2 drops of phenolphthalein.  It required 19.77 mL of the NaOH solution to bring the solution to a faint pink color for 30 seconds.    Titration 2: 444.0 mg of the unknown acid was placed in a 250 mL Erlenmeyer flask with ~50 mL of DI water and 2 drops of phenolphthalein.  It required 20.20 mL of the NaOH solution to bring the solution to a faint pink color for 30 seconds.    Titration 3: 425.2 mg of the unknown acid was placed in a 250 mL Erlenmeyer flask with ~50 mL of DI water and 2 drops of phenolphthalein.  It required 19.7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21 mL.  Readings - [vol: 3.21 mL, pH: 2.19], [vol: 5.20 mL, pH: 2.47], [vol: 6.82 mL, pH: 2.66], [vol: 9.11 mL, pH: 2.88], [vol: 11.11 mL, pH: 3.04], [vol: 12.78 mL, pH: 3.15], [vol: 14.61 mL, pH: 3.28], [vol: 17.02 mL, pH: 3.43], [vol: 18.94 mL, pH: 3.56], [vol: 20.67 mL, pH: 3.69], [vol: 22.26 mL, pH: 3.81], [vol: 24.17 mL, pH: 3.99], [vol: 26.66 mL, pH: 4.32], [vol: 28.34 mL, pH: 4.77], [vol: 28.58 mL, pH: 4.89], [vol: 28.84 mL, pH: 5.07], [vol: 29.10 mL, pH: 5.38], [vol: 29.37 mL, pH: 8.73], [vol: 29.62 mL, pH: 10.71], [vol: 29.89 mL, pH: 11.01], [vol: 30.15 mL, pH: 11.19], [vol: 30.26 mL, pH: 11.24], [vol: 32.11 mL, pH: 11.71], [vol: 33.94 mL, pH: 11.92], [vol: 36.07 mL, pH: 12.07], [vol: 38.18 mL, pH: 12.17]    You also note that the first sign of the pink indicator occurred at [vol: 29.62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60" spans="4:404" x14ac:dyDescent="0.35">
      <c r="D260" s="3" t="str">
        <f ca="1">VLOOKUP(RANDBETWEEN(1,17),'Unknown Acids'!$C$4:$F$20,2,FALSE)</f>
        <v>Pi</v>
      </c>
      <c r="E260" s="3">
        <f ca="1">VLOOKUP(D260,'Unknown Acids'!$D$4:$F$20,2,FALSE)</f>
        <v>212.22</v>
      </c>
      <c r="F260" s="3">
        <f ca="1">VLOOKUP(D260,'Unknown Acids'!$D$4:$F$20,3,FALSE)</f>
        <v>4.95</v>
      </c>
      <c r="G260" s="3">
        <f t="shared" ca="1" si="1706"/>
        <v>1.1220184543019627E-5</v>
      </c>
      <c r="H260" s="3">
        <f t="shared" ca="1" si="1707"/>
        <v>1.2560446971768132E-5</v>
      </c>
      <c r="I260" s="3">
        <f t="shared" ca="1" si="1708"/>
        <v>7.9615001141892497E-10</v>
      </c>
      <c r="J260" s="3">
        <f t="shared" ca="1" si="1709"/>
        <v>9.7795000000000007E-2</v>
      </c>
      <c r="K260" s="3">
        <f t="shared" ca="1" si="1710"/>
        <v>25.006126999999999</v>
      </c>
      <c r="L260" s="3">
        <f t="shared" ca="1" si="1711"/>
        <v>0.1041</v>
      </c>
      <c r="M260" s="3">
        <f t="shared" ca="1" si="1712"/>
        <v>23.491586839241116</v>
      </c>
      <c r="N260" s="3">
        <f t="shared" ca="1" si="1713"/>
        <v>30.069231154228628</v>
      </c>
      <c r="O260" s="3">
        <f t="shared" si="1714"/>
        <v>0.3</v>
      </c>
      <c r="Q260" s="3" t="str">
        <f t="shared" ca="1" si="1715"/>
        <v>635.8</v>
      </c>
      <c r="R260" s="3" t="str">
        <f t="shared" ca="1" si="1715"/>
        <v>603.4</v>
      </c>
      <c r="S260" s="3" t="str">
        <f t="shared" ca="1" si="1715"/>
        <v>591.6</v>
      </c>
      <c r="T260" s="3" t="str">
        <f t="shared" ca="1" si="1716"/>
        <v>29.98</v>
      </c>
      <c r="U260" s="3" t="str">
        <f t="shared" ca="1" si="1717"/>
        <v>28.51</v>
      </c>
      <c r="V260" s="3" t="str">
        <f t="shared" ca="1" si="1718"/>
        <v>27.90</v>
      </c>
      <c r="W260" s="3">
        <f t="shared" si="1719"/>
        <v>0.1</v>
      </c>
      <c r="X260" s="3">
        <f t="shared" ca="1" si="1720"/>
        <v>0.1038</v>
      </c>
      <c r="Y260" s="3">
        <f t="shared" ca="1" si="1721"/>
        <v>0.28818443804034077</v>
      </c>
      <c r="AA260" s="3" t="str">
        <f t="shared" ca="1" si="1722"/>
        <v>307.5</v>
      </c>
      <c r="AB260" s="3" t="str">
        <f t="shared" ca="1" si="1723"/>
        <v>13.9</v>
      </c>
      <c r="AC260" s="3">
        <f t="shared" ca="1" si="1724"/>
        <v>350</v>
      </c>
      <c r="AD260" s="3">
        <f t="shared" ca="1" si="1725"/>
        <v>16</v>
      </c>
      <c r="AE260" s="3" t="str">
        <f t="shared" ca="1" si="1726"/>
        <v>348.2</v>
      </c>
      <c r="AF260" s="3" t="str">
        <f t="shared" ca="1" si="1726"/>
        <v>341.2</v>
      </c>
      <c r="AG260" s="3" t="str">
        <f t="shared" ca="1" si="1726"/>
        <v>343.2</v>
      </c>
      <c r="AH260" s="3" t="str">
        <f t="shared" ca="1" si="1727"/>
        <v>16.30</v>
      </c>
      <c r="AI260" s="3" t="str">
        <f t="shared" ca="1" si="1728"/>
        <v>16.11</v>
      </c>
      <c r="AJ260" s="3" t="str">
        <f t="shared" ca="1" si="1729"/>
        <v>16.05</v>
      </c>
      <c r="AK260" s="3">
        <f t="shared" si="1730"/>
        <v>0.5</v>
      </c>
      <c r="AL260" s="3">
        <f t="shared" ca="1" si="1731"/>
        <v>205.28109326416981</v>
      </c>
      <c r="AM260" s="3">
        <f t="shared" ca="1" si="1732"/>
        <v>3.2696761548535425</v>
      </c>
      <c r="AO260" s="3">
        <f t="shared" ca="1" si="1733"/>
        <v>5.92</v>
      </c>
      <c r="AP260" s="3">
        <f>0</f>
        <v>0</v>
      </c>
      <c r="AQ260" s="3">
        <f t="shared" ca="1" si="1734"/>
        <v>0</v>
      </c>
      <c r="AR260" s="3">
        <f t="shared" ca="1" si="1735"/>
        <v>2.4454741899649999E-3</v>
      </c>
      <c r="AS260" s="3">
        <f t="shared" ca="1" si="1736"/>
        <v>25.006126999999999</v>
      </c>
      <c r="AT260" s="3">
        <f t="shared" ca="1" si="1737"/>
        <v>9.7794999999999993E-2</v>
      </c>
      <c r="AU260" s="3">
        <f t="shared" ca="1" si="1738"/>
        <v>0</v>
      </c>
      <c r="AV260" s="3">
        <f>1</f>
        <v>1</v>
      </c>
      <c r="AW260" s="3">
        <f t="shared" ca="1" si="1739"/>
        <v>1.2560446971768132E-5</v>
      </c>
      <c r="AX260" s="3">
        <f t="shared" ca="1" si="1740"/>
        <v>-1.2283489116040643E-6</v>
      </c>
      <c r="AY260" s="3">
        <f t="shared" ca="1" si="1741"/>
        <v>1.1020466023245791E-3</v>
      </c>
      <c r="AZ260" s="3">
        <f t="shared" ca="1" si="1742"/>
        <v>2.9578000400536753</v>
      </c>
      <c r="BA260" s="3">
        <f t="shared" ca="1" si="1743"/>
        <v>1.8373333358208823</v>
      </c>
      <c r="BB260" s="3">
        <f t="shared" ca="1" si="1744"/>
        <v>1.9126640025895382E-4</v>
      </c>
      <c r="BC260" s="3">
        <f t="shared" ca="1" si="1745"/>
        <v>2.254207789706046E-3</v>
      </c>
      <c r="BD260" s="3">
        <f t="shared" ca="1" si="1746"/>
        <v>26.843460335820883</v>
      </c>
      <c r="BE260" s="3">
        <f t="shared" ca="1" si="1747"/>
        <v>8.3976050833429614E-2</v>
      </c>
      <c r="BF260" s="3">
        <f t="shared" ca="1" si="1748"/>
        <v>7.1252512852719311E-3</v>
      </c>
      <c r="BG260" s="3">
        <f>1</f>
        <v>1</v>
      </c>
      <c r="BH260" s="3">
        <f t="shared" ca="1" si="1749"/>
        <v>7.1378117322436988E-3</v>
      </c>
      <c r="BI260" s="3">
        <f t="shared" ca="1" si="1750"/>
        <v>-1.0547767333917977E-6</v>
      </c>
      <c r="BJ260" s="3">
        <f t="shared" ca="1" si="1751"/>
        <v>1.4483427215260291E-4</v>
      </c>
      <c r="BK260" s="3">
        <f t="shared" ca="1" si="1752"/>
        <v>3.8391286588184741</v>
      </c>
      <c r="BL260" s="3">
        <f t="shared" ca="1" si="1753"/>
        <v>3.6998966716417647</v>
      </c>
      <c r="BM260" s="3">
        <f t="shared" ca="1" si="1754"/>
        <v>3.8515924351790771E-4</v>
      </c>
      <c r="BN260" s="3">
        <f t="shared" ca="1" si="1755"/>
        <v>2.0603149464470923E-3</v>
      </c>
      <c r="BO260" s="3">
        <f t="shared" ca="1" si="1756"/>
        <v>28.706023671641763</v>
      </c>
      <c r="BP260" s="3">
        <f t="shared" ca="1" si="1757"/>
        <v>7.1772913239894154E-2</v>
      </c>
      <c r="BQ260" s="3">
        <f t="shared" ca="1" si="1758"/>
        <v>1.3417366610005291E-2</v>
      </c>
      <c r="BR260" s="3">
        <f>1</f>
        <v>1</v>
      </c>
      <c r="BS260" s="3">
        <f t="shared" ca="1" si="1759"/>
        <v>1.342992705697706E-2</v>
      </c>
      <c r="BT260" s="3">
        <f t="shared" ca="1" si="1760"/>
        <v>-9.0149987075900539E-7</v>
      </c>
      <c r="BU260" s="3">
        <f t="shared" ca="1" si="1761"/>
        <v>6.6793991482980673E-5</v>
      </c>
      <c r="BV260" s="3">
        <f t="shared" ca="1" si="1762"/>
        <v>4.1752626031404851</v>
      </c>
      <c r="BW260" s="3">
        <f t="shared" ca="1" si="1763"/>
        <v>5.3972200074626464</v>
      </c>
      <c r="BX260" s="3">
        <f t="shared" ca="1" si="1764"/>
        <v>5.6185060277686154E-4</v>
      </c>
      <c r="BY260" s="3">
        <f t="shared" ca="1" si="1765"/>
        <v>1.8836235871881385E-3</v>
      </c>
      <c r="BZ260" s="3">
        <f t="shared" ca="1" si="1766"/>
        <v>30.403347007462646</v>
      </c>
      <c r="CA260" s="3">
        <f t="shared" ca="1" si="1767"/>
        <v>6.1954481088078696E-2</v>
      </c>
      <c r="CB260" s="3">
        <f t="shared" ca="1" si="1768"/>
        <v>1.8479893106471225E-2</v>
      </c>
      <c r="CC260" s="3">
        <f>1</f>
        <v>1</v>
      </c>
      <c r="CD260" s="3">
        <f t="shared" ca="1" si="1769"/>
        <v>1.8492453553442992E-2</v>
      </c>
      <c r="CE260" s="3">
        <f t="shared" ca="1" si="1770"/>
        <v>-7.7817597437022402E-7</v>
      </c>
      <c r="CF260" s="3">
        <f t="shared" ca="1" si="1771"/>
        <v>4.1985407597497013E-5</v>
      </c>
      <c r="CG260" s="3">
        <f t="shared" ca="1" si="1772"/>
        <v>4.3769016262941731</v>
      </c>
      <c r="CH260" s="3">
        <f t="shared" ca="1" si="1773"/>
        <v>6.8905733432835294</v>
      </c>
      <c r="CI260" s="3">
        <f t="shared" ca="1" si="1774"/>
        <v>7.1730868503581534E-4</v>
      </c>
      <c r="CJ260" s="3">
        <f t="shared" ca="1" si="1775"/>
        <v>1.7281655049291847E-3</v>
      </c>
      <c r="CK260" s="3">
        <f t="shared" ca="1" si="1776"/>
        <v>31.896700343283527</v>
      </c>
      <c r="CL260" s="3">
        <f t="shared" ca="1" si="1777"/>
        <v>5.4180071491096528E-2</v>
      </c>
      <c r="CM260" s="3">
        <f t="shared" ca="1" si="1778"/>
        <v>2.2488491828806322E-2</v>
      </c>
      <c r="CN260" s="3">
        <f>1</f>
        <v>1</v>
      </c>
      <c r="CO260" s="3">
        <f t="shared" ca="1" si="1779"/>
        <v>2.2501052275778088E-2</v>
      </c>
      <c r="CP260" s="3">
        <f t="shared" ca="1" si="1780"/>
        <v>-6.8052591489052425E-7</v>
      </c>
      <c r="CQ260" s="3">
        <f t="shared" ca="1" si="1781"/>
        <v>3.0203638779443751E-5</v>
      </c>
      <c r="CR260" s="3">
        <f t="shared" ca="1" si="1782"/>
        <v>4.5199407323197986</v>
      </c>
      <c r="CS260" s="3">
        <f t="shared" ca="1" si="1783"/>
        <v>8.7924966791044117</v>
      </c>
      <c r="CT260" s="3">
        <f t="shared" ca="1" si="1784"/>
        <v>9.1529890429476921E-4</v>
      </c>
      <c r="CU260" s="3">
        <f t="shared" ca="1" si="1785"/>
        <v>1.5301752856702307E-3</v>
      </c>
      <c r="CV260" s="3">
        <f t="shared" ca="1" si="1786"/>
        <v>33.798623679104409</v>
      </c>
      <c r="CW260" s="3">
        <f t="shared" ca="1" si="1787"/>
        <v>4.5273301664536206E-2</v>
      </c>
      <c r="CX260" s="3">
        <f t="shared" ca="1" si="1788"/>
        <v>2.7080951963752348E-2</v>
      </c>
      <c r="CY260" s="3">
        <f>1</f>
        <v>1</v>
      </c>
      <c r="CZ260" s="3">
        <f t="shared" ca="1" si="1789"/>
        <v>2.7093512410724115E-2</v>
      </c>
      <c r="DA260" s="3">
        <f t="shared" ca="1" si="1790"/>
        <v>-5.6865290479426893E-7</v>
      </c>
      <c r="DB260" s="3">
        <f t="shared" ca="1" si="1791"/>
        <v>2.0972292522535019E-5</v>
      </c>
      <c r="DC260" s="3">
        <f t="shared" ca="1" si="1792"/>
        <v>4.6783540933559493</v>
      </c>
      <c r="DD260" s="3">
        <f t="shared" ca="1" si="1793"/>
        <v>10.367540014925293</v>
      </c>
      <c r="DE260" s="3">
        <f t="shared" ca="1" si="1794"/>
        <v>1.079260915553723E-3</v>
      </c>
      <c r="DF260" s="3">
        <f t="shared" ca="1" si="1795"/>
        <v>1.3662132744112769E-3</v>
      </c>
      <c r="DG260" s="3">
        <f t="shared" ca="1" si="1796"/>
        <v>35.373667014925289</v>
      </c>
      <c r="DH260" s="3">
        <f t="shared" ca="1" si="1797"/>
        <v>3.8622325297369586E-2</v>
      </c>
      <c r="DI260" s="3">
        <f t="shared" ca="1" si="1798"/>
        <v>3.051029216446087E-2</v>
      </c>
      <c r="DJ260" s="3">
        <f>1</f>
        <v>1</v>
      </c>
      <c r="DK260" s="3">
        <f t="shared" ca="1" si="1799"/>
        <v>3.0522852611432637E-2</v>
      </c>
      <c r="DL260" s="3">
        <f t="shared" ca="1" si="1800"/>
        <v>-4.8511366882398957E-7</v>
      </c>
      <c r="DM260" s="3">
        <f t="shared" ca="1" si="1801"/>
        <v>1.5885190539625949E-5</v>
      </c>
      <c r="DN260" s="3">
        <f t="shared" ca="1" si="1802"/>
        <v>4.7990075715317131</v>
      </c>
      <c r="DO260" s="3">
        <f t="shared" ca="1" si="1803"/>
        <v>12.348933350746176</v>
      </c>
      <c r="DP260" s="3">
        <f t="shared" ca="1" si="1804"/>
        <v>1.2855239618126768E-3</v>
      </c>
      <c r="DQ260" s="3">
        <f t="shared" ca="1" si="1805"/>
        <v>1.1599502281523231E-3</v>
      </c>
      <c r="DR260" s="3">
        <f t="shared" ca="1" si="1806"/>
        <v>37.355060350746172</v>
      </c>
      <c r="DS260" s="3">
        <f t="shared" ca="1" si="1807"/>
        <v>3.1052023936273817E-2</v>
      </c>
      <c r="DT260" s="3">
        <f t="shared" ca="1" si="1808"/>
        <v>3.441364971016566E-2</v>
      </c>
      <c r="DU260" s="3">
        <f>1</f>
        <v>1</v>
      </c>
      <c r="DV260" s="3">
        <f t="shared" ca="1" si="1809"/>
        <v>3.4426210157137427E-2</v>
      </c>
      <c r="DW260" s="3">
        <f t="shared" ca="1" si="1810"/>
        <v>-3.9002730001764201E-7</v>
      </c>
      <c r="DX260" s="3">
        <f t="shared" ca="1" si="1811"/>
        <v>1.1325644850439937E-5</v>
      </c>
      <c r="DY260" s="3">
        <f t="shared" ca="1" si="1812"/>
        <v>4.9459370611019038</v>
      </c>
      <c r="DZ260" s="3">
        <f t="shared" ca="1" si="1813"/>
        <v>13.837846686567058</v>
      </c>
      <c r="EA260" s="3">
        <f t="shared" ca="1" si="1814"/>
        <v>1.4405198400716309E-3</v>
      </c>
      <c r="EB260" s="3">
        <f t="shared" ca="1" si="1815"/>
        <v>1.004954349893369E-3</v>
      </c>
      <c r="EC260" s="3">
        <f t="shared" ca="1" si="1816"/>
        <v>38.843973686567054</v>
      </c>
      <c r="ED260" s="3">
        <f t="shared" ca="1" si="1817"/>
        <v>2.5871563965169205E-2</v>
      </c>
      <c r="EE260" s="3">
        <f t="shared" ca="1" si="1818"/>
        <v>3.7084770257935495E-2</v>
      </c>
      <c r="EF260" s="3">
        <f>1</f>
        <v>1</v>
      </c>
      <c r="EG260" s="3">
        <f t="shared" ca="1" si="1819"/>
        <v>3.7097330704907262E-2</v>
      </c>
      <c r="EH260" s="3">
        <f t="shared" ca="1" si="1820"/>
        <v>-3.2495840726121507E-7</v>
      </c>
      <c r="EI260" s="3">
        <f t="shared" ca="1" si="1821"/>
        <v>8.7575495706405937E-6</v>
      </c>
      <c r="EJ260" s="3">
        <f t="shared" ca="1" si="1822"/>
        <v>5.0576173957522341</v>
      </c>
      <c r="EK260" s="3">
        <f t="shared" ca="1" si="1823"/>
        <v>15.714540022387942</v>
      </c>
      <c r="EL260" s="3">
        <f t="shared" ca="1" si="1824"/>
        <v>1.6358836163305847E-3</v>
      </c>
      <c r="EM260" s="3">
        <f t="shared" ca="1" si="1825"/>
        <v>8.0959057363441515E-4</v>
      </c>
      <c r="EN260" s="3">
        <f t="shared" ca="1" si="1826"/>
        <v>40.720667022387943</v>
      </c>
      <c r="EO260" s="3">
        <f t="shared" ca="1" si="1827"/>
        <v>1.988156464110246E-2</v>
      </c>
      <c r="EP260" s="3">
        <f t="shared" ca="1" si="1828"/>
        <v>4.0173301076605335E-2</v>
      </c>
      <c r="EQ260" s="3">
        <f>1</f>
        <v>1</v>
      </c>
      <c r="ER260" s="3">
        <f t="shared" ca="1" si="1829"/>
        <v>4.0185861523577102E-2</v>
      </c>
      <c r="ES260" s="3">
        <f t="shared" ca="1" si="1830"/>
        <v>-2.4972133839034775E-7</v>
      </c>
      <c r="ET260" s="3">
        <f t="shared" ca="1" si="1831"/>
        <v>6.2131985003807677E-6</v>
      </c>
      <c r="EU260" s="3">
        <f t="shared" ca="1" si="1832"/>
        <v>5.2066847712471906</v>
      </c>
      <c r="EV260" s="3">
        <f t="shared" ca="1" si="1833"/>
        <v>17.556373358208823</v>
      </c>
      <c r="EW260" s="3">
        <f t="shared" ca="1" si="1834"/>
        <v>1.8276184665895385E-3</v>
      </c>
      <c r="EX260" s="3">
        <f t="shared" ca="1" si="1835"/>
        <v>6.1785572337546136E-4</v>
      </c>
      <c r="EY260" s="3">
        <f t="shared" ca="1" si="1836"/>
        <v>42.562500358208823</v>
      </c>
      <c r="EZ260" s="3">
        <f t="shared" ca="1" si="1837"/>
        <v>1.4516433907208146E-2</v>
      </c>
      <c r="FA260" s="3">
        <f t="shared" ca="1" si="1838"/>
        <v>4.2939640557020396E-2</v>
      </c>
      <c r="FB260" s="3">
        <f>1</f>
        <v>1</v>
      </c>
      <c r="FC260" s="3">
        <f t="shared" ca="1" si="1839"/>
        <v>4.2952201003992163E-2</v>
      </c>
      <c r="FD260" s="3">
        <f t="shared" ca="1" si="1840"/>
        <v>-1.8233289831066479E-7</v>
      </c>
      <c r="FE260" s="3">
        <f t="shared" ca="1" si="1841"/>
        <v>4.244599285392614E-6</v>
      </c>
      <c r="FF260" s="3">
        <f t="shared" ca="1" si="1842"/>
        <v>5.3721633033840277</v>
      </c>
      <c r="FG260" s="3">
        <f t="shared" ca="1" si="1843"/>
        <v>19.208006694029706</v>
      </c>
      <c r="FH260" s="3">
        <f t="shared" ca="1" si="1844"/>
        <v>1.9995534968484923E-3</v>
      </c>
      <c r="FI260" s="3">
        <f t="shared" ca="1" si="1845"/>
        <v>4.4592069311650759E-4</v>
      </c>
      <c r="FJ260" s="3">
        <f t="shared" ca="1" si="1846"/>
        <v>44.214133694029705</v>
      </c>
      <c r="FK260" s="3">
        <f t="shared" ca="1" si="1847"/>
        <v>1.0085478462664551E-2</v>
      </c>
      <c r="FL260" s="3">
        <f t="shared" ca="1" si="1848"/>
        <v>4.5224305664016543E-2</v>
      </c>
      <c r="FM260" s="3">
        <f>1</f>
        <v>1</v>
      </c>
      <c r="FN260" s="3">
        <f t="shared" ca="1" si="1849"/>
        <v>4.5236866110988309E-2</v>
      </c>
      <c r="FO260" s="3">
        <f t="shared" ca="1" si="1850"/>
        <v>-1.2667811741520768E-7</v>
      </c>
      <c r="FP260" s="3">
        <f t="shared" ca="1" si="1851"/>
        <v>2.8001558779848501E-6</v>
      </c>
      <c r="FQ260" s="3">
        <f t="shared" ca="1" si="1852"/>
        <v>5.5528177918490762</v>
      </c>
      <c r="FR260" s="3">
        <f t="shared" ca="1" si="1853"/>
        <v>20.566630029850586</v>
      </c>
      <c r="FS260" s="3">
        <f t="shared" ca="1" si="1854"/>
        <v>2.140986186107446E-3</v>
      </c>
      <c r="FT260" s="3">
        <f t="shared" ca="1" si="1855"/>
        <v>3.0448800385755393E-4</v>
      </c>
      <c r="FU260" s="3">
        <f t="shared" ca="1" si="1856"/>
        <v>45.572757029850585</v>
      </c>
      <c r="FV260" s="3">
        <f t="shared" ca="1" si="1857"/>
        <v>6.6813601744154169E-3</v>
      </c>
      <c r="FW260" s="3">
        <f t="shared" ca="1" si="1858"/>
        <v>4.6979518590571111E-2</v>
      </c>
      <c r="FX260" s="3">
        <f>1</f>
        <v>1</v>
      </c>
      <c r="FY260" s="3">
        <f t="shared" ca="1" si="1859"/>
        <v>4.6992079037542878E-2</v>
      </c>
      <c r="FZ260" s="3">
        <f t="shared" ca="1" si="1860"/>
        <v>-8.3920870170028317E-8</v>
      </c>
      <c r="GA260" s="3">
        <f t="shared" ca="1" si="1861"/>
        <v>1.7857835376937359E-6</v>
      </c>
      <c r="GB260" s="3">
        <f t="shared" ca="1" si="1862"/>
        <v>5.7481711849113557</v>
      </c>
      <c r="GC260" s="3">
        <f t="shared" ca="1" si="1863"/>
        <v>22.57688336567147</v>
      </c>
      <c r="GD260" s="3">
        <f t="shared" ca="1" si="1864"/>
        <v>2.3502535583664001E-3</v>
      </c>
      <c r="GE260" s="3">
        <f t="shared" ca="1" si="1865"/>
        <v>9.5220631598599836E-5</v>
      </c>
      <c r="GF260" s="3">
        <f t="shared" ca="1" si="1866"/>
        <v>47.58301036567147</v>
      </c>
      <c r="GG260" s="3">
        <f t="shared" ca="1" si="1867"/>
        <v>2.0011476967690196E-3</v>
      </c>
      <c r="GH260" s="3">
        <f t="shared" ca="1" si="1868"/>
        <v>4.9392704251053E-2</v>
      </c>
      <c r="GI260" s="3">
        <f>1</f>
        <v>1</v>
      </c>
      <c r="GJ260" s="3">
        <f t="shared" ca="1" si="1869"/>
        <v>4.9405264698024767E-2</v>
      </c>
      <c r="GK260" s="3">
        <f t="shared" ca="1" si="1870"/>
        <v>-2.5135309527943204E-8</v>
      </c>
      <c r="GL260" s="3">
        <f t="shared" ca="1" si="1871"/>
        <v>5.0875247511669719E-7</v>
      </c>
      <c r="GM260" s="3">
        <f t="shared" ca="1" si="1872"/>
        <v>6.2934934648882788</v>
      </c>
      <c r="GN260" s="3">
        <f t="shared" ca="1" si="1873"/>
        <v>22.78683923406388</v>
      </c>
      <c r="GO260" s="3">
        <f t="shared" ca="1" si="1874"/>
        <v>2.3721099642660497E-3</v>
      </c>
      <c r="GP260" s="3">
        <f t="shared" ca="1" si="1875"/>
        <v>7.3364225698950222E-5</v>
      </c>
      <c r="GQ260" s="3">
        <f t="shared" ca="1" si="1876"/>
        <v>47.792966234063883</v>
      </c>
      <c r="GR260" s="3">
        <f t="shared" ca="1" si="1877"/>
        <v>1.5350423185632013E-3</v>
      </c>
      <c r="GS260" s="3">
        <f t="shared" ca="1" si="1878"/>
        <v>4.9633034966876689E-2</v>
      </c>
      <c r="GT260" s="3">
        <f>1</f>
        <v>1</v>
      </c>
      <c r="GU260" s="3">
        <f t="shared" ca="1" si="1879"/>
        <v>4.9645595413848456E-2</v>
      </c>
      <c r="GV260" s="3">
        <f t="shared" ca="1" si="1880"/>
        <v>-1.9280817641733095E-8</v>
      </c>
      <c r="GW260" s="3">
        <f t="shared" ca="1" si="1881"/>
        <v>3.8836611088513551E-7</v>
      </c>
      <c r="GX260" s="3">
        <f t="shared" ca="1" si="1882"/>
        <v>6.4107586739692568</v>
      </c>
      <c r="GY260" s="3">
        <f t="shared" ca="1" si="1883"/>
        <v>23.021755102456293</v>
      </c>
      <c r="GZ260" s="3">
        <f t="shared" ca="1" si="1884"/>
        <v>2.3965647061657005E-3</v>
      </c>
      <c r="HA260" s="3">
        <f t="shared" ca="1" si="1885"/>
        <v>4.8909483799299425E-5</v>
      </c>
      <c r="HB260" s="3">
        <f t="shared" ca="1" si="1886"/>
        <v>48.027882102456289</v>
      </c>
      <c r="HC260" s="3">
        <f t="shared" ca="1" si="1887"/>
        <v>1.0183560394139896E-3</v>
      </c>
      <c r="HD260" s="3">
        <f t="shared" ca="1" si="1888"/>
        <v>4.9899445931286091E-2</v>
      </c>
      <c r="HE260" s="3">
        <f>1</f>
        <v>1</v>
      </c>
      <c r="HF260" s="3">
        <f t="shared" ca="1" si="1889"/>
        <v>4.9912006378257857E-2</v>
      </c>
      <c r="HG260" s="3">
        <f t="shared" ca="1" si="1890"/>
        <v>-1.2791007031439235E-8</v>
      </c>
      <c r="HH260" s="3">
        <f t="shared" ca="1" si="1891"/>
        <v>2.5626982935386677E-7</v>
      </c>
      <c r="HI260" s="3">
        <f t="shared" ca="1" si="1892"/>
        <v>6.591302520294124</v>
      </c>
      <c r="HJ260" s="3">
        <f t="shared" ca="1" si="1893"/>
        <v>23.256670970848702</v>
      </c>
      <c r="HK260" s="3">
        <f t="shared" ca="1" si="1894"/>
        <v>2.42101944806535E-3</v>
      </c>
      <c r="HL260" s="3">
        <f t="shared" ca="1" si="1895"/>
        <v>2.445474189964993E-5</v>
      </c>
      <c r="HM260" s="3">
        <f t="shared" ca="1" si="1896"/>
        <v>48.262797970848702</v>
      </c>
      <c r="HN260" s="3">
        <f t="shared" ca="1" si="1897"/>
        <v>5.0669963051916053E-4</v>
      </c>
      <c r="HO260" s="3">
        <f t="shared" ca="1" si="1898"/>
        <v>5.0163263421397042E-2</v>
      </c>
      <c r="HP260" s="3">
        <f>1</f>
        <v>1</v>
      </c>
      <c r="HQ260" s="3">
        <f t="shared" ca="1" si="1899"/>
        <v>5.0175823868368809E-2</v>
      </c>
      <c r="HR260" s="3">
        <f t="shared" ca="1" si="1900"/>
        <v>-6.3643738397504216E-9</v>
      </c>
      <c r="HS260" s="3">
        <f t="shared" ca="1" si="1901"/>
        <v>1.2684112108904411E-7</v>
      </c>
      <c r="HT260" s="3">
        <f t="shared" ca="1" si="1902"/>
        <v>6.8967399281032122</v>
      </c>
      <c r="HU260" s="3">
        <f t="shared" ca="1" si="1903"/>
        <v>23.489237680557192</v>
      </c>
      <c r="HV260" s="3">
        <f t="shared" ca="1" si="1904"/>
        <v>2.445229642546004E-3</v>
      </c>
      <c r="HW260" s="3">
        <f t="shared" ca="1" si="1905"/>
        <v>2.445474189959225E-7</v>
      </c>
      <c r="HX260" s="3">
        <f t="shared" ca="1" si="1906"/>
        <v>48.495364680557188</v>
      </c>
      <c r="HY260" s="3">
        <f t="shared" ca="1" si="1907"/>
        <v>5.0426967733261882E-6</v>
      </c>
      <c r="HZ260" s="3">
        <f t="shared" ca="1" si="1908"/>
        <v>5.0421925036607633E-2</v>
      </c>
      <c r="IA260" s="3">
        <f>1</f>
        <v>1</v>
      </c>
      <c r="IB260" s="3">
        <f t="shared" ca="1" si="1909"/>
        <v>5.04344854835794E-2</v>
      </c>
      <c r="IC260" s="3">
        <f t="shared" ca="1" si="1910"/>
        <v>-6.3338525416069851E-11</v>
      </c>
      <c r="ID260" s="3">
        <f t="shared" ca="1" si="1911"/>
        <v>1.2558574388754629E-9</v>
      </c>
      <c r="IE260" s="3">
        <f t="shared" ca="1" si="1912"/>
        <v>8.9010596575922172</v>
      </c>
      <c r="IF260" s="3">
        <f t="shared" ca="1" si="1913"/>
        <v>23.726502707633529</v>
      </c>
      <c r="IG260" s="3">
        <f t="shared" ca="1" si="1914"/>
        <v>2.4699289318646503E-3</v>
      </c>
      <c r="IH260" s="3">
        <f t="shared" ca="1" si="1915"/>
        <v>-2.4454741899650363E-5</v>
      </c>
      <c r="II260" s="3">
        <f t="shared" ca="1" si="1916"/>
        <v>48.732629707633528</v>
      </c>
      <c r="IJ260" s="3">
        <f t="shared" ca="1" si="1917"/>
        <v>-5.0181453466320428E-4</v>
      </c>
      <c r="IK260" s="3">
        <f t="shared" ca="1" si="1918"/>
        <v>5.0683268000982884E-2</v>
      </c>
      <c r="IL260" s="3">
        <f>1</f>
        <v>1</v>
      </c>
      <c r="IM260" s="3">
        <f t="shared" ca="1" si="1919"/>
        <v>5.0181533081321565E-4</v>
      </c>
      <c r="IN260" s="3">
        <f t="shared" ca="1" si="1920"/>
        <v>-3.995196475022867E-11</v>
      </c>
      <c r="IO260" s="3">
        <f t="shared" ca="1" si="1921"/>
        <v>7.9602247638908743E-8</v>
      </c>
      <c r="IP260" s="3">
        <f t="shared" ca="1" si="1922"/>
        <v>10.700612122316565</v>
      </c>
      <c r="IQ260" s="3">
        <f t="shared" ca="1" si="1923"/>
        <v>23.961418576025938</v>
      </c>
      <c r="IR260" s="3">
        <f t="shared" ca="1" si="1924"/>
        <v>2.4943836737642998E-3</v>
      </c>
      <c r="IS260" s="3">
        <f t="shared" ca="1" si="1925"/>
        <v>-4.8909483799299859E-5</v>
      </c>
      <c r="IT260" s="3">
        <f t="shared" ca="1" si="1926"/>
        <v>48.967545576025941</v>
      </c>
      <c r="IU260" s="3">
        <f t="shared" ca="1" si="1927"/>
        <v>-9.9881428043731659E-4</v>
      </c>
      <c r="IV260" s="3">
        <f t="shared" ca="1" si="1928"/>
        <v>5.0939528302303291E-2</v>
      </c>
      <c r="IW260" s="3">
        <f>1</f>
        <v>1</v>
      </c>
      <c r="IX260" s="3">
        <f t="shared" ca="1" si="1929"/>
        <v>9.9881507658732796E-4</v>
      </c>
      <c r="IY260" s="3">
        <f t="shared" ca="1" si="1930"/>
        <v>-3.9760300038777864E-11</v>
      </c>
      <c r="IZ260" s="3">
        <f t="shared" ca="1" si="1931"/>
        <v>3.9805882452530715E-8</v>
      </c>
      <c r="JA260" s="3">
        <f t="shared" ca="1" si="1932"/>
        <v>10.999502050653934</v>
      </c>
      <c r="JB260" s="3">
        <f t="shared" ca="1" si="1933"/>
        <v>24.196334444418351</v>
      </c>
      <c r="JC260" s="3">
        <f t="shared" ca="1" si="1934"/>
        <v>2.5188384156639505E-3</v>
      </c>
      <c r="JD260" s="3">
        <f t="shared" ca="1" si="1935"/>
        <v>-7.3364225698950656E-5</v>
      </c>
      <c r="JE260" s="3">
        <f t="shared" ca="1" si="1936"/>
        <v>49.202461444418347</v>
      </c>
      <c r="JF260" s="3">
        <f t="shared" ca="1" si="1937"/>
        <v>-1.4910682015741568E-3</v>
      </c>
      <c r="JG260" s="3">
        <f t="shared" ca="1" si="1938"/>
        <v>5.119334158737894E-2</v>
      </c>
      <c r="JH260" s="3">
        <f>1</f>
        <v>1</v>
      </c>
      <c r="JI260" s="3">
        <f t="shared" ca="1" si="1939"/>
        <v>1.4910689977241682E-3</v>
      </c>
      <c r="JJ260" s="3">
        <f t="shared" ca="1" si="1940"/>
        <v>-3.9570465523655013E-11</v>
      </c>
      <c r="JK260" s="3">
        <f t="shared" ca="1" si="1941"/>
        <v>2.6537847226909377E-8</v>
      </c>
      <c r="JL260" s="3">
        <f t="shared" ca="1" si="1942"/>
        <v>11.17350523802093</v>
      </c>
      <c r="JM260" s="3">
        <f t="shared" ca="1" si="1943"/>
        <v>24.31005670149235</v>
      </c>
      <c r="JN260" s="3">
        <f t="shared" ca="1" si="1944"/>
        <v>2.5306769026253537E-3</v>
      </c>
      <c r="JO260" s="3">
        <f t="shared" ca="1" si="1945"/>
        <v>-8.5202712660353841E-5</v>
      </c>
      <c r="JP260" s="3">
        <f t="shared" ca="1" si="1946"/>
        <v>49.316183701492349</v>
      </c>
      <c r="JQ260" s="3">
        <f t="shared" ca="1" si="1947"/>
        <v>-1.7276826036678003E-3</v>
      </c>
      <c r="JR260" s="3">
        <f t="shared" ca="1" si="1948"/>
        <v>5.1315343416339275E-2</v>
      </c>
      <c r="JS260" s="3">
        <f>1</f>
        <v>1</v>
      </c>
      <c r="JT260" s="3">
        <f t="shared" ca="1" si="1949"/>
        <v>1.7276833998178117E-3</v>
      </c>
      <c r="JU260" s="3">
        <f t="shared" ca="1" si="1950"/>
        <v>-3.9479216722246175E-11</v>
      </c>
      <c r="JV260" s="3">
        <f t="shared" ca="1" si="1951"/>
        <v>2.2850653409061707E-8</v>
      </c>
      <c r="JW260" s="3">
        <f t="shared" ca="1" si="1952"/>
        <v>11.237469704308124</v>
      </c>
      <c r="JX260" s="3">
        <f t="shared" ca="1" si="1953"/>
        <v>26.014400037313234</v>
      </c>
      <c r="JY260" s="3">
        <f t="shared" ca="1" si="1954"/>
        <v>2.7080990438843075E-3</v>
      </c>
      <c r="JZ260" s="3">
        <f t="shared" ca="1" si="1955"/>
        <v>-2.6262485391930759E-4</v>
      </c>
      <c r="KA260" s="3">
        <f t="shared" ca="1" si="1956"/>
        <v>51.020527037313229</v>
      </c>
      <c r="KB260" s="3">
        <f t="shared" ca="1" si="1957"/>
        <v>-5.1474351436479699E-3</v>
      </c>
      <c r="KC260" s="3">
        <f t="shared" ca="1" si="1958"/>
        <v>5.307861759059785E-2</v>
      </c>
      <c r="KD260" s="3">
        <f>1</f>
        <v>1</v>
      </c>
      <c r="KE260" s="3">
        <f t="shared" ca="1" si="1959"/>
        <v>5.1474359397979813E-3</v>
      </c>
      <c r="KF260" s="3">
        <f t="shared" ca="1" si="1960"/>
        <v>-3.8160411452461732E-11</v>
      </c>
      <c r="KG260" s="3">
        <f t="shared" ca="1" si="1961"/>
        <v>7.4134689463656311E-9</v>
      </c>
      <c r="KH260" s="3">
        <f t="shared" ca="1" si="1962"/>
        <v>11.71159150880802</v>
      </c>
      <c r="KI260" s="3">
        <f t="shared" ca="1" si="1963"/>
        <v>27.642183373134117</v>
      </c>
      <c r="KJ260" s="3">
        <f t="shared" ca="1" si="1964"/>
        <v>2.8775512891432613E-3</v>
      </c>
      <c r="KK260" s="3">
        <f t="shared" ca="1" si="1965"/>
        <v>-4.3207709917826142E-4</v>
      </c>
      <c r="KL260" s="3">
        <f t="shared" ca="1" si="1966"/>
        <v>52.648310373134116</v>
      </c>
      <c r="KM260" s="3">
        <f t="shared" ca="1" si="1967"/>
        <v>-8.2068559487665123E-3</v>
      </c>
      <c r="KN260" s="3">
        <f t="shared" ca="1" si="1968"/>
        <v>5.4656099478771605E-2</v>
      </c>
      <c r="KO260" s="3">
        <f>1</f>
        <v>1</v>
      </c>
      <c r="KP260" s="3">
        <f t="shared" ca="1" si="1969"/>
        <v>8.2068567449165245E-3</v>
      </c>
      <c r="KQ260" s="3">
        <f t="shared" ca="1" si="1970"/>
        <v>-3.6980565766813987E-11</v>
      </c>
      <c r="KR260" s="3">
        <f t="shared" ca="1" si="1971"/>
        <v>4.5060547064490475E-9</v>
      </c>
      <c r="KS260" s="3">
        <f t="shared" ca="1" si="1972"/>
        <v>11.914177048968957</v>
      </c>
      <c r="KT260" s="3">
        <f t="shared" ca="1" si="1973"/>
        <v>29.281726708954999</v>
      </c>
      <c r="KU260" s="3">
        <f t="shared" ca="1" si="1974"/>
        <v>3.0482277504022153E-3</v>
      </c>
      <c r="KV260" s="3">
        <f t="shared" ca="1" si="1975"/>
        <v>-6.0275356043721544E-4</v>
      </c>
      <c r="KW260" s="3">
        <f t="shared" ca="1" si="1976"/>
        <v>54.287853708954998</v>
      </c>
      <c r="KX260" s="3">
        <f t="shared" ca="1" si="1977"/>
        <v>-1.1102917489953906E-2</v>
      </c>
      <c r="KY260" s="3">
        <f t="shared" ca="1" si="1978"/>
        <v>5.6149350953239072E-2</v>
      </c>
      <c r="KZ260" s="3">
        <f>1</f>
        <v>1</v>
      </c>
      <c r="LA260" s="3">
        <f t="shared" ca="1" si="1979"/>
        <v>1.1102918286103918E-2</v>
      </c>
      <c r="LB260" s="3">
        <f t="shared" ca="1" si="1980"/>
        <v>-3.5863718516176328E-11</v>
      </c>
      <c r="LC260" s="3">
        <f t="shared" ca="1" si="1981"/>
        <v>3.230115466767991E-9</v>
      </c>
      <c r="LD260" s="3">
        <f t="shared" ca="1" si="1982"/>
        <v>12.045437238764668</v>
      </c>
      <c r="LE260" s="3">
        <f t="shared" ca="1" si="1983"/>
        <v>31.447110044775883</v>
      </c>
      <c r="LF260" s="3">
        <f t="shared" ca="1" si="1984"/>
        <v>3.2736441556611693E-3</v>
      </c>
      <c r="LG260" s="3">
        <f t="shared" ca="1" si="1985"/>
        <v>-8.2816996569616943E-4</v>
      </c>
      <c r="LH260" s="3">
        <f t="shared" ca="1" si="1986"/>
        <v>56.453237044775882</v>
      </c>
      <c r="LI260" s="3">
        <f t="shared" ca="1" si="1987"/>
        <v>-1.4670017328489179E-2</v>
      </c>
      <c r="LJ260" s="3">
        <f t="shared" ca="1" si="1988"/>
        <v>5.798859953884803E-2</v>
      </c>
      <c r="LK260" s="3">
        <f>1</f>
        <v>1</v>
      </c>
      <c r="LL260" s="3">
        <f t="shared" ca="1" si="1989"/>
        <v>1.4670018124639191E-2</v>
      </c>
      <c r="LM260" s="3">
        <f t="shared" ca="1" si="1990"/>
        <v>-3.4488089721428845E-11</v>
      </c>
      <c r="LN260" s="3">
        <f t="shared" ca="1" si="1991"/>
        <v>2.3509230803395176E-9</v>
      </c>
      <c r="LO260" s="3">
        <f t="shared" ca="1" si="1992"/>
        <v>12.166430696437313</v>
      </c>
      <c r="LQ260" s="3" t="str">
        <f t="shared" ca="1" si="1993"/>
        <v>21.78</v>
      </c>
      <c r="LR260" s="3" t="str">
        <f t="shared" ca="1" si="1994"/>
        <v>635.8</v>
      </c>
      <c r="LS260" s="3" t="str">
        <f t="shared" ca="1" si="1995"/>
        <v>603.4</v>
      </c>
      <c r="LT260" s="3" t="str">
        <f t="shared" ca="1" si="1996"/>
        <v>591.6</v>
      </c>
      <c r="LU260" s="3" t="str">
        <f t="shared" ca="1" si="1997"/>
        <v>29.98</v>
      </c>
      <c r="LV260" s="3" t="str">
        <f t="shared" ca="1" si="1998"/>
        <v>28.51</v>
      </c>
      <c r="LW260" s="3" t="str">
        <f t="shared" ca="1" si="1999"/>
        <v>27.90</v>
      </c>
      <c r="LX260" s="3" t="str">
        <f t="shared" ca="1" si="2000"/>
        <v>308</v>
      </c>
      <c r="LY260" s="3" t="str">
        <f t="shared" ca="1" si="2001"/>
        <v>13.9</v>
      </c>
      <c r="LZ260" s="3">
        <f t="shared" ca="1" si="2002"/>
        <v>16</v>
      </c>
      <c r="MA260" s="3">
        <f t="shared" ca="1" si="2003"/>
        <v>350</v>
      </c>
      <c r="MB260" s="3" t="str">
        <f t="shared" ca="1" si="2004"/>
        <v>348.2</v>
      </c>
      <c r="MC260" s="3" t="str">
        <f t="shared" ca="1" si="2005"/>
        <v>341.2</v>
      </c>
      <c r="MD260" s="3" t="str">
        <f t="shared" ca="1" si="2006"/>
        <v>343.2</v>
      </c>
      <c r="ME260" s="3" t="str">
        <f t="shared" ca="1" si="2007"/>
        <v>16.30</v>
      </c>
      <c r="MF260" s="3" t="str">
        <f t="shared" ca="1" si="2008"/>
        <v>16.11</v>
      </c>
      <c r="MG260" s="3" t="str">
        <f t="shared" ca="1" si="2009"/>
        <v>16.05</v>
      </c>
      <c r="MJ260" s="3">
        <f t="shared" ca="1" si="2010"/>
        <v>5.92</v>
      </c>
      <c r="MK260" s="3" t="str">
        <f t="shared" ca="1" si="2011"/>
        <v>5.92</v>
      </c>
      <c r="ML260" s="3" t="str">
        <f t="shared" ca="1" si="2012"/>
        <v>2.96</v>
      </c>
      <c r="MM260" s="3" t="str">
        <f t="shared" ca="1" si="2013"/>
        <v>7.76</v>
      </c>
      <c r="MN260" s="3" t="str">
        <f t="shared" ca="1" si="2014"/>
        <v>3.84</v>
      </c>
      <c r="MO260" s="3" t="str">
        <f t="shared" ca="1" si="2015"/>
        <v>9.62</v>
      </c>
      <c r="MP260" s="3" t="str">
        <f t="shared" ca="1" si="2016"/>
        <v>4.18</v>
      </c>
      <c r="MQ260" s="3" t="str">
        <f t="shared" ca="1" si="2017"/>
        <v>11.32</v>
      </c>
      <c r="MR260" s="3" t="str">
        <f t="shared" ca="1" si="2018"/>
        <v>4.38</v>
      </c>
      <c r="MS260" s="3" t="str">
        <f t="shared" ca="1" si="2019"/>
        <v>12.81</v>
      </c>
      <c r="MT260" s="3" t="str">
        <f t="shared" ca="1" si="2020"/>
        <v>4.52</v>
      </c>
      <c r="MU260" s="3" t="str">
        <f t="shared" ca="1" si="2021"/>
        <v>14.71</v>
      </c>
      <c r="MV260" s="3" t="str">
        <f t="shared" ca="1" si="2022"/>
        <v>4.68</v>
      </c>
      <c r="MW260" s="3" t="str">
        <f t="shared" ca="1" si="2023"/>
        <v>16.29</v>
      </c>
      <c r="MX260" s="3" t="str">
        <f t="shared" ca="1" si="2024"/>
        <v>4.80</v>
      </c>
      <c r="MY260" s="3" t="str">
        <f t="shared" ca="1" si="2025"/>
        <v>18.27</v>
      </c>
      <c r="MZ260" s="3" t="str">
        <f t="shared" ca="1" si="2026"/>
        <v>4.95</v>
      </c>
      <c r="NA260" s="3" t="str">
        <f t="shared" ca="1" si="2027"/>
        <v>19.76</v>
      </c>
      <c r="NB260" s="3" t="str">
        <f t="shared" ca="1" si="2028"/>
        <v>5.06</v>
      </c>
      <c r="NC260" s="3" t="str">
        <f t="shared" ca="1" si="2029"/>
        <v>21.63</v>
      </c>
      <c r="ND260" s="3" t="str">
        <f t="shared" ca="1" si="2030"/>
        <v>5.21</v>
      </c>
      <c r="NE260" s="3" t="str">
        <f t="shared" ca="1" si="2031"/>
        <v>23.48</v>
      </c>
      <c r="NF260" s="3" t="str">
        <f t="shared" ca="1" si="2032"/>
        <v>5.37</v>
      </c>
      <c r="NG260" s="3" t="str">
        <f t="shared" ca="1" si="2033"/>
        <v>25.13</v>
      </c>
      <c r="NH260" s="3" t="str">
        <f t="shared" ca="1" si="2034"/>
        <v>5.55</v>
      </c>
      <c r="NI260" s="3" t="str">
        <f t="shared" ca="1" si="2035"/>
        <v>26.49</v>
      </c>
      <c r="NJ260" s="3" t="str">
        <f t="shared" ca="1" si="2036"/>
        <v>5.75</v>
      </c>
      <c r="NK260" s="3" t="str">
        <f t="shared" ca="1" si="2037"/>
        <v>28.50</v>
      </c>
      <c r="NL260" s="3" t="str">
        <f t="shared" ca="1" si="2038"/>
        <v>6.29</v>
      </c>
      <c r="NM260" s="3" t="str">
        <f t="shared" ca="1" si="2039"/>
        <v>28.71</v>
      </c>
      <c r="NN260" s="3" t="str">
        <f t="shared" ca="1" si="2040"/>
        <v>6.41</v>
      </c>
      <c r="NO260" s="3" t="str">
        <f t="shared" ca="1" si="2041"/>
        <v>28.94</v>
      </c>
      <c r="NP260" s="3" t="str">
        <f t="shared" ca="1" si="2042"/>
        <v>6.59</v>
      </c>
      <c r="NQ260" s="3" t="str">
        <f t="shared" ca="1" si="2043"/>
        <v>29.18</v>
      </c>
      <c r="NR260" s="3" t="str">
        <f t="shared" ca="1" si="2044"/>
        <v>6.90</v>
      </c>
      <c r="NS260" s="3" t="str">
        <f t="shared" ca="1" si="2045"/>
        <v>29.41</v>
      </c>
      <c r="NT260" s="3" t="str">
        <f t="shared" ca="1" si="2046"/>
        <v>8.90</v>
      </c>
      <c r="NU260" s="3" t="str">
        <f t="shared" ca="1" si="2047"/>
        <v>29.65</v>
      </c>
      <c r="NV260" s="3" t="str">
        <f t="shared" ca="1" si="2048"/>
        <v>10.70</v>
      </c>
      <c r="NW260" s="3" t="str">
        <f t="shared" ca="1" si="2049"/>
        <v>29.88</v>
      </c>
      <c r="NX260" s="3" t="str">
        <f t="shared" ca="1" si="2050"/>
        <v>11.00</v>
      </c>
      <c r="NY260" s="3" t="str">
        <f t="shared" ca="1" si="2051"/>
        <v>30.12</v>
      </c>
      <c r="NZ260" s="3" t="str">
        <f t="shared" ca="1" si="2052"/>
        <v>11.17</v>
      </c>
      <c r="OA260" s="3" t="str">
        <f t="shared" ca="1" si="2053"/>
        <v>30.23</v>
      </c>
      <c r="OB260" s="3" t="str">
        <f t="shared" ca="1" si="2054"/>
        <v>11.24</v>
      </c>
      <c r="OC260" s="3" t="str">
        <f t="shared" ca="1" si="2055"/>
        <v>31.93</v>
      </c>
      <c r="OD260" s="3" t="str">
        <f t="shared" ca="1" si="2056"/>
        <v>11.71</v>
      </c>
      <c r="OE260" s="3" t="str">
        <f t="shared" ca="1" si="2057"/>
        <v>33.56</v>
      </c>
      <c r="OF260" s="3" t="str">
        <f t="shared" ca="1" si="2058"/>
        <v>11.91</v>
      </c>
      <c r="OG260" s="3" t="str">
        <f t="shared" ca="1" si="2059"/>
        <v>35.20</v>
      </c>
      <c r="OH260" s="3" t="str">
        <f t="shared" ca="1" si="2060"/>
        <v>12.05</v>
      </c>
      <c r="OI260" s="3" t="str">
        <f t="shared" ca="1" si="2061"/>
        <v>37.37</v>
      </c>
      <c r="OJ260" s="3" t="str">
        <f t="shared" ca="1" si="2062"/>
        <v>12.17</v>
      </c>
      <c r="OK260" s="3" t="str" cm="1">
        <f t="array" aca="1" ref="OK260" ca="1">_xlfn.IFS(VALUE(NP260)&gt;8.8,NO260,VALUE(NR260)&gt;8.8,NQ260,VALUE(NT260)&gt;8.8,NS260,VALUE(NV260)&gt;8.8,NU260,VALUE(NX260)&gt;8.8,NW260)</f>
        <v>29.41</v>
      </c>
      <c r="OL260" s="3" t="str" cm="1">
        <f t="array" aca="1" ref="OL260" ca="1">_xlfn.IFS(VALUE(NP260)&gt;8.8,NP260,VALUE(NR260)&gt;8.8,NR260,VALUE(NT260)&gt;8.8,NT260,VALUE(NV260)&gt;8.8,NV260,VALUE(NX260)&gt;8.8,NX260)</f>
        <v>8.90</v>
      </c>
      <c r="ON260" s="3" t="str">
        <f t="shared" ca="1" si="2063"/>
        <v>CALIBRATION OF NaOH:  A ~  M solution of NaOH was made by adding 21.78 mL of 3M NaOH to 600 mL of DI water.    Three titrations were run to calibrate the solution.  Titration 1: 635.8 mg of dry KHP was placed in a 250 mL Erlenmeyer flask with ~50 mL of DI water and 2 drops of phenolphthalein.  It required 29.98 mL of the NaOH solution to bring the solution to a faint pink color for 30 seconds.    Titration 2: 603.4 mg of dry KHP was placed in a 250 mL Erlenmeyer flask with ~50 mL of DI water and 2 drops of phenolphthalein.  It required 28.51 mL of the NaOH solution to bring the solution to a faint pink color for 30 seconds.    Titration 3: 591.6 mg of dry KHP was placed in a 250 mL Erlenmeyer flask with ~50 mL of DI water and 2 drops of phenolphthalein.  It required 27.90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13.9 mL of the NaOH solution to turn it pink.  You then decide to create solutions that will require ~16 mL of the NaOH solution to neutralize and calculate that the samples must be around 350 mg.   You then perform three precise titrations for molecular weight.     Titration 1: 348.2 mg of the unknown acid was placed in a 250 mL Erlenmeyer flask with ~50 mL of DI water and 2 drops of phenolphthalein.  It required 16.30 mL of the NaOH solution to bring the solution to a faint pink color for 30 seconds.    Titration 2: 341.2 mg of the unknown acid was placed in a 250 mL Erlenmeyer flask with ~50 mL of DI water and 2 drops of phenolphthalein.  It required 16.11 mL of the NaOH solution to bring the solution to a faint pink color for 30 seconds.    Titration 3: 343.2 mg of the unknown acid was placed in a 250 mL Erlenmeyer flask with ~50 mL of DI water and 2 drops of phenolphthalein.  It required 16.0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92 mL.  Readings - [vol: 5.92 mL, pH: 2.96], [vol: 7.76 mL, pH: 3.84], [vol: 9.62 mL, pH: 4.18], [vol: 11.32 mL, pH: 4.38], [vol: 12.81 mL, pH: 4.52], [vol: 14.71 mL, pH: 4.68], [vol: 16.29 mL, pH: 4.80], [vol: 18.27 mL, pH: 4.95], [vol: 19.76 mL, pH: 5.06], [vol: 21.63 mL, pH: 5.21], [vol: 23.48 mL, pH: 5.37], [vol: 25.13 mL, pH: 5.55], [vol: 26.49 mL, pH: 5.75], [vol: 28.50 mL, pH: 6.29], [vol: 28.71 mL, pH: 6.41], [vol: 28.94 mL, pH: 6.59], [vol: 29.18 mL, pH: 6.90], [vol: 29.41 mL, pH: 8.90], [vol: 29.65 mL, pH: 10.70], [vol: 29.88 mL, pH: 11.00], [vol: 30.12 mL, pH: 11.17], [vol: 30.23 mL, pH: 11.24], [vol: 31.93 mL, pH: 11.71], [vol: 33.56 mL, pH: 11.91], [vol: 35.20 mL, pH: 12.05], [vol: 37.37 mL, pH: 12.17]    You also note that the first sign of the pink indicator occurred at [vol: 29.41 mL, pH: 8.9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61" spans="4:404" x14ac:dyDescent="0.35">
      <c r="D261" s="3" t="str">
        <f ca="1">VLOOKUP(RANDBETWEEN(1,17),'Unknown Acids'!$C$4:$F$20,2,FALSE)</f>
        <v>Iota</v>
      </c>
      <c r="E261" s="3">
        <f ca="1">VLOOKUP(D261,'Unknown Acids'!$D$4:$F$20,2,FALSE)</f>
        <v>225.66</v>
      </c>
      <c r="F261" s="3">
        <f ca="1">VLOOKUP(D261,'Unknown Acids'!$D$4:$F$20,3,FALSE)</f>
        <v>5.49</v>
      </c>
      <c r="G261" s="3">
        <f t="shared" ca="1" si="1706"/>
        <v>3.2359365692962801E-6</v>
      </c>
      <c r="H261" s="3">
        <f t="shared" ca="1" si="1707"/>
        <v>3.4923420293265061E-6</v>
      </c>
      <c r="I261" s="3">
        <f t="shared" ca="1" si="1708"/>
        <v>2.8634079697882533E-9</v>
      </c>
      <c r="J261" s="3">
        <f t="shared" ca="1" si="1709"/>
        <v>9.2036000000000007E-2</v>
      </c>
      <c r="K261" s="3">
        <f t="shared" ca="1" si="1710"/>
        <v>24.996831</v>
      </c>
      <c r="L261" s="3">
        <f t="shared" ca="1" si="1711"/>
        <v>0.10440000000000001</v>
      </c>
      <c r="M261" s="3">
        <f t="shared" ca="1" si="1712"/>
        <v>22.036478332528734</v>
      </c>
      <c r="N261" s="3">
        <f t="shared" ca="1" si="1713"/>
        <v>28.206692265636779</v>
      </c>
      <c r="O261" s="3">
        <f t="shared" si="1714"/>
        <v>0.3</v>
      </c>
      <c r="Q261" s="3" t="str">
        <f t="shared" ca="1" si="1715"/>
        <v>617.6</v>
      </c>
      <c r="R261" s="3" t="str">
        <f t="shared" ca="1" si="1715"/>
        <v>595.0</v>
      </c>
      <c r="S261" s="3" t="str">
        <f t="shared" ca="1" si="1715"/>
        <v>637.1</v>
      </c>
      <c r="T261" s="3" t="str">
        <f t="shared" ca="1" si="1716"/>
        <v>28.97</v>
      </c>
      <c r="U261" s="3" t="str">
        <f t="shared" ca="1" si="1717"/>
        <v>27.99</v>
      </c>
      <c r="V261" s="3" t="str">
        <f t="shared" ca="1" si="1718"/>
        <v>30.05</v>
      </c>
      <c r="W261" s="3">
        <f t="shared" si="1719"/>
        <v>0.1</v>
      </c>
      <c r="X261" s="3">
        <f t="shared" ca="1" si="1720"/>
        <v>0.1041</v>
      </c>
      <c r="Y261" s="3">
        <f t="shared" ca="1" si="1721"/>
        <v>0.28735632183908866</v>
      </c>
      <c r="AA261" s="3" t="str">
        <f t="shared" ca="1" si="1722"/>
        <v>313.9</v>
      </c>
      <c r="AB261" s="3" t="str">
        <f t="shared" ca="1" si="1723"/>
        <v>13.3</v>
      </c>
      <c r="AC261" s="3">
        <f t="shared" ca="1" si="1724"/>
        <v>450</v>
      </c>
      <c r="AD261" s="3">
        <f t="shared" ca="1" si="1725"/>
        <v>19</v>
      </c>
      <c r="AE261" s="3" t="str">
        <f t="shared" ca="1" si="1726"/>
        <v>436.4</v>
      </c>
      <c r="AF261" s="3" t="str">
        <f t="shared" ca="1" si="1726"/>
        <v>439.0</v>
      </c>
      <c r="AG261" s="3" t="str">
        <f t="shared" ca="1" si="1726"/>
        <v>440.2</v>
      </c>
      <c r="AH261" s="3" t="str">
        <f t="shared" ca="1" si="1727"/>
        <v>19.05</v>
      </c>
      <c r="AI261" s="3" t="str">
        <f t="shared" ca="1" si="1728"/>
        <v>18.87</v>
      </c>
      <c r="AJ261" s="3" t="str">
        <f t="shared" ca="1" si="1729"/>
        <v>19.58</v>
      </c>
      <c r="AK261" s="3">
        <f t="shared" si="1730"/>
        <v>0.5</v>
      </c>
      <c r="AL261" s="3">
        <f t="shared" ca="1" si="1731"/>
        <v>219.83574131090438</v>
      </c>
      <c r="AM261" s="3">
        <f t="shared" ca="1" si="1732"/>
        <v>2.580988517723839</v>
      </c>
      <c r="AO261" s="3">
        <f t="shared" ca="1" si="1733"/>
        <v>2.16</v>
      </c>
      <c r="AP261" s="3">
        <f>0</f>
        <v>0</v>
      </c>
      <c r="AQ261" s="3">
        <f t="shared" ca="1" si="1734"/>
        <v>0</v>
      </c>
      <c r="AR261" s="3">
        <f t="shared" ca="1" si="1735"/>
        <v>2.3006083379159999E-3</v>
      </c>
      <c r="AS261" s="3">
        <f t="shared" ca="1" si="1736"/>
        <v>24.996831</v>
      </c>
      <c r="AT261" s="3">
        <f t="shared" ca="1" si="1737"/>
        <v>9.2035999999999993E-2</v>
      </c>
      <c r="AU261" s="3">
        <f t="shared" ca="1" si="1738"/>
        <v>0</v>
      </c>
      <c r="AV261" s="3">
        <f>1</f>
        <v>1</v>
      </c>
      <c r="AW261" s="3">
        <f t="shared" ca="1" si="1739"/>
        <v>3.4923420293265061E-6</v>
      </c>
      <c r="AX261" s="3">
        <f t="shared" ca="1" si="1740"/>
        <v>-3.2142119101109429E-7</v>
      </c>
      <c r="AY261" s="3">
        <f t="shared" ca="1" si="1741"/>
        <v>5.6519671863499701E-4</v>
      </c>
      <c r="AZ261" s="3">
        <f t="shared" ca="1" si="1742"/>
        <v>3.2478003682014882</v>
      </c>
      <c r="BA261" s="3">
        <f t="shared" ca="1" si="1743"/>
        <v>1.8103991691713526</v>
      </c>
      <c r="BB261" s="3">
        <f t="shared" ca="1" si="1744"/>
        <v>1.8900567326148924E-4</v>
      </c>
      <c r="BC261" s="3">
        <f t="shared" ca="1" si="1745"/>
        <v>2.1116026646545104E-3</v>
      </c>
      <c r="BD261" s="3">
        <f t="shared" ca="1" si="1746"/>
        <v>26.807230169171351</v>
      </c>
      <c r="BE261" s="3">
        <f t="shared" ca="1" si="1747"/>
        <v>7.876989347011612E-2</v>
      </c>
      <c r="BF261" s="3">
        <f t="shared" ca="1" si="1748"/>
        <v>7.0505483807442411E-3</v>
      </c>
      <c r="BG261" s="3">
        <f>1</f>
        <v>1</v>
      </c>
      <c r="BH261" s="3">
        <f t="shared" ca="1" si="1749"/>
        <v>7.0540407227735677E-3</v>
      </c>
      <c r="BI261" s="3">
        <f t="shared" ca="1" si="1750"/>
        <v>-2.7509140961125803E-7</v>
      </c>
      <c r="BJ261" s="3">
        <f t="shared" ca="1" si="1751"/>
        <v>3.8784462106534936E-5</v>
      </c>
      <c r="BK261" s="3">
        <f t="shared" ca="1" si="1752"/>
        <v>4.4113422273159317</v>
      </c>
      <c r="BL261" s="3">
        <f t="shared" ca="1" si="1753"/>
        <v>3.0773783383427054</v>
      </c>
      <c r="BM261" s="3">
        <f t="shared" ca="1" si="1754"/>
        <v>3.2127829852297845E-4</v>
      </c>
      <c r="BN261" s="3">
        <f t="shared" ca="1" si="1755"/>
        <v>1.9793300393930215E-3</v>
      </c>
      <c r="BO261" s="3">
        <f t="shared" ca="1" si="1756"/>
        <v>28.074209338342705</v>
      </c>
      <c r="BP261" s="3">
        <f t="shared" ca="1" si="1757"/>
        <v>7.0503500758959101E-2</v>
      </c>
      <c r="BQ261" s="3">
        <f t="shared" ca="1" si="1758"/>
        <v>1.1443894809325532E-2</v>
      </c>
      <c r="BR261" s="3">
        <f>1</f>
        <v>1</v>
      </c>
      <c r="BS261" s="3">
        <f t="shared" ca="1" si="1759"/>
        <v>1.1447387151354857E-2</v>
      </c>
      <c r="BT261" s="3">
        <f t="shared" ca="1" si="1760"/>
        <v>-2.4622233891516611E-7</v>
      </c>
      <c r="BU261" s="3">
        <f t="shared" ca="1" si="1761"/>
        <v>2.1468779484193519E-5</v>
      </c>
      <c r="BV261" s="3">
        <f t="shared" ca="1" si="1762"/>
        <v>4.6681926448207047</v>
      </c>
      <c r="BW261" s="3">
        <f t="shared" ca="1" si="1763"/>
        <v>5.1536075075140575</v>
      </c>
      <c r="BX261" s="3">
        <f t="shared" ca="1" si="1764"/>
        <v>5.3803662378446764E-4</v>
      </c>
      <c r="BY261" s="3">
        <f t="shared" ca="1" si="1765"/>
        <v>1.7625717141315322E-3</v>
      </c>
      <c r="BZ261" s="3">
        <f t="shared" ca="1" si="1766"/>
        <v>30.150438507514057</v>
      </c>
      <c r="CA261" s="3">
        <f t="shared" ca="1" si="1767"/>
        <v>5.8459239778295966E-2</v>
      </c>
      <c r="CB261" s="3">
        <f t="shared" ca="1" si="1768"/>
        <v>1.7845067946536789E-2</v>
      </c>
      <c r="CC261" s="3">
        <f>1</f>
        <v>1</v>
      </c>
      <c r="CD261" s="3">
        <f t="shared" ca="1" si="1769"/>
        <v>1.7848560288566115E-2</v>
      </c>
      <c r="CE261" s="3">
        <f t="shared" ca="1" si="1770"/>
        <v>-2.0415966008021895E-7</v>
      </c>
      <c r="CF261" s="3">
        <f t="shared" ca="1" si="1771"/>
        <v>1.1431117487045381E-5</v>
      </c>
      <c r="CG261" s="3">
        <f t="shared" ca="1" si="1772"/>
        <v>4.9419113116226825</v>
      </c>
      <c r="CH261" s="3">
        <f t="shared" ca="1" si="1773"/>
        <v>6.5451166766854101</v>
      </c>
      <c r="CI261" s="3">
        <f t="shared" ca="1" si="1774"/>
        <v>6.8331018104595689E-4</v>
      </c>
      <c r="CJ261" s="3">
        <f t="shared" ca="1" si="1775"/>
        <v>1.6172981568700431E-3</v>
      </c>
      <c r="CK261" s="3">
        <f t="shared" ca="1" si="1776"/>
        <v>31.54194767668541</v>
      </c>
      <c r="CL261" s="3">
        <f t="shared" ca="1" si="1777"/>
        <v>5.1274517777020072E-2</v>
      </c>
      <c r="CM261" s="3">
        <f t="shared" ca="1" si="1778"/>
        <v>2.1663537966966871E-2</v>
      </c>
      <c r="CN261" s="3">
        <f>1</f>
        <v>1</v>
      </c>
      <c r="CO261" s="3">
        <f t="shared" ca="1" si="1779"/>
        <v>2.1667030308996197E-2</v>
      </c>
      <c r="CP261" s="3">
        <f t="shared" ca="1" si="1780"/>
        <v>-1.7906815346613628E-7</v>
      </c>
      <c r="CQ261" s="3">
        <f t="shared" ca="1" si="1781"/>
        <v>8.2613953209433738E-6</v>
      </c>
      <c r="CR261" s="3">
        <f t="shared" ca="1" si="1782"/>
        <v>5.0829465956566953</v>
      </c>
      <c r="CS261" s="3">
        <f t="shared" ca="1" si="1783"/>
        <v>7.9656358458567622</v>
      </c>
      <c r="CT261" s="3">
        <f t="shared" ca="1" si="1784"/>
        <v>8.3161238230744603E-4</v>
      </c>
      <c r="CU261" s="3">
        <f t="shared" ca="1" si="1785"/>
        <v>1.4689959556085539E-3</v>
      </c>
      <c r="CV261" s="3">
        <f t="shared" ca="1" si="1786"/>
        <v>32.96246684585676</v>
      </c>
      <c r="CW261" s="3">
        <f t="shared" ca="1" si="1787"/>
        <v>4.456571659148139E-2</v>
      </c>
      <c r="CX261" s="3">
        <f t="shared" ca="1" si="1788"/>
        <v>2.5229069966041576E-2</v>
      </c>
      <c r="CY261" s="3">
        <f>1</f>
        <v>1</v>
      </c>
      <c r="CZ261" s="3">
        <f t="shared" ca="1" si="1789"/>
        <v>2.5232562308070902E-2</v>
      </c>
      <c r="DA261" s="3">
        <f t="shared" ca="1" si="1790"/>
        <v>-1.5563872511948407E-7</v>
      </c>
      <c r="DB261" s="3">
        <f t="shared" ca="1" si="1791"/>
        <v>6.1666625645277057E-6</v>
      </c>
      <c r="DC261" s="3">
        <f t="shared" ca="1" si="1792"/>
        <v>5.2099498152145252</v>
      </c>
      <c r="DD261" s="3">
        <f t="shared" ca="1" si="1793"/>
        <v>9.5951050150281159</v>
      </c>
      <c r="DE261" s="3">
        <f t="shared" ca="1" si="1794"/>
        <v>1.0017289635689353E-3</v>
      </c>
      <c r="DF261" s="3">
        <f t="shared" ca="1" si="1795"/>
        <v>1.2988793743470646E-3</v>
      </c>
      <c r="DG261" s="3">
        <f t="shared" ca="1" si="1796"/>
        <v>34.591936015028118</v>
      </c>
      <c r="DH261" s="3">
        <f t="shared" ca="1" si="1797"/>
        <v>3.7548617509664088E-2</v>
      </c>
      <c r="DI261" s="3">
        <f t="shared" ca="1" si="1798"/>
        <v>2.8958453297720722E-2</v>
      </c>
      <c r="DJ261" s="3">
        <f>1</f>
        <v>1</v>
      </c>
      <c r="DK261" s="3">
        <f t="shared" ca="1" si="1799"/>
        <v>2.8961945639750047E-2</v>
      </c>
      <c r="DL261" s="3">
        <f t="shared" ca="1" si="1800"/>
        <v>-1.3113261507210505E-7</v>
      </c>
      <c r="DM261" s="3">
        <f t="shared" ca="1" si="1801"/>
        <v>4.5270480974763522E-6</v>
      </c>
      <c r="DN261" s="3">
        <f t="shared" ca="1" si="1802"/>
        <v>5.3441848913325343</v>
      </c>
      <c r="DO261" s="3">
        <f t="shared" ca="1" si="1803"/>
        <v>11.136044184199468</v>
      </c>
      <c r="DP261" s="3">
        <f t="shared" ca="1" si="1804"/>
        <v>1.1626030128304246E-3</v>
      </c>
      <c r="DQ261" s="3">
        <f t="shared" ca="1" si="1805"/>
        <v>1.1380053250855753E-3</v>
      </c>
      <c r="DR261" s="3">
        <f t="shared" ca="1" si="1806"/>
        <v>36.13287518419947</v>
      </c>
      <c r="DS261" s="3">
        <f t="shared" ca="1" si="1807"/>
        <v>3.1495011655845569E-2</v>
      </c>
      <c r="DT261" s="3">
        <f t="shared" ca="1" si="1808"/>
        <v>3.21757681032485E-2</v>
      </c>
      <c r="DU261" s="3">
        <f>1</f>
        <v>1</v>
      </c>
      <c r="DV261" s="3">
        <f t="shared" ca="1" si="1809"/>
        <v>3.217926044527783E-2</v>
      </c>
      <c r="DW261" s="3">
        <f t="shared" ca="1" si="1810"/>
        <v>-1.0999135291983768E-7</v>
      </c>
      <c r="DX261" s="3">
        <f t="shared" ca="1" si="1811"/>
        <v>3.4177190710513172E-6</v>
      </c>
      <c r="DY261" s="3">
        <f t="shared" ca="1" si="1812"/>
        <v>5.4662636381940972</v>
      </c>
      <c r="DZ261" s="3">
        <f t="shared" ca="1" si="1813"/>
        <v>13.26882335337082</v>
      </c>
      <c r="EA261" s="3">
        <f t="shared" ca="1" si="1814"/>
        <v>1.3852651580919138E-3</v>
      </c>
      <c r="EB261" s="3">
        <f t="shared" ca="1" si="1815"/>
        <v>9.1534317982408606E-4</v>
      </c>
      <c r="EC261" s="3">
        <f t="shared" ca="1" si="1816"/>
        <v>38.26565435337082</v>
      </c>
      <c r="ED261" s="3">
        <f t="shared" ca="1" si="1817"/>
        <v>2.3920750743504623E-2</v>
      </c>
      <c r="EE261" s="3">
        <f t="shared" ca="1" si="1818"/>
        <v>3.6201266684203086E-2</v>
      </c>
      <c r="EF261" s="3">
        <f>1</f>
        <v>1</v>
      </c>
      <c r="EG261" s="3">
        <f t="shared" ca="1" si="1819"/>
        <v>3.6204759026232415E-2</v>
      </c>
      <c r="EH261" s="3">
        <f t="shared" ca="1" si="1820"/>
        <v>-8.3539443194584469E-8</v>
      </c>
      <c r="EI261" s="3">
        <f t="shared" ca="1" si="1821"/>
        <v>2.3072690428262155E-6</v>
      </c>
      <c r="EJ261" s="3">
        <f t="shared" ca="1" si="1822"/>
        <v>5.6369017609179286</v>
      </c>
      <c r="EK261" s="3">
        <f t="shared" ca="1" si="1823"/>
        <v>14.864632522542173</v>
      </c>
      <c r="EL261" s="3">
        <f t="shared" ca="1" si="1824"/>
        <v>1.5518676353534031E-3</v>
      </c>
      <c r="EM261" s="3">
        <f t="shared" ca="1" si="1825"/>
        <v>7.4874070256259677E-4</v>
      </c>
      <c r="EN261" s="3">
        <f t="shared" ca="1" si="1826"/>
        <v>39.861463522542174</v>
      </c>
      <c r="EO261" s="3">
        <f t="shared" ca="1" si="1827"/>
        <v>1.8783572814359266E-2</v>
      </c>
      <c r="EP261" s="3">
        <f t="shared" ca="1" si="1828"/>
        <v>3.8931526798452888E-2</v>
      </c>
      <c r="EQ261" s="3">
        <f>1</f>
        <v>1</v>
      </c>
      <c r="ER261" s="3">
        <f t="shared" ca="1" si="1829"/>
        <v>3.8935019140482217E-2</v>
      </c>
      <c r="ES261" s="3">
        <f t="shared" ca="1" si="1830"/>
        <v>-6.559866080050163E-8</v>
      </c>
      <c r="ET261" s="3">
        <f t="shared" ca="1" si="1831"/>
        <v>1.6847512563714084E-6</v>
      </c>
      <c r="EU261" s="3">
        <f t="shared" ca="1" si="1832"/>
        <v>5.7734642110892374</v>
      </c>
      <c r="EV261" s="3">
        <f t="shared" ca="1" si="1833"/>
        <v>15.994601691713525</v>
      </c>
      <c r="EW261" s="3">
        <f t="shared" ca="1" si="1834"/>
        <v>1.669836416614892E-3</v>
      </c>
      <c r="EX261" s="3">
        <f t="shared" ca="1" si="1835"/>
        <v>6.3077192130110791E-4</v>
      </c>
      <c r="EY261" s="3">
        <f t="shared" ca="1" si="1836"/>
        <v>40.991432691713527</v>
      </c>
      <c r="EZ261" s="3">
        <f t="shared" ca="1" si="1837"/>
        <v>1.5387896442775939E-2</v>
      </c>
      <c r="FA261" s="3">
        <f t="shared" ca="1" si="1838"/>
        <v>4.0736229669582923E-2</v>
      </c>
      <c r="FB261" s="3">
        <f>1</f>
        <v>1</v>
      </c>
      <c r="FC261" s="3">
        <f t="shared" ca="1" si="1839"/>
        <v>4.0739722011612252E-2</v>
      </c>
      <c r="FD261" s="3">
        <f t="shared" ca="1" si="1840"/>
        <v>-5.3739797490030247E-8</v>
      </c>
      <c r="FE261" s="3">
        <f t="shared" ca="1" si="1841"/>
        <v>1.3190580328628632E-6</v>
      </c>
      <c r="FF261" s="3">
        <f t="shared" ca="1" si="1842"/>
        <v>5.8797360969497054</v>
      </c>
      <c r="FG261" s="3">
        <f t="shared" ca="1" si="1843"/>
        <v>18.171480860884881</v>
      </c>
      <c r="FH261" s="3">
        <f t="shared" ca="1" si="1844"/>
        <v>1.8971026018763818E-3</v>
      </c>
      <c r="FI261" s="3">
        <f t="shared" ca="1" si="1845"/>
        <v>4.0350573603961811E-4</v>
      </c>
      <c r="FJ261" s="3">
        <f t="shared" ca="1" si="1846"/>
        <v>43.168311860884884</v>
      </c>
      <c r="FK261" s="3">
        <f t="shared" ca="1" si="1847"/>
        <v>9.3472669800006136E-3</v>
      </c>
      <c r="FL261" s="3">
        <f t="shared" ca="1" si="1848"/>
        <v>4.3946647902054284E-2</v>
      </c>
      <c r="FM261" s="3">
        <f>1</f>
        <v>1</v>
      </c>
      <c r="FN261" s="3">
        <f t="shared" ca="1" si="1849"/>
        <v>4.3950140244083613E-2</v>
      </c>
      <c r="FO261" s="3">
        <f t="shared" ca="1" si="1850"/>
        <v>-3.2643853333591982E-8</v>
      </c>
      <c r="FP261" s="3">
        <f t="shared" ca="1" si="1851"/>
        <v>7.427348694966085E-7</v>
      </c>
      <c r="FQ261" s="3">
        <f t="shared" ca="1" si="1852"/>
        <v>6.1291661865940554</v>
      </c>
      <c r="FR261" s="3">
        <f t="shared" ca="1" si="1853"/>
        <v>19.671050030056229</v>
      </c>
      <c r="FS261" s="3">
        <f t="shared" ca="1" si="1854"/>
        <v>2.0536576231378707E-3</v>
      </c>
      <c r="FT261" s="3">
        <f t="shared" ca="1" si="1855"/>
        <v>2.4695071477812917E-4</v>
      </c>
      <c r="FU261" s="3">
        <f t="shared" ca="1" si="1856"/>
        <v>44.667881030056229</v>
      </c>
      <c r="FV261" s="3">
        <f t="shared" ca="1" si="1857"/>
        <v>5.5285970384841045E-3</v>
      </c>
      <c r="FW261" s="3">
        <f t="shared" ca="1" si="1858"/>
        <v>4.5976159508350101E-2</v>
      </c>
      <c r="FX261" s="3">
        <f>1</f>
        <v>1</v>
      </c>
      <c r="FY261" s="3">
        <f t="shared" ca="1" si="1859"/>
        <v>4.597965185037943E-2</v>
      </c>
      <c r="FZ261" s="3">
        <f t="shared" ca="1" si="1860"/>
        <v>-1.930775180070809E-8</v>
      </c>
      <c r="GA261" s="3">
        <f t="shared" ca="1" si="1861"/>
        <v>4.1991565169485767E-7</v>
      </c>
      <c r="GB261" s="3">
        <f t="shared" ca="1" si="1862"/>
        <v>6.3768379374172506</v>
      </c>
      <c r="GC261" s="3">
        <f t="shared" ca="1" si="1863"/>
        <v>21.149919199227586</v>
      </c>
      <c r="GD261" s="3">
        <f t="shared" ca="1" si="1864"/>
        <v>2.2080515643993605E-3</v>
      </c>
      <c r="GE261" s="3">
        <f t="shared" ca="1" si="1865"/>
        <v>9.2556773516639344E-5</v>
      </c>
      <c r="GF261" s="3">
        <f t="shared" ca="1" si="1866"/>
        <v>46.146750199227583</v>
      </c>
      <c r="GG261" s="3">
        <f t="shared" ca="1" si="1867"/>
        <v>2.0057051280327988E-3</v>
      </c>
      <c r="GH261" s="3">
        <f t="shared" ca="1" si="1868"/>
        <v>4.7848473724945412E-2</v>
      </c>
      <c r="GI261" s="3">
        <f>1</f>
        <v>1</v>
      </c>
      <c r="GJ261" s="3">
        <f t="shared" ca="1" si="1869"/>
        <v>4.7851966066974741E-2</v>
      </c>
      <c r="GK261" s="3">
        <f t="shared" ca="1" si="1870"/>
        <v>-7.004608317064644E-9</v>
      </c>
      <c r="GL261" s="3">
        <f t="shared" ca="1" si="1871"/>
        <v>1.4638033639033377E-7</v>
      </c>
      <c r="GM261" s="3">
        <f t="shared" ca="1" si="1872"/>
        <v>6.8345172591432828</v>
      </c>
      <c r="GN261" s="3">
        <f t="shared" ca="1" si="1873"/>
        <v>21.375383982552872</v>
      </c>
      <c r="GO261" s="3">
        <f t="shared" ca="1" si="1874"/>
        <v>2.23159008777852E-3</v>
      </c>
      <c r="GP261" s="3">
        <f t="shared" ca="1" si="1875"/>
        <v>6.9018250137479857E-5</v>
      </c>
      <c r="GQ261" s="3">
        <f t="shared" ca="1" si="1876"/>
        <v>46.372214982552876</v>
      </c>
      <c r="GR261" s="3">
        <f t="shared" ca="1" si="1877"/>
        <v>1.4883535359147143E-3</v>
      </c>
      <c r="GS261" s="3">
        <f t="shared" ca="1" si="1878"/>
        <v>4.8123430994575861E-2</v>
      </c>
      <c r="GT261" s="3">
        <f>1</f>
        <v>1</v>
      </c>
      <c r="GU261" s="3">
        <f t="shared" ca="1" si="1879"/>
        <v>4.812692333660519E-2</v>
      </c>
      <c r="GV261" s="3">
        <f t="shared" ca="1" si="1880"/>
        <v>-5.1978396079716742E-9</v>
      </c>
      <c r="GW261" s="3">
        <f t="shared" ca="1" si="1881"/>
        <v>1.0800249804210349E-7</v>
      </c>
      <c r="GX261" s="3">
        <f t="shared" ca="1" si="1882"/>
        <v>6.9665661993893968</v>
      </c>
      <c r="GY261" s="3">
        <f t="shared" ca="1" si="1883"/>
        <v>21.59574876587816</v>
      </c>
      <c r="GZ261" s="3">
        <f t="shared" ca="1" si="1884"/>
        <v>2.2545961711576798E-3</v>
      </c>
      <c r="HA261" s="3">
        <f t="shared" ca="1" si="1885"/>
        <v>4.6012166758320049E-5</v>
      </c>
      <c r="HB261" s="3">
        <f t="shared" ca="1" si="1886"/>
        <v>46.592579765878156</v>
      </c>
      <c r="HC261" s="3">
        <f t="shared" ca="1" si="1887"/>
        <v>9.8754280165479972E-4</v>
      </c>
      <c r="HD261" s="3">
        <f t="shared" ca="1" si="1888"/>
        <v>4.8389597281085134E-2</v>
      </c>
      <c r="HE261" s="3">
        <f>1</f>
        <v>1</v>
      </c>
      <c r="HF261" s="3">
        <f t="shared" ca="1" si="1889"/>
        <v>4.8393089623114463E-2</v>
      </c>
      <c r="HG261" s="3">
        <f t="shared" ca="1" si="1890"/>
        <v>-3.4488372319779064E-9</v>
      </c>
      <c r="HH261" s="3">
        <f t="shared" ca="1" si="1891"/>
        <v>7.1267037913408382E-8</v>
      </c>
      <c r="HI261" s="3">
        <f t="shared" ca="1" si="1892"/>
        <v>7.1471112914990353</v>
      </c>
      <c r="HJ261" s="3">
        <f t="shared" ca="1" si="1893"/>
        <v>21.816113549203447</v>
      </c>
      <c r="HK261" s="3">
        <f t="shared" ca="1" si="1894"/>
        <v>2.2776022545368401E-3</v>
      </c>
      <c r="HL261" s="3">
        <f t="shared" ca="1" si="1895"/>
        <v>2.3006083379159808E-5</v>
      </c>
      <c r="HM261" s="3">
        <f t="shared" ca="1" si="1896"/>
        <v>46.812944549203451</v>
      </c>
      <c r="HN261" s="3">
        <f t="shared" ca="1" si="1897"/>
        <v>4.9144704740755878E-4</v>
      </c>
      <c r="HO261" s="3">
        <f t="shared" ca="1" si="1898"/>
        <v>4.8653257693348724E-2</v>
      </c>
      <c r="HP261" s="3">
        <f>1</f>
        <v>1</v>
      </c>
      <c r="HQ261" s="3">
        <f t="shared" ca="1" si="1899"/>
        <v>4.8656750035378053E-2</v>
      </c>
      <c r="HR261" s="3">
        <f t="shared" ca="1" si="1900"/>
        <v>-1.7163011788498335E-9</v>
      </c>
      <c r="HS261" s="3">
        <f t="shared" ca="1" si="1901"/>
        <v>3.527362459412875E-8</v>
      </c>
      <c r="HT261" s="3">
        <f t="shared" ca="1" si="1902"/>
        <v>7.4525499114595339</v>
      </c>
      <c r="HU261" s="3">
        <f t="shared" ca="1" si="1903"/>
        <v>22.038681980361986</v>
      </c>
      <c r="HV261" s="3">
        <f t="shared" ca="1" si="1904"/>
        <v>2.3008383987497914E-3</v>
      </c>
      <c r="HW261" s="3">
        <f t="shared" ca="1" si="1905"/>
        <v>-2.3006083379149833E-7</v>
      </c>
      <c r="HX261" s="3">
        <f t="shared" ca="1" si="1906"/>
        <v>47.035512980361986</v>
      </c>
      <c r="HY261" s="3">
        <f t="shared" ca="1" si="1907"/>
        <v>-4.8912155776328428E-6</v>
      </c>
      <c r="HZ261" s="3">
        <f t="shared" ca="1" si="1908"/>
        <v>4.8917046991927671E-2</v>
      </c>
      <c r="IA261" s="3">
        <f>1</f>
        <v>1</v>
      </c>
      <c r="IB261" s="3">
        <f t="shared" ca="1" si="1909"/>
        <v>4.8940789856026307E-6</v>
      </c>
      <c r="IC261" s="3">
        <f t="shared" ca="1" si="1910"/>
        <v>-1.4005545666952528E-10</v>
      </c>
      <c r="ID261" s="3">
        <f t="shared" ca="1" si="1911"/>
        <v>9.6378046910868078E-6</v>
      </c>
      <c r="IE261" s="3">
        <f t="shared" ca="1" si="1912"/>
        <v>9.1622363296294385</v>
      </c>
      <c r="IF261" s="3">
        <f t="shared" ca="1" si="1913"/>
        <v>22.256843115854021</v>
      </c>
      <c r="IG261" s="3">
        <f t="shared" ca="1" si="1914"/>
        <v>2.3236144212951601E-3</v>
      </c>
      <c r="IH261" s="3">
        <f t="shared" ca="1" si="1915"/>
        <v>-2.3006083379160241E-5</v>
      </c>
      <c r="II261" s="3">
        <f t="shared" ca="1" si="1916"/>
        <v>47.253674115854025</v>
      </c>
      <c r="IJ261" s="3">
        <f t="shared" ca="1" si="1917"/>
        <v>-4.8686337749642835E-4</v>
      </c>
      <c r="IK261" s="3">
        <f t="shared" ca="1" si="1918"/>
        <v>4.9173201127138751E-2</v>
      </c>
      <c r="IL261" s="3">
        <f>1</f>
        <v>1</v>
      </c>
      <c r="IM261" s="3">
        <f t="shared" ca="1" si="1919"/>
        <v>4.8686624090439813E-4</v>
      </c>
      <c r="IN261" s="3">
        <f t="shared" ca="1" si="1920"/>
        <v>-1.3940884753212852E-10</v>
      </c>
      <c r="IO261" s="3">
        <f t="shared" ca="1" si="1921"/>
        <v>2.8617090699347651E-7</v>
      </c>
      <c r="IP261" s="3">
        <f t="shared" ca="1" si="1922"/>
        <v>10.687662304287061</v>
      </c>
      <c r="IQ261" s="3">
        <f t="shared" ca="1" si="1923"/>
        <v>22.477207899179309</v>
      </c>
      <c r="IR261" s="3">
        <f t="shared" ca="1" si="1924"/>
        <v>2.3466205046743199E-3</v>
      </c>
      <c r="IS261" s="3">
        <f t="shared" ca="1" si="1925"/>
        <v>-4.6012166758320049E-5</v>
      </c>
      <c r="IT261" s="3">
        <f t="shared" ca="1" si="1926"/>
        <v>47.474038899179305</v>
      </c>
      <c r="IU261" s="3">
        <f t="shared" ca="1" si="1927"/>
        <v>-9.6920691445773481E-4</v>
      </c>
      <c r="IV261" s="3">
        <f t="shared" ca="1" si="1928"/>
        <v>4.9429552637344422E-2</v>
      </c>
      <c r="IW261" s="3">
        <f>1</f>
        <v>1</v>
      </c>
      <c r="IX261" s="3">
        <f t="shared" ca="1" si="1929"/>
        <v>9.6920977786570464E-4</v>
      </c>
      <c r="IY261" s="3">
        <f t="shared" ca="1" si="1930"/>
        <v>-1.3876174016160784E-10</v>
      </c>
      <c r="IZ261" s="3">
        <f t="shared" ca="1" si="1931"/>
        <v>1.4314883293764817E-7</v>
      </c>
      <c r="JA261" s="3">
        <f t="shared" ca="1" si="1932"/>
        <v>10.986480642995662</v>
      </c>
      <c r="JB261" s="3">
        <f t="shared" ca="1" si="1933"/>
        <v>22.697572682504596</v>
      </c>
      <c r="JC261" s="3">
        <f t="shared" ca="1" si="1934"/>
        <v>2.3696265880534797E-3</v>
      </c>
      <c r="JD261" s="3">
        <f t="shared" ca="1" si="1935"/>
        <v>-6.9018250137479857E-5</v>
      </c>
      <c r="JE261" s="3">
        <f t="shared" ca="1" si="1936"/>
        <v>47.6944036825046</v>
      </c>
      <c r="JF261" s="3">
        <f t="shared" ca="1" si="1937"/>
        <v>-1.447093260604018E-3</v>
      </c>
      <c r="JG261" s="3">
        <f t="shared" ca="1" si="1938"/>
        <v>4.9683535280738045E-2</v>
      </c>
      <c r="JH261" s="3">
        <f>1</f>
        <v>1</v>
      </c>
      <c r="JI261" s="3">
        <f t="shared" ca="1" si="1939"/>
        <v>1.4470961240119877E-3</v>
      </c>
      <c r="JJ261" s="3">
        <f t="shared" ca="1" si="1940"/>
        <v>-1.3812061251468077E-10</v>
      </c>
      <c r="JK261" s="3">
        <f t="shared" ca="1" si="1941"/>
        <v>9.5440448871254857E-8</v>
      </c>
      <c r="JL261" s="3">
        <f t="shared" ca="1" si="1942"/>
        <v>11.160525163104426</v>
      </c>
      <c r="JM261" s="3">
        <f t="shared" ca="1" si="1943"/>
        <v>22.814698368398936</v>
      </c>
      <c r="JN261" s="3">
        <f t="shared" ca="1" si="1944"/>
        <v>2.3818545096608492E-3</v>
      </c>
      <c r="JO261" s="3">
        <f t="shared" ca="1" si="1945"/>
        <v>-8.1246171744849341E-5</v>
      </c>
      <c r="JP261" s="3">
        <f t="shared" ca="1" si="1946"/>
        <v>47.811529368398936</v>
      </c>
      <c r="JQ261" s="3">
        <f t="shared" ca="1" si="1947"/>
        <v>-1.6993008342993741E-3</v>
      </c>
      <c r="JR261" s="3">
        <f t="shared" ca="1" si="1948"/>
        <v>4.9817576244175481E-2</v>
      </c>
      <c r="JS261" s="3">
        <f>1</f>
        <v>1</v>
      </c>
      <c r="JT261" s="3">
        <f t="shared" ca="1" si="1949"/>
        <v>1.6993036977073438E-3</v>
      </c>
      <c r="JU261" s="3">
        <f t="shared" ca="1" si="1950"/>
        <v>-1.3778225330110539E-10</v>
      </c>
      <c r="JV261" s="3">
        <f t="shared" ca="1" si="1951"/>
        <v>8.1077726064708068E-8</v>
      </c>
      <c r="JW261" s="3">
        <f t="shared" ca="1" si="1952"/>
        <v>11.230290991374181</v>
      </c>
      <c r="JX261" s="3">
        <f t="shared" ca="1" si="1953"/>
        <v>24.59845753757029</v>
      </c>
      <c r="JY261" s="3">
        <f t="shared" ca="1" si="1954"/>
        <v>2.5680789669223383E-3</v>
      </c>
      <c r="JZ261" s="3">
        <f t="shared" ca="1" si="1955"/>
        <v>-2.6747062900633846E-4</v>
      </c>
      <c r="KA261" s="3">
        <f t="shared" ca="1" si="1956"/>
        <v>49.595288537570291</v>
      </c>
      <c r="KB261" s="3">
        <f t="shared" ca="1" si="1957"/>
        <v>-5.3930652869116679E-3</v>
      </c>
      <c r="KC261" s="3">
        <f t="shared" ca="1" si="1958"/>
        <v>5.1780704229131003E-2</v>
      </c>
      <c r="KD261" s="3">
        <f>1</f>
        <v>1</v>
      </c>
      <c r="KE261" s="3">
        <f t="shared" ca="1" si="1959"/>
        <v>5.3930681503196378E-3</v>
      </c>
      <c r="KF261" s="3">
        <f t="shared" ca="1" si="1960"/>
        <v>-1.328267350468108E-10</v>
      </c>
      <c r="KG261" s="3">
        <f t="shared" ca="1" si="1961"/>
        <v>2.4629046908690444E-8</v>
      </c>
      <c r="KH261" s="3">
        <f t="shared" ca="1" si="1962"/>
        <v>11.731837661096453</v>
      </c>
      <c r="KI261" s="3">
        <f t="shared" ca="1" si="1963"/>
        <v>26.328006706741643</v>
      </c>
      <c r="KJ261" s="3">
        <f t="shared" ca="1" si="1964"/>
        <v>2.7486439001838279E-3</v>
      </c>
      <c r="KK261" s="3">
        <f t="shared" ca="1" si="1965"/>
        <v>-4.4803556226782806E-4</v>
      </c>
      <c r="KL261" s="3">
        <f t="shared" ca="1" si="1966"/>
        <v>51.324837706741647</v>
      </c>
      <c r="KM261" s="3">
        <f t="shared" ca="1" si="1967"/>
        <v>-8.7294102092986738E-3</v>
      </c>
      <c r="KN261" s="3">
        <f t="shared" ca="1" si="1968"/>
        <v>5.3553874166908211E-2</v>
      </c>
      <c r="KO261" s="3">
        <f>1</f>
        <v>1</v>
      </c>
      <c r="KP261" s="3">
        <f t="shared" ca="1" si="1969"/>
        <v>8.7294130727066429E-3</v>
      </c>
      <c r="KQ261" s="3">
        <f t="shared" ca="1" si="1970"/>
        <v>-1.2835072733770547E-10</v>
      </c>
      <c r="KR261" s="3">
        <f t="shared" ca="1" si="1971"/>
        <v>1.4703223467742166E-8</v>
      </c>
      <c r="KS261" s="3">
        <f t="shared" ca="1" si="1972"/>
        <v>11.94098563367751</v>
      </c>
      <c r="KT261" s="3">
        <f t="shared" ca="1" si="1973"/>
        <v>27.777985875912993</v>
      </c>
      <c r="KU261" s="3">
        <f t="shared" ca="1" si="1974"/>
        <v>2.9000217254453163E-3</v>
      </c>
      <c r="KV261" s="3">
        <f t="shared" ca="1" si="1975"/>
        <v>-5.9941338752931639E-4</v>
      </c>
      <c r="KW261" s="3">
        <f t="shared" ca="1" si="1976"/>
        <v>52.77481687591299</v>
      </c>
      <c r="KX261" s="3">
        <f t="shared" ca="1" si="1977"/>
        <v>-1.1357943485406868E-2</v>
      </c>
      <c r="KY261" s="3">
        <f t="shared" ca="1" si="1978"/>
        <v>5.4950862875829669E-2</v>
      </c>
      <c r="KZ261" s="3">
        <f>1</f>
        <v>1</v>
      </c>
      <c r="LA261" s="3">
        <f t="shared" ca="1" si="1979"/>
        <v>1.1357946348814837E-2</v>
      </c>
      <c r="LB261" s="3">
        <f t="shared" ca="1" si="1980"/>
        <v>-1.2482431280887355E-10</v>
      </c>
      <c r="LC261" s="3">
        <f t="shared" ca="1" si="1981"/>
        <v>1.0990031841170977E-8</v>
      </c>
      <c r="LD261" s="3">
        <f t="shared" ca="1" si="1982"/>
        <v>12.055300123626768</v>
      </c>
      <c r="LE261" s="3">
        <f t="shared" ca="1" si="1983"/>
        <v>29.381505045084346</v>
      </c>
      <c r="LF261" s="3">
        <f t="shared" ca="1" si="1984"/>
        <v>3.0674291267068056E-3</v>
      </c>
      <c r="LG261" s="3">
        <f t="shared" ca="1" si="1985"/>
        <v>-7.6682078879080576E-4</v>
      </c>
      <c r="LH261" s="3">
        <f t="shared" ca="1" si="1986"/>
        <v>54.378336045084346</v>
      </c>
      <c r="LI261" s="3">
        <f t="shared" ca="1" si="1987"/>
        <v>-1.4101586119793091E-2</v>
      </c>
      <c r="LJ261" s="3">
        <f t="shared" ca="1" si="1988"/>
        <v>5.6409028848614297E-2</v>
      </c>
      <c r="LK261" s="3">
        <f>1</f>
        <v>1</v>
      </c>
      <c r="LL261" s="3">
        <f t="shared" ca="1" si="1989"/>
        <v>1.410158898320106E-2</v>
      </c>
      <c r="LM261" s="3">
        <f t="shared" ca="1" si="1990"/>
        <v>-1.2114346869106674E-10</v>
      </c>
      <c r="LN261" s="3">
        <f t="shared" ca="1" si="1991"/>
        <v>8.5907620080150071E-9</v>
      </c>
      <c r="LO261" s="3">
        <f t="shared" ca="1" si="1992"/>
        <v>12.149268228600926</v>
      </c>
      <c r="LQ261" s="3" t="str">
        <f t="shared" ca="1" si="1993"/>
        <v>21.94</v>
      </c>
      <c r="LR261" s="3" t="str">
        <f t="shared" ca="1" si="1994"/>
        <v>617.6</v>
      </c>
      <c r="LS261" s="3" t="str">
        <f t="shared" ca="1" si="1995"/>
        <v>595.0</v>
      </c>
      <c r="LT261" s="3" t="str">
        <f t="shared" ca="1" si="1996"/>
        <v>637.1</v>
      </c>
      <c r="LU261" s="3" t="str">
        <f t="shared" ca="1" si="1997"/>
        <v>28.97</v>
      </c>
      <c r="LV261" s="3" t="str">
        <f t="shared" ca="1" si="1998"/>
        <v>27.99</v>
      </c>
      <c r="LW261" s="3" t="str">
        <f t="shared" ca="1" si="1999"/>
        <v>30.05</v>
      </c>
      <c r="LX261" s="3" t="str">
        <f t="shared" ca="1" si="2000"/>
        <v>314</v>
      </c>
      <c r="LY261" s="3" t="str">
        <f t="shared" ca="1" si="2001"/>
        <v>13.3</v>
      </c>
      <c r="LZ261" s="3">
        <f t="shared" ca="1" si="2002"/>
        <v>19</v>
      </c>
      <c r="MA261" s="3">
        <f t="shared" ca="1" si="2003"/>
        <v>450</v>
      </c>
      <c r="MB261" s="3" t="str">
        <f t="shared" ca="1" si="2004"/>
        <v>436.4</v>
      </c>
      <c r="MC261" s="3" t="str">
        <f t="shared" ca="1" si="2005"/>
        <v>439.0</v>
      </c>
      <c r="MD261" s="3" t="str">
        <f t="shared" ca="1" si="2006"/>
        <v>440.2</v>
      </c>
      <c r="ME261" s="3" t="str">
        <f t="shared" ca="1" si="2007"/>
        <v>19.05</v>
      </c>
      <c r="MF261" s="3" t="str">
        <f t="shared" ca="1" si="2008"/>
        <v>18.87</v>
      </c>
      <c r="MG261" s="3" t="str">
        <f t="shared" ca="1" si="2009"/>
        <v>19.58</v>
      </c>
      <c r="MJ261" s="3">
        <f t="shared" ca="1" si="2010"/>
        <v>2.16</v>
      </c>
      <c r="MK261" s="3" t="str">
        <f t="shared" ca="1" si="2011"/>
        <v>2.16</v>
      </c>
      <c r="ML261" s="3" t="str">
        <f t="shared" ca="1" si="2012"/>
        <v>3.25</v>
      </c>
      <c r="MM261" s="3" t="str">
        <f t="shared" ca="1" si="2013"/>
        <v>3.97</v>
      </c>
      <c r="MN261" s="3" t="str">
        <f t="shared" ca="1" si="2014"/>
        <v>4.41</v>
      </c>
      <c r="MO261" s="3" t="str">
        <f t="shared" ca="1" si="2015"/>
        <v>5.24</v>
      </c>
      <c r="MP261" s="3" t="str">
        <f t="shared" ca="1" si="2016"/>
        <v>4.67</v>
      </c>
      <c r="MQ261" s="3" t="str">
        <f t="shared" ca="1" si="2017"/>
        <v>7.31</v>
      </c>
      <c r="MR261" s="3" t="str">
        <f t="shared" ca="1" si="2018"/>
        <v>4.94</v>
      </c>
      <c r="MS261" s="3" t="str">
        <f t="shared" ca="1" si="2019"/>
        <v>8.71</v>
      </c>
      <c r="MT261" s="3" t="str">
        <f t="shared" ca="1" si="2020"/>
        <v>5.08</v>
      </c>
      <c r="MU261" s="3" t="str">
        <f t="shared" ca="1" si="2021"/>
        <v>10.13</v>
      </c>
      <c r="MV261" s="3" t="str">
        <f t="shared" ca="1" si="2022"/>
        <v>5.21</v>
      </c>
      <c r="MW261" s="3" t="str">
        <f t="shared" ca="1" si="2023"/>
        <v>11.76</v>
      </c>
      <c r="MX261" s="3" t="str">
        <f t="shared" ca="1" si="2024"/>
        <v>5.34</v>
      </c>
      <c r="MY261" s="3" t="str">
        <f t="shared" ca="1" si="2025"/>
        <v>13.30</v>
      </c>
      <c r="MZ261" s="3" t="str">
        <f t="shared" ca="1" si="2026"/>
        <v>5.47</v>
      </c>
      <c r="NA261" s="3" t="str">
        <f t="shared" ca="1" si="2027"/>
        <v>15.43</v>
      </c>
      <c r="NB261" s="3" t="str">
        <f t="shared" ca="1" si="2028"/>
        <v>5.64</v>
      </c>
      <c r="NC261" s="3" t="str">
        <f t="shared" ca="1" si="2029"/>
        <v>17.02</v>
      </c>
      <c r="ND261" s="3" t="str">
        <f t="shared" ca="1" si="2030"/>
        <v>5.77</v>
      </c>
      <c r="NE261" s="3" t="str">
        <f t="shared" ca="1" si="2031"/>
        <v>18.15</v>
      </c>
      <c r="NF261" s="3" t="str">
        <f t="shared" ca="1" si="2032"/>
        <v>5.88</v>
      </c>
      <c r="NG261" s="3" t="str">
        <f t="shared" ca="1" si="2033"/>
        <v>20.33</v>
      </c>
      <c r="NH261" s="3" t="str">
        <f t="shared" ca="1" si="2034"/>
        <v>6.13</v>
      </c>
      <c r="NI261" s="3" t="str">
        <f t="shared" ca="1" si="2035"/>
        <v>21.83</v>
      </c>
      <c r="NJ261" s="3" t="str">
        <f t="shared" ca="1" si="2036"/>
        <v>6.38</v>
      </c>
      <c r="NK261" s="3" t="str">
        <f t="shared" ca="1" si="2037"/>
        <v>23.31</v>
      </c>
      <c r="NL261" s="3" t="str">
        <f t="shared" ca="1" si="2038"/>
        <v>6.83</v>
      </c>
      <c r="NM261" s="3" t="str">
        <f t="shared" ca="1" si="2039"/>
        <v>23.54</v>
      </c>
      <c r="NN261" s="3" t="str">
        <f t="shared" ca="1" si="2040"/>
        <v>6.97</v>
      </c>
      <c r="NO261" s="3" t="str">
        <f t="shared" ca="1" si="2041"/>
        <v>23.76</v>
      </c>
      <c r="NP261" s="3" t="str">
        <f t="shared" ca="1" si="2042"/>
        <v>7.15</v>
      </c>
      <c r="NQ261" s="3" t="str">
        <f t="shared" ca="1" si="2043"/>
        <v>23.98</v>
      </c>
      <c r="NR261" s="3" t="str">
        <f t="shared" ca="1" si="2044"/>
        <v>7.45</v>
      </c>
      <c r="NS261" s="3" t="str">
        <f t="shared" ca="1" si="2045"/>
        <v>24.20</v>
      </c>
      <c r="NT261" s="3" t="str">
        <f t="shared" ca="1" si="2046"/>
        <v>9.16</v>
      </c>
      <c r="NU261" s="3" t="str">
        <f t="shared" ca="1" si="2047"/>
        <v>24.42</v>
      </c>
      <c r="NV261" s="3" t="str">
        <f t="shared" ca="1" si="2048"/>
        <v>10.69</v>
      </c>
      <c r="NW261" s="3" t="str">
        <f t="shared" ca="1" si="2049"/>
        <v>24.64</v>
      </c>
      <c r="NX261" s="3" t="str">
        <f t="shared" ca="1" si="2050"/>
        <v>10.99</v>
      </c>
      <c r="NY261" s="3" t="str">
        <f t="shared" ca="1" si="2051"/>
        <v>24.86</v>
      </c>
      <c r="NZ261" s="3" t="str">
        <f t="shared" ca="1" si="2052"/>
        <v>11.16</v>
      </c>
      <c r="OA261" s="3" t="str">
        <f t="shared" ca="1" si="2053"/>
        <v>24.97</v>
      </c>
      <c r="OB261" s="3" t="str">
        <f t="shared" ca="1" si="2054"/>
        <v>11.23</v>
      </c>
      <c r="OC261" s="3" t="str">
        <f t="shared" ca="1" si="2055"/>
        <v>26.76</v>
      </c>
      <c r="OD261" s="3" t="str">
        <f t="shared" ca="1" si="2056"/>
        <v>11.73</v>
      </c>
      <c r="OE261" s="3" t="str">
        <f t="shared" ca="1" si="2057"/>
        <v>28.49</v>
      </c>
      <c r="OF261" s="3" t="str">
        <f t="shared" ca="1" si="2058"/>
        <v>11.94</v>
      </c>
      <c r="OG261" s="3" t="str">
        <f t="shared" ca="1" si="2059"/>
        <v>29.94</v>
      </c>
      <c r="OH261" s="3" t="str">
        <f t="shared" ca="1" si="2060"/>
        <v>12.06</v>
      </c>
      <c r="OI261" s="3" t="str">
        <f t="shared" ca="1" si="2061"/>
        <v>31.54</v>
      </c>
      <c r="OJ261" s="3" t="str">
        <f t="shared" ca="1" si="2062"/>
        <v>12.15</v>
      </c>
      <c r="OK261" s="3" t="str" cm="1">
        <f t="array" aca="1" ref="OK261" ca="1">_xlfn.IFS(VALUE(NP261)&gt;8.8,NO261,VALUE(NR261)&gt;8.8,NQ261,VALUE(NT261)&gt;8.8,NS261,VALUE(NV261)&gt;8.8,NU261,VALUE(NX261)&gt;8.8,NW261)</f>
        <v>24.20</v>
      </c>
      <c r="OL261" s="3" t="str" cm="1">
        <f t="array" aca="1" ref="OL261" ca="1">_xlfn.IFS(VALUE(NP261)&gt;8.8,NP261,VALUE(NR261)&gt;8.8,NR261,VALUE(NT261)&gt;8.8,NT261,VALUE(NV261)&gt;8.8,NV261,VALUE(NX261)&gt;8.8,NX261)</f>
        <v>9.16</v>
      </c>
      <c r="ON261" s="3" t="str">
        <f t="shared" ca="1" si="2063"/>
        <v>CALIBRATION OF NaOH:  A ~  M solution of NaOH was made by adding 21.94 mL of 3M NaOH to 600 mL of DI water.    Three titrations were run to calibrate the solution.  Titration 1: 617.6 mg of dry KHP was placed in a 250 mL Erlenmeyer flask with ~50 mL of DI water and 2 drops of phenolphthalein.  It required 28.97 mL of the NaOH solution to bring the solution to a faint pink color for 30 seconds.    Titration 2: 595.0 mg of dry KHP was placed in a 250 mL Erlenmeyer flask with ~50 mL of DI water and 2 drops of phenolphthalein.  It required 27.99 mL of the NaOH solution to bring the solution to a faint pink color for 30 seconds.    Titration 3: 637.1 mg of dry KHP was placed in a 250 mL Erlenmeyer flask with ~50 mL of DI water and 2 drops of phenolphthalein.  It required 30.05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13.3 mL of the NaOH solution to turn it pink.  You then decide to create solutions that will require ~19 mL of the NaOH solution to neutralize and calculate that the samples must be around 450 mg.   You then perform three precise titrations for molecular weight.     Titration 1: 436.4 mg of the unknown acid was placed in a 250 mL Erlenmeyer flask with ~50 mL of DI water and 2 drops of phenolphthalein.  It required 19.05 mL of the NaOH solution to bring the solution to a faint pink color for 30 seconds.    Titration 2: 439.0 mg of the unknown acid was placed in a 250 mL Erlenmeyer flask with ~50 mL of DI water and 2 drops of phenolphthalein.  It required 18.87 mL of the NaOH solution to bring the solution to a faint pink color for 30 seconds.    Titration 3: 440.2 mg of the unknown acid was placed in a 250 mL Erlenmeyer flask with ~50 mL of DI water and 2 drops of phenolphthalein.  It required 19.5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16 mL.  Readings - [vol: 2.16 mL, pH: 3.25], [vol: 3.97 mL, pH: 4.41], [vol: 5.24 mL, pH: 4.67], [vol: 7.31 mL, pH: 4.94], [vol: 8.71 mL, pH: 5.08], [vol: 10.13 mL, pH: 5.21], [vol: 11.76 mL, pH: 5.34], [vol: 13.30 mL, pH: 5.47], [vol: 15.43 mL, pH: 5.64], [vol: 17.02 mL, pH: 5.77], [vol: 18.15 mL, pH: 5.88], [vol: 20.33 mL, pH: 6.13], [vol: 21.83 mL, pH: 6.38], [vol: 23.31 mL, pH: 6.83], [vol: 23.54 mL, pH: 6.97], [vol: 23.76 mL, pH: 7.15], [vol: 23.98 mL, pH: 7.45], [vol: 24.20 mL, pH: 9.16], [vol: 24.42 mL, pH: 10.69], [vol: 24.64 mL, pH: 10.99], [vol: 24.86 mL, pH: 11.16], [vol: 24.97 mL, pH: 11.23], [vol: 26.76 mL, pH: 11.73], [vol: 28.49 mL, pH: 11.94], [vol: 29.94 mL, pH: 12.06], [vol: 31.54 mL, pH: 12.15]    You also note that the first sign of the pink indicator occurred at [vol: 24.20 mL, pH: 9.1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62" spans="4:404" x14ac:dyDescent="0.35">
      <c r="D262" s="3" t="str">
        <f ca="1">VLOOKUP(RANDBETWEEN(1,17),'Unknown Acids'!$C$4:$F$20,2,FALSE)</f>
        <v>Delta</v>
      </c>
      <c r="E262" s="3">
        <f ca="1">VLOOKUP(D262,'Unknown Acids'!$D$4:$F$20,2,FALSE)</f>
        <v>92.36</v>
      </c>
      <c r="F262" s="3">
        <f ca="1">VLOOKUP(D262,'Unknown Acids'!$D$4:$F$20,3,FALSE)</f>
        <v>3.31</v>
      </c>
      <c r="G262" s="3">
        <f t="shared" ca="1" si="1706"/>
        <v>4.8977881936844566E-4</v>
      </c>
      <c r="H262" s="3">
        <f t="shared" ca="1" si="1707"/>
        <v>6.2508537575879869E-4</v>
      </c>
      <c r="I262" s="3">
        <f t="shared" ca="1" si="1708"/>
        <v>1.5997814679092243E-11</v>
      </c>
      <c r="J262" s="3">
        <f t="shared" ca="1" si="1709"/>
        <v>9.5767000000000005E-2</v>
      </c>
      <c r="K262" s="3">
        <f t="shared" ca="1" si="1710"/>
        <v>24.992041</v>
      </c>
      <c r="L262" s="3">
        <f t="shared" ca="1" si="1711"/>
        <v>0.1084</v>
      </c>
      <c r="M262" s="3">
        <f t="shared" ca="1" si="1712"/>
        <v>22.079453786411438</v>
      </c>
      <c r="N262" s="3">
        <f t="shared" ca="1" si="1713"/>
        <v>28.26170084660664</v>
      </c>
      <c r="O262" s="3">
        <f t="shared" si="1714"/>
        <v>0.3</v>
      </c>
      <c r="Q262" s="3" t="str">
        <f t="shared" ca="1" si="1715"/>
        <v>606.9</v>
      </c>
      <c r="R262" s="3" t="str">
        <f t="shared" ca="1" si="1715"/>
        <v>631.0</v>
      </c>
      <c r="S262" s="3" t="str">
        <f t="shared" ca="1" si="1715"/>
        <v>625.0</v>
      </c>
      <c r="T262" s="3" t="str">
        <f t="shared" ca="1" si="1716"/>
        <v>27.45</v>
      </c>
      <c r="U262" s="3" t="str">
        <f t="shared" ca="1" si="1717"/>
        <v>28.60</v>
      </c>
      <c r="V262" s="3" t="str">
        <f t="shared" ca="1" si="1718"/>
        <v>28.34</v>
      </c>
      <c r="W262" s="3">
        <f t="shared" si="1719"/>
        <v>0.1</v>
      </c>
      <c r="X262" s="3">
        <f t="shared" ca="1" si="1720"/>
        <v>0.1081</v>
      </c>
      <c r="Y262" s="3">
        <f t="shared" ca="1" si="1721"/>
        <v>0.27675276752767042</v>
      </c>
      <c r="AA262" s="3" t="str">
        <f t="shared" ca="1" si="1722"/>
        <v>293.1</v>
      </c>
      <c r="AB262" s="3" t="str">
        <f t="shared" ca="1" si="1723"/>
        <v>29.3</v>
      </c>
      <c r="AC262" s="3">
        <f t="shared" ca="1" si="1724"/>
        <v>190</v>
      </c>
      <c r="AD262" s="3">
        <f t="shared" ca="1" si="1725"/>
        <v>19</v>
      </c>
      <c r="AE262" s="3" t="str">
        <f t="shared" ca="1" si="1726"/>
        <v>185.8</v>
      </c>
      <c r="AF262" s="3" t="str">
        <f t="shared" ca="1" si="1726"/>
        <v>178.0</v>
      </c>
      <c r="AG262" s="3" t="str">
        <f t="shared" ca="1" si="1726"/>
        <v>200.2</v>
      </c>
      <c r="AH262" s="3" t="str">
        <f t="shared" ca="1" si="1727"/>
        <v>19.10</v>
      </c>
      <c r="AI262" s="3" t="str">
        <f t="shared" ca="1" si="1728"/>
        <v>18.04</v>
      </c>
      <c r="AJ262" s="3" t="str">
        <f t="shared" ca="1" si="1729"/>
        <v>20.70</v>
      </c>
      <c r="AK262" s="3">
        <f t="shared" si="1730"/>
        <v>0.5</v>
      </c>
      <c r="AL262" s="3">
        <f t="shared" ca="1" si="1731"/>
        <v>90.244244778375673</v>
      </c>
      <c r="AM262" s="3">
        <f t="shared" ca="1" si="1732"/>
        <v>2.2907700537292399</v>
      </c>
      <c r="AO262" s="3">
        <f t="shared" ca="1" si="1733"/>
        <v>6.28</v>
      </c>
      <c r="AP262" s="3">
        <f>0</f>
        <v>0</v>
      </c>
      <c r="AQ262" s="3">
        <f t="shared" ca="1" si="1734"/>
        <v>0</v>
      </c>
      <c r="AR262" s="3">
        <f t="shared" ca="1" si="1735"/>
        <v>2.3934127904470001E-3</v>
      </c>
      <c r="AS262" s="3">
        <f t="shared" ca="1" si="1736"/>
        <v>24.992041</v>
      </c>
      <c r="AT262" s="3">
        <f t="shared" ca="1" si="1737"/>
        <v>9.5767000000000005E-2</v>
      </c>
      <c r="AU262" s="3">
        <f t="shared" ca="1" si="1738"/>
        <v>0</v>
      </c>
      <c r="AV262" s="3">
        <f>1</f>
        <v>1</v>
      </c>
      <c r="AW262" s="3">
        <f t="shared" ca="1" si="1739"/>
        <v>6.2508537575879869E-4</v>
      </c>
      <c r="AX262" s="3">
        <f t="shared" ca="1" si="1740"/>
        <v>-5.9862551180292878E-5</v>
      </c>
      <c r="AY262" s="3">
        <f t="shared" ca="1" si="1741"/>
        <v>7.4308567020552156E-3</v>
      </c>
      <c r="AZ262" s="3">
        <f t="shared" ca="1" si="1742"/>
        <v>2.1289611136247584</v>
      </c>
      <c r="BA262" s="3">
        <f t="shared" ca="1" si="1743"/>
        <v>1.497402741150383</v>
      </c>
      <c r="BB262" s="3">
        <f t="shared" ca="1" si="1744"/>
        <v>1.6231845714070151E-4</v>
      </c>
      <c r="BC262" s="3">
        <f t="shared" ca="1" si="1745"/>
        <v>2.2310943333062987E-3</v>
      </c>
      <c r="BD262" s="3">
        <f t="shared" ca="1" si="1746"/>
        <v>26.489443741150382</v>
      </c>
      <c r="BE262" s="3">
        <f t="shared" ca="1" si="1747"/>
        <v>8.4225790284919236E-2</v>
      </c>
      <c r="BF262" s="3">
        <f t="shared" ca="1" si="1748"/>
        <v>6.1276657496792102E-3</v>
      </c>
      <c r="BG262" s="3">
        <f>1</f>
        <v>1</v>
      </c>
      <c r="BH262" s="3">
        <f t="shared" ca="1" si="1749"/>
        <v>6.7527511254380085E-3</v>
      </c>
      <c r="BI262" s="3">
        <f t="shared" ca="1" si="1750"/>
        <v>-5.2648309768830515E-5</v>
      </c>
      <c r="BJ262" s="3">
        <f t="shared" ca="1" si="1751"/>
        <v>4.6266377266212418E-3</v>
      </c>
      <c r="BK262" s="3">
        <f t="shared" ca="1" si="1752"/>
        <v>2.3347345051443442</v>
      </c>
      <c r="BL262" s="3">
        <f t="shared" ca="1" si="1753"/>
        <v>3.095545482300766</v>
      </c>
      <c r="BM262" s="3">
        <f t="shared" ca="1" si="1754"/>
        <v>3.3555713028140307E-4</v>
      </c>
      <c r="BN262" s="3">
        <f t="shared" ca="1" si="1755"/>
        <v>2.057855660165597E-3</v>
      </c>
      <c r="BO262" s="3">
        <f t="shared" ca="1" si="1756"/>
        <v>28.087586482300765</v>
      </c>
      <c r="BP262" s="3">
        <f t="shared" ca="1" si="1757"/>
        <v>7.3265663515173982E-2</v>
      </c>
      <c r="BQ262" s="3">
        <f t="shared" ca="1" si="1758"/>
        <v>1.1946812535596554E-2</v>
      </c>
      <c r="BR262" s="3">
        <f>1</f>
        <v>1</v>
      </c>
      <c r="BS262" s="3">
        <f t="shared" ca="1" si="1759"/>
        <v>1.2571897911355353E-2</v>
      </c>
      <c r="BT262" s="3">
        <f t="shared" ca="1" si="1760"/>
        <v>-4.5797294808600236E-5</v>
      </c>
      <c r="BU262" s="3">
        <f t="shared" ca="1" si="1761"/>
        <v>2.9504166218633889E-3</v>
      </c>
      <c r="BV262" s="3">
        <f t="shared" ca="1" si="1762"/>
        <v>2.5301166539198436</v>
      </c>
      <c r="BW262" s="3">
        <f t="shared" ca="1" si="1763"/>
        <v>4.7751682234511499</v>
      </c>
      <c r="BX262" s="3">
        <f t="shared" ca="1" si="1764"/>
        <v>5.1762823542210467E-4</v>
      </c>
      <c r="BY262" s="3">
        <f t="shared" ca="1" si="1765"/>
        <v>1.8757845550248955E-3</v>
      </c>
      <c r="BZ262" s="3">
        <f t="shared" ca="1" si="1766"/>
        <v>29.76720922345115</v>
      </c>
      <c r="CA262" s="3">
        <f t="shared" ca="1" si="1767"/>
        <v>6.3015129868040115E-2</v>
      </c>
      <c r="CB262" s="3">
        <f t="shared" ca="1" si="1768"/>
        <v>1.7389209432986004E-2</v>
      </c>
      <c r="CC262" s="3">
        <f>1</f>
        <v>1</v>
      </c>
      <c r="CD262" s="3">
        <f t="shared" ca="1" si="1769"/>
        <v>1.8014294808744804E-2</v>
      </c>
      <c r="CE262" s="3">
        <f t="shared" ca="1" si="1770"/>
        <v>-3.9389836132053357E-5</v>
      </c>
      <c r="CF262" s="3">
        <f t="shared" ca="1" si="1771"/>
        <v>1.970946259654419E-3</v>
      </c>
      <c r="CG262" s="3">
        <f t="shared" ca="1" si="1772"/>
        <v>2.7053252171481184</v>
      </c>
      <c r="CH262" s="3">
        <f t="shared" ca="1" si="1773"/>
        <v>6.2344409646015322</v>
      </c>
      <c r="CI262" s="3">
        <f t="shared" ca="1" si="1774"/>
        <v>6.7581340056280606E-4</v>
      </c>
      <c r="CJ262" s="3">
        <f t="shared" ca="1" si="1775"/>
        <v>1.7175993898841941E-3</v>
      </c>
      <c r="CK262" s="3">
        <f t="shared" ca="1" si="1776"/>
        <v>31.226481964601533</v>
      </c>
      <c r="CL262" s="3">
        <f t="shared" ca="1" si="1777"/>
        <v>5.5004575662134209E-2</v>
      </c>
      <c r="CM262" s="3">
        <f t="shared" ca="1" si="1778"/>
        <v>2.1642316330379802E-2</v>
      </c>
      <c r="CN262" s="3">
        <f>1</f>
        <v>1</v>
      </c>
      <c r="CO262" s="3">
        <f t="shared" ca="1" si="1779"/>
        <v>2.2267401706138602E-2</v>
      </c>
      <c r="CP262" s="3">
        <f t="shared" ca="1" si="1780"/>
        <v>-3.4382555846218436E-5</v>
      </c>
      <c r="CQ262" s="3">
        <f t="shared" ca="1" si="1781"/>
        <v>1.4496949736483231E-3</v>
      </c>
      <c r="CR262" s="3">
        <f t="shared" ca="1" si="1782"/>
        <v>2.8387233668663003</v>
      </c>
      <c r="CS262" s="3">
        <f t="shared" ca="1" si="1783"/>
        <v>8.2975837057519151</v>
      </c>
      <c r="CT262" s="3">
        <f t="shared" ca="1" si="1784"/>
        <v>8.994580737035076E-4</v>
      </c>
      <c r="CU262" s="3">
        <f t="shared" ca="1" si="1785"/>
        <v>1.4939547167434925E-3</v>
      </c>
      <c r="CV262" s="3">
        <f t="shared" ca="1" si="1786"/>
        <v>33.289624705751919</v>
      </c>
      <c r="CW262" s="3">
        <f t="shared" ca="1" si="1787"/>
        <v>4.4877487503947766E-2</v>
      </c>
      <c r="CX262" s="3">
        <f t="shared" ca="1" si="1788"/>
        <v>2.7019171338032402E-2</v>
      </c>
      <c r="CY262" s="3">
        <f>1</f>
        <v>1</v>
      </c>
      <c r="CZ262" s="3">
        <f t="shared" ca="1" si="1789"/>
        <v>2.7644256713791202E-2</v>
      </c>
      <c r="DA262" s="3">
        <f t="shared" ca="1" si="1790"/>
        <v>-2.8052261139515982E-5</v>
      </c>
      <c r="DB262" s="3">
        <f t="shared" ca="1" si="1791"/>
        <v>9.8001653680184798E-4</v>
      </c>
      <c r="DC262" s="3">
        <f t="shared" ca="1" si="1792"/>
        <v>3.0087665959593446</v>
      </c>
      <c r="DD262" s="3">
        <f t="shared" ca="1" si="1793"/>
        <v>9.8075564469023</v>
      </c>
      <c r="DE262" s="3">
        <f t="shared" ca="1" si="1794"/>
        <v>1.0631391188442093E-3</v>
      </c>
      <c r="DF262" s="3">
        <f t="shared" ca="1" si="1795"/>
        <v>1.3302736716027908E-3</v>
      </c>
      <c r="DG262" s="3">
        <f t="shared" ca="1" si="1796"/>
        <v>34.799597446902297</v>
      </c>
      <c r="DH262" s="3">
        <f t="shared" ca="1" si="1797"/>
        <v>3.8226697122934847E-2</v>
      </c>
      <c r="DI262" s="3">
        <f t="shared" ca="1" si="1798"/>
        <v>3.0550328073948602E-2</v>
      </c>
      <c r="DJ262" s="3">
        <f>1</f>
        <v>1</v>
      </c>
      <c r="DK262" s="3">
        <f t="shared" ca="1" si="1799"/>
        <v>3.1175413449707402E-2</v>
      </c>
      <c r="DL262" s="3">
        <f t="shared" ca="1" si="1800"/>
        <v>-2.3894949335107516E-5</v>
      </c>
      <c r="DM262" s="3">
        <f t="shared" ca="1" si="1801"/>
        <v>7.4849694292532243E-4</v>
      </c>
      <c r="DN262" s="3">
        <f t="shared" ca="1" si="1802"/>
        <v>3.1258099690996524</v>
      </c>
      <c r="DO262" s="3">
        <f t="shared" ca="1" si="1803"/>
        <v>11.609729188052683</v>
      </c>
      <c r="DP262" s="3">
        <f t="shared" ca="1" si="1804"/>
        <v>1.2584946439849107E-3</v>
      </c>
      <c r="DQ262" s="3">
        <f t="shared" ca="1" si="1805"/>
        <v>1.1349181464620894E-3</v>
      </c>
      <c r="DR262" s="3">
        <f t="shared" ca="1" si="1806"/>
        <v>36.601770188052683</v>
      </c>
      <c r="DS262" s="3">
        <f t="shared" ca="1" si="1807"/>
        <v>3.1007192838791772E-2</v>
      </c>
      <c r="DT262" s="3">
        <f t="shared" ca="1" si="1808"/>
        <v>3.438343658022585E-2</v>
      </c>
      <c r="DU262" s="3">
        <f>1</f>
        <v>1</v>
      </c>
      <c r="DV262" s="3">
        <f t="shared" ca="1" si="1809"/>
        <v>3.5008521955984646E-2</v>
      </c>
      <c r="DW262" s="3">
        <f t="shared" ca="1" si="1810"/>
        <v>-1.9382142786861685E-5</v>
      </c>
      <c r="DX262" s="3">
        <f t="shared" ca="1" si="1811"/>
        <v>5.4515162110702758E-4</v>
      </c>
      <c r="DY262" s="3">
        <f t="shared" ca="1" si="1812"/>
        <v>3.2634826921229774</v>
      </c>
      <c r="DZ262" s="3">
        <f t="shared" ca="1" si="1813"/>
        <v>12.783281929203065</v>
      </c>
      <c r="EA262" s="3">
        <f t="shared" ca="1" si="1814"/>
        <v>1.3857077611256123E-3</v>
      </c>
      <c r="EB262" s="3">
        <f t="shared" ca="1" si="1815"/>
        <v>1.0077050293213878E-3</v>
      </c>
      <c r="EC262" s="3">
        <f t="shared" ca="1" si="1816"/>
        <v>37.775322929203064</v>
      </c>
      <c r="ED262" s="3">
        <f t="shared" ca="1" si="1817"/>
        <v>2.667627835266919E-2</v>
      </c>
      <c r="EE262" s="3">
        <f t="shared" ca="1" si="1818"/>
        <v>3.6682883260128529E-2</v>
      </c>
      <c r="EF262" s="3">
        <f>1</f>
        <v>1</v>
      </c>
      <c r="EG262" s="3">
        <f t="shared" ca="1" si="1819"/>
        <v>3.7307968635887326E-2</v>
      </c>
      <c r="EH262" s="3">
        <f t="shared" ca="1" si="1820"/>
        <v>-1.6674951477924528E-5</v>
      </c>
      <c r="EI262" s="3">
        <f t="shared" ca="1" si="1821"/>
        <v>4.4172416359775091E-4</v>
      </c>
      <c r="EJ262" s="3">
        <f t="shared" ca="1" si="1822"/>
        <v>3.3548488429192598</v>
      </c>
      <c r="EK262" s="3">
        <f t="shared" ca="1" si="1823"/>
        <v>14.810454670353447</v>
      </c>
      <c r="EL262" s="3">
        <f t="shared" ca="1" si="1824"/>
        <v>1.6054532862663136E-3</v>
      </c>
      <c r="EM262" s="3">
        <f t="shared" ca="1" si="1825"/>
        <v>7.8795950418068653E-4</v>
      </c>
      <c r="EN262" s="3">
        <f t="shared" ca="1" si="1826"/>
        <v>39.802495670353451</v>
      </c>
      <c r="EO262" s="3">
        <f t="shared" ca="1" si="1827"/>
        <v>1.9796736131990622E-2</v>
      </c>
      <c r="EP262" s="3">
        <f t="shared" ca="1" si="1828"/>
        <v>4.0335493019401834E-2</v>
      </c>
      <c r="EQ262" s="3">
        <f>1</f>
        <v>1</v>
      </c>
      <c r="ER262" s="3">
        <f t="shared" ca="1" si="1829"/>
        <v>4.0960578395160631E-2</v>
      </c>
      <c r="ES262" s="3">
        <f t="shared" ca="1" si="1830"/>
        <v>-1.2374650243863146E-5</v>
      </c>
      <c r="ET262" s="3">
        <f t="shared" ca="1" si="1831"/>
        <v>2.9991522538887205E-4</v>
      </c>
      <c r="EU262" s="3">
        <f t="shared" ca="1" si="1832"/>
        <v>3.523001486442773</v>
      </c>
      <c r="EV262" s="3">
        <f t="shared" ca="1" si="1833"/>
        <v>16.005127411503828</v>
      </c>
      <c r="EW262" s="3">
        <f t="shared" ca="1" si="1834"/>
        <v>1.734955811407015E-3</v>
      </c>
      <c r="EX262" s="3">
        <f t="shared" ca="1" si="1835"/>
        <v>6.5845697903998512E-4</v>
      </c>
      <c r="EY262" s="3">
        <f t="shared" ca="1" si="1836"/>
        <v>40.997168411503829</v>
      </c>
      <c r="EZ262" s="3">
        <f t="shared" ca="1" si="1837"/>
        <v>1.6061035543499188E-2</v>
      </c>
      <c r="FA262" s="3">
        <f t="shared" ca="1" si="1838"/>
        <v>4.2318918077283239E-2</v>
      </c>
      <c r="FB262" s="3">
        <f>1</f>
        <v>1</v>
      </c>
      <c r="FC262" s="3">
        <f t="shared" ca="1" si="1839"/>
        <v>4.2944003453042036E-2</v>
      </c>
      <c r="FD262" s="3">
        <f t="shared" ca="1" si="1840"/>
        <v>-1.0039518437783612E-5</v>
      </c>
      <c r="FE262" s="3">
        <f t="shared" ca="1" si="1841"/>
        <v>2.3252260785464052E-4</v>
      </c>
      <c r="FF262" s="3">
        <f t="shared" ca="1" si="1842"/>
        <v>3.6335348148635562</v>
      </c>
      <c r="FG262" s="3">
        <f t="shared" ca="1" si="1843"/>
        <v>17.719760152654214</v>
      </c>
      <c r="FH262" s="3">
        <f t="shared" ca="1" si="1844"/>
        <v>1.9208220005477168E-3</v>
      </c>
      <c r="FI262" s="3">
        <f t="shared" ca="1" si="1845"/>
        <v>4.725907898992833E-4</v>
      </c>
      <c r="FJ262" s="3">
        <f t="shared" ca="1" si="1846"/>
        <v>42.711801152654218</v>
      </c>
      <c r="FK262" s="3">
        <f t="shared" ca="1" si="1847"/>
        <v>1.1064642022709814E-2</v>
      </c>
      <c r="FL262" s="3">
        <f t="shared" ca="1" si="1848"/>
        <v>4.4971692804117488E-2</v>
      </c>
      <c r="FM262" s="3">
        <f>1</f>
        <v>1</v>
      </c>
      <c r="FN262" s="3">
        <f t="shared" ca="1" si="1849"/>
        <v>4.5596778179876285E-2</v>
      </c>
      <c r="FO262" s="3">
        <f t="shared" ca="1" si="1850"/>
        <v>-6.9163459164021588E-6</v>
      </c>
      <c r="FP262" s="3">
        <f t="shared" ca="1" si="1851"/>
        <v>1.5118369503135456E-4</v>
      </c>
      <c r="FQ262" s="3">
        <f t="shared" ca="1" si="1852"/>
        <v>3.8204950444151264</v>
      </c>
      <c r="FR262" s="3">
        <f t="shared" ca="1" si="1853"/>
        <v>19.8201628938046</v>
      </c>
      <c r="FS262" s="3">
        <f t="shared" ca="1" si="1854"/>
        <v>2.1485056576884187E-3</v>
      </c>
      <c r="FT262" s="3">
        <f t="shared" ca="1" si="1855"/>
        <v>2.4490713275858141E-4</v>
      </c>
      <c r="FU262" s="3">
        <f t="shared" ca="1" si="1856"/>
        <v>44.8122038938046</v>
      </c>
      <c r="FV262" s="3">
        <f t="shared" ca="1" si="1857"/>
        <v>5.4651883076083305E-3</v>
      </c>
      <c r="FW262" s="3">
        <f t="shared" ca="1" si="1858"/>
        <v>4.7944655049323624E-2</v>
      </c>
      <c r="FX262" s="3">
        <f>1</f>
        <v>1</v>
      </c>
      <c r="FY262" s="3">
        <f t="shared" ca="1" si="1859"/>
        <v>4.8569740425082421E-2</v>
      </c>
      <c r="FZ262" s="3">
        <f t="shared" ca="1" si="1860"/>
        <v>-3.4162092868539464E-6</v>
      </c>
      <c r="GA262" s="3">
        <f t="shared" ca="1" si="1861"/>
        <v>7.0234601990491058E-5</v>
      </c>
      <c r="GB262" s="3">
        <f t="shared" ca="1" si="1862"/>
        <v>4.1534488743204818</v>
      </c>
      <c r="GC262" s="3">
        <f t="shared" ca="1" si="1863"/>
        <v>21.165885634954979</v>
      </c>
      <c r="GD262" s="3">
        <f t="shared" ca="1" si="1864"/>
        <v>2.2943820028291199E-3</v>
      </c>
      <c r="GE262" s="3">
        <f t="shared" ca="1" si="1865"/>
        <v>9.9030787617880155E-5</v>
      </c>
      <c r="GF262" s="3">
        <f t="shared" ca="1" si="1866"/>
        <v>46.157926634954975</v>
      </c>
      <c r="GG262" s="3">
        <f t="shared" ca="1" si="1867"/>
        <v>2.1454773824889496E-3</v>
      </c>
      <c r="GH262" s="3">
        <f t="shared" ca="1" si="1868"/>
        <v>4.9707215425304777E-2</v>
      </c>
      <c r="GI262" s="3">
        <f>1</f>
        <v>1</v>
      </c>
      <c r="GJ262" s="3">
        <f t="shared" ca="1" si="1869"/>
        <v>5.0332300801063573E-2</v>
      </c>
      <c r="GK262" s="3">
        <f t="shared" ca="1" si="1870"/>
        <v>-1.341106535815109E-6</v>
      </c>
      <c r="GL262" s="3">
        <f t="shared" ca="1" si="1871"/>
        <v>2.6630956793595451E-5</v>
      </c>
      <c r="GM262" s="3">
        <f t="shared" ca="1" si="1872"/>
        <v>4.5746132300043865</v>
      </c>
      <c r="GN262" s="3">
        <f t="shared" ca="1" si="1873"/>
        <v>21.417070172819095</v>
      </c>
      <c r="GO262" s="3">
        <f t="shared" ca="1" si="1874"/>
        <v>2.3216104067335895E-3</v>
      </c>
      <c r="GP262" s="3">
        <f t="shared" ca="1" si="1875"/>
        <v>7.1802383713410588E-5</v>
      </c>
      <c r="GQ262" s="3">
        <f t="shared" ca="1" si="1876"/>
        <v>46.409111172819095</v>
      </c>
      <c r="GR262" s="3">
        <f t="shared" ca="1" si="1877"/>
        <v>1.5471613633372887E-3</v>
      </c>
      <c r="GS262" s="3">
        <f t="shared" ca="1" si="1878"/>
        <v>5.0024884081238584E-2</v>
      </c>
      <c r="GT262" s="3">
        <f>1</f>
        <v>1</v>
      </c>
      <c r="GU262" s="3">
        <f t="shared" ca="1" si="1879"/>
        <v>5.064996945699738E-2</v>
      </c>
      <c r="GV262" s="3">
        <f t="shared" ca="1" si="1880"/>
        <v>-9.6710794216118426E-7</v>
      </c>
      <c r="GW262" s="3">
        <f t="shared" ca="1" si="1881"/>
        <v>1.9086756581465636E-5</v>
      </c>
      <c r="GX262" s="3">
        <f t="shared" ca="1" si="1882"/>
        <v>4.7192678651342019</v>
      </c>
      <c r="GY262" s="3">
        <f t="shared" ca="1" si="1883"/>
        <v>21.63786471068321</v>
      </c>
      <c r="GZ262" s="3">
        <f t="shared" ca="1" si="1884"/>
        <v>2.3455445346380597E-3</v>
      </c>
      <c r="HA262" s="3">
        <f t="shared" ca="1" si="1885"/>
        <v>4.7868255808940392E-5</v>
      </c>
      <c r="HB262" s="3">
        <f t="shared" ca="1" si="1886"/>
        <v>46.629905710683211</v>
      </c>
      <c r="HC262" s="3">
        <f t="shared" ca="1" si="1887"/>
        <v>1.0265569934011997E-3</v>
      </c>
      <c r="HD262" s="3">
        <f t="shared" ca="1" si="1888"/>
        <v>5.0301292676658366E-2</v>
      </c>
      <c r="HE262" s="3">
        <f>1</f>
        <v>1</v>
      </c>
      <c r="HF262" s="3">
        <f t="shared" ca="1" si="1889"/>
        <v>5.0926378052417162E-2</v>
      </c>
      <c r="HG262" s="3">
        <f t="shared" ca="1" si="1890"/>
        <v>-6.4168576395801158E-7</v>
      </c>
      <c r="HH262" s="3">
        <f t="shared" ca="1" si="1891"/>
        <v>1.2597147104838335E-5</v>
      </c>
      <c r="HI262" s="3">
        <f t="shared" ca="1" si="1892"/>
        <v>4.899727799081985</v>
      </c>
      <c r="HJ262" s="3">
        <f t="shared" ca="1" si="1893"/>
        <v>21.858659248547323</v>
      </c>
      <c r="HK262" s="3">
        <f t="shared" ca="1" si="1894"/>
        <v>2.3694786625425299E-3</v>
      </c>
      <c r="HL262" s="3">
        <f t="shared" ca="1" si="1895"/>
        <v>2.3934127904470196E-5</v>
      </c>
      <c r="HM262" s="3">
        <f t="shared" ca="1" si="1896"/>
        <v>46.850700248547327</v>
      </c>
      <c r="HN262" s="3">
        <f t="shared" ca="1" si="1897"/>
        <v>5.1085955551352321E-4</v>
      </c>
      <c r="HO262" s="3">
        <f t="shared" ca="1" si="1898"/>
        <v>5.0575095995838378E-2</v>
      </c>
      <c r="HP262" s="3">
        <f>1</f>
        <v>1</v>
      </c>
      <c r="HQ262" s="3">
        <f t="shared" ca="1" si="1899"/>
        <v>5.1200181371597174E-2</v>
      </c>
      <c r="HR262" s="3">
        <f t="shared" ca="1" si="1900"/>
        <v>-3.1933083721814355E-7</v>
      </c>
      <c r="HS262" s="3">
        <f t="shared" ca="1" si="1901"/>
        <v>6.2361487618463329E-6</v>
      </c>
      <c r="HT262" s="3">
        <f t="shared" ca="1" si="1902"/>
        <v>5.2050835333679961</v>
      </c>
      <c r="HU262" s="3">
        <f t="shared" ca="1" si="1903"/>
        <v>22.081661731790078</v>
      </c>
      <c r="HV262" s="3">
        <f t="shared" ca="1" si="1904"/>
        <v>2.3936521317260442E-3</v>
      </c>
      <c r="HW262" s="3">
        <f t="shared" ca="1" si="1905"/>
        <v>-2.3934127904405578E-7</v>
      </c>
      <c r="HX262" s="3">
        <f t="shared" ca="1" si="1906"/>
        <v>47.073702731790078</v>
      </c>
      <c r="HY262" s="3">
        <f t="shared" ca="1" si="1907"/>
        <v>-5.0843945802976425E-6</v>
      </c>
      <c r="HZ262" s="3">
        <f t="shared" ca="1" si="1908"/>
        <v>5.084903019769358E-2</v>
      </c>
      <c r="IA262" s="3">
        <f>1</f>
        <v>1</v>
      </c>
      <c r="IB262" s="3">
        <f t="shared" ca="1" si="1909"/>
        <v>5.0844105781123217E-6</v>
      </c>
      <c r="IC262" s="3">
        <f t="shared" ca="1" si="1910"/>
        <v>-8.133920225120159E-13</v>
      </c>
      <c r="ID262" s="3">
        <f t="shared" ca="1" si="1911"/>
        <v>1.5523789926442606E-7</v>
      </c>
      <c r="IE262" s="3">
        <f t="shared" ca="1" si="1912"/>
        <v>8.7193008255913913</v>
      </c>
      <c r="IF262" s="3">
        <f t="shared" ca="1" si="1913"/>
        <v>22.300248324275554</v>
      </c>
      <c r="IG262" s="3">
        <f t="shared" ca="1" si="1914"/>
        <v>2.4173469183514699E-3</v>
      </c>
      <c r="IH262" s="3">
        <f t="shared" ca="1" si="1915"/>
        <v>-2.3934127904469762E-5</v>
      </c>
      <c r="II262" s="3">
        <f t="shared" ca="1" si="1916"/>
        <v>47.292289324275558</v>
      </c>
      <c r="IJ262" s="3">
        <f t="shared" ca="1" si="1917"/>
        <v>-5.0608943331876632E-4</v>
      </c>
      <c r="IK262" s="3">
        <f t="shared" ca="1" si="1918"/>
        <v>5.1115032765195911E-2</v>
      </c>
      <c r="IL262" s="3">
        <f>1</f>
        <v>1</v>
      </c>
      <c r="IM262" s="3">
        <f t="shared" ca="1" si="1919"/>
        <v>5.0608944931658105E-4</v>
      </c>
      <c r="IN262" s="3">
        <f t="shared" ca="1" si="1920"/>
        <v>-8.0963249652805153E-13</v>
      </c>
      <c r="IO262" s="3">
        <f t="shared" ca="1" si="1921"/>
        <v>1.5997763603745573E-9</v>
      </c>
      <c r="IP262" s="3">
        <f t="shared" ca="1" si="1922"/>
        <v>10.704228642561098</v>
      </c>
      <c r="IQ262" s="3">
        <f t="shared" ca="1" si="1923"/>
        <v>22.521042862139666</v>
      </c>
      <c r="IR262" s="3">
        <f t="shared" ca="1" si="1924"/>
        <v>2.4412810462559396E-3</v>
      </c>
      <c r="IS262" s="3">
        <f t="shared" ca="1" si="1925"/>
        <v>-4.7868255808939525E-5</v>
      </c>
      <c r="IT262" s="3">
        <f t="shared" ca="1" si="1926"/>
        <v>47.513083862139666</v>
      </c>
      <c r="IU262" s="3">
        <f t="shared" ca="1" si="1927"/>
        <v>-1.0074752450889191E-3</v>
      </c>
      <c r="IV262" s="3">
        <f t="shared" ca="1" si="1928"/>
        <v>5.1381237499535375E-2</v>
      </c>
      <c r="IW262" s="3">
        <f>1</f>
        <v>1</v>
      </c>
      <c r="IX262" s="3">
        <f t="shared" ca="1" si="1929"/>
        <v>1.0074752610867337E-3</v>
      </c>
      <c r="IY262" s="3">
        <f t="shared" ca="1" si="1930"/>
        <v>-8.0587011323528616E-13</v>
      </c>
      <c r="IZ262" s="3">
        <f t="shared" ca="1" si="1931"/>
        <v>7.9989008624180291E-10</v>
      </c>
      <c r="JA262" s="3">
        <f t="shared" ca="1" si="1932"/>
        <v>11.003234728602612</v>
      </c>
      <c r="JB262" s="3">
        <f t="shared" ca="1" si="1933"/>
        <v>22.741837400003782</v>
      </c>
      <c r="JC262" s="3">
        <f t="shared" ca="1" si="1934"/>
        <v>2.4652151741604098E-3</v>
      </c>
      <c r="JD262" s="3">
        <f t="shared" ca="1" si="1935"/>
        <v>-7.1802383713409721E-5</v>
      </c>
      <c r="JE262" s="3">
        <f t="shared" ca="1" si="1936"/>
        <v>47.733878400003782</v>
      </c>
      <c r="JF262" s="3">
        <f t="shared" ca="1" si="1937"/>
        <v>-1.5042227055533798E-3</v>
      </c>
      <c r="JG262" s="3">
        <f t="shared" ca="1" si="1938"/>
        <v>5.1644979557332903E-2</v>
      </c>
      <c r="JH262" s="3">
        <f>1</f>
        <v>1</v>
      </c>
      <c r="JI262" s="3">
        <f t="shared" ca="1" si="1939"/>
        <v>1.5042227215511944E-3</v>
      </c>
      <c r="JJ262" s="3">
        <f t="shared" ca="1" si="1940"/>
        <v>-8.0214253598419325E-13</v>
      </c>
      <c r="JK262" s="3">
        <f t="shared" ca="1" si="1941"/>
        <v>5.3326029453727025E-10</v>
      </c>
      <c r="JL262" s="3">
        <f t="shared" ca="1" si="1942"/>
        <v>11.177312293829019</v>
      </c>
      <c r="JM262" s="3">
        <f t="shared" ca="1" si="1943"/>
        <v>22.802788376105365</v>
      </c>
      <c r="JN262" s="3">
        <f t="shared" ca="1" si="1944"/>
        <v>2.4718222599698215E-3</v>
      </c>
      <c r="JO262" s="3">
        <f t="shared" ca="1" si="1945"/>
        <v>-7.8409469522821434E-5</v>
      </c>
      <c r="JP262" s="3">
        <f t="shared" ca="1" si="1946"/>
        <v>47.794829376105369</v>
      </c>
      <c r="JQ262" s="3">
        <f t="shared" ca="1" si="1947"/>
        <v>-1.6405429320775356E-3</v>
      </c>
      <c r="JR262" s="3">
        <f t="shared" ca="1" si="1948"/>
        <v>5.1717357133313435E-2</v>
      </c>
      <c r="JS262" s="3">
        <f>1</f>
        <v>1</v>
      </c>
      <c r="JT262" s="3">
        <f t="shared" ca="1" si="1949"/>
        <v>1.6405429480753503E-3</v>
      </c>
      <c r="JU262" s="3">
        <f t="shared" ca="1" si="1950"/>
        <v>-8.011195933107064E-13</v>
      </c>
      <c r="JV262" s="3">
        <f t="shared" ca="1" si="1951"/>
        <v>4.883257434485852E-10</v>
      </c>
      <c r="JW262" s="3">
        <f t="shared" ca="1" si="1952"/>
        <v>11.214987729383449</v>
      </c>
      <c r="JX262" s="3">
        <f t="shared" ca="1" si="1953"/>
        <v>24.713861117255746</v>
      </c>
      <c r="JY262" s="3">
        <f t="shared" ca="1" si="1954"/>
        <v>2.678982545110523E-3</v>
      </c>
      <c r="JZ262" s="3">
        <f t="shared" ca="1" si="1955"/>
        <v>-2.8556975466352292E-4</v>
      </c>
      <c r="KA262" s="3">
        <f t="shared" ca="1" si="1956"/>
        <v>49.705902117255746</v>
      </c>
      <c r="KB262" s="3">
        <f t="shared" ca="1" si="1957"/>
        <v>-5.7451880460768342E-3</v>
      </c>
      <c r="KC262" s="3">
        <f t="shared" ca="1" si="1958"/>
        <v>5.3896668825984269E-2</v>
      </c>
      <c r="KD262" s="3">
        <f>1</f>
        <v>1</v>
      </c>
      <c r="KE262" s="3">
        <f t="shared" ca="1" si="1959"/>
        <v>5.7451880620746493E-3</v>
      </c>
      <c r="KF262" s="3">
        <f t="shared" ca="1" si="1960"/>
        <v>-7.7031846604083104E-13</v>
      </c>
      <c r="KG262" s="3">
        <f t="shared" ca="1" si="1961"/>
        <v>1.3408063244749191E-10</v>
      </c>
      <c r="KH262" s="3">
        <f t="shared" ca="1" si="1962"/>
        <v>11.759304258309864</v>
      </c>
      <c r="KI262" s="3">
        <f t="shared" ca="1" si="1963"/>
        <v>26.127653858406127</v>
      </c>
      <c r="KJ262" s="3">
        <f t="shared" ca="1" si="1964"/>
        <v>2.8322376782512243E-3</v>
      </c>
      <c r="KK262" s="3">
        <f t="shared" ca="1" si="1965"/>
        <v>-4.3882488780422422E-4</v>
      </c>
      <c r="KL262" s="3">
        <f t="shared" ca="1" si="1966"/>
        <v>51.119694858406127</v>
      </c>
      <c r="KM262" s="3">
        <f t="shared" ca="1" si="1967"/>
        <v>-8.5842626607944995E-3</v>
      </c>
      <c r="KN262" s="3">
        <f t="shared" ca="1" si="1968"/>
        <v>5.5404041164488507E-2</v>
      </c>
      <c r="KO262" s="3">
        <f>1</f>
        <v>1</v>
      </c>
      <c r="KP262" s="3">
        <f t="shared" ca="1" si="1969"/>
        <v>8.5842626767923137E-3</v>
      </c>
      <c r="KQ262" s="3">
        <f t="shared" ca="1" si="1970"/>
        <v>-7.4901413981824336E-13</v>
      </c>
      <c r="KR262" s="3">
        <f t="shared" ca="1" si="1971"/>
        <v>8.7254334833752889E-11</v>
      </c>
      <c r="KS262" s="3">
        <f t="shared" ca="1" si="1972"/>
        <v>11.933703002094122</v>
      </c>
      <c r="KT262" s="3">
        <f t="shared" ca="1" si="1973"/>
        <v>27.664956599556515</v>
      </c>
      <c r="KU262" s="3">
        <f t="shared" ca="1" si="1974"/>
        <v>2.9988812953919259E-3</v>
      </c>
      <c r="KV262" s="3">
        <f t="shared" ca="1" si="1975"/>
        <v>-6.0546850494492578E-4</v>
      </c>
      <c r="KW262" s="3">
        <f t="shared" ca="1" si="1976"/>
        <v>52.656997599556519</v>
      </c>
      <c r="KX262" s="3">
        <f t="shared" ca="1" si="1977"/>
        <v>-1.1498348416090192E-2</v>
      </c>
      <c r="KY262" s="3">
        <f t="shared" ca="1" si="1978"/>
        <v>5.6951239761098393E-2</v>
      </c>
      <c r="KZ262" s="3">
        <f>1</f>
        <v>1</v>
      </c>
      <c r="LA262" s="3">
        <f t="shared" ca="1" si="1979"/>
        <v>1.1498348432088006E-2</v>
      </c>
      <c r="LB262" s="3">
        <f t="shared" ca="1" si="1980"/>
        <v>-7.2714693236635691E-13</v>
      </c>
      <c r="LC262" s="3">
        <f t="shared" ca="1" si="1981"/>
        <v>6.3239249774305062E-11</v>
      </c>
      <c r="LD262" s="3">
        <f t="shared" ca="1" si="1982"/>
        <v>12.06063546663005</v>
      </c>
      <c r="LE262" s="3">
        <f t="shared" ca="1" si="1983"/>
        <v>29.566729340706893</v>
      </c>
      <c r="LF262" s="3">
        <f t="shared" ca="1" si="1984"/>
        <v>3.2050334605326272E-3</v>
      </c>
      <c r="LG262" s="3">
        <f t="shared" ca="1" si="1985"/>
        <v>-8.1162067008562705E-4</v>
      </c>
      <c r="LH262" s="3">
        <f t="shared" ca="1" si="1986"/>
        <v>54.558770340706893</v>
      </c>
      <c r="LI262" s="3">
        <f t="shared" ca="1" si="1987"/>
        <v>-1.4876080692751025E-2</v>
      </c>
      <c r="LJ262" s="3">
        <f t="shared" ca="1" si="1988"/>
        <v>5.8744605872125322E-2</v>
      </c>
      <c r="LK262" s="3">
        <f>1</f>
        <v>1</v>
      </c>
      <c r="LL262" s="3">
        <f t="shared" ca="1" si="1989"/>
        <v>1.4876080708748839E-2</v>
      </c>
      <c r="LM262" s="3">
        <f t="shared" ca="1" si="1990"/>
        <v>-7.0180053606472179E-13</v>
      </c>
      <c r="LN262" s="3">
        <f t="shared" ca="1" si="1991"/>
        <v>4.7176439837981476E-11</v>
      </c>
      <c r="LO262" s="3">
        <f t="shared" ca="1" si="1992"/>
        <v>12.17248852682661</v>
      </c>
      <c r="LQ262" s="3" t="str">
        <f t="shared" ca="1" si="1993"/>
        <v>21.76</v>
      </c>
      <c r="LR262" s="3" t="str">
        <f t="shared" ca="1" si="1994"/>
        <v>606.9</v>
      </c>
      <c r="LS262" s="3" t="str">
        <f t="shared" ca="1" si="1995"/>
        <v>631.0</v>
      </c>
      <c r="LT262" s="3" t="str">
        <f t="shared" ca="1" si="1996"/>
        <v>625.0</v>
      </c>
      <c r="LU262" s="3" t="str">
        <f t="shared" ca="1" si="1997"/>
        <v>27.45</v>
      </c>
      <c r="LV262" s="3" t="str">
        <f t="shared" ca="1" si="1998"/>
        <v>28.60</v>
      </c>
      <c r="LW262" s="3" t="str">
        <f t="shared" ca="1" si="1999"/>
        <v>28.34</v>
      </c>
      <c r="LX262" s="3" t="str">
        <f t="shared" ca="1" si="2000"/>
        <v>293</v>
      </c>
      <c r="LY262" s="3" t="str">
        <f t="shared" ca="1" si="2001"/>
        <v>29.3</v>
      </c>
      <c r="LZ262" s="3">
        <f t="shared" ca="1" si="2002"/>
        <v>19</v>
      </c>
      <c r="MA262" s="3">
        <f t="shared" ca="1" si="2003"/>
        <v>190</v>
      </c>
      <c r="MB262" s="3" t="str">
        <f t="shared" ca="1" si="2004"/>
        <v>185.8</v>
      </c>
      <c r="MC262" s="3" t="str">
        <f t="shared" ca="1" si="2005"/>
        <v>178.0</v>
      </c>
      <c r="MD262" s="3" t="str">
        <f t="shared" ca="1" si="2006"/>
        <v>200.2</v>
      </c>
      <c r="ME262" s="3" t="str">
        <f t="shared" ca="1" si="2007"/>
        <v>19.10</v>
      </c>
      <c r="MF262" s="3" t="str">
        <f t="shared" ca="1" si="2008"/>
        <v>18.04</v>
      </c>
      <c r="MG262" s="3" t="str">
        <f t="shared" ca="1" si="2009"/>
        <v>20.70</v>
      </c>
      <c r="MJ262" s="3">
        <f t="shared" ca="1" si="2010"/>
        <v>6.28</v>
      </c>
      <c r="MK262" s="3" t="str">
        <f t="shared" ca="1" si="2011"/>
        <v>6.28</v>
      </c>
      <c r="ML262" s="3" t="str">
        <f t="shared" ca="1" si="2012"/>
        <v>2.13</v>
      </c>
      <c r="MM262" s="3" t="str">
        <f t="shared" ca="1" si="2013"/>
        <v>7.78</v>
      </c>
      <c r="MN262" s="3" t="str">
        <f t="shared" ca="1" si="2014"/>
        <v>2.33</v>
      </c>
      <c r="MO262" s="3" t="str">
        <f t="shared" ca="1" si="2015"/>
        <v>9.38</v>
      </c>
      <c r="MP262" s="3" t="str">
        <f t="shared" ca="1" si="2016"/>
        <v>2.53</v>
      </c>
      <c r="MQ262" s="3" t="str">
        <f t="shared" ca="1" si="2017"/>
        <v>11.06</v>
      </c>
      <c r="MR262" s="3" t="str">
        <f t="shared" ca="1" si="2018"/>
        <v>2.71</v>
      </c>
      <c r="MS262" s="3" t="str">
        <f t="shared" ca="1" si="2019"/>
        <v>12.51</v>
      </c>
      <c r="MT262" s="3" t="str">
        <f t="shared" ca="1" si="2020"/>
        <v>2.84</v>
      </c>
      <c r="MU262" s="3" t="str">
        <f t="shared" ca="1" si="2021"/>
        <v>14.58</v>
      </c>
      <c r="MV262" s="3" t="str">
        <f t="shared" ca="1" si="2022"/>
        <v>3.01</v>
      </c>
      <c r="MW262" s="3" t="str">
        <f t="shared" ca="1" si="2023"/>
        <v>16.09</v>
      </c>
      <c r="MX262" s="3" t="str">
        <f t="shared" ca="1" si="2024"/>
        <v>3.13</v>
      </c>
      <c r="MY262" s="3" t="str">
        <f t="shared" ca="1" si="2025"/>
        <v>17.89</v>
      </c>
      <c r="MZ262" s="3" t="str">
        <f t="shared" ca="1" si="2026"/>
        <v>3.26</v>
      </c>
      <c r="NA262" s="3" t="str">
        <f t="shared" ca="1" si="2027"/>
        <v>19.06</v>
      </c>
      <c r="NB262" s="3" t="str">
        <f t="shared" ca="1" si="2028"/>
        <v>3.35</v>
      </c>
      <c r="NC262" s="3" t="str">
        <f t="shared" ca="1" si="2029"/>
        <v>21.09</v>
      </c>
      <c r="ND262" s="3" t="str">
        <f t="shared" ca="1" si="2030"/>
        <v>3.52</v>
      </c>
      <c r="NE262" s="3" t="str">
        <f t="shared" ca="1" si="2031"/>
        <v>22.29</v>
      </c>
      <c r="NF262" s="3" t="str">
        <f t="shared" ca="1" si="2032"/>
        <v>3.63</v>
      </c>
      <c r="NG262" s="3" t="str">
        <f t="shared" ca="1" si="2033"/>
        <v>24.00</v>
      </c>
      <c r="NH262" s="3" t="str">
        <f t="shared" ca="1" si="2034"/>
        <v>3.82</v>
      </c>
      <c r="NI262" s="3" t="str">
        <f t="shared" ca="1" si="2035"/>
        <v>26.10</v>
      </c>
      <c r="NJ262" s="3" t="str">
        <f t="shared" ca="1" si="2036"/>
        <v>4.15</v>
      </c>
      <c r="NK262" s="3" t="str">
        <f t="shared" ca="1" si="2037"/>
        <v>27.45</v>
      </c>
      <c r="NL262" s="3" t="str">
        <f t="shared" ca="1" si="2038"/>
        <v>4.57</v>
      </c>
      <c r="NM262" s="3" t="str">
        <f t="shared" ca="1" si="2039"/>
        <v>27.70</v>
      </c>
      <c r="NN262" s="3" t="str">
        <f t="shared" ca="1" si="2040"/>
        <v>4.72</v>
      </c>
      <c r="NO262" s="3" t="str">
        <f t="shared" ca="1" si="2041"/>
        <v>27.92</v>
      </c>
      <c r="NP262" s="3" t="str">
        <f t="shared" ca="1" si="2042"/>
        <v>4.90</v>
      </c>
      <c r="NQ262" s="3" t="str">
        <f t="shared" ca="1" si="2043"/>
        <v>28.14</v>
      </c>
      <c r="NR262" s="3" t="str">
        <f t="shared" ca="1" si="2044"/>
        <v>5.21</v>
      </c>
      <c r="NS262" s="3" t="str">
        <f t="shared" ca="1" si="2045"/>
        <v>28.36</v>
      </c>
      <c r="NT262" s="3" t="str">
        <f t="shared" ca="1" si="2046"/>
        <v>8.72</v>
      </c>
      <c r="NU262" s="3" t="str">
        <f t="shared" ca="1" si="2047"/>
        <v>28.58</v>
      </c>
      <c r="NV262" s="3" t="str">
        <f t="shared" ca="1" si="2048"/>
        <v>10.70</v>
      </c>
      <c r="NW262" s="3" t="str">
        <f t="shared" ca="1" si="2049"/>
        <v>28.80</v>
      </c>
      <c r="NX262" s="3" t="str">
        <f t="shared" ca="1" si="2050"/>
        <v>11.00</v>
      </c>
      <c r="NY262" s="3" t="str">
        <f t="shared" ca="1" si="2051"/>
        <v>29.02</v>
      </c>
      <c r="NZ262" s="3" t="str">
        <f t="shared" ca="1" si="2052"/>
        <v>11.18</v>
      </c>
      <c r="OA262" s="3" t="str">
        <f t="shared" ca="1" si="2053"/>
        <v>29.08</v>
      </c>
      <c r="OB262" s="3" t="str">
        <f t="shared" ca="1" si="2054"/>
        <v>11.21</v>
      </c>
      <c r="OC262" s="3" t="str">
        <f t="shared" ca="1" si="2055"/>
        <v>30.99</v>
      </c>
      <c r="OD262" s="3" t="str">
        <f t="shared" ca="1" si="2056"/>
        <v>11.76</v>
      </c>
      <c r="OE262" s="3" t="str">
        <f t="shared" ca="1" si="2057"/>
        <v>32.41</v>
      </c>
      <c r="OF262" s="3" t="str">
        <f t="shared" ca="1" si="2058"/>
        <v>11.93</v>
      </c>
      <c r="OG262" s="3" t="str">
        <f t="shared" ca="1" si="2059"/>
        <v>33.94</v>
      </c>
      <c r="OH262" s="3" t="str">
        <f t="shared" ca="1" si="2060"/>
        <v>12.06</v>
      </c>
      <c r="OI262" s="3" t="str">
        <f t="shared" ca="1" si="2061"/>
        <v>35.85</v>
      </c>
      <c r="OJ262" s="3" t="str">
        <f t="shared" ca="1" si="2062"/>
        <v>12.17</v>
      </c>
      <c r="OK262" s="3" t="str" cm="1">
        <f t="array" aca="1" ref="OK262" ca="1">_xlfn.IFS(VALUE(NP262)&gt;8.8,NO262,VALUE(NR262)&gt;8.8,NQ262,VALUE(NT262)&gt;8.8,NS262,VALUE(NV262)&gt;8.8,NU262,VALUE(NX262)&gt;8.8,NW262)</f>
        <v>28.58</v>
      </c>
      <c r="OL262" s="3" t="str" cm="1">
        <f t="array" aca="1" ref="OL262" ca="1">_xlfn.IFS(VALUE(NP262)&gt;8.8,NP262,VALUE(NR262)&gt;8.8,NR262,VALUE(NT262)&gt;8.8,NT262,VALUE(NV262)&gt;8.8,NV262,VALUE(NX262)&gt;8.8,NX262)</f>
        <v>10.70</v>
      </c>
      <c r="ON262" s="3" t="str">
        <f t="shared" ca="1" si="2063"/>
        <v>CALIBRATION OF NaOH:  A ~  M solution of NaOH was made by adding 21.76 mL of 3M NaOH to 600 mL of DI water.    Three titrations were run to calibrate the solution.  Titration 1: 606.9 mg of dry KHP was placed in a 250 mL Erlenmeyer flask with ~50 mL of DI water and 2 drops of phenolphthalein.  It required 27.45 mL of the NaOH solution to bring the solution to a faint pink color for 30 seconds.    Titration 2: 631.0 mg of dry KHP was placed in a 250 mL Erlenmeyer flask with ~50 mL of DI water and 2 drops of phenolphthalein.  It required 28.60 mL of the NaOH solution to bring the solution to a faint pink color for 30 seconds.    Titration 3: 625.0 mg of dry KHP was placed in a 250 mL Erlenmeyer flask with ~50 mL of DI water and 2 drops of phenolphthalein.  It required 28.34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9.3 mL of the NaOH solution to turn it pink.  You then decide to create solutions that will require ~19 mL of the NaOH solution to neutralize and calculate that the samples must be around 190 mg.   You then perform three precise titrations for molecular weight.     Titration 1: 185.8 mg of the unknown acid was placed in a 250 mL Erlenmeyer flask with ~50 mL of DI water and 2 drops of phenolphthalein.  It required 19.10 mL of the NaOH solution to bring the solution to a faint pink color for 30 seconds.    Titration 2: 178.0 mg of the unknown acid was placed in a 250 mL Erlenmeyer flask with ~50 mL of DI water and 2 drops of phenolphthalein.  It required 18.04 mL of the NaOH solution to bring the solution to a faint pink color for 30 seconds.    Titration 3: 200.2 mg of the unknown acid was placed in a 250 mL Erlenmeyer flask with ~50 mL of DI water and 2 drops of phenolphthalein.  It required 20.7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28 mL.  Readings - [vol: 6.28 mL, pH: 2.13], [vol: 7.78 mL, pH: 2.33], [vol: 9.38 mL, pH: 2.53], [vol: 11.06 mL, pH: 2.71], [vol: 12.51 mL, pH: 2.84], [vol: 14.58 mL, pH: 3.01], [vol: 16.09 mL, pH: 3.13], [vol: 17.89 mL, pH: 3.26], [vol: 19.06 mL, pH: 3.35], [vol: 21.09 mL, pH: 3.52], [vol: 22.29 mL, pH: 3.63], [vol: 24.00 mL, pH: 3.82], [vol: 26.10 mL, pH: 4.15], [vol: 27.45 mL, pH: 4.57], [vol: 27.70 mL, pH: 4.72], [vol: 27.92 mL, pH: 4.90], [vol: 28.14 mL, pH: 5.21], [vol: 28.36 mL, pH: 8.72], [vol: 28.58 mL, pH: 10.70], [vol: 28.80 mL, pH: 11.00], [vol: 29.02 mL, pH: 11.18], [vol: 29.08 mL, pH: 11.21], [vol: 30.99 mL, pH: 11.76], [vol: 32.41 mL, pH: 11.93], [vol: 33.94 mL, pH: 12.06], [vol: 35.85 mL, pH: 12.17]    You also note that the first sign of the pink indicator occurred at [vol: 28.58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63" spans="4:404" x14ac:dyDescent="0.35">
      <c r="D263" s="3" t="str">
        <f ca="1">VLOOKUP(RANDBETWEEN(1,17),'Unknown Acids'!$C$4:$F$20,2,FALSE)</f>
        <v>Omicron</v>
      </c>
      <c r="E263" s="3">
        <f ca="1">VLOOKUP(D263,'Unknown Acids'!$D$4:$F$20,2,FALSE)</f>
        <v>127.48</v>
      </c>
      <c r="F263" s="3">
        <f ca="1">VLOOKUP(D263,'Unknown Acids'!$D$4:$F$20,3,FALSE)</f>
        <v>4.0199999999999996</v>
      </c>
      <c r="G263" s="3">
        <f t="shared" ca="1" si="1706"/>
        <v>9.5499258602143526E-5</v>
      </c>
      <c r="H263" s="3">
        <f t="shared" ca="1" si="1707"/>
        <v>1.1492159687875121E-4</v>
      </c>
      <c r="I263" s="3">
        <f t="shared" ca="1" si="1708"/>
        <v>8.7015846208181101E-11</v>
      </c>
      <c r="J263" s="3">
        <f t="shared" ca="1" si="1709"/>
        <v>0.10746800000000001</v>
      </c>
      <c r="K263" s="3">
        <f t="shared" ca="1" si="1710"/>
        <v>25.000278999999999</v>
      </c>
      <c r="L263" s="3">
        <f t="shared" ca="1" si="1711"/>
        <v>0.10539999999999999</v>
      </c>
      <c r="M263" s="3">
        <f t="shared" ca="1" si="1712"/>
        <v>25.490796808083491</v>
      </c>
      <c r="N263" s="3">
        <f t="shared" ca="1" si="1713"/>
        <v>32.628219914346872</v>
      </c>
      <c r="O263" s="3">
        <f t="shared" si="1714"/>
        <v>0.3</v>
      </c>
      <c r="Q263" s="3" t="str">
        <f t="shared" ca="1" si="1715"/>
        <v>640.4</v>
      </c>
      <c r="R263" s="3" t="str">
        <f t="shared" ca="1" si="1715"/>
        <v>576.1</v>
      </c>
      <c r="S263" s="3" t="str">
        <f t="shared" ca="1" si="1715"/>
        <v>609.7</v>
      </c>
      <c r="T263" s="3" t="str">
        <f t="shared" ca="1" si="1716"/>
        <v>29.78</v>
      </c>
      <c r="U263" s="3" t="str">
        <f t="shared" ca="1" si="1717"/>
        <v>26.82</v>
      </c>
      <c r="V263" s="3" t="str">
        <f t="shared" ca="1" si="1718"/>
        <v>28.41</v>
      </c>
      <c r="W263" s="3">
        <f t="shared" si="1719"/>
        <v>0.1</v>
      </c>
      <c r="X263" s="3">
        <f t="shared" ca="1" si="1720"/>
        <v>0.1052</v>
      </c>
      <c r="Y263" s="3">
        <f t="shared" ca="1" si="1721"/>
        <v>0.18975332068310424</v>
      </c>
      <c r="AA263" s="3" t="str">
        <f t="shared" ca="1" si="1722"/>
        <v>314.9</v>
      </c>
      <c r="AB263" s="3" t="str">
        <f t="shared" ca="1" si="1723"/>
        <v>23.4</v>
      </c>
      <c r="AC263" s="3">
        <f t="shared" ca="1" si="1724"/>
        <v>260</v>
      </c>
      <c r="AD263" s="3">
        <f t="shared" ca="1" si="1725"/>
        <v>19</v>
      </c>
      <c r="AE263" s="3" t="str">
        <f t="shared" ca="1" si="1726"/>
        <v>246.1</v>
      </c>
      <c r="AF263" s="3" t="str">
        <f t="shared" ca="1" si="1726"/>
        <v>246.5</v>
      </c>
      <c r="AG263" s="3" t="str">
        <f t="shared" ca="1" si="1726"/>
        <v>249.8</v>
      </c>
      <c r="AH263" s="3" t="str">
        <f t="shared" ca="1" si="1727"/>
        <v>18.36</v>
      </c>
      <c r="AI263" s="3" t="str">
        <f t="shared" ca="1" si="1728"/>
        <v>19.30</v>
      </c>
      <c r="AJ263" s="3" t="str">
        <f t="shared" ca="1" si="1729"/>
        <v>19.07</v>
      </c>
      <c r="AK263" s="3">
        <f t="shared" si="1730"/>
        <v>0.5</v>
      </c>
      <c r="AL263" s="3">
        <f t="shared" ca="1" si="1731"/>
        <v>124.44635204815125</v>
      </c>
      <c r="AM263" s="3">
        <f t="shared" ca="1" si="1732"/>
        <v>2.3797050140012153</v>
      </c>
      <c r="AO263" s="3">
        <f t="shared" ca="1" si="1733"/>
        <v>8.5</v>
      </c>
      <c r="AP263" s="3">
        <f>0</f>
        <v>0</v>
      </c>
      <c r="AQ263" s="3">
        <f t="shared" ca="1" si="1734"/>
        <v>0</v>
      </c>
      <c r="AR263" s="3">
        <f t="shared" ca="1" si="1735"/>
        <v>2.686729983572E-3</v>
      </c>
      <c r="AS263" s="3">
        <f t="shared" ca="1" si="1736"/>
        <v>25.000278999999999</v>
      </c>
      <c r="AT263" s="3">
        <f t="shared" ca="1" si="1737"/>
        <v>0.10746799999999999</v>
      </c>
      <c r="AU263" s="3">
        <f t="shared" ca="1" si="1738"/>
        <v>0</v>
      </c>
      <c r="AV263" s="3">
        <f>1</f>
        <v>1</v>
      </c>
      <c r="AW263" s="3">
        <f t="shared" ca="1" si="1739"/>
        <v>1.1492159687875121E-4</v>
      </c>
      <c r="AX263" s="3">
        <f t="shared" ca="1" si="1740"/>
        <v>-1.2350394173365635E-5</v>
      </c>
      <c r="AY263" s="3">
        <f t="shared" ca="1" si="1741"/>
        <v>3.4573216865407298E-3</v>
      </c>
      <c r="AZ263" s="3">
        <f t="shared" ca="1" si="1742"/>
        <v>2.461260209641905</v>
      </c>
      <c r="BA263" s="3">
        <f t="shared" ca="1" si="1743"/>
        <v>1.8318173027507807</v>
      </c>
      <c r="BB263" s="3">
        <f t="shared" ca="1" si="1744"/>
        <v>1.9307354370993226E-4</v>
      </c>
      <c r="BC263" s="3">
        <f t="shared" ca="1" si="1745"/>
        <v>2.4936564398620677E-3</v>
      </c>
      <c r="BD263" s="3">
        <f t="shared" ca="1" si="1746"/>
        <v>26.832096302750781</v>
      </c>
      <c r="BE263" s="3">
        <f t="shared" ca="1" si="1747"/>
        <v>9.2935580273928217E-2</v>
      </c>
      <c r="BF263" s="3">
        <f t="shared" ca="1" si="1748"/>
        <v>7.195619064997865E-3</v>
      </c>
      <c r="BG263" s="3">
        <f>1</f>
        <v>1</v>
      </c>
      <c r="BH263" s="3">
        <f t="shared" ca="1" si="1749"/>
        <v>7.3105406618766159E-3</v>
      </c>
      <c r="BI263" s="3">
        <f t="shared" ca="1" si="1750"/>
        <v>-1.0680305291933202E-5</v>
      </c>
      <c r="BJ263" s="3">
        <f t="shared" ca="1" si="1751"/>
        <v>1.247923167606396E-3</v>
      </c>
      <c r="BK263" s="3">
        <f t="shared" ca="1" si="1752"/>
        <v>2.9038121525636531</v>
      </c>
      <c r="BL263" s="3">
        <f t="shared" ca="1" si="1753"/>
        <v>3.8323546055015614</v>
      </c>
      <c r="BM263" s="3">
        <f t="shared" ca="1" si="1754"/>
        <v>4.0393017541986455E-4</v>
      </c>
      <c r="BN263" s="3">
        <f t="shared" ca="1" si="1755"/>
        <v>2.2827998081521353E-3</v>
      </c>
      <c r="BO263" s="3">
        <f t="shared" ca="1" si="1756"/>
        <v>28.83263360550156</v>
      </c>
      <c r="BP263" s="3">
        <f t="shared" ca="1" si="1757"/>
        <v>7.9174169081680901E-2</v>
      </c>
      <c r="BQ263" s="3">
        <f t="shared" ca="1" si="1758"/>
        <v>1.4009479014181715E-2</v>
      </c>
      <c r="BR263" s="3">
        <f>1</f>
        <v>1</v>
      </c>
      <c r="BS263" s="3">
        <f t="shared" ca="1" si="1759"/>
        <v>1.4124400611060467E-2</v>
      </c>
      <c r="BT263" s="3">
        <f t="shared" ca="1" si="1760"/>
        <v>-9.0988219424150209E-6</v>
      </c>
      <c r="BU263" s="3">
        <f t="shared" ca="1" si="1761"/>
        <v>6.1721992635227138E-4</v>
      </c>
      <c r="BV263" s="3">
        <f t="shared" ca="1" si="1762"/>
        <v>3.2095600616025011</v>
      </c>
      <c r="BW263" s="3">
        <f t="shared" ca="1" si="1763"/>
        <v>5.6371419082523424</v>
      </c>
      <c r="BX263" s="3">
        <f t="shared" ca="1" si="1764"/>
        <v>5.9415475712979685E-4</v>
      </c>
      <c r="BY263" s="3">
        <f t="shared" ca="1" si="1765"/>
        <v>2.0925752264422033E-3</v>
      </c>
      <c r="BZ263" s="3">
        <f t="shared" ca="1" si="1766"/>
        <v>30.637420908252341</v>
      </c>
      <c r="CA263" s="3">
        <f t="shared" ca="1" si="1767"/>
        <v>6.8301285304291318E-2</v>
      </c>
      <c r="CB263" s="3">
        <f t="shared" ca="1" si="1768"/>
        <v>1.9393106192230378E-2</v>
      </c>
      <c r="CC263" s="3">
        <f>1</f>
        <v>1</v>
      </c>
      <c r="CD263" s="3">
        <f t="shared" ca="1" si="1769"/>
        <v>1.9508027789109129E-2</v>
      </c>
      <c r="CE263" s="3">
        <f t="shared" ca="1" si="1770"/>
        <v>-7.8492927760403404E-6</v>
      </c>
      <c r="CF263" s="3">
        <f t="shared" ca="1" si="1771"/>
        <v>3.9438892713140883E-4</v>
      </c>
      <c r="CG263" s="3">
        <f t="shared" ca="1" si="1772"/>
        <v>3.4040752868171209</v>
      </c>
      <c r="CH263" s="3">
        <f t="shared" ca="1" si="1773"/>
        <v>7.7839292110031231</v>
      </c>
      <c r="CI263" s="3">
        <f t="shared" ca="1" si="1774"/>
        <v>8.2042613883972918E-4</v>
      </c>
      <c r="CJ263" s="3">
        <f t="shared" ca="1" si="1775"/>
        <v>1.8663038447322708E-3</v>
      </c>
      <c r="CK263" s="3">
        <f t="shared" ca="1" si="1776"/>
        <v>32.784208211003119</v>
      </c>
      <c r="CL263" s="3">
        <f t="shared" ca="1" si="1777"/>
        <v>5.6926915322173227E-2</v>
      </c>
      <c r="CM263" s="3">
        <f t="shared" ca="1" si="1778"/>
        <v>2.502504051826927E-2</v>
      </c>
      <c r="CN263" s="3">
        <f>1</f>
        <v>1</v>
      </c>
      <c r="CO263" s="3">
        <f t="shared" ca="1" si="1779"/>
        <v>2.5139962115148021E-2</v>
      </c>
      <c r="CP263" s="3">
        <f t="shared" ca="1" si="1780"/>
        <v>-6.5421320142055968E-6</v>
      </c>
      <c r="CQ263" s="3">
        <f t="shared" ca="1" si="1781"/>
        <v>2.5758908653258916E-4</v>
      </c>
      <c r="CR263" s="3">
        <f t="shared" ca="1" si="1782"/>
        <v>3.5890725409980866</v>
      </c>
      <c r="CS263" s="3">
        <f t="shared" ca="1" si="1783"/>
        <v>9.5842465137539037</v>
      </c>
      <c r="CT263" s="3">
        <f t="shared" ca="1" si="1784"/>
        <v>1.0101795825496614E-3</v>
      </c>
      <c r="CU263" s="3">
        <f t="shared" ca="1" si="1785"/>
        <v>1.6765504010223386E-3</v>
      </c>
      <c r="CV263" s="3">
        <f t="shared" ca="1" si="1786"/>
        <v>34.584525513753903</v>
      </c>
      <c r="CW263" s="3">
        <f t="shared" ca="1" si="1787"/>
        <v>4.8476894683883748E-2</v>
      </c>
      <c r="CX263" s="3">
        <f t="shared" ca="1" si="1788"/>
        <v>2.9209005112645643E-2</v>
      </c>
      <c r="CY263" s="3">
        <f>1</f>
        <v>1</v>
      </c>
      <c r="CZ263" s="3">
        <f t="shared" ca="1" si="1789"/>
        <v>2.9323926709524394E-2</v>
      </c>
      <c r="DA263" s="3">
        <f t="shared" ca="1" si="1790"/>
        <v>-5.5710421487949655E-6</v>
      </c>
      <c r="DB263" s="3">
        <f t="shared" ca="1" si="1791"/>
        <v>1.8876765637609177E-4</v>
      </c>
      <c r="DC263" s="3">
        <f t="shared" ca="1" si="1792"/>
        <v>3.7240724160798089</v>
      </c>
      <c r="DD263" s="3">
        <f t="shared" ca="1" si="1793"/>
        <v>11.328343816504685</v>
      </c>
      <c r="DE263" s="3">
        <f t="shared" ca="1" si="1794"/>
        <v>1.1940074382595937E-3</v>
      </c>
      <c r="DF263" s="3">
        <f t="shared" ca="1" si="1795"/>
        <v>1.4927225453124063E-3</v>
      </c>
      <c r="DG263" s="3">
        <f t="shared" ca="1" si="1796"/>
        <v>36.328622816504684</v>
      </c>
      <c r="DH263" s="3">
        <f t="shared" ca="1" si="1797"/>
        <v>4.1089433883913659E-2</v>
      </c>
      <c r="DI263" s="3">
        <f t="shared" ca="1" si="1798"/>
        <v>3.2866851140779738E-2</v>
      </c>
      <c r="DJ263" s="3">
        <f>1</f>
        <v>1</v>
      </c>
      <c r="DK263" s="3">
        <f t="shared" ca="1" si="1799"/>
        <v>3.2981772737658489E-2</v>
      </c>
      <c r="DL263" s="3">
        <f t="shared" ca="1" si="1800"/>
        <v>-4.7220633567832265E-6</v>
      </c>
      <c r="DM263" s="3">
        <f t="shared" ca="1" si="1801"/>
        <v>1.4255574597132892E-4</v>
      </c>
      <c r="DN263" s="3">
        <f t="shared" ca="1" si="1802"/>
        <v>3.8460152729644901</v>
      </c>
      <c r="DO263" s="3">
        <f t="shared" ca="1" si="1803"/>
        <v>13.191361119255467</v>
      </c>
      <c r="DP263" s="3">
        <f t="shared" ca="1" si="1804"/>
        <v>1.3903694619695262E-3</v>
      </c>
      <c r="DQ263" s="3">
        <f t="shared" ca="1" si="1805"/>
        <v>1.2963605216024738E-3</v>
      </c>
      <c r="DR263" s="3">
        <f t="shared" ca="1" si="1806"/>
        <v>38.191640119255467</v>
      </c>
      <c r="DS263" s="3">
        <f t="shared" ca="1" si="1807"/>
        <v>3.3943567690586679E-2</v>
      </c>
      <c r="DT263" s="3">
        <f t="shared" ca="1" si="1808"/>
        <v>3.6405073404232505E-2</v>
      </c>
      <c r="DU263" s="3">
        <f>1</f>
        <v>1</v>
      </c>
      <c r="DV263" s="3">
        <f t="shared" ca="1" si="1809"/>
        <v>3.6519995001111256E-2</v>
      </c>
      <c r="DW263" s="3">
        <f t="shared" ca="1" si="1810"/>
        <v>-3.9008490027642063E-6</v>
      </c>
      <c r="DX263" s="3">
        <f t="shared" ca="1" si="1811"/>
        <v>1.0650346514445158E-4</v>
      </c>
      <c r="DY263" s="3">
        <f t="shared" ca="1" si="1812"/>
        <v>3.9726362620033391</v>
      </c>
      <c r="DZ263" s="3">
        <f t="shared" ca="1" si="1813"/>
        <v>14.944848422006245</v>
      </c>
      <c r="EA263" s="3">
        <f t="shared" ca="1" si="1814"/>
        <v>1.5751870236794582E-3</v>
      </c>
      <c r="EB263" s="3">
        <f t="shared" ca="1" si="1815"/>
        <v>1.1115429598925418E-3</v>
      </c>
      <c r="EC263" s="3">
        <f t="shared" ca="1" si="1816"/>
        <v>39.945127422006244</v>
      </c>
      <c r="ED263" s="3">
        <f t="shared" ca="1" si="1817"/>
        <v>2.7826747131120166E-2</v>
      </c>
      <c r="EE263" s="3">
        <f t="shared" ca="1" si="1818"/>
        <v>3.9433771409417735E-2</v>
      </c>
      <c r="EF263" s="3">
        <f>1</f>
        <v>1</v>
      </c>
      <c r="EG263" s="3">
        <f t="shared" ca="1" si="1819"/>
        <v>3.9548693006296487E-2</v>
      </c>
      <c r="EH263" s="3">
        <f t="shared" ca="1" si="1820"/>
        <v>-3.1978942162495386E-6</v>
      </c>
      <c r="EI263" s="3">
        <f t="shared" ca="1" si="1821"/>
        <v>8.0695018914122424E-5</v>
      </c>
      <c r="EJ263" s="3">
        <f t="shared" ca="1" si="1822"/>
        <v>4.0931532722776218</v>
      </c>
      <c r="EK263" s="3">
        <f t="shared" ca="1" si="1823"/>
        <v>16.699625724757027</v>
      </c>
      <c r="EL263" s="3">
        <f t="shared" ca="1" si="1824"/>
        <v>1.7601405513893906E-3</v>
      </c>
      <c r="EM263" s="3">
        <f t="shared" ca="1" si="1825"/>
        <v>9.2658943218260938E-4</v>
      </c>
      <c r="EN263" s="3">
        <f t="shared" ca="1" si="1826"/>
        <v>41.699904724757026</v>
      </c>
      <c r="EO263" s="3">
        <f t="shared" ca="1" si="1827"/>
        <v>2.2220420845050465E-2</v>
      </c>
      <c r="EP263" s="3">
        <f t="shared" ca="1" si="1828"/>
        <v>4.220970198870512E-2</v>
      </c>
      <c r="EQ263" s="3">
        <f>1</f>
        <v>1</v>
      </c>
      <c r="ER263" s="3">
        <f t="shared" ca="1" si="1829"/>
        <v>4.2324623585583872E-2</v>
      </c>
      <c r="ES263" s="3">
        <f t="shared" ca="1" si="1830"/>
        <v>-2.5536062468310897E-6</v>
      </c>
      <c r="ET263" s="3">
        <f t="shared" ca="1" si="1831"/>
        <v>6.0248058983056879E-5</v>
      </c>
      <c r="EU263" s="3">
        <f t="shared" ca="1" si="1832"/>
        <v>4.2200569402307142</v>
      </c>
      <c r="EV263" s="3">
        <f t="shared" ca="1" si="1833"/>
        <v>18.979343027507809</v>
      </c>
      <c r="EW263" s="3">
        <f t="shared" ca="1" si="1834"/>
        <v>2.0004227550993229E-3</v>
      </c>
      <c r="EX263" s="3">
        <f t="shared" ca="1" si="1835"/>
        <v>6.8630722847267712E-4</v>
      </c>
      <c r="EY263" s="3">
        <f t="shared" ca="1" si="1836"/>
        <v>43.979622027507808</v>
      </c>
      <c r="EZ263" s="3">
        <f t="shared" ca="1" si="1837"/>
        <v>1.5605118844436964E-2</v>
      </c>
      <c r="FA263" s="3">
        <f t="shared" ca="1" si="1838"/>
        <v>4.5485219355639844E-2</v>
      </c>
      <c r="FB263" s="3">
        <f>1</f>
        <v>1</v>
      </c>
      <c r="FC263" s="3">
        <f t="shared" ca="1" si="1839"/>
        <v>4.5600140952518596E-2</v>
      </c>
      <c r="FD263" s="3">
        <f t="shared" ca="1" si="1840"/>
        <v>-1.7933651770853888E-6</v>
      </c>
      <c r="FE263" s="3">
        <f t="shared" ca="1" si="1841"/>
        <v>3.9294201845830462E-5</v>
      </c>
      <c r="FF263" s="3">
        <f t="shared" ca="1" si="1842"/>
        <v>4.4056715283048442</v>
      </c>
      <c r="FG263" s="3">
        <f t="shared" ca="1" si="1843"/>
        <v>20.588050330258589</v>
      </c>
      <c r="FH263" s="3">
        <f t="shared" ca="1" si="1844"/>
        <v>2.1699805048092549E-3</v>
      </c>
      <c r="FI263" s="3">
        <f t="shared" ca="1" si="1845"/>
        <v>5.167494787627451E-4</v>
      </c>
      <c r="FJ263" s="3">
        <f t="shared" ca="1" si="1846"/>
        <v>45.588329330258588</v>
      </c>
      <c r="FK263" s="3">
        <f t="shared" ca="1" si="1847"/>
        <v>1.1335126475445552E-2</v>
      </c>
      <c r="FL263" s="3">
        <f t="shared" ca="1" si="1848"/>
        <v>4.7599474178777634E-2</v>
      </c>
      <c r="FM263" s="3">
        <f>1</f>
        <v>1</v>
      </c>
      <c r="FN263" s="3">
        <f t="shared" ca="1" si="1849"/>
        <v>4.7714395775656386E-2</v>
      </c>
      <c r="FO263" s="3">
        <f t="shared" ca="1" si="1850"/>
        <v>-1.3026508353808138E-6</v>
      </c>
      <c r="FP263" s="3">
        <f t="shared" ca="1" si="1851"/>
        <v>2.7285399326563292E-5</v>
      </c>
      <c r="FQ263" s="3">
        <f t="shared" ca="1" si="1852"/>
        <v>4.5640696858590699</v>
      </c>
      <c r="FR263" s="3">
        <f t="shared" ca="1" si="1853"/>
        <v>22.32296763300937</v>
      </c>
      <c r="FS263" s="3">
        <f t="shared" ca="1" si="1854"/>
        <v>2.3528407885191872E-3</v>
      </c>
      <c r="FT263" s="3">
        <f t="shared" ca="1" si="1855"/>
        <v>3.3388919505281285E-4</v>
      </c>
      <c r="FU263" s="3">
        <f t="shared" ca="1" si="1856"/>
        <v>47.323246633009369</v>
      </c>
      <c r="FV263" s="3">
        <f t="shared" ca="1" si="1857"/>
        <v>7.0555006008382196E-3</v>
      </c>
      <c r="FW263" s="3">
        <f t="shared" ca="1" si="1858"/>
        <v>4.9718498960255424E-2</v>
      </c>
      <c r="FX263" s="3">
        <f>1</f>
        <v>1</v>
      </c>
      <c r="FY263" s="3">
        <f t="shared" ca="1" si="1859"/>
        <v>4.9833420557134175E-2</v>
      </c>
      <c r="FZ263" s="3">
        <f t="shared" ca="1" si="1860"/>
        <v>-8.1082939582731682E-7</v>
      </c>
      <c r="GA263" s="3">
        <f t="shared" ca="1" si="1861"/>
        <v>1.6265486509133009E-5</v>
      </c>
      <c r="GB263" s="3">
        <f t="shared" ca="1" si="1862"/>
        <v>4.7887329422147769</v>
      </c>
      <c r="GC263" s="3">
        <f t="shared" ca="1" si="1863"/>
        <v>24.488204935760152</v>
      </c>
      <c r="GD263" s="3">
        <f t="shared" ca="1" si="1864"/>
        <v>2.5810568002291195E-3</v>
      </c>
      <c r="GE263" s="3">
        <f t="shared" ca="1" si="1865"/>
        <v>1.0567318334288051E-4</v>
      </c>
      <c r="GF263" s="3">
        <f t="shared" ca="1" si="1866"/>
        <v>49.488483935760151</v>
      </c>
      <c r="GG263" s="3">
        <f t="shared" ca="1" si="1867"/>
        <v>2.1353085594630946E-3</v>
      </c>
      <c r="GH263" s="3">
        <f t="shared" ca="1" si="1868"/>
        <v>5.2154695293950191E-2</v>
      </c>
      <c r="GI263" s="3">
        <f>1</f>
        <v>1</v>
      </c>
      <c r="GJ263" s="3">
        <f t="shared" ca="1" si="1869"/>
        <v>5.2269616890828943E-2</v>
      </c>
      <c r="GK263" s="3">
        <f t="shared" ca="1" si="1870"/>
        <v>-2.4539306948236474E-7</v>
      </c>
      <c r="GL263" s="3">
        <f t="shared" ca="1" si="1871"/>
        <v>4.6943338655874856E-6</v>
      </c>
      <c r="GM263" s="3">
        <f t="shared" ca="1" si="1872"/>
        <v>5.3284260261933074</v>
      </c>
      <c r="GN263" s="3">
        <f t="shared" ca="1" si="1873"/>
        <v>24.726072903840986</v>
      </c>
      <c r="GO263" s="3">
        <f t="shared" ca="1" si="1874"/>
        <v>2.6061280840648398E-3</v>
      </c>
      <c r="GP263" s="3">
        <f t="shared" ca="1" si="1875"/>
        <v>8.0601899507160187E-5</v>
      </c>
      <c r="GQ263" s="3">
        <f t="shared" ca="1" si="1876"/>
        <v>49.726351903840985</v>
      </c>
      <c r="GR263" s="3">
        <f t="shared" ca="1" si="1877"/>
        <v>1.6209091642802435E-3</v>
      </c>
      <c r="GS263" s="3">
        <f t="shared" ca="1" si="1878"/>
        <v>5.2409396311727752E-2</v>
      </c>
      <c r="GT263" s="3">
        <f>1</f>
        <v>1</v>
      </c>
      <c r="GU263" s="3">
        <f t="shared" ca="1" si="1879"/>
        <v>5.2524317908606503E-2</v>
      </c>
      <c r="GV263" s="3">
        <f t="shared" ca="1" si="1880"/>
        <v>-1.8627746955448767E-7</v>
      </c>
      <c r="GW263" s="3">
        <f t="shared" ca="1" si="1881"/>
        <v>3.5462601136078409E-6</v>
      </c>
      <c r="GX263" s="3">
        <f t="shared" ca="1" si="1882"/>
        <v>5.4502294126263866</v>
      </c>
      <c r="GY263" s="3">
        <f t="shared" ca="1" si="1883"/>
        <v>24.980980871921822</v>
      </c>
      <c r="GZ263" s="3">
        <f t="shared" ca="1" si="1884"/>
        <v>2.6329953839005602E-3</v>
      </c>
      <c r="HA263" s="3">
        <f t="shared" ca="1" si="1885"/>
        <v>5.3734599671439835E-5</v>
      </c>
      <c r="HB263" s="3">
        <f t="shared" ca="1" si="1886"/>
        <v>49.981259871921822</v>
      </c>
      <c r="HC263" s="3">
        <f t="shared" ca="1" si="1887"/>
        <v>1.0750949417668951E-3</v>
      </c>
      <c r="HD263" s="3">
        <f t="shared" ca="1" si="1888"/>
        <v>5.2679652146578021E-2</v>
      </c>
      <c r="HE263" s="3">
        <f>1</f>
        <v>1</v>
      </c>
      <c r="HF263" s="3">
        <f t="shared" ca="1" si="1889"/>
        <v>5.2794573743456773E-2</v>
      </c>
      <c r="HG263" s="3">
        <f t="shared" ca="1" si="1890"/>
        <v>-1.2355162750411962E-7</v>
      </c>
      <c r="HH263" s="3">
        <f t="shared" ca="1" si="1891"/>
        <v>2.3401297242660324E-6</v>
      </c>
      <c r="HI263" s="3">
        <f t="shared" ca="1" si="1892"/>
        <v>5.630760066961086</v>
      </c>
      <c r="HJ263" s="3">
        <f t="shared" ca="1" si="1893"/>
        <v>25.235888840002655</v>
      </c>
      <c r="HK263" s="3">
        <f t="shared" ca="1" si="1894"/>
        <v>2.6598626837362797E-3</v>
      </c>
      <c r="HL263" s="3">
        <f t="shared" ca="1" si="1895"/>
        <v>2.6867299835720351E-5</v>
      </c>
      <c r="HM263" s="3">
        <f t="shared" ca="1" si="1896"/>
        <v>50.236167840002651</v>
      </c>
      <c r="HN263" s="3">
        <f t="shared" ca="1" si="1897"/>
        <v>5.3481985173093043E-4</v>
      </c>
      <c r="HO263" s="3">
        <f t="shared" ca="1" si="1898"/>
        <v>5.2947165321361414E-2</v>
      </c>
      <c r="HP263" s="3">
        <f>1</f>
        <v>1</v>
      </c>
      <c r="HQ263" s="3">
        <f t="shared" ca="1" si="1899"/>
        <v>5.3062086918240166E-2</v>
      </c>
      <c r="HR263" s="3">
        <f t="shared" ca="1" si="1900"/>
        <v>-6.1462351403375474E-8</v>
      </c>
      <c r="HS263" s="3">
        <f t="shared" ca="1" si="1901"/>
        <v>1.1582848197105866E-6</v>
      </c>
      <c r="HT263" s="3">
        <f t="shared" ca="1" si="1902"/>
        <v>5.9361846354106937</v>
      </c>
      <c r="HU263" s="3">
        <f t="shared" ca="1" si="1903"/>
        <v>25.493345887764299</v>
      </c>
      <c r="HV263" s="3">
        <f t="shared" ca="1" si="1904"/>
        <v>2.6869986565703566E-3</v>
      </c>
      <c r="HW263" s="3">
        <f t="shared" ca="1" si="1905"/>
        <v>-2.6867299835657901E-7</v>
      </c>
      <c r="HX263" s="3">
        <f t="shared" ca="1" si="1906"/>
        <v>50.493624887764298</v>
      </c>
      <c r="HY263" s="3">
        <f t="shared" ca="1" si="1907"/>
        <v>-5.3209291064719003E-6</v>
      </c>
      <c r="HZ263" s="3">
        <f t="shared" ca="1" si="1908"/>
        <v>5.321461199394846E-2</v>
      </c>
      <c r="IA263" s="3">
        <f>1</f>
        <v>1</v>
      </c>
      <c r="IB263" s="3">
        <f t="shared" ca="1" si="1909"/>
        <v>5.3210161223181085E-6</v>
      </c>
      <c r="IC263" s="3">
        <f t="shared" ca="1" si="1910"/>
        <v>-4.6300514881446359E-12</v>
      </c>
      <c r="ID263" s="3">
        <f t="shared" ca="1" si="1911"/>
        <v>7.612392456473593E-7</v>
      </c>
      <c r="IE263" s="3">
        <f t="shared" ca="1" si="1912"/>
        <v>8.7840584370814625</v>
      </c>
      <c r="IF263" s="3">
        <f t="shared" ca="1" si="1913"/>
        <v>25.745704776164327</v>
      </c>
      <c r="IG263" s="3">
        <f t="shared" ca="1" si="1914"/>
        <v>2.7135972834077199E-3</v>
      </c>
      <c r="IH263" s="3">
        <f t="shared" ca="1" si="1915"/>
        <v>-2.6867299835719918E-5</v>
      </c>
      <c r="II263" s="3">
        <f t="shared" ca="1" si="1916"/>
        <v>50.745983776164323</v>
      </c>
      <c r="IJ263" s="3">
        <f t="shared" ca="1" si="1917"/>
        <v>-5.2944682192445031E-4</v>
      </c>
      <c r="IK263" s="3">
        <f t="shared" ca="1" si="1918"/>
        <v>5.3474129014369647E-2</v>
      </c>
      <c r="IL263" s="3">
        <f>1</f>
        <v>1</v>
      </c>
      <c r="IM263" s="3">
        <f t="shared" ca="1" si="1919"/>
        <v>5.2944690894029655E-4</v>
      </c>
      <c r="IN263" s="3">
        <f t="shared" ca="1" si="1920"/>
        <v>-4.6070263231988351E-12</v>
      </c>
      <c r="IO263" s="3">
        <f t="shared" ca="1" si="1921"/>
        <v>8.7014401828648322E-9</v>
      </c>
      <c r="IP263" s="3">
        <f t="shared" ca="1" si="1922"/>
        <v>10.723829483294111</v>
      </c>
      <c r="IQ263" s="3">
        <f t="shared" ca="1" si="1923"/>
        <v>26.00061274424516</v>
      </c>
      <c r="IR263" s="3">
        <f t="shared" ca="1" si="1924"/>
        <v>2.7404645832434394E-3</v>
      </c>
      <c r="IS263" s="3">
        <f t="shared" ca="1" si="1925"/>
        <v>-5.3734599671439402E-5</v>
      </c>
      <c r="IT263" s="3">
        <f t="shared" ca="1" si="1926"/>
        <v>51.000891744245159</v>
      </c>
      <c r="IU263" s="3">
        <f t="shared" ca="1" si="1927"/>
        <v>-1.0536011789931635E-3</v>
      </c>
      <c r="IV263" s="3">
        <f t="shared" ca="1" si="1928"/>
        <v>5.3733660128651932E-2</v>
      </c>
      <c r="IW263" s="3">
        <f>1</f>
        <v>1</v>
      </c>
      <c r="IX263" s="3">
        <f t="shared" ca="1" si="1929"/>
        <v>1.0536012660090097E-3</v>
      </c>
      <c r="IY263" s="3">
        <f t="shared" ca="1" si="1930"/>
        <v>-4.5839999078014213E-12</v>
      </c>
      <c r="IZ263" s="3">
        <f t="shared" ca="1" si="1931"/>
        <v>4.3507739848997959E-9</v>
      </c>
      <c r="JA263" s="3">
        <f t="shared" ca="1" si="1932"/>
        <v>11.022678041320713</v>
      </c>
      <c r="JB263" s="3">
        <f t="shared" ca="1" si="1933"/>
        <v>26.255520712325996</v>
      </c>
      <c r="JC263" s="3">
        <f t="shared" ca="1" si="1934"/>
        <v>2.7673318830791602E-3</v>
      </c>
      <c r="JD263" s="3">
        <f t="shared" ca="1" si="1935"/>
        <v>-8.0601899507160187E-5</v>
      </c>
      <c r="JE263" s="3">
        <f t="shared" ca="1" si="1936"/>
        <v>51.255799712325995</v>
      </c>
      <c r="JF263" s="3">
        <f t="shared" ca="1" si="1937"/>
        <v>-1.5725420334779605E-3</v>
      </c>
      <c r="JG263" s="3">
        <f t="shared" ca="1" si="1938"/>
        <v>5.3990609816076528E-2</v>
      </c>
      <c r="JH263" s="3">
        <f>1</f>
        <v>1</v>
      </c>
      <c r="JI263" s="3">
        <f t="shared" ca="1" si="1939"/>
        <v>1.5725421204938067E-3</v>
      </c>
      <c r="JJ263" s="3">
        <f t="shared" ca="1" si="1940"/>
        <v>-4.5612025247006085E-12</v>
      </c>
      <c r="JK263" s="3">
        <f t="shared" ca="1" si="1941"/>
        <v>2.9005226964825756E-9</v>
      </c>
      <c r="JL263" s="3">
        <f t="shared" ca="1" si="1942"/>
        <v>11.196603063853221</v>
      </c>
      <c r="JM263" s="3">
        <f t="shared" ca="1" si="1943"/>
        <v>26.380772238510932</v>
      </c>
      <c r="JN263" s="3">
        <f t="shared" ca="1" si="1944"/>
        <v>2.7805333939390523E-3</v>
      </c>
      <c r="JO263" s="3">
        <f t="shared" ca="1" si="1945"/>
        <v>-9.3803410367052347E-5</v>
      </c>
      <c r="JP263" s="3">
        <f t="shared" ca="1" si="1946"/>
        <v>51.381051238510935</v>
      </c>
      <c r="JQ263" s="3">
        <f t="shared" ca="1" si="1947"/>
        <v>-1.8256421016303605E-3</v>
      </c>
      <c r="JR263" s="3">
        <f t="shared" ca="1" si="1948"/>
        <v>5.4115930424074254E-2</v>
      </c>
      <c r="JS263" s="3">
        <f>1</f>
        <v>1</v>
      </c>
      <c r="JT263" s="3">
        <f t="shared" ca="1" si="1949"/>
        <v>1.8256421886462067E-3</v>
      </c>
      <c r="JU263" s="3">
        <f t="shared" ca="1" si="1950"/>
        <v>-4.5500836868472269E-12</v>
      </c>
      <c r="JV263" s="3">
        <f t="shared" ca="1" si="1951"/>
        <v>2.4923161304939503E-9</v>
      </c>
      <c r="JW263" s="3">
        <f t="shared" ca="1" si="1952"/>
        <v>11.261416235459521</v>
      </c>
      <c r="JX263" s="3">
        <f t="shared" ca="1" si="1953"/>
        <v>28.178029541261711</v>
      </c>
      <c r="JY263" s="3">
        <f t="shared" ca="1" si="1954"/>
        <v>2.9699643136489842E-3</v>
      </c>
      <c r="JZ263" s="3">
        <f t="shared" ca="1" si="1955"/>
        <v>-2.8323433007698424E-4</v>
      </c>
      <c r="KA263" s="3">
        <f t="shared" ca="1" si="1956"/>
        <v>53.178308541261714</v>
      </c>
      <c r="KB263" s="3">
        <f t="shared" ca="1" si="1957"/>
        <v>-5.3261252162095218E-3</v>
      </c>
      <c r="KC263" s="3">
        <f t="shared" ca="1" si="1958"/>
        <v>5.5849168488398833E-2</v>
      </c>
      <c r="KD263" s="3">
        <f>1</f>
        <v>1</v>
      </c>
      <c r="KE263" s="3">
        <f t="shared" ca="1" si="1959"/>
        <v>5.3261253032253677E-3</v>
      </c>
      <c r="KF263" s="3">
        <f t="shared" ca="1" si="1960"/>
        <v>-4.3963053633421038E-12</v>
      </c>
      <c r="KG263" s="3">
        <f t="shared" ca="1" si="1961"/>
        <v>8.2542269156868353E-10</v>
      </c>
      <c r="KH263" s="3">
        <f t="shared" ca="1" si="1962"/>
        <v>11.726411439710445</v>
      </c>
      <c r="KI263" s="3">
        <f t="shared" ca="1" si="1963"/>
        <v>30.180366844012493</v>
      </c>
      <c r="KJ263" s="3">
        <f t="shared" ca="1" si="1964"/>
        <v>3.1810106653589166E-3</v>
      </c>
      <c r="KK263" s="3">
        <f t="shared" ca="1" si="1965"/>
        <v>-4.9428068178691657E-4</v>
      </c>
      <c r="KL263" s="3">
        <f t="shared" ca="1" si="1966"/>
        <v>55.180645844012489</v>
      </c>
      <c r="KM263" s="3">
        <f t="shared" ca="1" si="1967"/>
        <v>-8.9575008452089325E-3</v>
      </c>
      <c r="KN263" s="3">
        <f t="shared" ca="1" si="1968"/>
        <v>5.7647217003424761E-2</v>
      </c>
      <c r="KO263" s="3">
        <f>1</f>
        <v>1</v>
      </c>
      <c r="KP263" s="3">
        <f t="shared" ca="1" si="1969"/>
        <v>8.9575009322247785E-3</v>
      </c>
      <c r="KQ263" s="3">
        <f t="shared" ca="1" si="1970"/>
        <v>-4.2367768531432987E-12</v>
      </c>
      <c r="KR263" s="3">
        <f t="shared" ca="1" si="1971"/>
        <v>4.7298645642485093E-10</v>
      </c>
      <c r="KS263" s="3">
        <f t="shared" ca="1" si="1972"/>
        <v>11.952186880749389</v>
      </c>
      <c r="KT263" s="3">
        <f t="shared" ca="1" si="1973"/>
        <v>31.759734146763272</v>
      </c>
      <c r="KU263" s="3">
        <f t="shared" ca="1" si="1974"/>
        <v>3.3474759790688485E-3</v>
      </c>
      <c r="KV263" s="3">
        <f t="shared" ca="1" si="1975"/>
        <v>-6.6074599549684849E-4</v>
      </c>
      <c r="KW263" s="3">
        <f t="shared" ca="1" si="1976"/>
        <v>56.760013146763271</v>
      </c>
      <c r="KX263" s="3">
        <f t="shared" ca="1" si="1977"/>
        <v>-1.1641047259597533E-2</v>
      </c>
      <c r="KY263" s="3">
        <f t="shared" ca="1" si="1978"/>
        <v>5.8975954963458949E-2</v>
      </c>
      <c r="KZ263" s="3">
        <f>1</f>
        <v>1</v>
      </c>
      <c r="LA263" s="3">
        <f t="shared" ca="1" si="1979"/>
        <v>1.1641047346613378E-2</v>
      </c>
      <c r="LB263" s="3">
        <f t="shared" ca="1" si="1980"/>
        <v>-4.118887049037652E-12</v>
      </c>
      <c r="LC263" s="3">
        <f t="shared" ca="1" si="1981"/>
        <v>3.5382442808984393E-10</v>
      </c>
      <c r="LD263" s="3">
        <f t="shared" ca="1" si="1982"/>
        <v>12.06599206555919</v>
      </c>
      <c r="LE263" s="3">
        <f t="shared" ca="1" si="1983"/>
        <v>33.59482144951405</v>
      </c>
      <c r="LF263" s="3">
        <f t="shared" ca="1" si="1984"/>
        <v>3.5408941807787806E-3</v>
      </c>
      <c r="LG263" s="3">
        <f t="shared" ca="1" si="1985"/>
        <v>-8.5416419720678056E-4</v>
      </c>
      <c r="LH263" s="3">
        <f t="shared" ca="1" si="1986"/>
        <v>58.59510044951405</v>
      </c>
      <c r="LI263" s="3">
        <f t="shared" ca="1" si="1987"/>
        <v>-1.4577399657207422E-2</v>
      </c>
      <c r="LJ263" s="3">
        <f t="shared" ca="1" si="1988"/>
        <v>6.0429867917534165E-2</v>
      </c>
      <c r="LK263" s="3">
        <f>1</f>
        <v>1</v>
      </c>
      <c r="LL263" s="3">
        <f t="shared" ca="1" si="1989"/>
        <v>1.4577399744223268E-2</v>
      </c>
      <c r="LM263" s="3">
        <f t="shared" ca="1" si="1990"/>
        <v>-3.9898913264060964E-12</v>
      </c>
      <c r="LN263" s="3">
        <f t="shared" ca="1" si="1991"/>
        <v>2.7370390589392946E-10</v>
      </c>
      <c r="LO263" s="3">
        <f t="shared" ca="1" si="1992"/>
        <v>12.163680068813562</v>
      </c>
      <c r="LQ263" s="3" t="str">
        <f t="shared" ca="1" si="1993"/>
        <v>21.88</v>
      </c>
      <c r="LR263" s="3" t="str">
        <f t="shared" ca="1" si="1994"/>
        <v>640.4</v>
      </c>
      <c r="LS263" s="3" t="str">
        <f t="shared" ca="1" si="1995"/>
        <v>576.1</v>
      </c>
      <c r="LT263" s="3" t="str">
        <f t="shared" ca="1" si="1996"/>
        <v>609.7</v>
      </c>
      <c r="LU263" s="3" t="str">
        <f t="shared" ca="1" si="1997"/>
        <v>29.78</v>
      </c>
      <c r="LV263" s="3" t="str">
        <f t="shared" ca="1" si="1998"/>
        <v>26.82</v>
      </c>
      <c r="LW263" s="3" t="str">
        <f t="shared" ca="1" si="1999"/>
        <v>28.41</v>
      </c>
      <c r="LX263" s="3" t="str">
        <f t="shared" ca="1" si="2000"/>
        <v>315</v>
      </c>
      <c r="LY263" s="3" t="str">
        <f t="shared" ca="1" si="2001"/>
        <v>23.4</v>
      </c>
      <c r="LZ263" s="3">
        <f t="shared" ca="1" si="2002"/>
        <v>19</v>
      </c>
      <c r="MA263" s="3">
        <f t="shared" ca="1" si="2003"/>
        <v>260</v>
      </c>
      <c r="MB263" s="3" t="str">
        <f t="shared" ca="1" si="2004"/>
        <v>246.1</v>
      </c>
      <c r="MC263" s="3" t="str">
        <f t="shared" ca="1" si="2005"/>
        <v>246.5</v>
      </c>
      <c r="MD263" s="3" t="str">
        <f t="shared" ca="1" si="2006"/>
        <v>249.8</v>
      </c>
      <c r="ME263" s="3" t="str">
        <f t="shared" ca="1" si="2007"/>
        <v>18.36</v>
      </c>
      <c r="MF263" s="3" t="str">
        <f t="shared" ca="1" si="2008"/>
        <v>19.30</v>
      </c>
      <c r="MG263" s="3" t="str">
        <f t="shared" ca="1" si="2009"/>
        <v>19.07</v>
      </c>
      <c r="MJ263" s="3">
        <f t="shared" ca="1" si="2010"/>
        <v>8.5</v>
      </c>
      <c r="MK263" s="3" t="str">
        <f t="shared" ca="1" si="2011"/>
        <v>8.50</v>
      </c>
      <c r="ML263" s="3" t="str">
        <f t="shared" ca="1" si="2012"/>
        <v>2.46</v>
      </c>
      <c r="MM263" s="3" t="str">
        <f t="shared" ca="1" si="2013"/>
        <v>10.33</v>
      </c>
      <c r="MN263" s="3" t="str">
        <f t="shared" ca="1" si="2014"/>
        <v>2.90</v>
      </c>
      <c r="MO263" s="3" t="str">
        <f t="shared" ca="1" si="2015"/>
        <v>12.33</v>
      </c>
      <c r="MP263" s="3" t="str">
        <f t="shared" ca="1" si="2016"/>
        <v>3.21</v>
      </c>
      <c r="MQ263" s="3" t="str">
        <f t="shared" ca="1" si="2017"/>
        <v>14.14</v>
      </c>
      <c r="MR263" s="3" t="str">
        <f t="shared" ca="1" si="2018"/>
        <v>3.40</v>
      </c>
      <c r="MS263" s="3" t="str">
        <f t="shared" ca="1" si="2019"/>
        <v>16.28</v>
      </c>
      <c r="MT263" s="3" t="str">
        <f t="shared" ca="1" si="2020"/>
        <v>3.59</v>
      </c>
      <c r="MU263" s="3" t="str">
        <f t="shared" ca="1" si="2021"/>
        <v>18.08</v>
      </c>
      <c r="MV263" s="3" t="str">
        <f t="shared" ca="1" si="2022"/>
        <v>3.72</v>
      </c>
      <c r="MW263" s="3" t="str">
        <f t="shared" ca="1" si="2023"/>
        <v>19.83</v>
      </c>
      <c r="MX263" s="3" t="str">
        <f t="shared" ca="1" si="2024"/>
        <v>3.85</v>
      </c>
      <c r="MY263" s="3" t="str">
        <f t="shared" ca="1" si="2025"/>
        <v>21.69</v>
      </c>
      <c r="MZ263" s="3" t="str">
        <f t="shared" ca="1" si="2026"/>
        <v>3.97</v>
      </c>
      <c r="NA263" s="3" t="str">
        <f t="shared" ca="1" si="2027"/>
        <v>23.44</v>
      </c>
      <c r="NB263" s="3" t="str">
        <f t="shared" ca="1" si="2028"/>
        <v>4.09</v>
      </c>
      <c r="NC263" s="3" t="str">
        <f t="shared" ca="1" si="2029"/>
        <v>25.20</v>
      </c>
      <c r="ND263" s="3" t="str">
        <f t="shared" ca="1" si="2030"/>
        <v>4.22</v>
      </c>
      <c r="NE263" s="3" t="str">
        <f t="shared" ca="1" si="2031"/>
        <v>27.48</v>
      </c>
      <c r="NF263" s="3" t="str">
        <f t="shared" ca="1" si="2032"/>
        <v>4.41</v>
      </c>
      <c r="NG263" s="3" t="str">
        <f t="shared" ca="1" si="2033"/>
        <v>29.09</v>
      </c>
      <c r="NH263" s="3" t="str">
        <f t="shared" ca="1" si="2034"/>
        <v>4.56</v>
      </c>
      <c r="NI263" s="3" t="str">
        <f t="shared" ca="1" si="2035"/>
        <v>30.82</v>
      </c>
      <c r="NJ263" s="3" t="str">
        <f t="shared" ca="1" si="2036"/>
        <v>4.79</v>
      </c>
      <c r="NK263" s="3" t="str">
        <f t="shared" ca="1" si="2037"/>
        <v>32.99</v>
      </c>
      <c r="NL263" s="3" t="str">
        <f t="shared" ca="1" si="2038"/>
        <v>5.33</v>
      </c>
      <c r="NM263" s="3" t="str">
        <f t="shared" ca="1" si="2039"/>
        <v>33.23</v>
      </c>
      <c r="NN263" s="3" t="str">
        <f t="shared" ca="1" si="2040"/>
        <v>5.45</v>
      </c>
      <c r="NO263" s="3" t="str">
        <f t="shared" ca="1" si="2041"/>
        <v>33.48</v>
      </c>
      <c r="NP263" s="3" t="str">
        <f t="shared" ca="1" si="2042"/>
        <v>5.63</v>
      </c>
      <c r="NQ263" s="3" t="str">
        <f t="shared" ca="1" si="2043"/>
        <v>33.74</v>
      </c>
      <c r="NR263" s="3" t="str">
        <f t="shared" ca="1" si="2044"/>
        <v>5.94</v>
      </c>
      <c r="NS263" s="3" t="str">
        <f t="shared" ca="1" si="2045"/>
        <v>33.99</v>
      </c>
      <c r="NT263" s="3" t="str">
        <f t="shared" ca="1" si="2046"/>
        <v>8.78</v>
      </c>
      <c r="NU263" s="3" t="str">
        <f t="shared" ca="1" si="2047"/>
        <v>34.25</v>
      </c>
      <c r="NV263" s="3" t="str">
        <f t="shared" ca="1" si="2048"/>
        <v>10.72</v>
      </c>
      <c r="NW263" s="3" t="str">
        <f t="shared" ca="1" si="2049"/>
        <v>34.50</v>
      </c>
      <c r="NX263" s="3" t="str">
        <f t="shared" ca="1" si="2050"/>
        <v>11.02</v>
      </c>
      <c r="NY263" s="3" t="str">
        <f t="shared" ca="1" si="2051"/>
        <v>34.76</v>
      </c>
      <c r="NZ263" s="3" t="str">
        <f t="shared" ca="1" si="2052"/>
        <v>11.20</v>
      </c>
      <c r="OA263" s="3" t="str">
        <f t="shared" ca="1" si="2053"/>
        <v>34.88</v>
      </c>
      <c r="OB263" s="3" t="str">
        <f t="shared" ca="1" si="2054"/>
        <v>11.26</v>
      </c>
      <c r="OC263" s="3" t="str">
        <f t="shared" ca="1" si="2055"/>
        <v>36.68</v>
      </c>
      <c r="OD263" s="3" t="str">
        <f t="shared" ca="1" si="2056"/>
        <v>11.73</v>
      </c>
      <c r="OE263" s="3" t="str">
        <f t="shared" ca="1" si="2057"/>
        <v>38.68</v>
      </c>
      <c r="OF263" s="3" t="str">
        <f t="shared" ca="1" si="2058"/>
        <v>11.95</v>
      </c>
      <c r="OG263" s="3" t="str">
        <f t="shared" ca="1" si="2059"/>
        <v>40.26</v>
      </c>
      <c r="OH263" s="3" t="str">
        <f t="shared" ca="1" si="2060"/>
        <v>12.07</v>
      </c>
      <c r="OI263" s="3" t="str">
        <f t="shared" ca="1" si="2061"/>
        <v>42.09</v>
      </c>
      <c r="OJ263" s="3" t="str">
        <f t="shared" ca="1" si="2062"/>
        <v>12.16</v>
      </c>
      <c r="OK263" s="3" t="str" cm="1">
        <f t="array" aca="1" ref="OK263" ca="1">_xlfn.IFS(VALUE(NP263)&gt;8.8,NO263,VALUE(NR263)&gt;8.8,NQ263,VALUE(NT263)&gt;8.8,NS263,VALUE(NV263)&gt;8.8,NU263,VALUE(NX263)&gt;8.8,NW263)</f>
        <v>34.25</v>
      </c>
      <c r="OL263" s="3" t="str" cm="1">
        <f t="array" aca="1" ref="OL263" ca="1">_xlfn.IFS(VALUE(NP263)&gt;8.8,NP263,VALUE(NR263)&gt;8.8,NR263,VALUE(NT263)&gt;8.8,NT263,VALUE(NV263)&gt;8.8,NV263,VALUE(NX263)&gt;8.8,NX263)</f>
        <v>10.72</v>
      </c>
      <c r="ON263" s="3" t="str">
        <f t="shared" ca="1" si="2063"/>
        <v>CALIBRATION OF NaOH:  A ~  M solution of NaOH was made by adding 21.88 mL of 3M NaOH to 600 mL of DI water.    Three titrations were run to calibrate the solution.  Titration 1: 640.4 mg of dry KHP was placed in a 250 mL Erlenmeyer flask with ~50 mL of DI water and 2 drops of phenolphthalein.  It required 29.78 mL of the NaOH solution to bring the solution to a faint pink color for 30 seconds.    Titration 2: 576.1 mg of dry KHP was placed in a 250 mL Erlenmeyer flask with ~50 mL of DI water and 2 drops of phenolphthalein.  It required 26.82 mL of the NaOH solution to bring the solution to a faint pink color for 30 seconds.    Titration 3: 609.7 mg of dry KHP was placed in a 250 mL Erlenmeyer flask with ~50 mL of DI water and 2 drops of phenolphthalein.  It required 28.41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23.4 mL of the NaOH solution to turn it pink.  You then decide to create solutions that will require ~19 mL of the NaOH solution to neutralize and calculate that the samples must be around 260 mg.   You then perform three precise titrations for molecular weight.     Titration 1: 246.1 mg of the unknown acid was placed in a 250 mL Erlenmeyer flask with ~50 mL of DI water and 2 drops of phenolphthalein.  It required 18.36 mL of the NaOH solution to bring the solution to a faint pink color for 30 seconds.    Titration 2: 246.5 mg of the unknown acid was placed in a 250 mL Erlenmeyer flask with ~50 mL of DI water and 2 drops of phenolphthalein.  It required 19.30 mL of the NaOH solution to bring the solution to a faint pink color for 30 seconds.    Titration 3: 249.8 mg of the unknown acid was placed in a 250 mL Erlenmeyer flask with ~50 mL of DI water and 2 drops of phenolphthalein.  It required 19.0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50 mL.  Readings - [vol: 8.50 mL, pH: 2.46], [vol: 10.33 mL, pH: 2.90], [vol: 12.33 mL, pH: 3.21], [vol: 14.14 mL, pH: 3.40], [vol: 16.28 mL, pH: 3.59], [vol: 18.08 mL, pH: 3.72], [vol: 19.83 mL, pH: 3.85], [vol: 21.69 mL, pH: 3.97], [vol: 23.44 mL, pH: 4.09], [vol: 25.20 mL, pH: 4.22], [vol: 27.48 mL, pH: 4.41], [vol: 29.09 mL, pH: 4.56], [vol: 30.82 mL, pH: 4.79], [vol: 32.99 mL, pH: 5.33], [vol: 33.23 mL, pH: 5.45], [vol: 33.48 mL, pH: 5.63], [vol: 33.74 mL, pH: 5.94], [vol: 33.99 mL, pH: 8.78], [vol: 34.25 mL, pH: 10.72], [vol: 34.50 mL, pH: 11.02], [vol: 34.76 mL, pH: 11.20], [vol: 34.88 mL, pH: 11.26], [vol: 36.68 mL, pH: 11.73], [vol: 38.68 mL, pH: 11.95], [vol: 40.26 mL, pH: 12.07], [vol: 42.09 mL, pH: 12.16]    You also note that the first sign of the pink indicator occurred at [vol: 34.25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64" spans="4:404" x14ac:dyDescent="0.35">
      <c r="D264" s="3" t="str">
        <f ca="1">VLOOKUP(RANDBETWEEN(1,17),'Unknown Acids'!$C$4:$F$20,2,FALSE)</f>
        <v>Omicron</v>
      </c>
      <c r="E264" s="3">
        <f ca="1">VLOOKUP(D264,'Unknown Acids'!$D$4:$F$20,2,FALSE)</f>
        <v>127.48</v>
      </c>
      <c r="F264" s="3">
        <f ca="1">VLOOKUP(D264,'Unknown Acids'!$D$4:$F$20,3,FALSE)</f>
        <v>4.0199999999999996</v>
      </c>
      <c r="G264" s="3">
        <f t="shared" ca="1" si="1706"/>
        <v>9.5499258602143526E-5</v>
      </c>
      <c r="H264" s="3">
        <f t="shared" ca="1" si="1707"/>
        <v>1.1711578548859201E-4</v>
      </c>
      <c r="I264" s="3">
        <f t="shared" ca="1" si="1708"/>
        <v>8.538558622376382E-11</v>
      </c>
      <c r="J264" s="3">
        <f t="shared" ca="1" si="1709"/>
        <v>0.10140800000000001</v>
      </c>
      <c r="K264" s="3">
        <f t="shared" ca="1" si="1710"/>
        <v>24.99492</v>
      </c>
      <c r="L264" s="3">
        <f t="shared" ca="1" si="1711"/>
        <v>0.1081</v>
      </c>
      <c r="M264" s="3">
        <f t="shared" ca="1" si="1712"/>
        <v>23.447593407585572</v>
      </c>
      <c r="N264" s="3">
        <f t="shared" ca="1" si="1713"/>
        <v>30.012919561709534</v>
      </c>
      <c r="O264" s="3">
        <f t="shared" si="1714"/>
        <v>0.3</v>
      </c>
      <c r="Q264" s="3" t="str">
        <f t="shared" ca="1" si="1715"/>
        <v>596.4</v>
      </c>
      <c r="R264" s="3" t="str">
        <f t="shared" ca="1" si="1715"/>
        <v>602.8</v>
      </c>
      <c r="S264" s="3" t="str">
        <f t="shared" ca="1" si="1715"/>
        <v>637.9</v>
      </c>
      <c r="T264" s="3" t="str">
        <f t="shared" ca="1" si="1716"/>
        <v>27.11</v>
      </c>
      <c r="U264" s="3" t="str">
        <f t="shared" ca="1" si="1717"/>
        <v>27.40</v>
      </c>
      <c r="V264" s="3" t="str">
        <f t="shared" ca="1" si="1718"/>
        <v>28.93</v>
      </c>
      <c r="W264" s="3">
        <f t="shared" si="1719"/>
        <v>0.1</v>
      </c>
      <c r="X264" s="3">
        <f t="shared" ca="1" si="1720"/>
        <v>0.10780000000000001</v>
      </c>
      <c r="Y264" s="3">
        <f t="shared" ca="1" si="1721"/>
        <v>0.27752081406104967</v>
      </c>
      <c r="AA264" s="3" t="str">
        <f t="shared" ca="1" si="1722"/>
        <v>307.3</v>
      </c>
      <c r="AB264" s="3" t="str">
        <f t="shared" ca="1" si="1723"/>
        <v>22.3</v>
      </c>
      <c r="AC264" s="3">
        <f t="shared" ca="1" si="1724"/>
        <v>230</v>
      </c>
      <c r="AD264" s="3">
        <f t="shared" ca="1" si="1725"/>
        <v>17</v>
      </c>
      <c r="AE264" s="3" t="str">
        <f t="shared" ca="1" si="1726"/>
        <v>243.7</v>
      </c>
      <c r="AF264" s="3" t="str">
        <f t="shared" ca="1" si="1726"/>
        <v>223.2</v>
      </c>
      <c r="AG264" s="3" t="str">
        <f t="shared" ca="1" si="1726"/>
        <v>242.4</v>
      </c>
      <c r="AH264" s="3" t="str">
        <f t="shared" ca="1" si="1727"/>
        <v>17.85</v>
      </c>
      <c r="AI264" s="3" t="str">
        <f t="shared" ca="1" si="1728"/>
        <v>16.49</v>
      </c>
      <c r="AJ264" s="3" t="str">
        <f t="shared" ca="1" si="1729"/>
        <v>18.05</v>
      </c>
      <c r="AK264" s="3">
        <f t="shared" si="1730"/>
        <v>0.5</v>
      </c>
      <c r="AL264" s="3">
        <f t="shared" ca="1" si="1731"/>
        <v>125.5952380686479</v>
      </c>
      <c r="AM264" s="3">
        <f t="shared" ca="1" si="1732"/>
        <v>1.4784765699341875</v>
      </c>
      <c r="AO264" s="3">
        <f t="shared" ca="1" si="1733"/>
        <v>5.96</v>
      </c>
      <c r="AP264" s="3">
        <f>0</f>
        <v>0</v>
      </c>
      <c r="AQ264" s="3">
        <f t="shared" ca="1" si="1734"/>
        <v>0</v>
      </c>
      <c r="AR264" s="3">
        <f t="shared" ca="1" si="1735"/>
        <v>2.5346848473600005E-3</v>
      </c>
      <c r="AS264" s="3">
        <f t="shared" ca="1" si="1736"/>
        <v>24.99492</v>
      </c>
      <c r="AT264" s="3">
        <f t="shared" ca="1" si="1737"/>
        <v>0.10140800000000001</v>
      </c>
      <c r="AU264" s="3">
        <f t="shared" ca="1" si="1738"/>
        <v>0</v>
      </c>
      <c r="AV264" s="3">
        <f>1</f>
        <v>1</v>
      </c>
      <c r="AW264" s="3">
        <f t="shared" ca="1" si="1739"/>
        <v>1.1711578548859201E-4</v>
      </c>
      <c r="AX264" s="3">
        <f t="shared" ca="1" si="1740"/>
        <v>-1.187647757482714E-5</v>
      </c>
      <c r="AY264" s="3">
        <f t="shared" ca="1" si="1741"/>
        <v>3.388166146344095E-3</v>
      </c>
      <c r="AZ264" s="3">
        <f t="shared" ca="1" si="1742"/>
        <v>2.4700353012128704</v>
      </c>
      <c r="BA264" s="3">
        <f t="shared" ca="1" si="1743"/>
        <v>1.6135845900986268</v>
      </c>
      <c r="BB264" s="3">
        <f t="shared" ca="1" si="1744"/>
        <v>1.7442849418966154E-4</v>
      </c>
      <c r="BC264" s="3">
        <f t="shared" ca="1" si="1745"/>
        <v>2.3602563531703391E-3</v>
      </c>
      <c r="BD264" s="3">
        <f t="shared" ca="1" si="1746"/>
        <v>26.608504590098626</v>
      </c>
      <c r="BE264" s="3">
        <f t="shared" ca="1" si="1747"/>
        <v>8.8703081572221149E-2</v>
      </c>
      <c r="BF264" s="3">
        <f t="shared" ca="1" si="1748"/>
        <v>6.5553662964798363E-3</v>
      </c>
      <c r="BG264" s="3">
        <f>1</f>
        <v>1</v>
      </c>
      <c r="BH264" s="3">
        <f t="shared" ca="1" si="1749"/>
        <v>6.6724820819684281E-3</v>
      </c>
      <c r="BI264" s="3">
        <f t="shared" ca="1" si="1750"/>
        <v>-1.038853107358933E-5</v>
      </c>
      <c r="BJ264" s="3">
        <f t="shared" ca="1" si="1751"/>
        <v>1.3026203879805231E-3</v>
      </c>
      <c r="BK264" s="3">
        <f t="shared" ca="1" si="1752"/>
        <v>2.8851821287428163</v>
      </c>
      <c r="BL264" s="3">
        <f t="shared" ca="1" si="1753"/>
        <v>3.7368691801972536</v>
      </c>
      <c r="BM264" s="3">
        <f t="shared" ca="1" si="1754"/>
        <v>4.0395555837932314E-4</v>
      </c>
      <c r="BN264" s="3">
        <f t="shared" ca="1" si="1755"/>
        <v>2.1307292889806775E-3</v>
      </c>
      <c r="BO264" s="3">
        <f t="shared" ca="1" si="1756"/>
        <v>28.731789180197254</v>
      </c>
      <c r="BP264" s="3">
        <f t="shared" ca="1" si="1757"/>
        <v>7.4159297063519994E-2</v>
      </c>
      <c r="BQ264" s="3">
        <f t="shared" ca="1" si="1758"/>
        <v>1.4059533704839396E-2</v>
      </c>
      <c r="BR264" s="3">
        <f>1</f>
        <v>1</v>
      </c>
      <c r="BS264" s="3">
        <f t="shared" ca="1" si="1759"/>
        <v>1.4176649490327988E-2</v>
      </c>
      <c r="BT264" s="3">
        <f t="shared" ca="1" si="1760"/>
        <v>-8.6852243268759793E-6</v>
      </c>
      <c r="BU264" s="3">
        <f t="shared" ca="1" si="1761"/>
        <v>5.8823516274919725E-4</v>
      </c>
      <c r="BV264" s="3">
        <f t="shared" ca="1" si="1762"/>
        <v>3.2304490183676924</v>
      </c>
      <c r="BW264" s="3">
        <f t="shared" ca="1" si="1763"/>
        <v>5.0775737702958805</v>
      </c>
      <c r="BX264" s="3">
        <f t="shared" ca="1" si="1764"/>
        <v>5.4888572456898461E-4</v>
      </c>
      <c r="BY264" s="3">
        <f t="shared" ca="1" si="1765"/>
        <v>1.985799122791016E-3</v>
      </c>
      <c r="BZ264" s="3">
        <f t="shared" ca="1" si="1766"/>
        <v>30.072493770295882</v>
      </c>
      <c r="CA264" s="3">
        <f t="shared" ca="1" si="1767"/>
        <v>6.6033736276054689E-2</v>
      </c>
      <c r="CB264" s="3">
        <f t="shared" ca="1" si="1768"/>
        <v>1.8252085402745904E-2</v>
      </c>
      <c r="CC264" s="3">
        <f>1</f>
        <v>1</v>
      </c>
      <c r="CD264" s="3">
        <f t="shared" ca="1" si="1769"/>
        <v>1.8369201188234496E-2</v>
      </c>
      <c r="CE264" s="3">
        <f t="shared" ca="1" si="1770"/>
        <v>-7.733592892716678E-6</v>
      </c>
      <c r="CF264" s="3">
        <f t="shared" ca="1" si="1771"/>
        <v>4.1177793979728199E-4</v>
      </c>
      <c r="CG264" s="3">
        <f t="shared" ca="1" si="1772"/>
        <v>3.3853369235774755</v>
      </c>
      <c r="CH264" s="3">
        <f t="shared" ca="1" si="1773"/>
        <v>7.1047383603945073</v>
      </c>
      <c r="CI264" s="3">
        <f t="shared" ca="1" si="1774"/>
        <v>7.6802221675864623E-4</v>
      </c>
      <c r="CJ264" s="3">
        <f t="shared" ca="1" si="1775"/>
        <v>1.7666626306013541E-3</v>
      </c>
      <c r="CK264" s="3">
        <f t="shared" ca="1" si="1776"/>
        <v>32.099658360394507</v>
      </c>
      <c r="CL264" s="3">
        <f t="shared" ca="1" si="1777"/>
        <v>5.5036804777371516E-2</v>
      </c>
      <c r="CM264" s="3">
        <f t="shared" ca="1" si="1778"/>
        <v>2.3926180401541416E-2</v>
      </c>
      <c r="CN264" s="3">
        <f>1</f>
        <v>1</v>
      </c>
      <c r="CO264" s="3">
        <f t="shared" ca="1" si="1779"/>
        <v>2.4043296187030008E-2</v>
      </c>
      <c r="CP264" s="3">
        <f t="shared" ca="1" si="1780"/>
        <v>-6.4456786222841581E-6</v>
      </c>
      <c r="CQ264" s="3">
        <f t="shared" ca="1" si="1781"/>
        <v>2.6516196876711327E-4</v>
      </c>
      <c r="CR264" s="3">
        <f t="shared" ca="1" si="1782"/>
        <v>3.5764887651051058</v>
      </c>
      <c r="CS264" s="3">
        <f t="shared" ca="1" si="1783"/>
        <v>8.5361029504931345</v>
      </c>
      <c r="CT264" s="3">
        <f t="shared" ca="1" si="1784"/>
        <v>9.2275272894830785E-4</v>
      </c>
      <c r="CU264" s="3">
        <f t="shared" ca="1" si="1785"/>
        <v>1.6119321184116927E-3</v>
      </c>
      <c r="CV264" s="3">
        <f t="shared" ca="1" si="1786"/>
        <v>33.531022950493139</v>
      </c>
      <c r="CW264" s="3">
        <f t="shared" ca="1" si="1787"/>
        <v>4.8072858403145922E-2</v>
      </c>
      <c r="CX264" s="3">
        <f t="shared" ca="1" si="1788"/>
        <v>2.7519373038833492E-2</v>
      </c>
      <c r="CY264" s="3">
        <f>1</f>
        <v>1</v>
      </c>
      <c r="CZ264" s="3">
        <f t="shared" ca="1" si="1789"/>
        <v>2.7636488824322084E-2</v>
      </c>
      <c r="DA264" s="3">
        <f t="shared" ca="1" si="1790"/>
        <v>-5.6300905725662955E-6</v>
      </c>
      <c r="DB264" s="3">
        <f t="shared" ca="1" si="1791"/>
        <v>2.0223950269675391E-4</v>
      </c>
      <c r="DC264" s="3">
        <f t="shared" ca="1" si="1792"/>
        <v>3.6941340113186008</v>
      </c>
      <c r="DD264" s="3">
        <f t="shared" ca="1" si="1793"/>
        <v>10.604727540591762</v>
      </c>
      <c r="DE264" s="3">
        <f t="shared" ca="1" si="1794"/>
        <v>1.1463710471379695E-3</v>
      </c>
      <c r="DF264" s="3">
        <f t="shared" ca="1" si="1795"/>
        <v>1.388313800222031E-3</v>
      </c>
      <c r="DG264" s="3">
        <f t="shared" ca="1" si="1796"/>
        <v>35.599647540591761</v>
      </c>
      <c r="DH264" s="3">
        <f t="shared" ca="1" si="1797"/>
        <v>3.8997964759034054E-2</v>
      </c>
      <c r="DI264" s="3">
        <f t="shared" ca="1" si="1798"/>
        <v>3.2201752723277487E-2</v>
      </c>
      <c r="DJ264" s="3">
        <f>1</f>
        <v>1</v>
      </c>
      <c r="DK264" s="3">
        <f t="shared" ca="1" si="1799"/>
        <v>3.2318868508766078E-2</v>
      </c>
      <c r="DL264" s="3">
        <f t="shared" ca="1" si="1800"/>
        <v>-4.567277275210703E-6</v>
      </c>
      <c r="DM264" s="3">
        <f t="shared" ca="1" si="1801"/>
        <v>1.4070662528234759E-4</v>
      </c>
      <c r="DN264" s="3">
        <f t="shared" ca="1" si="1802"/>
        <v>3.8516854529858442</v>
      </c>
      <c r="DO264" s="3">
        <f t="shared" ca="1" si="1803"/>
        <v>12.418082130690388</v>
      </c>
      <c r="DP264" s="3">
        <f t="shared" ca="1" si="1804"/>
        <v>1.3423946783276311E-3</v>
      </c>
      <c r="DQ264" s="3">
        <f t="shared" ca="1" si="1805"/>
        <v>1.1922901690323694E-3</v>
      </c>
      <c r="DR264" s="3">
        <f t="shared" ca="1" si="1806"/>
        <v>37.413002130690387</v>
      </c>
      <c r="DS264" s="3">
        <f t="shared" ca="1" si="1807"/>
        <v>3.1868337239216567E-2</v>
      </c>
      <c r="DT264" s="3">
        <f t="shared" ca="1" si="1808"/>
        <v>3.5880431985607662E-2</v>
      </c>
      <c r="DU264" s="3">
        <f>1</f>
        <v>1</v>
      </c>
      <c r="DV264" s="3">
        <f t="shared" ca="1" si="1809"/>
        <v>3.5997547771096254E-2</v>
      </c>
      <c r="DW264" s="3">
        <f t="shared" ca="1" si="1810"/>
        <v>-3.7322853479861959E-6</v>
      </c>
      <c r="DX264" s="3">
        <f t="shared" ca="1" si="1811"/>
        <v>1.0338473520965855E-4</v>
      </c>
      <c r="DY264" s="3">
        <f t="shared" ca="1" si="1812"/>
        <v>3.9855435802324655</v>
      </c>
      <c r="DZ264" s="3">
        <f t="shared" ca="1" si="1813"/>
        <v>13.739196720789014</v>
      </c>
      <c r="EA264" s="3">
        <f t="shared" ca="1" si="1814"/>
        <v>1.4852071655172925E-3</v>
      </c>
      <c r="EB264" s="3">
        <f t="shared" ca="1" si="1815"/>
        <v>1.049477681842708E-3</v>
      </c>
      <c r="EC264" s="3">
        <f t="shared" ca="1" si="1816"/>
        <v>38.734116720789018</v>
      </c>
      <c r="ED264" s="3">
        <f t="shared" ca="1" si="1817"/>
        <v>2.7094400768391397E-2</v>
      </c>
      <c r="EE264" s="3">
        <f t="shared" ca="1" si="1818"/>
        <v>3.8343643569395396E-2</v>
      </c>
      <c r="EF264" s="3">
        <f>1</f>
        <v>1</v>
      </c>
      <c r="EG264" s="3">
        <f t="shared" ca="1" si="1819"/>
        <v>3.8460759354883987E-2</v>
      </c>
      <c r="EH264" s="3">
        <f t="shared" ca="1" si="1820"/>
        <v>-3.1731820283328695E-6</v>
      </c>
      <c r="EI264" s="3">
        <f t="shared" ca="1" si="1821"/>
        <v>8.2328174304403812E-5</v>
      </c>
      <c r="EJ264" s="3">
        <f t="shared" ca="1" si="1822"/>
        <v>4.0844515153222885</v>
      </c>
      <c r="EK264" s="3">
        <f t="shared" ca="1" si="1823"/>
        <v>15.662651310887641</v>
      </c>
      <c r="EL264" s="3">
        <f t="shared" ca="1" si="1824"/>
        <v>1.6931326067069542E-3</v>
      </c>
      <c r="EM264" s="3">
        <f t="shared" ca="1" si="1825"/>
        <v>8.4155224065304629E-4</v>
      </c>
      <c r="EN264" s="3">
        <f t="shared" ca="1" si="1826"/>
        <v>40.65757131088764</v>
      </c>
      <c r="EO264" s="3">
        <f t="shared" ca="1" si="1827"/>
        <v>2.0698536915009679E-2</v>
      </c>
      <c r="EP264" s="3">
        <f t="shared" ca="1" si="1828"/>
        <v>4.1643722242050214E-2</v>
      </c>
      <c r="EQ264" s="3">
        <f>1</f>
        <v>1</v>
      </c>
      <c r="ER264" s="3">
        <f t="shared" ca="1" si="1829"/>
        <v>4.1760838027538806E-2</v>
      </c>
      <c r="ES264" s="3">
        <f t="shared" ca="1" si="1830"/>
        <v>-2.4241254092659768E-6</v>
      </c>
      <c r="ET264" s="3">
        <f t="shared" ca="1" si="1831"/>
        <v>5.7967351942946055E-5</v>
      </c>
      <c r="EU264" s="3">
        <f t="shared" ca="1" si="1832"/>
        <v>4.2368165385602925</v>
      </c>
      <c r="EV264" s="3">
        <f t="shared" ca="1" si="1833"/>
        <v>17.363595900986269</v>
      </c>
      <c r="EW264" s="3">
        <f t="shared" ca="1" si="1834"/>
        <v>1.8770047168966157E-3</v>
      </c>
      <c r="EX264" s="3">
        <f t="shared" ca="1" si="1835"/>
        <v>6.5768013046338478E-4</v>
      </c>
      <c r="EY264" s="3">
        <f t="shared" ca="1" si="1836"/>
        <v>42.358515900986269</v>
      </c>
      <c r="EZ264" s="3">
        <f t="shared" ca="1" si="1837"/>
        <v>1.5526514951579581E-2</v>
      </c>
      <c r="FA264" s="3">
        <f t="shared" ca="1" si="1838"/>
        <v>4.4312334296228537E-2</v>
      </c>
      <c r="FB264" s="3">
        <f>1</f>
        <v>1</v>
      </c>
      <c r="FC264" s="3">
        <f t="shared" ca="1" si="1839"/>
        <v>4.4429450081717128E-2</v>
      </c>
      <c r="FD264" s="3">
        <f t="shared" ca="1" si="1840"/>
        <v>-1.8183999944546106E-6</v>
      </c>
      <c r="FE264" s="3">
        <f t="shared" ca="1" si="1841"/>
        <v>4.089017497860975E-5</v>
      </c>
      <c r="FF264" s="3">
        <f t="shared" ca="1" si="1842"/>
        <v>4.3883810309941582</v>
      </c>
      <c r="FG264" s="3">
        <f t="shared" ca="1" si="1843"/>
        <v>19.331600491084895</v>
      </c>
      <c r="FH264" s="3">
        <f t="shared" ca="1" si="1844"/>
        <v>2.0897460130862773E-3</v>
      </c>
      <c r="FI264" s="3">
        <f t="shared" ca="1" si="1845"/>
        <v>4.4493883427372321E-4</v>
      </c>
      <c r="FJ264" s="3">
        <f t="shared" ca="1" si="1846"/>
        <v>44.326520491084892</v>
      </c>
      <c r="FK264" s="3">
        <f t="shared" ca="1" si="1847"/>
        <v>1.0037756840472306E-2</v>
      </c>
      <c r="FL264" s="3">
        <f t="shared" ca="1" si="1848"/>
        <v>4.7144372938240767E-2</v>
      </c>
      <c r="FM264" s="3">
        <f>1</f>
        <v>1</v>
      </c>
      <c r="FN264" s="3">
        <f t="shared" ca="1" si="1849"/>
        <v>4.7261488723729358E-2</v>
      </c>
      <c r="FO264" s="3">
        <f t="shared" ca="1" si="1850"/>
        <v>-1.1755797769154018E-6</v>
      </c>
      <c r="FP264" s="3">
        <f t="shared" ca="1" si="1851"/>
        <v>2.4860869722923701E-5</v>
      </c>
      <c r="FQ264" s="3">
        <f t="shared" ca="1" si="1852"/>
        <v>4.6044836822406516</v>
      </c>
      <c r="FR264" s="3">
        <f t="shared" ca="1" si="1853"/>
        <v>20.800645081183522</v>
      </c>
      <c r="FS264" s="3">
        <f t="shared" ca="1" si="1854"/>
        <v>2.248549733275939E-3</v>
      </c>
      <c r="FT264" s="3">
        <f t="shared" ca="1" si="1855"/>
        <v>2.861351140840615E-4</v>
      </c>
      <c r="FU264" s="3">
        <f t="shared" ca="1" si="1856"/>
        <v>45.795565081183526</v>
      </c>
      <c r="FV264" s="3">
        <f t="shared" ca="1" si="1857"/>
        <v>6.2480965913799509E-3</v>
      </c>
      <c r="FW264" s="3">
        <f t="shared" ca="1" si="1858"/>
        <v>4.9099726781181754E-2</v>
      </c>
      <c r="FX264" s="3">
        <f>1</f>
        <v>1</v>
      </c>
      <c r="FY264" s="3">
        <f t="shared" ca="1" si="1859"/>
        <v>4.9216842566670346E-2</v>
      </c>
      <c r="FZ264" s="3">
        <f t="shared" ca="1" si="1860"/>
        <v>-7.3175074010805722E-7</v>
      </c>
      <c r="GA264" s="3">
        <f t="shared" ca="1" si="1861"/>
        <v>1.4863404094560273E-5</v>
      </c>
      <c r="GB264" s="3">
        <f t="shared" ca="1" si="1862"/>
        <v>4.8278817147896174</v>
      </c>
      <c r="GC264" s="3">
        <f t="shared" ca="1" si="1863"/>
        <v>22.493399671282148</v>
      </c>
      <c r="GD264" s="3">
        <f t="shared" ca="1" si="1864"/>
        <v>2.4315365044656001E-3</v>
      </c>
      <c r="GE264" s="3">
        <f t="shared" ca="1" si="1865"/>
        <v>1.0314834289440033E-4</v>
      </c>
      <c r="GF264" s="3">
        <f t="shared" ca="1" si="1866"/>
        <v>47.488319671282149</v>
      </c>
      <c r="GG264" s="3">
        <f t="shared" ca="1" si="1867"/>
        <v>2.172078178558458E-3</v>
      </c>
      <c r="GH264" s="3">
        <f t="shared" ca="1" si="1868"/>
        <v>5.120283306077969E-2</v>
      </c>
      <c r="GI264" s="3">
        <f>1</f>
        <v>1</v>
      </c>
      <c r="GJ264" s="3">
        <f t="shared" ca="1" si="1869"/>
        <v>5.1319948846268282E-2</v>
      </c>
      <c r="GK264" s="3">
        <f t="shared" ca="1" si="1870"/>
        <v>-2.5438464202450401E-7</v>
      </c>
      <c r="GL264" s="3">
        <f t="shared" ca="1" si="1871"/>
        <v>4.9563587308822099E-6</v>
      </c>
      <c r="GM264" s="3">
        <f t="shared" ca="1" si="1872"/>
        <v>5.3048372678318003</v>
      </c>
      <c r="GN264" s="3">
        <f t="shared" ca="1" si="1873"/>
        <v>22.744165605358003</v>
      </c>
      <c r="GO264" s="3">
        <f t="shared" ca="1" si="1874"/>
        <v>2.4586443019392001E-3</v>
      </c>
      <c r="GP264" s="3">
        <f t="shared" ca="1" si="1875"/>
        <v>7.6040545420800413E-5</v>
      </c>
      <c r="GQ264" s="3">
        <f t="shared" ca="1" si="1876"/>
        <v>47.739085605357999</v>
      </c>
      <c r="GR264" s="3">
        <f t="shared" ca="1" si="1877"/>
        <v>1.5928362358969439E-3</v>
      </c>
      <c r="GS264" s="3">
        <f t="shared" ca="1" si="1878"/>
        <v>5.1501704960667576E-2</v>
      </c>
      <c r="GT264" s="3">
        <f>1</f>
        <v>1</v>
      </c>
      <c r="GU264" s="3">
        <f t="shared" ca="1" si="1879"/>
        <v>5.1618820746156167E-2</v>
      </c>
      <c r="GV264" s="3">
        <f t="shared" ca="1" si="1880"/>
        <v>-1.8654626692176282E-7</v>
      </c>
      <c r="GW264" s="3">
        <f t="shared" ca="1" si="1881"/>
        <v>3.6136665975544657E-6</v>
      </c>
      <c r="GX264" s="3">
        <f t="shared" ca="1" si="1882"/>
        <v>5.4420519186045393</v>
      </c>
      <c r="GY264" s="3">
        <f t="shared" ca="1" si="1883"/>
        <v>22.978641539433859</v>
      </c>
      <c r="GZ264" s="3">
        <f t="shared" ca="1" si="1884"/>
        <v>2.4839911504127999E-3</v>
      </c>
      <c r="HA264" s="3">
        <f t="shared" ca="1" si="1885"/>
        <v>5.0693696947200564E-5</v>
      </c>
      <c r="HB264" s="3">
        <f t="shared" ca="1" si="1886"/>
        <v>47.973561539433859</v>
      </c>
      <c r="HC264" s="3">
        <f t="shared" ca="1" si="1887"/>
        <v>1.0567007184890949E-3</v>
      </c>
      <c r="HD264" s="3">
        <f t="shared" ca="1" si="1888"/>
        <v>5.1778335205965073E-2</v>
      </c>
      <c r="HE264" s="3">
        <f>1</f>
        <v>1</v>
      </c>
      <c r="HF264" s="3">
        <f t="shared" ca="1" si="1889"/>
        <v>5.1895450991453665E-2</v>
      </c>
      <c r="HG264" s="3">
        <f t="shared" ca="1" si="1890"/>
        <v>-1.2375633467220988E-7</v>
      </c>
      <c r="HH264" s="3">
        <f t="shared" ca="1" si="1891"/>
        <v>2.3846145648862005E-6</v>
      </c>
      <c r="HI264" s="3">
        <f t="shared" ca="1" si="1892"/>
        <v>5.622581807764532</v>
      </c>
      <c r="HJ264" s="3">
        <f t="shared" ca="1" si="1893"/>
        <v>23.213117473509715</v>
      </c>
      <c r="HK264" s="3">
        <f t="shared" ca="1" si="1894"/>
        <v>2.5093379988864002E-3</v>
      </c>
      <c r="HL264" s="3">
        <f t="shared" ca="1" si="1895"/>
        <v>2.5346848473600282E-5</v>
      </c>
      <c r="HM264" s="3">
        <f t="shared" ca="1" si="1896"/>
        <v>48.208037473509719</v>
      </c>
      <c r="HN264" s="3">
        <f t="shared" ca="1" si="1897"/>
        <v>5.2578055033931546E-4</v>
      </c>
      <c r="HO264" s="3">
        <f t="shared" ca="1" si="1898"/>
        <v>5.2052274483591655E-2</v>
      </c>
      <c r="HP264" s="3">
        <f>1</f>
        <v>1</v>
      </c>
      <c r="HQ264" s="3">
        <f t="shared" ca="1" si="1899"/>
        <v>5.2169390269080247E-2</v>
      </c>
      <c r="HR264" s="3">
        <f t="shared" ca="1" si="1900"/>
        <v>-6.1577202147613121E-8</v>
      </c>
      <c r="HS264" s="3">
        <f t="shared" ca="1" si="1901"/>
        <v>1.1803053228988392E-6</v>
      </c>
      <c r="HT264" s="3">
        <f t="shared" ca="1" si="1902"/>
        <v>5.928005634305646</v>
      </c>
      <c r="HU264" s="3">
        <f t="shared" ca="1" si="1903"/>
        <v>23.445248648244814</v>
      </c>
      <c r="HV264" s="3">
        <f t="shared" ca="1" si="1904"/>
        <v>2.5344313788752647E-3</v>
      </c>
      <c r="HW264" s="3">
        <f t="shared" ca="1" si="1905"/>
        <v>2.5346848473578598E-7</v>
      </c>
      <c r="HX264" s="3">
        <f t="shared" ca="1" si="1906"/>
        <v>48.440168648244814</v>
      </c>
      <c r="HY264" s="3">
        <f t="shared" ca="1" si="1907"/>
        <v>5.2326094604744982E-6</v>
      </c>
      <c r="HZ264" s="3">
        <f t="shared" ca="1" si="1908"/>
        <v>5.2320861995328698E-2</v>
      </c>
      <c r="IA264" s="3">
        <f>1</f>
        <v>1</v>
      </c>
      <c r="IB264" s="3">
        <f t="shared" ca="1" si="1909"/>
        <v>5.2437977780817289E-2</v>
      </c>
      <c r="IC264" s="3">
        <f t="shared" ca="1" si="1910"/>
        <v>-6.1282116711850848E-10</v>
      </c>
      <c r="ID264" s="3">
        <f t="shared" ca="1" si="1911"/>
        <v>1.1686587784304203E-8</v>
      </c>
      <c r="IE264" s="3">
        <f t="shared" ca="1" si="1912"/>
        <v>7.9323122743615171</v>
      </c>
      <c r="IF264" s="3">
        <f t="shared" ca="1" si="1913"/>
        <v>23.682069341661428</v>
      </c>
      <c r="IG264" s="3">
        <f t="shared" ca="1" si="1914"/>
        <v>2.5600316958336003E-3</v>
      </c>
      <c r="IH264" s="3">
        <f t="shared" ca="1" si="1915"/>
        <v>-2.5346848473599849E-5</v>
      </c>
      <c r="II264" s="3">
        <f t="shared" ca="1" si="1916"/>
        <v>48.676989341661425</v>
      </c>
      <c r="IJ264" s="3">
        <f t="shared" ca="1" si="1917"/>
        <v>-5.2071520478991727E-4</v>
      </c>
      <c r="IK264" s="3">
        <f t="shared" ca="1" si="1918"/>
        <v>5.2592235683781963E-2</v>
      </c>
      <c r="IL264" s="3">
        <f>1</f>
        <v>1</v>
      </c>
      <c r="IM264" s="3">
        <f t="shared" ca="1" si="1919"/>
        <v>5.2071529017550346E-4</v>
      </c>
      <c r="IN264" s="3">
        <f t="shared" ca="1" si="1920"/>
        <v>-4.4461573016614583E-12</v>
      </c>
      <c r="IO264" s="3">
        <f t="shared" ca="1" si="1921"/>
        <v>8.5384172137715521E-9</v>
      </c>
      <c r="IP264" s="3">
        <f t="shared" ca="1" si="1922"/>
        <v>10.716607380458006</v>
      </c>
      <c r="IQ264" s="3">
        <f t="shared" ca="1" si="1923"/>
        <v>23.916545275737285</v>
      </c>
      <c r="IR264" s="3">
        <f t="shared" ca="1" si="1924"/>
        <v>2.5853785443072006E-3</v>
      </c>
      <c r="IS264" s="3">
        <f t="shared" ca="1" si="1925"/>
        <v>-5.0693696947200131E-5</v>
      </c>
      <c r="IT264" s="3">
        <f t="shared" ca="1" si="1926"/>
        <v>48.911465275737285</v>
      </c>
      <c r="IU264" s="3">
        <f t="shared" ca="1" si="1927"/>
        <v>-1.0364379120808495E-3</v>
      </c>
      <c r="IV264" s="3">
        <f t="shared" ca="1" si="1928"/>
        <v>5.2858333516123207E-2</v>
      </c>
      <c r="IW264" s="3">
        <f>1</f>
        <v>1</v>
      </c>
      <c r="IX264" s="3">
        <f t="shared" ca="1" si="1929"/>
        <v>1.0364379974664357E-3</v>
      </c>
      <c r="IY264" s="3">
        <f t="shared" ca="1" si="1930"/>
        <v>-4.424842935377846E-12</v>
      </c>
      <c r="IZ264" s="3">
        <f t="shared" ca="1" si="1931"/>
        <v>4.2692613736773632E-9</v>
      </c>
      <c r="JA264" s="3">
        <f t="shared" ca="1" si="1932"/>
        <v>11.015545079681775</v>
      </c>
      <c r="JB264" s="3">
        <f t="shared" ca="1" si="1933"/>
        <v>24.151021209813141</v>
      </c>
      <c r="JC264" s="3">
        <f t="shared" ca="1" si="1934"/>
        <v>2.6107253927808009E-3</v>
      </c>
      <c r="JD264" s="3">
        <f t="shared" ca="1" si="1935"/>
        <v>-7.6040545420800413E-5</v>
      </c>
      <c r="JE264" s="3">
        <f t="shared" ca="1" si="1936"/>
        <v>49.145941209813145</v>
      </c>
      <c r="JF264" s="3">
        <f t="shared" ca="1" si="1937"/>
        <v>-1.5472395796871446E-3</v>
      </c>
      <c r="JG264" s="3">
        <f t="shared" ca="1" si="1938"/>
        <v>5.3121892235925033E-2</v>
      </c>
      <c r="JH264" s="3">
        <f>1</f>
        <v>1</v>
      </c>
      <c r="JI264" s="3">
        <f t="shared" ca="1" si="1939"/>
        <v>1.5472396650727308E-3</v>
      </c>
      <c r="JJ264" s="3">
        <f t="shared" ca="1" si="1940"/>
        <v>-4.4037319513398692E-12</v>
      </c>
      <c r="JK264" s="3">
        <f t="shared" ca="1" si="1941"/>
        <v>2.8461808147936182E-9</v>
      </c>
      <c r="JL264" s="3">
        <f t="shared" ca="1" si="1942"/>
        <v>11.189558365391802</v>
      </c>
      <c r="JM264" s="3">
        <f t="shared" ca="1" si="1943"/>
        <v>24.255634261380777</v>
      </c>
      <c r="JN264" s="3">
        <f t="shared" ca="1" si="1944"/>
        <v>2.6220340636552621E-3</v>
      </c>
      <c r="JO264" s="3">
        <f t="shared" ca="1" si="1945"/>
        <v>-8.734921629526167E-5</v>
      </c>
      <c r="JP264" s="3">
        <f t="shared" ca="1" si="1946"/>
        <v>49.250554261380778</v>
      </c>
      <c r="JQ264" s="3">
        <f t="shared" ca="1" si="1947"/>
        <v>-1.7735681883230194E-3</v>
      </c>
      <c r="JR264" s="3">
        <f t="shared" ca="1" si="1948"/>
        <v>5.3238671177987092E-2</v>
      </c>
      <c r="JS264" s="3">
        <f>1</f>
        <v>1</v>
      </c>
      <c r="JT264" s="3">
        <f t="shared" ca="1" si="1949"/>
        <v>1.7735682737086056E-3</v>
      </c>
      <c r="JU264" s="3">
        <f t="shared" ca="1" si="1950"/>
        <v>-4.3943779888388465E-12</v>
      </c>
      <c r="JV264" s="3">
        <f t="shared" ca="1" si="1951"/>
        <v>2.477700980041235E-9</v>
      </c>
      <c r="JW264" s="3">
        <f t="shared" ca="1" si="1952"/>
        <v>11.248848497151277</v>
      </c>
      <c r="JX264" s="3">
        <f t="shared" ca="1" si="1953"/>
        <v>26.090588851479403</v>
      </c>
      <c r="JY264" s="3">
        <f t="shared" ca="1" si="1954"/>
        <v>2.8203926548449236E-3</v>
      </c>
      <c r="JZ264" s="3">
        <f t="shared" ca="1" si="1955"/>
        <v>-2.8570780748492317E-4</v>
      </c>
      <c r="KA264" s="3">
        <f t="shared" ca="1" si="1956"/>
        <v>51.085508851479403</v>
      </c>
      <c r="KB264" s="3">
        <f t="shared" ca="1" si="1957"/>
        <v>-5.5927368427621969E-3</v>
      </c>
      <c r="KC264" s="3">
        <f t="shared" ca="1" si="1958"/>
        <v>5.520925049498155E-2</v>
      </c>
      <c r="KD264" s="3">
        <f>1</f>
        <v>1</v>
      </c>
      <c r="KE264" s="3">
        <f t="shared" ca="1" si="1959"/>
        <v>5.5927369281477835E-3</v>
      </c>
      <c r="KF264" s="3">
        <f t="shared" ca="1" si="1960"/>
        <v>-4.2365351045741299E-12</v>
      </c>
      <c r="KG264" s="3">
        <f t="shared" ca="1" si="1961"/>
        <v>7.5750649199471387E-10</v>
      </c>
      <c r="KH264" s="3">
        <f t="shared" ca="1" si="1962"/>
        <v>11.747624443603472</v>
      </c>
      <c r="KI264" s="3">
        <f t="shared" ca="1" si="1963"/>
        <v>27.645793441578029</v>
      </c>
      <c r="KJ264" s="3">
        <f t="shared" ca="1" si="1964"/>
        <v>2.9885102710345847E-3</v>
      </c>
      <c r="KK264" s="3">
        <f t="shared" ca="1" si="1965"/>
        <v>-4.5382542367458428E-4</v>
      </c>
      <c r="KL264" s="3">
        <f t="shared" ca="1" si="1966"/>
        <v>52.640713441578029</v>
      </c>
      <c r="KM264" s="3">
        <f t="shared" ca="1" si="1967"/>
        <v>-8.6211867963805425E-3</v>
      </c>
      <c r="KN264" s="3">
        <f t="shared" ca="1" si="1968"/>
        <v>5.6771842090463071E-2</v>
      </c>
      <c r="KO264" s="3">
        <f>1</f>
        <v>1</v>
      </c>
      <c r="KP264" s="3">
        <f t="shared" ca="1" si="1969"/>
        <v>8.6211868817661283E-3</v>
      </c>
      <c r="KQ264" s="3">
        <f t="shared" ca="1" si="1970"/>
        <v>-4.111371929343613E-12</v>
      </c>
      <c r="KR264" s="3">
        <f t="shared" ca="1" si="1971"/>
        <v>4.7689161127018043E-10</v>
      </c>
      <c r="KS264" s="3">
        <f t="shared" ca="1" si="1972"/>
        <v>11.935567079133767</v>
      </c>
      <c r="KT264" s="3">
        <f t="shared" ca="1" si="1973"/>
        <v>29.303328031676656</v>
      </c>
      <c r="KU264" s="3">
        <f t="shared" ca="1" si="1974"/>
        <v>3.1676897602242464E-3</v>
      </c>
      <c r="KV264" s="3">
        <f t="shared" ca="1" si="1975"/>
        <v>-6.3300491286424595E-4</v>
      </c>
      <c r="KW264" s="3">
        <f t="shared" ca="1" si="1976"/>
        <v>54.298248031676657</v>
      </c>
      <c r="KX264" s="3">
        <f t="shared" ca="1" si="1977"/>
        <v>-1.1657925178266559E-2</v>
      </c>
      <c r="KY264" s="3">
        <f t="shared" ca="1" si="1978"/>
        <v>5.8338710272498505E-2</v>
      </c>
      <c r="KZ264" s="3">
        <f>1</f>
        <v>1</v>
      </c>
      <c r="LA264" s="3">
        <f t="shared" ca="1" si="1979"/>
        <v>1.1657925263652145E-2</v>
      </c>
      <c r="LB264" s="3">
        <f t="shared" ca="1" si="1980"/>
        <v>-3.9858662006565299E-12</v>
      </c>
      <c r="LC264" s="3">
        <f t="shared" ca="1" si="1981"/>
        <v>3.4190183930554729E-10</v>
      </c>
      <c r="LD264" s="3">
        <f t="shared" ca="1" si="1982"/>
        <v>12.066621276383735</v>
      </c>
      <c r="LE264" s="3">
        <f t="shared" ca="1" si="1983"/>
        <v>31.360132621775282</v>
      </c>
      <c r="LF264" s="3">
        <f t="shared" ca="1" si="1984"/>
        <v>3.3900303364139081E-3</v>
      </c>
      <c r="LG264" s="3">
        <f t="shared" ca="1" si="1985"/>
        <v>-8.5534548905390759E-4</v>
      </c>
      <c r="LH264" s="3">
        <f t="shared" ca="1" si="1986"/>
        <v>56.355052621775286</v>
      </c>
      <c r="LI264" s="3">
        <f t="shared" ca="1" si="1987"/>
        <v>-1.5177795943063439E-2</v>
      </c>
      <c r="LJ264" s="3">
        <f t="shared" ca="1" si="1988"/>
        <v>6.015486063274509E-2</v>
      </c>
      <c r="LK264" s="3">
        <f>1</f>
        <v>1</v>
      </c>
      <c r="LL264" s="3">
        <f t="shared" ca="1" si="1989"/>
        <v>1.5177796028449025E-2</v>
      </c>
      <c r="LM264" s="3">
        <f t="shared" ca="1" si="1990"/>
        <v>-3.8403930351526158E-12</v>
      </c>
      <c r="LN264" s="3">
        <f t="shared" ca="1" si="1991"/>
        <v>2.5302705070062714E-10</v>
      </c>
      <c r="LO264" s="3">
        <f t="shared" ca="1" si="1992"/>
        <v>12.181208716924495</v>
      </c>
      <c r="LQ264" s="3" t="str">
        <f t="shared" ca="1" si="1993"/>
        <v>21.83</v>
      </c>
      <c r="LR264" s="3" t="str">
        <f t="shared" ca="1" si="1994"/>
        <v>596.4</v>
      </c>
      <c r="LS264" s="3" t="str">
        <f t="shared" ca="1" si="1995"/>
        <v>602.8</v>
      </c>
      <c r="LT264" s="3" t="str">
        <f t="shared" ca="1" si="1996"/>
        <v>637.9</v>
      </c>
      <c r="LU264" s="3" t="str">
        <f t="shared" ca="1" si="1997"/>
        <v>27.11</v>
      </c>
      <c r="LV264" s="3" t="str">
        <f t="shared" ca="1" si="1998"/>
        <v>27.40</v>
      </c>
      <c r="LW264" s="3" t="str">
        <f t="shared" ca="1" si="1999"/>
        <v>28.93</v>
      </c>
      <c r="LX264" s="3" t="str">
        <f t="shared" ca="1" si="2000"/>
        <v>307</v>
      </c>
      <c r="LY264" s="3" t="str">
        <f t="shared" ca="1" si="2001"/>
        <v>22.3</v>
      </c>
      <c r="LZ264" s="3">
        <f t="shared" ca="1" si="2002"/>
        <v>17</v>
      </c>
      <c r="MA264" s="3">
        <f t="shared" ca="1" si="2003"/>
        <v>230</v>
      </c>
      <c r="MB264" s="3" t="str">
        <f t="shared" ca="1" si="2004"/>
        <v>243.7</v>
      </c>
      <c r="MC264" s="3" t="str">
        <f t="shared" ca="1" si="2005"/>
        <v>223.2</v>
      </c>
      <c r="MD264" s="3" t="str">
        <f t="shared" ca="1" si="2006"/>
        <v>242.4</v>
      </c>
      <c r="ME264" s="3" t="str">
        <f t="shared" ca="1" si="2007"/>
        <v>17.85</v>
      </c>
      <c r="MF264" s="3" t="str">
        <f t="shared" ca="1" si="2008"/>
        <v>16.49</v>
      </c>
      <c r="MG264" s="3" t="str">
        <f t="shared" ca="1" si="2009"/>
        <v>18.05</v>
      </c>
      <c r="MJ264" s="3">
        <f t="shared" ca="1" si="2010"/>
        <v>5.96</v>
      </c>
      <c r="MK264" s="3" t="str">
        <f t="shared" ca="1" si="2011"/>
        <v>5.96</v>
      </c>
      <c r="ML264" s="3" t="str">
        <f t="shared" ca="1" si="2012"/>
        <v>2.47</v>
      </c>
      <c r="MM264" s="3" t="str">
        <f t="shared" ca="1" si="2013"/>
        <v>7.57</v>
      </c>
      <c r="MN264" s="3" t="str">
        <f t="shared" ca="1" si="2014"/>
        <v>2.89</v>
      </c>
      <c r="MO264" s="3" t="str">
        <f t="shared" ca="1" si="2015"/>
        <v>9.70</v>
      </c>
      <c r="MP264" s="3" t="str">
        <f t="shared" ca="1" si="2016"/>
        <v>3.23</v>
      </c>
      <c r="MQ264" s="3" t="str">
        <f t="shared" ca="1" si="2017"/>
        <v>11.04</v>
      </c>
      <c r="MR264" s="3" t="str">
        <f t="shared" ca="1" si="2018"/>
        <v>3.39</v>
      </c>
      <c r="MS264" s="3" t="str">
        <f t="shared" ca="1" si="2019"/>
        <v>13.06</v>
      </c>
      <c r="MT264" s="3" t="str">
        <f t="shared" ca="1" si="2020"/>
        <v>3.58</v>
      </c>
      <c r="MU264" s="3" t="str">
        <f t="shared" ca="1" si="2021"/>
        <v>14.50</v>
      </c>
      <c r="MV264" s="3" t="str">
        <f t="shared" ca="1" si="2022"/>
        <v>3.69</v>
      </c>
      <c r="MW264" s="3" t="str">
        <f t="shared" ca="1" si="2023"/>
        <v>16.56</v>
      </c>
      <c r="MX264" s="3" t="str">
        <f t="shared" ca="1" si="2024"/>
        <v>3.85</v>
      </c>
      <c r="MY264" s="3" t="str">
        <f t="shared" ca="1" si="2025"/>
        <v>18.38</v>
      </c>
      <c r="MZ264" s="3" t="str">
        <f t="shared" ca="1" si="2026"/>
        <v>3.99</v>
      </c>
      <c r="NA264" s="3" t="str">
        <f t="shared" ca="1" si="2027"/>
        <v>19.70</v>
      </c>
      <c r="NB264" s="3" t="str">
        <f t="shared" ca="1" si="2028"/>
        <v>4.08</v>
      </c>
      <c r="NC264" s="3" t="str">
        <f t="shared" ca="1" si="2029"/>
        <v>21.62</v>
      </c>
      <c r="ND264" s="3" t="str">
        <f t="shared" ca="1" si="2030"/>
        <v>4.24</v>
      </c>
      <c r="NE264" s="3" t="str">
        <f t="shared" ca="1" si="2031"/>
        <v>23.32</v>
      </c>
      <c r="NF264" s="3" t="str">
        <f t="shared" ca="1" si="2032"/>
        <v>4.39</v>
      </c>
      <c r="NG264" s="3" t="str">
        <f t="shared" ca="1" si="2033"/>
        <v>25.29</v>
      </c>
      <c r="NH264" s="3" t="str">
        <f t="shared" ca="1" si="2034"/>
        <v>4.60</v>
      </c>
      <c r="NI264" s="3" t="str">
        <f t="shared" ca="1" si="2035"/>
        <v>26.76</v>
      </c>
      <c r="NJ264" s="3" t="str">
        <f t="shared" ca="1" si="2036"/>
        <v>4.83</v>
      </c>
      <c r="NK264" s="3" t="str">
        <f t="shared" ca="1" si="2037"/>
        <v>28.45</v>
      </c>
      <c r="NL264" s="3" t="str">
        <f t="shared" ca="1" si="2038"/>
        <v>5.30</v>
      </c>
      <c r="NM264" s="3" t="str">
        <f t="shared" ca="1" si="2039"/>
        <v>28.70</v>
      </c>
      <c r="NN264" s="3" t="str">
        <f t="shared" ca="1" si="2040"/>
        <v>5.44</v>
      </c>
      <c r="NO264" s="3" t="str">
        <f t="shared" ca="1" si="2041"/>
        <v>28.94</v>
      </c>
      <c r="NP264" s="3" t="str">
        <f t="shared" ca="1" si="2042"/>
        <v>5.62</v>
      </c>
      <c r="NQ264" s="3" t="str">
        <f t="shared" ca="1" si="2043"/>
        <v>29.17</v>
      </c>
      <c r="NR264" s="3" t="str">
        <f t="shared" ca="1" si="2044"/>
        <v>5.93</v>
      </c>
      <c r="NS264" s="3" t="str">
        <f t="shared" ca="1" si="2045"/>
        <v>29.41</v>
      </c>
      <c r="NT264" s="3" t="str">
        <f t="shared" ca="1" si="2046"/>
        <v>7.93</v>
      </c>
      <c r="NU264" s="3" t="str">
        <f t="shared" ca="1" si="2047"/>
        <v>29.64</v>
      </c>
      <c r="NV264" s="3" t="str">
        <f t="shared" ca="1" si="2048"/>
        <v>10.72</v>
      </c>
      <c r="NW264" s="3" t="str">
        <f t="shared" ca="1" si="2049"/>
        <v>29.88</v>
      </c>
      <c r="NX264" s="3" t="str">
        <f t="shared" ca="1" si="2050"/>
        <v>11.02</v>
      </c>
      <c r="NY264" s="3" t="str">
        <f t="shared" ca="1" si="2051"/>
        <v>30.11</v>
      </c>
      <c r="NZ264" s="3" t="str">
        <f t="shared" ca="1" si="2052"/>
        <v>11.19</v>
      </c>
      <c r="OA264" s="3" t="str">
        <f t="shared" ca="1" si="2053"/>
        <v>30.22</v>
      </c>
      <c r="OB264" s="3" t="str">
        <f t="shared" ca="1" si="2054"/>
        <v>11.25</v>
      </c>
      <c r="OC264" s="3" t="str">
        <f t="shared" ca="1" si="2055"/>
        <v>32.05</v>
      </c>
      <c r="OD264" s="3" t="str">
        <f t="shared" ca="1" si="2056"/>
        <v>11.75</v>
      </c>
      <c r="OE264" s="3" t="str">
        <f t="shared" ca="1" si="2057"/>
        <v>33.61</v>
      </c>
      <c r="OF264" s="3" t="str">
        <f t="shared" ca="1" si="2058"/>
        <v>11.94</v>
      </c>
      <c r="OG264" s="3" t="str">
        <f t="shared" ca="1" si="2059"/>
        <v>35.26</v>
      </c>
      <c r="OH264" s="3" t="str">
        <f t="shared" ca="1" si="2060"/>
        <v>12.07</v>
      </c>
      <c r="OI264" s="3" t="str">
        <f t="shared" ca="1" si="2061"/>
        <v>37.32</v>
      </c>
      <c r="OJ264" s="3" t="str">
        <f t="shared" ca="1" si="2062"/>
        <v>12.18</v>
      </c>
      <c r="OK264" s="3" t="str" cm="1">
        <f t="array" aca="1" ref="OK264" ca="1">_xlfn.IFS(VALUE(NP264)&gt;8.8,NO264,VALUE(NR264)&gt;8.8,NQ264,VALUE(NT264)&gt;8.8,NS264,VALUE(NV264)&gt;8.8,NU264,VALUE(NX264)&gt;8.8,NW264)</f>
        <v>29.64</v>
      </c>
      <c r="OL264" s="3" t="str" cm="1">
        <f t="array" aca="1" ref="OL264" ca="1">_xlfn.IFS(VALUE(NP264)&gt;8.8,NP264,VALUE(NR264)&gt;8.8,NR264,VALUE(NT264)&gt;8.8,NT264,VALUE(NV264)&gt;8.8,NV264,VALUE(NX264)&gt;8.8,NX264)</f>
        <v>10.72</v>
      </c>
      <c r="ON264" s="3" t="str">
        <f t="shared" ca="1" si="2063"/>
        <v>CALIBRATION OF NaOH:  A ~  M solution of NaOH was made by adding 21.83 mL of 3M NaOH to 600 mL of DI water.    Three titrations were run to calibrate the solution.  Titration 1: 596.4 mg of dry KHP was placed in a 250 mL Erlenmeyer flask with ~50 mL of DI water and 2 drops of phenolphthalein.  It required 27.11 mL of the NaOH solution to bring the solution to a faint pink color for 30 seconds.    Titration 2: 602.8 mg of dry KHP was placed in a 250 mL Erlenmeyer flask with ~50 mL of DI water and 2 drops of phenolphthalein.  It required 27.40 mL of the NaOH solution to bring the solution to a faint pink color for 30 seconds.    Titration 3: 637.9 mg of dry KHP was placed in a 250 mL Erlenmeyer flask with ~50 mL of DI water and 2 drops of phenolphthalein.  It required 28.93 mL of the NaOH solution to bring the solution to a faint pink color for 30 seconds.      DETERMINATION OF MOLECULAR WEIGHT:  A rough titration was performed first -  307 mg of the unknown acid was placed in a 250 mL Erlenmeyer flask with ~50 mL of DI water and 2 drops of phenolphthalein.  It required ~22.3 mL of the NaOH solution to turn it pink.  You then decide to create solutions that will require ~17 mL of the NaOH solution to neutralize and calculate that the samples must be around 230 mg.   You then perform three precise titrations for molecular weight.     Titration 1: 243.7 mg of the unknown acid was placed in a 250 mL Erlenmeyer flask with ~50 mL of DI water and 2 drops of phenolphthalein.  It required 17.85 mL of the NaOH solution to bring the solution to a faint pink color for 30 seconds.    Titration 2: 223.2 mg of the unknown acid was placed in a 250 mL Erlenmeyer flask with ~50 mL of DI water and 2 drops of phenolphthalein.  It required 16.49 mL of the NaOH solution to bring the solution to a faint pink color for 30 seconds.    Titration 3: 242.4 mg of the unknown acid was placed in a 250 mL Erlenmeyer flask with ~50 mL of DI water and 2 drops of phenolphthalein.  It required 18.0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96 mL.  Readings - [vol: 5.96 mL, pH: 2.47], [vol: 7.57 mL, pH: 2.89], [vol: 9.70 mL, pH: 3.23], [vol: 11.04 mL, pH: 3.39], [vol: 13.06 mL, pH: 3.58], [vol: 14.50 mL, pH: 3.69], [vol: 16.56 mL, pH: 3.85], [vol: 18.38 mL, pH: 3.99], [vol: 19.70 mL, pH: 4.08], [vol: 21.62 mL, pH: 4.24], [vol: 23.32 mL, pH: 4.39], [vol: 25.29 mL, pH: 4.60], [vol: 26.76 mL, pH: 4.83], [vol: 28.45 mL, pH: 5.30], [vol: 28.70 mL, pH: 5.44], [vol: 28.94 mL, pH: 5.62], [vol: 29.17 mL, pH: 5.93], [vol: 29.41 mL, pH: 7.93], [vol: 29.64 mL, pH: 10.72], [vol: 29.88 mL, pH: 11.02], [vol: 30.11 mL, pH: 11.19], [vol: 30.22 mL, pH: 11.25], [vol: 32.05 mL, pH: 11.75], [vol: 33.61 mL, pH: 11.94], [vol: 35.26 mL, pH: 12.07], [vol: 37.32 mL, pH: 12.18]    You also note that the first sign of the pink indicator occurred at [vol: 29.6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65" spans="4:404" x14ac:dyDescent="0.35">
      <c r="D265" s="3" t="str">
        <f ca="1">VLOOKUP(RANDBETWEEN(1,17),'Unknown Acids'!$C$4:$F$20,2,FALSE)</f>
        <v>Epsilon</v>
      </c>
      <c r="E265" s="3">
        <f ca="1">VLOOKUP(D265,'Unknown Acids'!$D$4:$F$20,2,FALSE)</f>
        <v>94.44</v>
      </c>
      <c r="F265" s="3">
        <f ca="1">VLOOKUP(D265,'Unknown Acids'!$D$4:$F$20,3,FALSE)</f>
        <v>4.78</v>
      </c>
      <c r="G265" s="3">
        <f t="shared" ca="1" si="1706"/>
        <v>1.6595869074375568E-5</v>
      </c>
      <c r="H265" s="3">
        <f t="shared" ca="1" si="1707"/>
        <v>1.8838714182702545E-5</v>
      </c>
      <c r="I265" s="3">
        <f t="shared" ca="1" si="1708"/>
        <v>5.3082179086202533E-10</v>
      </c>
      <c r="J265" s="3">
        <f t="shared" ca="1" si="1709"/>
        <v>0.10906800000000001</v>
      </c>
      <c r="K265" s="3">
        <f t="shared" ca="1" si="1710"/>
        <v>25.009073000000001</v>
      </c>
      <c r="L265" s="3">
        <f t="shared" ca="1" si="1711"/>
        <v>0.1047</v>
      </c>
      <c r="M265" s="3">
        <f t="shared" ca="1" si="1712"/>
        <v>26.052431460974216</v>
      </c>
      <c r="N265" s="3">
        <f t="shared" ca="1" si="1713"/>
        <v>33.347112270046999</v>
      </c>
      <c r="O265" s="3">
        <f t="shared" si="1714"/>
        <v>0.3</v>
      </c>
      <c r="Q265" s="3" t="str">
        <f t="shared" ca="1" si="1715"/>
        <v>625.4</v>
      </c>
      <c r="R265" s="3" t="str">
        <f t="shared" ca="1" si="1715"/>
        <v>601.5</v>
      </c>
      <c r="S265" s="3" t="str">
        <f t="shared" ca="1" si="1715"/>
        <v>603.2</v>
      </c>
      <c r="T265" s="3" t="str">
        <f t="shared" ca="1" si="1716"/>
        <v>29.29</v>
      </c>
      <c r="U265" s="3" t="str">
        <f t="shared" ca="1" si="1717"/>
        <v>28.23</v>
      </c>
      <c r="V265" s="3" t="str">
        <f t="shared" ca="1" si="1718"/>
        <v>28.38</v>
      </c>
      <c r="W265" s="3">
        <f t="shared" si="1719"/>
        <v>0.1</v>
      </c>
      <c r="X265" s="3">
        <f t="shared" ca="1" si="1720"/>
        <v>0.1043</v>
      </c>
      <c r="Y265" s="3">
        <f t="shared" ca="1" si="1721"/>
        <v>0.3820439350525287</v>
      </c>
      <c r="AA265" s="3" t="str">
        <f t="shared" ca="1" si="1722"/>
        <v>299.5</v>
      </c>
      <c r="AB265" s="3" t="str">
        <f t="shared" ca="1" si="1723"/>
        <v>30.3</v>
      </c>
      <c r="AC265" s="3">
        <f t="shared" ca="1" si="1724"/>
        <v>190</v>
      </c>
      <c r="AD265" s="3">
        <f t="shared" ca="1" si="1725"/>
        <v>19</v>
      </c>
      <c r="AE265" s="3" t="str">
        <f t="shared" ca="1" si="1726"/>
        <v>187.3</v>
      </c>
      <c r="AF265" s="3" t="str">
        <f t="shared" ca="1" si="1726"/>
        <v>205.1</v>
      </c>
      <c r="AG265" s="3" t="str">
        <f t="shared" ca="1" si="1726"/>
        <v>193.0</v>
      </c>
      <c r="AH265" s="3" t="str">
        <f t="shared" ca="1" si="1727"/>
        <v>19.36</v>
      </c>
      <c r="AI265" s="3" t="str">
        <f t="shared" ca="1" si="1728"/>
        <v>21.31</v>
      </c>
      <c r="AJ265" s="3" t="str">
        <f t="shared" ca="1" si="1729"/>
        <v>20.52</v>
      </c>
      <c r="AK265" s="3">
        <f t="shared" si="1730"/>
        <v>0.5</v>
      </c>
      <c r="AL265" s="3">
        <f t="shared" ca="1" si="1731"/>
        <v>91.737405756403064</v>
      </c>
      <c r="AM265" s="3">
        <f t="shared" ca="1" si="1732"/>
        <v>2.8617050440458853</v>
      </c>
      <c r="AO265" s="3">
        <f t="shared" ca="1" si="1733"/>
        <v>3.76</v>
      </c>
      <c r="AP265" s="3">
        <f>0</f>
        <v>0</v>
      </c>
      <c r="AQ265" s="3">
        <f t="shared" ca="1" si="1734"/>
        <v>0</v>
      </c>
      <c r="AR265" s="3">
        <f t="shared" ca="1" si="1735"/>
        <v>2.7276895739640006E-3</v>
      </c>
      <c r="AS265" s="3">
        <f t="shared" ca="1" si="1736"/>
        <v>25.009073000000001</v>
      </c>
      <c r="AT265" s="3">
        <f t="shared" ca="1" si="1737"/>
        <v>0.10906800000000003</v>
      </c>
      <c r="AU265" s="3">
        <f t="shared" ca="1" si="1738"/>
        <v>0</v>
      </c>
      <c r="AV265" s="3">
        <f>1</f>
        <v>1</v>
      </c>
      <c r="AW265" s="3">
        <f t="shared" ca="1" si="1739"/>
        <v>1.8838714182702545E-5</v>
      </c>
      <c r="AX265" s="3">
        <f t="shared" ca="1" si="1740"/>
        <v>-2.0547008784790018E-6</v>
      </c>
      <c r="AY265" s="3">
        <f t="shared" ca="1" si="1741"/>
        <v>1.4240343752512786E-3</v>
      </c>
      <c r="AZ265" s="3">
        <f t="shared" ca="1" si="1742"/>
        <v>2.8464795269900649</v>
      </c>
      <c r="BA265" s="3">
        <f t="shared" ca="1" si="1743"/>
        <v>2.1064818617334806</v>
      </c>
      <c r="BB265" s="3">
        <f t="shared" ca="1" si="1744"/>
        <v>2.2054865092349543E-4</v>
      </c>
      <c r="BC265" s="3">
        <f t="shared" ca="1" si="1745"/>
        <v>2.5071409230405053E-3</v>
      </c>
      <c r="BD265" s="3">
        <f t="shared" ca="1" si="1746"/>
        <v>27.115554861733482</v>
      </c>
      <c r="BE265" s="3">
        <f t="shared" ca="1" si="1747"/>
        <v>9.2461354223611306E-2</v>
      </c>
      <c r="BF265" s="3">
        <f t="shared" ca="1" si="1748"/>
        <v>8.1336580441782585E-3</v>
      </c>
      <c r="BG265" s="3">
        <f>1</f>
        <v>1</v>
      </c>
      <c r="BH265" s="3">
        <f t="shared" ca="1" si="1749"/>
        <v>8.1524967583609612E-3</v>
      </c>
      <c r="BI265" s="3">
        <f t="shared" ca="1" si="1750"/>
        <v>-1.7418530251642301E-6</v>
      </c>
      <c r="BJ265" s="3">
        <f t="shared" ca="1" si="1751"/>
        <v>2.0833489973191843E-4</v>
      </c>
      <c r="BK265" s="3">
        <f t="shared" ca="1" si="1752"/>
        <v>3.6812379720522053</v>
      </c>
      <c r="BL265" s="3">
        <f t="shared" ca="1" si="1753"/>
        <v>4.0312537234669614</v>
      </c>
      <c r="BM265" s="3">
        <f t="shared" ca="1" si="1754"/>
        <v>4.2207226484699086E-4</v>
      </c>
      <c r="BN265" s="3">
        <f t="shared" ca="1" si="1755"/>
        <v>2.3056173091170096E-3</v>
      </c>
      <c r="BO265" s="3">
        <f t="shared" ca="1" si="1756"/>
        <v>29.040326723466961</v>
      </c>
      <c r="BP265" s="3">
        <f t="shared" ca="1" si="1757"/>
        <v>7.9393642195281569E-2</v>
      </c>
      <c r="BQ265" s="3">
        <f t="shared" ca="1" si="1758"/>
        <v>1.453400538038444E-2</v>
      </c>
      <c r="BR265" s="3">
        <f>1</f>
        <v>1</v>
      </c>
      <c r="BS265" s="3">
        <f t="shared" ca="1" si="1759"/>
        <v>1.4552844094567143E-2</v>
      </c>
      <c r="BT265" s="3">
        <f t="shared" ca="1" si="1760"/>
        <v>-1.4956741332406622E-6</v>
      </c>
      <c r="BU265" s="3">
        <f t="shared" ca="1" si="1761"/>
        <v>1.0205963551778233E-4</v>
      </c>
      <c r="BV265" s="3">
        <f t="shared" ca="1" si="1762"/>
        <v>3.9911459869826089</v>
      </c>
      <c r="BW265" s="3">
        <f t="shared" ca="1" si="1763"/>
        <v>5.6173855852004415</v>
      </c>
      <c r="BX265" s="3">
        <f t="shared" ca="1" si="1764"/>
        <v>5.8814027077048624E-4</v>
      </c>
      <c r="BY265" s="3">
        <f t="shared" ca="1" si="1765"/>
        <v>2.1395493031935143E-3</v>
      </c>
      <c r="BZ265" s="3">
        <f t="shared" ca="1" si="1766"/>
        <v>30.626458585200442</v>
      </c>
      <c r="CA265" s="3">
        <f t="shared" ca="1" si="1767"/>
        <v>6.9859507172252824E-2</v>
      </c>
      <c r="CB265" s="3">
        <f t="shared" ca="1" si="1768"/>
        <v>1.9203665651852154E-2</v>
      </c>
      <c r="CC265" s="3">
        <f>1</f>
        <v>1</v>
      </c>
      <c r="CD265" s="3">
        <f t="shared" ca="1" si="1769"/>
        <v>1.9222504366034857E-2</v>
      </c>
      <c r="CE265" s="3">
        <f t="shared" ca="1" si="1770"/>
        <v>-1.3160632885625294E-6</v>
      </c>
      <c r="CF265" s="3">
        <f t="shared" ca="1" si="1771"/>
        <v>6.82225865204205E-5</v>
      </c>
      <c r="CG265" s="3">
        <f t="shared" ca="1" si="1772"/>
        <v>4.1660718192257242</v>
      </c>
      <c r="CH265" s="3">
        <f t="shared" ca="1" si="1773"/>
        <v>7.8380174469339225</v>
      </c>
      <c r="CI265" s="3">
        <f t="shared" ca="1" si="1774"/>
        <v>8.2064042669398177E-4</v>
      </c>
      <c r="CJ265" s="3">
        <f t="shared" ca="1" si="1775"/>
        <v>1.9070491472700187E-3</v>
      </c>
      <c r="CK265" s="3">
        <f t="shared" ca="1" si="1776"/>
        <v>32.847090446933926</v>
      </c>
      <c r="CL265" s="3">
        <f t="shared" ca="1" si="1777"/>
        <v>5.8058388774218823E-2</v>
      </c>
      <c r="CM265" s="3">
        <f t="shared" ca="1" si="1778"/>
        <v>2.4983656559163632E-2</v>
      </c>
      <c r="CN265" s="3">
        <f>1</f>
        <v>1</v>
      </c>
      <c r="CO265" s="3">
        <f t="shared" ca="1" si="1779"/>
        <v>2.5002495273346335E-2</v>
      </c>
      <c r="CP265" s="3">
        <f t="shared" ca="1" si="1780"/>
        <v>-1.0937453920257345E-6</v>
      </c>
      <c r="CQ265" s="3">
        <f t="shared" ca="1" si="1781"/>
        <v>4.3669177138400822E-5</v>
      </c>
      <c r="CR265" s="3">
        <f t="shared" ca="1" si="1782"/>
        <v>4.3598249914452456</v>
      </c>
      <c r="CS265" s="3">
        <f t="shared" ca="1" si="1783"/>
        <v>9.7421793086674047</v>
      </c>
      <c r="CT265" s="3">
        <f t="shared" ca="1" si="1784"/>
        <v>1.0200061736174773E-3</v>
      </c>
      <c r="CU265" s="3">
        <f t="shared" ca="1" si="1785"/>
        <v>1.7076834003465233E-3</v>
      </c>
      <c r="CV265" s="3">
        <f t="shared" ca="1" si="1786"/>
        <v>34.751252308667404</v>
      </c>
      <c r="CW265" s="3">
        <f t="shared" ca="1" si="1787"/>
        <v>4.9140197457592211E-2</v>
      </c>
      <c r="CX265" s="3">
        <f t="shared" ca="1" si="1788"/>
        <v>2.935163787933694E-2</v>
      </c>
      <c r="CY265" s="3">
        <f>1</f>
        <v>1</v>
      </c>
      <c r="CZ265" s="3">
        <f t="shared" ca="1" si="1789"/>
        <v>2.9370476593519643E-2</v>
      </c>
      <c r="DA265" s="3">
        <f t="shared" ca="1" si="1790"/>
        <v>-9.257381347851459E-7</v>
      </c>
      <c r="DB265" s="3">
        <f t="shared" ca="1" si="1791"/>
        <v>3.148559028129036E-5</v>
      </c>
      <c r="DC265" s="3">
        <f t="shared" ca="1" si="1792"/>
        <v>4.5018881602782557</v>
      </c>
      <c r="DD265" s="3">
        <f t="shared" ca="1" si="1793"/>
        <v>11.440601170400884</v>
      </c>
      <c r="DE265" s="3">
        <f t="shared" ca="1" si="1794"/>
        <v>1.1978309425409726E-3</v>
      </c>
      <c r="DF265" s="3">
        <f t="shared" ca="1" si="1795"/>
        <v>1.5298586314230281E-3</v>
      </c>
      <c r="DG265" s="3">
        <f t="shared" ca="1" si="1796"/>
        <v>36.449674170400883</v>
      </c>
      <c r="DH265" s="3">
        <f t="shared" ca="1" si="1797"/>
        <v>4.1971805406846585E-2</v>
      </c>
      <c r="DI265" s="3">
        <f t="shared" ca="1" si="1798"/>
        <v>3.2862596711870647E-2</v>
      </c>
      <c r="DJ265" s="3">
        <f>1</f>
        <v>1</v>
      </c>
      <c r="DK265" s="3">
        <f t="shared" ca="1" si="1799"/>
        <v>3.2881435426053346E-2</v>
      </c>
      <c r="DL265" s="3">
        <f t="shared" ca="1" si="1800"/>
        <v>-7.9069484579159215E-7</v>
      </c>
      <c r="DM265" s="3">
        <f t="shared" ca="1" si="1801"/>
        <v>2.4029286706441638E-5</v>
      </c>
      <c r="DN265" s="3">
        <f t="shared" ca="1" si="1802"/>
        <v>4.6192591207505789</v>
      </c>
      <c r="DO265" s="3">
        <f t="shared" ca="1" si="1803"/>
        <v>13.481683032134365</v>
      </c>
      <c r="DP265" s="3">
        <f t="shared" ca="1" si="1804"/>
        <v>1.4115322134644682E-3</v>
      </c>
      <c r="DQ265" s="3">
        <f t="shared" ca="1" si="1805"/>
        <v>1.3161573604995324E-3</v>
      </c>
      <c r="DR265" s="3">
        <f t="shared" ca="1" si="1806"/>
        <v>38.490756032134364</v>
      </c>
      <c r="DS265" s="3">
        <f t="shared" ca="1" si="1807"/>
        <v>3.4194115579354332E-2</v>
      </c>
      <c r="DT265" s="3">
        <f t="shared" ca="1" si="1808"/>
        <v>3.6671979430230921E-2</v>
      </c>
      <c r="DU265" s="3">
        <f>1</f>
        <v>1</v>
      </c>
      <c r="DV265" s="3">
        <f t="shared" ca="1" si="1809"/>
        <v>3.669081814441362E-2</v>
      </c>
      <c r="DW265" s="3">
        <f t="shared" ca="1" si="1810"/>
        <v>-6.4417317012975252E-7</v>
      </c>
      <c r="DX265" s="3">
        <f t="shared" ca="1" si="1811"/>
        <v>1.7548401924031426E-5</v>
      </c>
      <c r="DY265" s="3">
        <f t="shared" ca="1" si="1812"/>
        <v>4.7557624271853731</v>
      </c>
      <c r="DZ265" s="3">
        <f t="shared" ca="1" si="1813"/>
        <v>15.253094893867846</v>
      </c>
      <c r="EA265" s="3">
        <f t="shared" ca="1" si="1814"/>
        <v>1.5969990353879636E-3</v>
      </c>
      <c r="EB265" s="3">
        <f t="shared" ca="1" si="1815"/>
        <v>1.130690538576037E-3</v>
      </c>
      <c r="EC265" s="3">
        <f t="shared" ca="1" si="1816"/>
        <v>40.262167893867847</v>
      </c>
      <c r="ED265" s="3">
        <f t="shared" ca="1" si="1817"/>
        <v>2.8083200625375351E-2</v>
      </c>
      <c r="EE265" s="3">
        <f t="shared" ca="1" si="1818"/>
        <v>3.966500362319525E-2</v>
      </c>
      <c r="EF265" s="3">
        <f>1</f>
        <v>1</v>
      </c>
      <c r="EG265" s="3">
        <f t="shared" ca="1" si="1819"/>
        <v>3.9683842337377949E-2</v>
      </c>
      <c r="EH265" s="3">
        <f t="shared" ca="1" si="1820"/>
        <v>-5.2905138991693963E-7</v>
      </c>
      <c r="EI265" s="3">
        <f t="shared" ca="1" si="1821"/>
        <v>1.332718166878466E-5</v>
      </c>
      <c r="EJ265" s="3">
        <f t="shared" ca="1" si="1822"/>
        <v>4.8752616821769497</v>
      </c>
      <c r="EK265" s="3">
        <f t="shared" ca="1" si="1823"/>
        <v>17.612116755601328</v>
      </c>
      <c r="EL265" s="3">
        <f t="shared" ca="1" si="1824"/>
        <v>1.8439886243114588E-3</v>
      </c>
      <c r="EM265" s="3">
        <f t="shared" ca="1" si="1825"/>
        <v>8.8370094965254178E-4</v>
      </c>
      <c r="EN265" s="3">
        <f t="shared" ca="1" si="1826"/>
        <v>42.621189755601328</v>
      </c>
      <c r="EO265" s="3">
        <f t="shared" ca="1" si="1827"/>
        <v>2.0733840484507E-2</v>
      </c>
      <c r="EP265" s="3">
        <f t="shared" ca="1" si="1828"/>
        <v>4.326459760708861E-2</v>
      </c>
      <c r="EQ265" s="3">
        <f>1</f>
        <v>1</v>
      </c>
      <c r="ER265" s="3">
        <f t="shared" ca="1" si="1829"/>
        <v>4.328343632127131E-2</v>
      </c>
      <c r="ES265" s="3">
        <f t="shared" ca="1" si="1830"/>
        <v>-3.9059889479737424E-7</v>
      </c>
      <c r="ET265" s="3">
        <f t="shared" ca="1" si="1831"/>
        <v>9.0223310700368597E-6</v>
      </c>
      <c r="EU265" s="3">
        <f t="shared" ca="1" si="1832"/>
        <v>5.0446812407217827</v>
      </c>
      <c r="EV265" s="3">
        <f t="shared" ca="1" si="1833"/>
        <v>19.022058617334807</v>
      </c>
      <c r="EW265" s="3">
        <f t="shared" ca="1" si="1834"/>
        <v>1.9916095372349541E-3</v>
      </c>
      <c r="EX265" s="3">
        <f t="shared" ca="1" si="1835"/>
        <v>7.3608003672904652E-4</v>
      </c>
      <c r="EY265" s="3">
        <f t="shared" ca="1" si="1836"/>
        <v>44.031131617334808</v>
      </c>
      <c r="EZ265" s="3">
        <f t="shared" ca="1" si="1837"/>
        <v>1.6717263665312111E-2</v>
      </c>
      <c r="FA265" s="3">
        <f t="shared" ca="1" si="1838"/>
        <v>4.5231849922541367E-2</v>
      </c>
      <c r="FB265" s="3">
        <f>1</f>
        <v>1</v>
      </c>
      <c r="FC265" s="3">
        <f t="shared" ca="1" si="1839"/>
        <v>4.5250688636724067E-2</v>
      </c>
      <c r="FD265" s="3">
        <f t="shared" ca="1" si="1840"/>
        <v>-3.1493175210769318E-7</v>
      </c>
      <c r="FE265" s="3">
        <f t="shared" ca="1" si="1841"/>
        <v>6.9586417113139121E-6</v>
      </c>
      <c r="FF265" s="3">
        <f t="shared" ca="1" si="1842"/>
        <v>5.1574755240172845</v>
      </c>
      <c r="FG265" s="3">
        <f t="shared" ca="1" si="1843"/>
        <v>21.203510479068289</v>
      </c>
      <c r="FH265" s="3">
        <f t="shared" ca="1" si="1844"/>
        <v>2.22000754715845E-3</v>
      </c>
      <c r="FI265" s="3">
        <f t="shared" ca="1" si="1845"/>
        <v>5.0768202680555059E-4</v>
      </c>
      <c r="FJ265" s="3">
        <f t="shared" ca="1" si="1846"/>
        <v>46.212583479068286</v>
      </c>
      <c r="FK265" s="3">
        <f t="shared" ca="1" si="1847"/>
        <v>1.0985796261217514E-2</v>
      </c>
      <c r="FL265" s="3">
        <f t="shared" ca="1" si="1848"/>
        <v>4.8039027036088325E-2</v>
      </c>
      <c r="FM265" s="3">
        <f>1</f>
        <v>1</v>
      </c>
      <c r="FN265" s="3">
        <f t="shared" ca="1" si="1849"/>
        <v>4.8057865750271024E-2</v>
      </c>
      <c r="FO265" s="3">
        <f t="shared" ca="1" si="1850"/>
        <v>-2.0695827583447898E-7</v>
      </c>
      <c r="FP265" s="3">
        <f t="shared" ca="1" si="1851"/>
        <v>4.3060533485676789E-6</v>
      </c>
      <c r="FQ265" s="3">
        <f t="shared" ca="1" si="1852"/>
        <v>5.3659205939168428</v>
      </c>
      <c r="FR265" s="3">
        <f t="shared" ca="1" si="1853"/>
        <v>23.038912340801765</v>
      </c>
      <c r="FS265" s="3">
        <f t="shared" ca="1" si="1854"/>
        <v>2.4121741220819448E-3</v>
      </c>
      <c r="FT265" s="3">
        <f t="shared" ca="1" si="1855"/>
        <v>3.155154518820558E-4</v>
      </c>
      <c r="FU265" s="3">
        <f t="shared" ca="1" si="1856"/>
        <v>48.047985340801766</v>
      </c>
      <c r="FV265" s="3">
        <f t="shared" ca="1" si="1857"/>
        <v>6.5666739124257082E-3</v>
      </c>
      <c r="FW265" s="3">
        <f t="shared" ca="1" si="1858"/>
        <v>5.0203439436066345E-2</v>
      </c>
      <c r="FX265" s="3">
        <f>1</f>
        <v>1</v>
      </c>
      <c r="FY265" s="3">
        <f t="shared" ca="1" si="1859"/>
        <v>5.0222278150249045E-2</v>
      </c>
      <c r="FZ265" s="3">
        <f t="shared" ca="1" si="1860"/>
        <v>-1.2370769296719699E-7</v>
      </c>
      <c r="GA265" s="3">
        <f t="shared" ca="1" si="1861"/>
        <v>2.4630827343309625E-6</v>
      </c>
      <c r="GB265" s="3">
        <f t="shared" ca="1" si="1862"/>
        <v>5.6085210000732246</v>
      </c>
      <c r="GC265" s="3">
        <f t="shared" ca="1" si="1863"/>
        <v>25.028784202535249</v>
      </c>
      <c r="GD265" s="3">
        <f t="shared" ca="1" si="1864"/>
        <v>2.6205137060054408E-3</v>
      </c>
      <c r="GE265" s="3">
        <f t="shared" ca="1" si="1865"/>
        <v>1.0717586795855978E-4</v>
      </c>
      <c r="GF265" s="3">
        <f t="shared" ca="1" si="1866"/>
        <v>50.03785720253525</v>
      </c>
      <c r="GG265" s="3">
        <f t="shared" ca="1" si="1867"/>
        <v>2.1418956356334447E-3</v>
      </c>
      <c r="GH265" s="3">
        <f t="shared" ca="1" si="1868"/>
        <v>5.2370622015218277E-2</v>
      </c>
      <c r="GI265" s="3">
        <f>1</f>
        <v>1</v>
      </c>
      <c r="GJ265" s="3">
        <f t="shared" ca="1" si="1869"/>
        <v>5.2389460729400976E-2</v>
      </c>
      <c r="GK265" s="3">
        <f t="shared" ca="1" si="1870"/>
        <v>-4.0350559688876461E-8</v>
      </c>
      <c r="GL265" s="3">
        <f t="shared" ca="1" si="1871"/>
        <v>7.7019243814938076E-7</v>
      </c>
      <c r="GM265" s="3">
        <f t="shared" ca="1" si="1872"/>
        <v>6.1134007496526781</v>
      </c>
      <c r="GN265" s="3">
        <f t="shared" ca="1" si="1873"/>
        <v>25.270858517144987</v>
      </c>
      <c r="GO265" s="3">
        <f t="shared" ca="1" si="1874"/>
        <v>2.6458588867450802E-3</v>
      </c>
      <c r="GP265" s="3">
        <f t="shared" ca="1" si="1875"/>
        <v>8.1830687218920409E-5</v>
      </c>
      <c r="GQ265" s="3">
        <f t="shared" ca="1" si="1876"/>
        <v>50.279931517144988</v>
      </c>
      <c r="GR265" s="3">
        <f t="shared" ca="1" si="1877"/>
        <v>1.6275019625079821E-3</v>
      </c>
      <c r="GS265" s="3">
        <f t="shared" ca="1" si="1878"/>
        <v>5.2622563454424495E-2</v>
      </c>
      <c r="GT265" s="3">
        <f>1</f>
        <v>1</v>
      </c>
      <c r="GU265" s="3">
        <f t="shared" ca="1" si="1879"/>
        <v>5.2641402168607195E-2</v>
      </c>
      <c r="GV265" s="3">
        <f t="shared" ca="1" si="1880"/>
        <v>-3.0660044303475347E-8</v>
      </c>
      <c r="GW265" s="3">
        <f t="shared" ca="1" si="1881"/>
        <v>5.824256919598203E-7</v>
      </c>
      <c r="GX265" s="3">
        <f t="shared" ca="1" si="1882"/>
        <v>6.2347594756759985</v>
      </c>
      <c r="GY265" s="3">
        <f t="shared" ca="1" si="1883"/>
        <v>25.53138283175473</v>
      </c>
      <c r="GZ265" s="3">
        <f t="shared" ca="1" si="1884"/>
        <v>2.6731357824847203E-3</v>
      </c>
      <c r="HA265" s="3">
        <f t="shared" ca="1" si="1885"/>
        <v>5.4553791479280273E-5</v>
      </c>
      <c r="HB265" s="3">
        <f t="shared" ca="1" si="1886"/>
        <v>50.540455831754727</v>
      </c>
      <c r="HC265" s="3">
        <f t="shared" ca="1" si="1887"/>
        <v>1.0794083785252281E-3</v>
      </c>
      <c r="HD265" s="3">
        <f t="shared" ca="1" si="1888"/>
        <v>5.2891010547735914E-2</v>
      </c>
      <c r="HE265" s="3">
        <f>1</f>
        <v>1</v>
      </c>
      <c r="HF265" s="3">
        <f t="shared" ca="1" si="1889"/>
        <v>5.2909849261918614E-2</v>
      </c>
      <c r="HG265" s="3">
        <f t="shared" ca="1" si="1890"/>
        <v>-2.0334665929451171E-8</v>
      </c>
      <c r="HH265" s="3">
        <f t="shared" ca="1" si="1891"/>
        <v>3.8432387368739218E-7</v>
      </c>
      <c r="HI265" s="3">
        <f t="shared" ca="1" si="1892"/>
        <v>6.4153026369026547</v>
      </c>
      <c r="HJ265" s="3">
        <f t="shared" ca="1" si="1893"/>
        <v>25.791907146364473</v>
      </c>
      <c r="HK265" s="3">
        <f t="shared" ca="1" si="1894"/>
        <v>2.7004126782243605E-3</v>
      </c>
      <c r="HL265" s="3">
        <f t="shared" ca="1" si="1895"/>
        <v>2.7276895739640136E-5</v>
      </c>
      <c r="HM265" s="3">
        <f t="shared" ca="1" si="1896"/>
        <v>50.800980146364473</v>
      </c>
      <c r="HN265" s="3">
        <f t="shared" ca="1" si="1897"/>
        <v>5.3693640675931298E-4</v>
      </c>
      <c r="HO265" s="3">
        <f t="shared" ca="1" si="1898"/>
        <v>5.3156704269171726E-2</v>
      </c>
      <c r="HP265" s="3">
        <f>1</f>
        <v>1</v>
      </c>
      <c r="HQ265" s="3">
        <f t="shared" ca="1" si="1899"/>
        <v>5.3175542983354425E-2</v>
      </c>
      <c r="HR265" s="3">
        <f t="shared" ca="1" si="1900"/>
        <v>-1.0115191501226012E-8</v>
      </c>
      <c r="HS265" s="3">
        <f t="shared" ca="1" si="1901"/>
        <v>1.9022194695794692E-7</v>
      </c>
      <c r="HT265" s="3">
        <f t="shared" ca="1" si="1902"/>
        <v>6.7207393775518005</v>
      </c>
      <c r="HU265" s="3">
        <f t="shared" ca="1" si="1903"/>
        <v>26.055036704120312</v>
      </c>
      <c r="HV265" s="3">
        <f t="shared" ca="1" si="1904"/>
        <v>2.727962342921397E-3</v>
      </c>
      <c r="HW265" s="3">
        <f t="shared" ca="1" si="1905"/>
        <v>-2.7276895739640136E-7</v>
      </c>
      <c r="HX265" s="3">
        <f t="shared" ca="1" si="1906"/>
        <v>51.064109704120312</v>
      </c>
      <c r="HY265" s="3">
        <f t="shared" ca="1" si="1907"/>
        <v>-5.3416961340734367E-6</v>
      </c>
      <c r="HZ265" s="3">
        <f t="shared" ca="1" si="1908"/>
        <v>5.3422303036868186E-2</v>
      </c>
      <c r="IA265" s="3">
        <f>1</f>
        <v>1</v>
      </c>
      <c r="IB265" s="3">
        <f t="shared" ca="1" si="1909"/>
        <v>5.3422269558642988E-6</v>
      </c>
      <c r="IC265" s="3">
        <f t="shared" ca="1" si="1910"/>
        <v>-2.8354887081296055E-11</v>
      </c>
      <c r="ID265" s="3">
        <f t="shared" ca="1" si="1911"/>
        <v>3.2862126247154841E-6</v>
      </c>
      <c r="IE265" s="3">
        <f t="shared" ca="1" si="1912"/>
        <v>8.9359055437364852</v>
      </c>
      <c r="IF265" s="3">
        <f t="shared" ca="1" si="1913"/>
        <v>26.312955775583958</v>
      </c>
      <c r="IG265" s="3">
        <f t="shared" ca="1" si="1914"/>
        <v>2.7549664697036403E-3</v>
      </c>
      <c r="IH265" s="3">
        <f t="shared" ca="1" si="1915"/>
        <v>-2.7276895739639703E-5</v>
      </c>
      <c r="II265" s="3">
        <f t="shared" ca="1" si="1916"/>
        <v>51.322028775583959</v>
      </c>
      <c r="IJ265" s="3">
        <f t="shared" ca="1" si="1917"/>
        <v>-5.3148514176852785E-4</v>
      </c>
      <c r="IK265" s="3">
        <f t="shared" ca="1" si="1918"/>
        <v>5.3679999318621899E-2</v>
      </c>
      <c r="IL265" s="3">
        <f>1</f>
        <v>1</v>
      </c>
      <c r="IM265" s="3">
        <f t="shared" ca="1" si="1919"/>
        <v>5.3148567259031867E-4</v>
      </c>
      <c r="IN265" s="3">
        <f t="shared" ca="1" si="1920"/>
        <v>-2.8212389477013047E-11</v>
      </c>
      <c r="IO265" s="3">
        <f t="shared" ca="1" si="1921"/>
        <v>5.3076825552288848E-8</v>
      </c>
      <c r="IP265" s="3">
        <f t="shared" ca="1" si="1922"/>
        <v>10.725534496569161</v>
      </c>
      <c r="IQ265" s="3">
        <f t="shared" ca="1" si="1923"/>
        <v>26.573480090193701</v>
      </c>
      <c r="IR265" s="3">
        <f t="shared" ca="1" si="1924"/>
        <v>2.7822433654432809E-3</v>
      </c>
      <c r="IS265" s="3">
        <f t="shared" ca="1" si="1925"/>
        <v>-5.4553791479280273E-5</v>
      </c>
      <c r="IT265" s="3">
        <f t="shared" ca="1" si="1926"/>
        <v>51.582553090193699</v>
      </c>
      <c r="IU265" s="3">
        <f t="shared" ca="1" si="1927"/>
        <v>-1.057601615489859E-3</v>
      </c>
      <c r="IV265" s="3">
        <f t="shared" ca="1" si="1928"/>
        <v>5.3937682389982561E-2</v>
      </c>
      <c r="IW265" s="3">
        <f>1</f>
        <v>1</v>
      </c>
      <c r="IX265" s="3">
        <f t="shared" ca="1" si="1929"/>
        <v>1.0576021463116498E-3</v>
      </c>
      <c r="IY265" s="3">
        <f t="shared" ca="1" si="1930"/>
        <v>-2.8069899177644768E-11</v>
      </c>
      <c r="IZ265" s="3">
        <f t="shared" ca="1" si="1931"/>
        <v>2.6540410193133177E-8</v>
      </c>
      <c r="JA265" s="3">
        <f t="shared" ca="1" si="1932"/>
        <v>11.024333003969534</v>
      </c>
      <c r="JB265" s="3">
        <f t="shared" ca="1" si="1933"/>
        <v>26.834004404803444</v>
      </c>
      <c r="JC265" s="3">
        <f t="shared" ca="1" si="1934"/>
        <v>2.8095202611829206E-3</v>
      </c>
      <c r="JD265" s="3">
        <f t="shared" ca="1" si="1935"/>
        <v>-8.1830687218919975E-5</v>
      </c>
      <c r="JE265" s="3">
        <f t="shared" ca="1" si="1936"/>
        <v>51.843077404803445</v>
      </c>
      <c r="JF265" s="3">
        <f t="shared" ca="1" si="1937"/>
        <v>-1.5784303578270621E-3</v>
      </c>
      <c r="JG265" s="3">
        <f t="shared" ca="1" si="1938"/>
        <v>5.4192775618729157E-2</v>
      </c>
      <c r="JH265" s="3">
        <f>1</f>
        <v>1</v>
      </c>
      <c r="JI265" s="3">
        <f t="shared" ca="1" si="1939"/>
        <v>1.5784308886488529E-3</v>
      </c>
      <c r="JJ265" s="3">
        <f t="shared" ca="1" si="1940"/>
        <v>-2.7928840976424962E-11</v>
      </c>
      <c r="JK265" s="3">
        <f t="shared" ca="1" si="1941"/>
        <v>1.7693855400811864E-8</v>
      </c>
      <c r="JL265" s="3">
        <f t="shared" ca="1" si="1942"/>
        <v>11.198230293393966</v>
      </c>
      <c r="JM265" s="3">
        <f t="shared" ca="1" si="1943"/>
        <v>26.925146064268727</v>
      </c>
      <c r="JN265" s="3">
        <f t="shared" ca="1" si="1944"/>
        <v>2.8190627929289354E-3</v>
      </c>
      <c r="JO265" s="3">
        <f t="shared" ca="1" si="1945"/>
        <v>-9.1373218964934787E-5</v>
      </c>
      <c r="JP265" s="3">
        <f t="shared" ca="1" si="1946"/>
        <v>51.934219064268731</v>
      </c>
      <c r="JQ265" s="3">
        <f t="shared" ca="1" si="1947"/>
        <v>-1.7594029641970776E-3</v>
      </c>
      <c r="JR265" s="3">
        <f t="shared" ca="1" si="1948"/>
        <v>5.428141298207137E-2</v>
      </c>
      <c r="JS265" s="3">
        <f>1</f>
        <v>1</v>
      </c>
      <c r="JT265" s="3">
        <f t="shared" ca="1" si="1949"/>
        <v>1.7594034950188684E-3</v>
      </c>
      <c r="JU265" s="3">
        <f t="shared" ca="1" si="1950"/>
        <v>-2.7879827417361266E-11</v>
      </c>
      <c r="JV265" s="3">
        <f t="shared" ca="1" si="1951"/>
        <v>1.5846038955383973E-8</v>
      </c>
      <c r="JW265" s="3">
        <f t="shared" ca="1" si="1952"/>
        <v>11.245369230773358</v>
      </c>
      <c r="JX265" s="3">
        <f t="shared" ca="1" si="1953"/>
        <v>28.68014792600221</v>
      </c>
      <c r="JY265" s="3">
        <f t="shared" ca="1" si="1954"/>
        <v>3.0028114878524314E-3</v>
      </c>
      <c r="JZ265" s="3">
        <f t="shared" ca="1" si="1955"/>
        <v>-2.7512191388843078E-4</v>
      </c>
      <c r="KA265" s="3">
        <f t="shared" ca="1" si="1956"/>
        <v>53.689220926002207</v>
      </c>
      <c r="KB265" s="3">
        <f t="shared" ca="1" si="1957"/>
        <v>-5.1243417047831773E-3</v>
      </c>
      <c r="KC265" s="3">
        <f t="shared" ca="1" si="1958"/>
        <v>5.5929503838230234E-2</v>
      </c>
      <c r="KD265" s="3">
        <f>1</f>
        <v>1</v>
      </c>
      <c r="KE265" s="3">
        <f t="shared" ca="1" si="1959"/>
        <v>5.1243422356049683E-3</v>
      </c>
      <c r="KF265" s="3">
        <f t="shared" ca="1" si="1960"/>
        <v>-2.6968487148711921E-11</v>
      </c>
      <c r="KG265" s="3">
        <f t="shared" ca="1" si="1961"/>
        <v>5.262813881305034E-9</v>
      </c>
      <c r="KH265" s="3">
        <f t="shared" ca="1" si="1962"/>
        <v>11.709638527983508</v>
      </c>
      <c r="KI265" s="3">
        <f t="shared" ca="1" si="1963"/>
        <v>30.91514978773569</v>
      </c>
      <c r="KJ265" s="3">
        <f t="shared" ca="1" si="1964"/>
        <v>3.2368161827759263E-3</v>
      </c>
      <c r="KK265" s="3">
        <f t="shared" ca="1" si="1965"/>
        <v>-5.0912660881192572E-4</v>
      </c>
      <c r="KL265" s="3">
        <f t="shared" ca="1" si="1966"/>
        <v>55.924222787735687</v>
      </c>
      <c r="KM265" s="3">
        <f t="shared" ca="1" si="1967"/>
        <v>-9.1038656137314867E-3</v>
      </c>
      <c r="KN265" s="3">
        <f t="shared" ca="1" si="1968"/>
        <v>5.7878608256416712E-2</v>
      </c>
      <c r="KO265" s="3">
        <f>1</f>
        <v>1</v>
      </c>
      <c r="KP265" s="3">
        <f t="shared" ca="1" si="1969"/>
        <v>9.1038661445532777E-3</v>
      </c>
      <c r="KQ265" s="3">
        <f t="shared" ca="1" si="1970"/>
        <v>-2.5890696238424567E-11</v>
      </c>
      <c r="KR265" s="3">
        <f t="shared" ca="1" si="1971"/>
        <v>2.8439223224638321E-9</v>
      </c>
      <c r="KS265" s="3">
        <f t="shared" ca="1" si="1972"/>
        <v>11.959225973949083</v>
      </c>
      <c r="KT265" s="3">
        <f t="shared" ca="1" si="1973"/>
        <v>32.99877164946917</v>
      </c>
      <c r="KU265" s="3">
        <f t="shared" ca="1" si="1974"/>
        <v>3.4549713916994223E-3</v>
      </c>
      <c r="KV265" s="3">
        <f t="shared" ca="1" si="1975"/>
        <v>-7.2728181773542167E-4</v>
      </c>
      <c r="KW265" s="3">
        <f t="shared" ca="1" si="1976"/>
        <v>58.00784464946917</v>
      </c>
      <c r="KX265" s="3">
        <f t="shared" ca="1" si="1977"/>
        <v>-1.2537645936170412E-2</v>
      </c>
      <c r="KY265" s="3">
        <f t="shared" ca="1" si="1978"/>
        <v>5.956041657084804E-2</v>
      </c>
      <c r="KZ265" s="3">
        <f>1</f>
        <v>1</v>
      </c>
      <c r="LA265" s="3">
        <f t="shared" ca="1" si="1979"/>
        <v>1.2537646466992203E-2</v>
      </c>
      <c r="LB265" s="3">
        <f t="shared" ca="1" si="1980"/>
        <v>-2.4960711319593835E-11</v>
      </c>
      <c r="LC265" s="3">
        <f t="shared" ca="1" si="1981"/>
        <v>1.9908606785704053E-9</v>
      </c>
      <c r="LD265" s="3">
        <f t="shared" ca="1" si="1982"/>
        <v>12.098216070137294</v>
      </c>
      <c r="LE265" s="3">
        <f t="shared" ca="1" si="1983"/>
        <v>34.338753511202654</v>
      </c>
      <c r="LF265" s="3">
        <f t="shared" ca="1" si="1984"/>
        <v>3.5952674926229178E-3</v>
      </c>
      <c r="LG265" s="3">
        <f t="shared" ca="1" si="1985"/>
        <v>-8.6757791865891718E-4</v>
      </c>
      <c r="LH265" s="3">
        <f t="shared" ca="1" si="1986"/>
        <v>59.347826511202655</v>
      </c>
      <c r="LI265" s="3">
        <f t="shared" ca="1" si="1987"/>
        <v>-1.4618528927847945E-2</v>
      </c>
      <c r="LJ265" s="3">
        <f t="shared" ca="1" si="1988"/>
        <v>6.0579598343744996E-2</v>
      </c>
      <c r="LK265" s="3">
        <f>1</f>
        <v>1</v>
      </c>
      <c r="LL265" s="3">
        <f t="shared" ca="1" si="1989"/>
        <v>1.4618529458669736E-2</v>
      </c>
      <c r="LM265" s="3">
        <f t="shared" ca="1" si="1990"/>
        <v>-2.4397137177280334E-11</v>
      </c>
      <c r="LN265" s="3">
        <f t="shared" ca="1" si="1991"/>
        <v>1.6689185094662107E-9</v>
      </c>
      <c r="LO265" s="3">
        <f t="shared" ca="1" si="1992"/>
        <v>12.164903721063194</v>
      </c>
      <c r="LQ265" s="3" t="str">
        <f t="shared" ca="1" si="1993"/>
        <v>21.70</v>
      </c>
      <c r="LR265" s="3" t="str">
        <f t="shared" ca="1" si="1994"/>
        <v>625.4</v>
      </c>
      <c r="LS265" s="3" t="str">
        <f t="shared" ca="1" si="1995"/>
        <v>601.5</v>
      </c>
      <c r="LT265" s="3" t="str">
        <f t="shared" ca="1" si="1996"/>
        <v>603.2</v>
      </c>
      <c r="LU265" s="3" t="str">
        <f t="shared" ca="1" si="1997"/>
        <v>29.29</v>
      </c>
      <c r="LV265" s="3" t="str">
        <f t="shared" ca="1" si="1998"/>
        <v>28.23</v>
      </c>
      <c r="LW265" s="3" t="str">
        <f t="shared" ca="1" si="1999"/>
        <v>28.38</v>
      </c>
      <c r="LX265" s="3" t="str">
        <f t="shared" ca="1" si="2000"/>
        <v>300</v>
      </c>
      <c r="LY265" s="3" t="str">
        <f t="shared" ca="1" si="2001"/>
        <v>30.3</v>
      </c>
      <c r="LZ265" s="3">
        <f t="shared" ca="1" si="2002"/>
        <v>19</v>
      </c>
      <c r="MA265" s="3">
        <f t="shared" ca="1" si="2003"/>
        <v>190</v>
      </c>
      <c r="MB265" s="3" t="str">
        <f t="shared" ca="1" si="2004"/>
        <v>187.3</v>
      </c>
      <c r="MC265" s="3" t="str">
        <f t="shared" ca="1" si="2005"/>
        <v>205.1</v>
      </c>
      <c r="MD265" s="3" t="str">
        <f t="shared" ca="1" si="2006"/>
        <v>193.0</v>
      </c>
      <c r="ME265" s="3" t="str">
        <f t="shared" ca="1" si="2007"/>
        <v>19.36</v>
      </c>
      <c r="MF265" s="3" t="str">
        <f t="shared" ca="1" si="2008"/>
        <v>21.31</v>
      </c>
      <c r="MG265" s="3" t="str">
        <f t="shared" ca="1" si="2009"/>
        <v>20.52</v>
      </c>
      <c r="MJ265" s="3">
        <f t="shared" ca="1" si="2010"/>
        <v>3.76</v>
      </c>
      <c r="MK265" s="3" t="str">
        <f t="shared" ca="1" si="2011"/>
        <v>3.76</v>
      </c>
      <c r="ML265" s="3" t="str">
        <f t="shared" ca="1" si="2012"/>
        <v>2.85</v>
      </c>
      <c r="MM265" s="3" t="str">
        <f t="shared" ca="1" si="2013"/>
        <v>5.87</v>
      </c>
      <c r="MN265" s="3" t="str">
        <f t="shared" ca="1" si="2014"/>
        <v>3.68</v>
      </c>
      <c r="MO265" s="3" t="str">
        <f t="shared" ca="1" si="2015"/>
        <v>7.79</v>
      </c>
      <c r="MP265" s="3" t="str">
        <f t="shared" ca="1" si="2016"/>
        <v>3.99</v>
      </c>
      <c r="MQ265" s="3" t="str">
        <f t="shared" ca="1" si="2017"/>
        <v>9.38</v>
      </c>
      <c r="MR265" s="3" t="str">
        <f t="shared" ca="1" si="2018"/>
        <v>4.17</v>
      </c>
      <c r="MS265" s="3" t="str">
        <f t="shared" ca="1" si="2019"/>
        <v>11.60</v>
      </c>
      <c r="MT265" s="3" t="str">
        <f t="shared" ca="1" si="2020"/>
        <v>4.36</v>
      </c>
      <c r="MU265" s="3" t="str">
        <f t="shared" ca="1" si="2021"/>
        <v>13.50</v>
      </c>
      <c r="MV265" s="3" t="str">
        <f t="shared" ca="1" si="2022"/>
        <v>4.50</v>
      </c>
      <c r="MW265" s="3" t="str">
        <f t="shared" ca="1" si="2023"/>
        <v>15.20</v>
      </c>
      <c r="MX265" s="3" t="str">
        <f t="shared" ca="1" si="2024"/>
        <v>4.62</v>
      </c>
      <c r="MY265" s="3" t="str">
        <f t="shared" ca="1" si="2025"/>
        <v>17.24</v>
      </c>
      <c r="MZ265" s="3" t="str">
        <f t="shared" ca="1" si="2026"/>
        <v>4.76</v>
      </c>
      <c r="NA265" s="3" t="str">
        <f t="shared" ca="1" si="2027"/>
        <v>19.01</v>
      </c>
      <c r="NB265" s="3" t="str">
        <f t="shared" ca="1" si="2028"/>
        <v>4.88</v>
      </c>
      <c r="NC265" s="3" t="str">
        <f t="shared" ca="1" si="2029"/>
        <v>21.37</v>
      </c>
      <c r="ND265" s="3" t="str">
        <f t="shared" ca="1" si="2030"/>
        <v>5.04</v>
      </c>
      <c r="NE265" s="3" t="str">
        <f t="shared" ca="1" si="2031"/>
        <v>22.78</v>
      </c>
      <c r="NF265" s="3" t="str">
        <f t="shared" ca="1" si="2032"/>
        <v>5.16</v>
      </c>
      <c r="NG265" s="3" t="str">
        <f t="shared" ca="1" si="2033"/>
        <v>24.96</v>
      </c>
      <c r="NH265" s="3" t="str">
        <f t="shared" ca="1" si="2034"/>
        <v>5.37</v>
      </c>
      <c r="NI265" s="3" t="str">
        <f t="shared" ca="1" si="2035"/>
        <v>26.80</v>
      </c>
      <c r="NJ265" s="3" t="str">
        <f t="shared" ca="1" si="2036"/>
        <v>5.61</v>
      </c>
      <c r="NK265" s="3" t="str">
        <f t="shared" ca="1" si="2037"/>
        <v>28.79</v>
      </c>
      <c r="NL265" s="3" t="str">
        <f t="shared" ca="1" si="2038"/>
        <v>6.11</v>
      </c>
      <c r="NM265" s="3" t="str">
        <f t="shared" ca="1" si="2039"/>
        <v>29.03</v>
      </c>
      <c r="NN265" s="3" t="str">
        <f t="shared" ca="1" si="2040"/>
        <v>6.23</v>
      </c>
      <c r="NO265" s="3" t="str">
        <f t="shared" ca="1" si="2041"/>
        <v>29.29</v>
      </c>
      <c r="NP265" s="3" t="str">
        <f t="shared" ca="1" si="2042"/>
        <v>6.42</v>
      </c>
      <c r="NQ265" s="3" t="str">
        <f t="shared" ca="1" si="2043"/>
        <v>29.55</v>
      </c>
      <c r="NR265" s="3" t="str">
        <f t="shared" ca="1" si="2044"/>
        <v>6.72</v>
      </c>
      <c r="NS265" s="3" t="str">
        <f t="shared" ca="1" si="2045"/>
        <v>29.82</v>
      </c>
      <c r="NT265" s="3" t="str">
        <f t="shared" ca="1" si="2046"/>
        <v>8.94</v>
      </c>
      <c r="NU265" s="3" t="str">
        <f t="shared" ca="1" si="2047"/>
        <v>30.07</v>
      </c>
      <c r="NV265" s="3" t="str">
        <f t="shared" ca="1" si="2048"/>
        <v>10.73</v>
      </c>
      <c r="NW265" s="3" t="str">
        <f t="shared" ca="1" si="2049"/>
        <v>30.33</v>
      </c>
      <c r="NX265" s="3" t="str">
        <f t="shared" ca="1" si="2050"/>
        <v>11.02</v>
      </c>
      <c r="NY265" s="3" t="str">
        <f t="shared" ca="1" si="2051"/>
        <v>30.59</v>
      </c>
      <c r="NZ265" s="3" t="str">
        <f t="shared" ca="1" si="2052"/>
        <v>11.20</v>
      </c>
      <c r="OA265" s="3" t="str">
        <f t="shared" ca="1" si="2053"/>
        <v>30.69</v>
      </c>
      <c r="OB265" s="3" t="str">
        <f t="shared" ca="1" si="2054"/>
        <v>11.25</v>
      </c>
      <c r="OC265" s="3" t="str">
        <f t="shared" ca="1" si="2055"/>
        <v>32.44</v>
      </c>
      <c r="OD265" s="3" t="str">
        <f t="shared" ca="1" si="2056"/>
        <v>11.71</v>
      </c>
      <c r="OE265" s="3" t="str">
        <f t="shared" ca="1" si="2057"/>
        <v>34.68</v>
      </c>
      <c r="OF265" s="3" t="str">
        <f t="shared" ca="1" si="2058"/>
        <v>11.96</v>
      </c>
      <c r="OG265" s="3" t="str">
        <f t="shared" ca="1" si="2059"/>
        <v>36.76</v>
      </c>
      <c r="OH265" s="3" t="str">
        <f t="shared" ca="1" si="2060"/>
        <v>12.10</v>
      </c>
      <c r="OI265" s="3" t="str">
        <f t="shared" ca="1" si="2061"/>
        <v>38.10</v>
      </c>
      <c r="OJ265" s="3" t="str">
        <f t="shared" ca="1" si="2062"/>
        <v>12.16</v>
      </c>
      <c r="OK265" s="3" t="str" cm="1">
        <f t="array" aca="1" ref="OK265" ca="1">_xlfn.IFS(VALUE(NP265)&gt;8.8,NO265,VALUE(NR265)&gt;8.8,NQ265,VALUE(NT265)&gt;8.8,NS265,VALUE(NV265)&gt;8.8,NU265,VALUE(NX265)&gt;8.8,NW265)</f>
        <v>29.82</v>
      </c>
      <c r="OL265" s="3" t="str" cm="1">
        <f t="array" aca="1" ref="OL265" ca="1">_xlfn.IFS(VALUE(NP265)&gt;8.8,NP265,VALUE(NR265)&gt;8.8,NR265,VALUE(NT265)&gt;8.8,NT265,VALUE(NV265)&gt;8.8,NV265,VALUE(NX265)&gt;8.8,NX265)</f>
        <v>8.94</v>
      </c>
      <c r="ON265" s="3" t="str">
        <f t="shared" ca="1" si="2063"/>
        <v>CALIBRATION OF NaOH:  A ~  M solution of NaOH was made by adding 21.70 mL of 3M NaOH to 600 mL of DI water.    Three titrations were run to calibrate the solution.  Titration 1: 625.4 mg of dry KHP was placed in a 250 mL Erlenmeyer flask with ~50 mL of DI water and 2 drops of phenolphthalein.  It required 29.29 mL of the NaOH solution to bring the solution to a faint pink color for 30 seconds.    Titration 2: 601.5 mg of dry KHP was placed in a 250 mL Erlenmeyer flask with ~50 mL of DI water and 2 drops of phenolphthalein.  It required 28.23 mL of the NaOH solution to bring the solution to a faint pink color for 30 seconds.    Titration 3: 603.2 mg of dry KHP was placed in a 250 mL Erlenmeyer flask with ~50 mL of DI water and 2 drops of phenolphthalein.  It required 28.38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30.3 mL of the NaOH solution to turn it pink.  You then decide to create solutions that will require ~19 mL of the NaOH solution to neutralize and calculate that the samples must be around 190 mg.   You then perform three precise titrations for molecular weight.     Titration 1: 187.3 mg of the unknown acid was placed in a 250 mL Erlenmeyer flask with ~50 mL of DI water and 2 drops of phenolphthalein.  It required 19.36 mL of the NaOH solution to bring the solution to a faint pink color for 30 seconds.    Titration 2: 205.1 mg of the unknown acid was placed in a 250 mL Erlenmeyer flask with ~50 mL of DI water and 2 drops of phenolphthalein.  It required 21.31 mL of the NaOH solution to bring the solution to a faint pink color for 30 seconds.    Titration 3: 193.0 mg of the unknown acid was placed in a 250 mL Erlenmeyer flask with ~50 mL of DI water and 2 drops of phenolphthalein.  It required 20.5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76 mL.  Readings - [vol: 3.76 mL, pH: 2.85], [vol: 5.87 mL, pH: 3.68], [vol: 7.79 mL, pH: 3.99], [vol: 9.38 mL, pH: 4.17], [vol: 11.60 mL, pH: 4.36], [vol: 13.50 mL, pH: 4.50], [vol: 15.20 mL, pH: 4.62], [vol: 17.24 mL, pH: 4.76], [vol: 19.01 mL, pH: 4.88], [vol: 21.37 mL, pH: 5.04], [vol: 22.78 mL, pH: 5.16], [vol: 24.96 mL, pH: 5.37], [vol: 26.80 mL, pH: 5.61], [vol: 28.79 mL, pH: 6.11], [vol: 29.03 mL, pH: 6.23], [vol: 29.29 mL, pH: 6.42], [vol: 29.55 mL, pH: 6.72], [vol: 29.82 mL, pH: 8.94], [vol: 30.07 mL, pH: 10.73], [vol: 30.33 mL, pH: 11.02], [vol: 30.59 mL, pH: 11.20], [vol: 30.69 mL, pH: 11.25], [vol: 32.44 mL, pH: 11.71], [vol: 34.68 mL, pH: 11.96], [vol: 36.76 mL, pH: 12.10], [vol: 38.10 mL, pH: 12.16]    You also note that the first sign of the pink indicator occurred at [vol: 29.82 mL, pH: 8.9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66" spans="4:404" x14ac:dyDescent="0.35">
      <c r="D266" s="3" t="str">
        <f ca="1">VLOOKUP(RANDBETWEEN(1,17),'Unknown Acids'!$C$4:$F$20,2,FALSE)</f>
        <v>Beta</v>
      </c>
      <c r="E266" s="3">
        <f ca="1">VLOOKUP(D266,'Unknown Acids'!$D$4:$F$20,2,FALSE)</f>
        <v>169.09</v>
      </c>
      <c r="F266" s="3">
        <f ca="1">VLOOKUP(D266,'Unknown Acids'!$D$4:$F$20,3,FALSE)</f>
        <v>3.5</v>
      </c>
      <c r="G266" s="3">
        <f t="shared" ca="1" si="1706"/>
        <v>3.1622776601683783E-4</v>
      </c>
      <c r="H266" s="3">
        <f t="shared" ca="1" si="1707"/>
        <v>3.2193023540081673E-4</v>
      </c>
      <c r="I266" s="3">
        <f t="shared" ca="1" si="1708"/>
        <v>3.1062630658315077E-11</v>
      </c>
      <c r="J266" s="3">
        <f t="shared" ca="1" si="1709"/>
        <v>9.3127000000000001E-2</v>
      </c>
      <c r="K266" s="3">
        <f t="shared" ca="1" si="1710"/>
        <v>25.004393</v>
      </c>
      <c r="L266" s="3">
        <f t="shared" ca="1" si="1711"/>
        <v>0.1027</v>
      </c>
      <c r="M266" s="3">
        <f t="shared" ca="1" si="1712"/>
        <v>22.673652452882184</v>
      </c>
      <c r="N266" s="3">
        <f t="shared" ca="1" si="1713"/>
        <v>29.022275139689196</v>
      </c>
      <c r="O266" s="3">
        <f t="shared" si="1714"/>
        <v>0.3</v>
      </c>
      <c r="Q266" s="3" t="str">
        <f t="shared" ca="1" si="1715"/>
        <v>636.8</v>
      </c>
      <c r="R266" s="3" t="str">
        <f t="shared" ca="1" si="1715"/>
        <v>613.8</v>
      </c>
      <c r="S266" s="3" t="str">
        <f t="shared" ca="1" si="1715"/>
        <v>605.8</v>
      </c>
      <c r="T266" s="3" t="str">
        <f t="shared" ca="1" si="1716"/>
        <v>30.41</v>
      </c>
      <c r="U266" s="3" t="str">
        <f t="shared" ca="1" si="1717"/>
        <v>29.32</v>
      </c>
      <c r="V266" s="3" t="str">
        <f t="shared" ca="1" si="1718"/>
        <v>29.06</v>
      </c>
      <c r="W266" s="3">
        <f t="shared" si="1719"/>
        <v>0.1</v>
      </c>
      <c r="X266" s="3">
        <f t="shared" ca="1" si="1720"/>
        <v>0.1024</v>
      </c>
      <c r="Y266" s="3">
        <f t="shared" ca="1" si="1721"/>
        <v>0.29211295034079332</v>
      </c>
      <c r="AA266" s="3" t="str">
        <f t="shared" ca="1" si="1722"/>
        <v>317.7</v>
      </c>
      <c r="AB266" s="3" t="str">
        <f t="shared" ca="1" si="1723"/>
        <v>18.3</v>
      </c>
      <c r="AC266" s="3">
        <f t="shared" ca="1" si="1724"/>
        <v>280</v>
      </c>
      <c r="AD266" s="3">
        <f t="shared" ca="1" si="1725"/>
        <v>16</v>
      </c>
      <c r="AE266" s="3" t="str">
        <f t="shared" ca="1" si="1726"/>
        <v>267.7</v>
      </c>
      <c r="AF266" s="3" t="str">
        <f t="shared" ca="1" si="1726"/>
        <v>285.2</v>
      </c>
      <c r="AG266" s="3" t="str">
        <f t="shared" ca="1" si="1726"/>
        <v>295.1</v>
      </c>
      <c r="AH266" s="3" t="str">
        <f t="shared" ca="1" si="1727"/>
        <v>16.39</v>
      </c>
      <c r="AI266" s="3" t="str">
        <f t="shared" ca="1" si="1728"/>
        <v>17.23</v>
      </c>
      <c r="AJ266" s="3" t="str">
        <f t="shared" ca="1" si="1729"/>
        <v>17.49</v>
      </c>
      <c r="AK266" s="3">
        <f t="shared" si="1730"/>
        <v>0.5</v>
      </c>
      <c r="AL266" s="3">
        <f t="shared" ca="1" si="1731"/>
        <v>161.97315492897965</v>
      </c>
      <c r="AM266" s="3">
        <f t="shared" ca="1" si="1732"/>
        <v>4.2089094985039628</v>
      </c>
      <c r="AO266" s="3">
        <f t="shared" ca="1" si="1733"/>
        <v>8.18</v>
      </c>
      <c r="AP266" s="3">
        <f>0</f>
        <v>0</v>
      </c>
      <c r="AQ266" s="3">
        <f t="shared" ca="1" si="1734"/>
        <v>0</v>
      </c>
      <c r="AR266" s="3">
        <f t="shared" ca="1" si="1735"/>
        <v>2.3285841069110003E-3</v>
      </c>
      <c r="AS266" s="3">
        <f t="shared" ca="1" si="1736"/>
        <v>25.004393</v>
      </c>
      <c r="AT266" s="3">
        <f t="shared" ca="1" si="1737"/>
        <v>9.3127000000000015E-2</v>
      </c>
      <c r="AU266" s="3">
        <f t="shared" ca="1" si="1738"/>
        <v>0</v>
      </c>
      <c r="AV266" s="3">
        <f>1</f>
        <v>1</v>
      </c>
      <c r="AW266" s="3">
        <f t="shared" ca="1" si="1739"/>
        <v>3.2193023540081673E-4</v>
      </c>
      <c r="AX266" s="3">
        <f t="shared" ca="1" si="1740"/>
        <v>-2.9980397032171863E-5</v>
      </c>
      <c r="AY266" s="3">
        <f t="shared" ca="1" si="1741"/>
        <v>5.316836156651206E-3</v>
      </c>
      <c r="AZ266" s="3">
        <f t="shared" ca="1" si="1742"/>
        <v>2.2743467226759737</v>
      </c>
      <c r="BA266" s="3">
        <f t="shared" ca="1" si="1743"/>
        <v>1.3958420272897611</v>
      </c>
      <c r="BB266" s="3">
        <f t="shared" ca="1" si="1744"/>
        <v>1.4335297620265847E-4</v>
      </c>
      <c r="BC266" s="3">
        <f t="shared" ca="1" si="1745"/>
        <v>2.1852311307083419E-3</v>
      </c>
      <c r="BD266" s="3">
        <f t="shared" ca="1" si="1746"/>
        <v>26.40023502728976</v>
      </c>
      <c r="BE266" s="3">
        <f t="shared" ca="1" si="1747"/>
        <v>8.2773169574039088E-2</v>
      </c>
      <c r="BF266" s="3">
        <f t="shared" ca="1" si="1748"/>
        <v>5.4299886366343088E-3</v>
      </c>
      <c r="BG266" s="3">
        <f>1</f>
        <v>1</v>
      </c>
      <c r="BH266" s="3">
        <f t="shared" ca="1" si="1749"/>
        <v>5.7519188720351255E-3</v>
      </c>
      <c r="BI266" s="3">
        <f t="shared" ca="1" si="1750"/>
        <v>-2.6647185965842125E-5</v>
      </c>
      <c r="BJ266" s="3">
        <f t="shared" ca="1" si="1751"/>
        <v>3.0332138262468447E-3</v>
      </c>
      <c r="BK266" s="3">
        <f t="shared" ca="1" si="1752"/>
        <v>2.5180969730438343</v>
      </c>
      <c r="BL266" s="3">
        <f t="shared" ca="1" si="1753"/>
        <v>3.4751140545795227</v>
      </c>
      <c r="BM266" s="3">
        <f t="shared" ca="1" si="1754"/>
        <v>3.5689421340531698E-4</v>
      </c>
      <c r="BN266" s="3">
        <f t="shared" ca="1" si="1755"/>
        <v>1.9716898935056835E-3</v>
      </c>
      <c r="BO266" s="3">
        <f t="shared" ca="1" si="1756"/>
        <v>28.479507054579521</v>
      </c>
      <c r="BP266" s="3">
        <f t="shared" ca="1" si="1757"/>
        <v>6.9231882761420005E-2</v>
      </c>
      <c r="BQ266" s="3">
        <f t="shared" ca="1" si="1758"/>
        <v>1.253161484576778E-2</v>
      </c>
      <c r="BR266" s="3">
        <f>1</f>
        <v>1</v>
      </c>
      <c r="BS266" s="3">
        <f t="shared" ca="1" si="1759"/>
        <v>1.2853545081168597E-2</v>
      </c>
      <c r="BT266" s="3">
        <f t="shared" ca="1" si="1760"/>
        <v>-2.2287836314625688E-5</v>
      </c>
      <c r="BU266" s="3">
        <f t="shared" ca="1" si="1761"/>
        <v>1.5476391369649636E-3</v>
      </c>
      <c r="BV266" s="3">
        <f t="shared" ca="1" si="1762"/>
        <v>2.8103302962982926</v>
      </c>
      <c r="BW266" s="3">
        <f t="shared" ca="1" si="1763"/>
        <v>4.8309060818692844</v>
      </c>
      <c r="BX266" s="3">
        <f t="shared" ca="1" si="1764"/>
        <v>4.9613405460797555E-4</v>
      </c>
      <c r="BY266" s="3">
        <f t="shared" ca="1" si="1765"/>
        <v>1.8324500523030248E-3</v>
      </c>
      <c r="BZ266" s="3">
        <f t="shared" ca="1" si="1766"/>
        <v>29.835299081869284</v>
      </c>
      <c r="CA266" s="3">
        <f t="shared" ca="1" si="1767"/>
        <v>6.1418859830253643E-2</v>
      </c>
      <c r="CB266" s="3">
        <f t="shared" ca="1" si="1768"/>
        <v>1.662909606659425E-2</v>
      </c>
      <c r="CC266" s="3">
        <f>1</f>
        <v>1</v>
      </c>
      <c r="CD266" s="3">
        <f t="shared" ca="1" si="1769"/>
        <v>1.6951026301995069E-2</v>
      </c>
      <c r="CE266" s="3">
        <f t="shared" ca="1" si="1770"/>
        <v>-1.9772588003203321E-5</v>
      </c>
      <c r="CF266" s="3">
        <f t="shared" ca="1" si="1771"/>
        <v>1.0956367891055609E-3</v>
      </c>
      <c r="CG266" s="3">
        <f t="shared" ca="1" si="1772"/>
        <v>2.9603333935070735</v>
      </c>
      <c r="CH266" s="3">
        <f t="shared" ca="1" si="1773"/>
        <v>6.875798109159045</v>
      </c>
      <c r="CI266" s="3">
        <f t="shared" ca="1" si="1774"/>
        <v>7.061444658106339E-4</v>
      </c>
      <c r="CJ266" s="3">
        <f t="shared" ca="1" si="1775"/>
        <v>1.6224396411003664E-3</v>
      </c>
      <c r="CK266" s="3">
        <f t="shared" ca="1" si="1776"/>
        <v>31.880191109159046</v>
      </c>
      <c r="CL266" s="3">
        <f t="shared" ca="1" si="1777"/>
        <v>5.0891779021809136E-2</v>
      </c>
      <c r="CM266" s="3">
        <f t="shared" ca="1" si="1778"/>
        <v>2.2149944565663583E-2</v>
      </c>
      <c r="CN266" s="3">
        <f>1</f>
        <v>1</v>
      </c>
      <c r="CO266" s="3">
        <f t="shared" ca="1" si="1779"/>
        <v>2.2471874801064402E-2</v>
      </c>
      <c r="CP266" s="3">
        <f t="shared" ca="1" si="1780"/>
        <v>-1.6383602400457363E-5</v>
      </c>
      <c r="CQ266" s="3">
        <f t="shared" ca="1" si="1781"/>
        <v>7.0683830987681995E-4</v>
      </c>
      <c r="CR266" s="3">
        <f t="shared" ca="1" si="1782"/>
        <v>3.1506799202331535</v>
      </c>
      <c r="CS266" s="3">
        <f t="shared" ca="1" si="1783"/>
        <v>8.1123701364488063</v>
      </c>
      <c r="CT266" s="3">
        <f t="shared" ca="1" si="1784"/>
        <v>8.3314041301329241E-4</v>
      </c>
      <c r="CU266" s="3">
        <f t="shared" ca="1" si="1785"/>
        <v>1.4954436938977079E-3</v>
      </c>
      <c r="CV266" s="3">
        <f t="shared" ca="1" si="1786"/>
        <v>33.11676313644881</v>
      </c>
      <c r="CW266" s="3">
        <f t="shared" ca="1" si="1787"/>
        <v>4.5156698670583535E-2</v>
      </c>
      <c r="CX266" s="3">
        <f t="shared" ca="1" si="1788"/>
        <v>2.5157664400369054E-2</v>
      </c>
      <c r="CY266" s="3">
        <f>1</f>
        <v>1</v>
      </c>
      <c r="CZ266" s="3">
        <f t="shared" ca="1" si="1789"/>
        <v>2.5479594635769872E-2</v>
      </c>
      <c r="DA266" s="3">
        <f t="shared" ca="1" si="1790"/>
        <v>-1.4537306632944706E-5</v>
      </c>
      <c r="DB266" s="3">
        <f t="shared" ca="1" si="1791"/>
        <v>5.5831316194387796E-4</v>
      </c>
      <c r="DC266" s="3">
        <f t="shared" ca="1" si="1792"/>
        <v>3.2531221337612148</v>
      </c>
      <c r="DD266" s="3">
        <f t="shared" ca="1" si="1793"/>
        <v>10.044462163738569</v>
      </c>
      <c r="DE266" s="3">
        <f t="shared" ca="1" si="1794"/>
        <v>1.031566264215951E-3</v>
      </c>
      <c r="DF266" s="3">
        <f t="shared" ca="1" si="1795"/>
        <v>1.2970178426950493E-3</v>
      </c>
      <c r="DG266" s="3">
        <f t="shared" ca="1" si="1796"/>
        <v>35.048855163738565</v>
      </c>
      <c r="DH266" s="3">
        <f t="shared" ca="1" si="1797"/>
        <v>3.7005997389522149E-2</v>
      </c>
      <c r="DI266" s="3">
        <f t="shared" ca="1" si="1798"/>
        <v>2.9432238496714329E-2</v>
      </c>
      <c r="DJ266" s="3">
        <f>1</f>
        <v>1</v>
      </c>
      <c r="DK266" s="3">
        <f t="shared" ca="1" si="1799"/>
        <v>2.9754168732115147E-2</v>
      </c>
      <c r="DL266" s="3">
        <f t="shared" ca="1" si="1800"/>
        <v>-1.1913349450850875E-5</v>
      </c>
      <c r="DM266" s="3">
        <f t="shared" ca="1" si="1801"/>
        <v>3.9514496320688583E-4</v>
      </c>
      <c r="DN266" s="3">
        <f t="shared" ca="1" si="1802"/>
        <v>3.4032435495096416</v>
      </c>
      <c r="DO266" s="3">
        <f t="shared" ca="1" si="1803"/>
        <v>11.507444191028329</v>
      </c>
      <c r="DP266" s="3">
        <f t="shared" ca="1" si="1804"/>
        <v>1.1818145184186093E-3</v>
      </c>
      <c r="DQ266" s="3">
        <f t="shared" ca="1" si="1805"/>
        <v>1.1467695884923911E-3</v>
      </c>
      <c r="DR266" s="3">
        <f t="shared" ca="1" si="1806"/>
        <v>36.511837191028327</v>
      </c>
      <c r="DS266" s="3">
        <f t="shared" ca="1" si="1807"/>
        <v>3.1408159016829057E-2</v>
      </c>
      <c r="DT266" s="3">
        <f t="shared" ca="1" si="1808"/>
        <v>3.2367982806107719E-2</v>
      </c>
      <c r="DU266" s="3">
        <f>1</f>
        <v>1</v>
      </c>
      <c r="DV266" s="3">
        <f t="shared" ca="1" si="1809"/>
        <v>3.2689913041508534E-2</v>
      </c>
      <c r="DW266" s="3">
        <f t="shared" ca="1" si="1810"/>
        <v>-1.0111236025794063E-5</v>
      </c>
      <c r="DX266" s="3">
        <f t="shared" ca="1" si="1811"/>
        <v>3.0643500341396082E-4</v>
      </c>
      <c r="DY266" s="3">
        <f t="shared" ca="1" si="1812"/>
        <v>3.5136616276776063</v>
      </c>
      <c r="DZ266" s="3">
        <f t="shared" ca="1" si="1813"/>
        <v>13.538446218318089</v>
      </c>
      <c r="EA266" s="3">
        <f t="shared" ca="1" si="1814"/>
        <v>1.3903984266212678E-3</v>
      </c>
      <c r="EB266" s="3">
        <f t="shared" ca="1" si="1815"/>
        <v>9.3818568028973255E-4</v>
      </c>
      <c r="EC266" s="3">
        <f t="shared" ca="1" si="1816"/>
        <v>38.542839218318093</v>
      </c>
      <c r="ED266" s="3">
        <f t="shared" ca="1" si="1817"/>
        <v>2.4341374411354859E-2</v>
      </c>
      <c r="EE266" s="3">
        <f t="shared" ca="1" si="1818"/>
        <v>3.6074104939328361E-2</v>
      </c>
      <c r="EF266" s="3">
        <f>1</f>
        <v>1</v>
      </c>
      <c r="EG266" s="3">
        <f t="shared" ca="1" si="1819"/>
        <v>3.6396035174729176E-2</v>
      </c>
      <c r="EH266" s="3">
        <f t="shared" ca="1" si="1820"/>
        <v>-7.836224394226886E-6</v>
      </c>
      <c r="EI266" s="3">
        <f t="shared" ca="1" si="1821"/>
        <v>2.1404553723548131E-4</v>
      </c>
      <c r="EJ266" s="3">
        <f t="shared" ca="1" si="1822"/>
        <v>3.6694938226028988</v>
      </c>
      <c r="EK266" s="3">
        <f t="shared" ca="1" si="1823"/>
        <v>14.882658245607852</v>
      </c>
      <c r="EL266" s="3">
        <f t="shared" ca="1" si="1824"/>
        <v>1.5284490018239263E-3</v>
      </c>
      <c r="EM266" s="3">
        <f t="shared" ca="1" si="1825"/>
        <v>8.0013510508707402E-4</v>
      </c>
      <c r="EN266" s="3">
        <f t="shared" ca="1" si="1826"/>
        <v>39.88705124560785</v>
      </c>
      <c r="EO266" s="3">
        <f t="shared" ca="1" si="1827"/>
        <v>2.0060021488181094E-2</v>
      </c>
      <c r="EP266" s="3">
        <f t="shared" ca="1" si="1828"/>
        <v>3.8319428338093327E-2</v>
      </c>
      <c r="EQ266" s="3">
        <f>1</f>
        <v>1</v>
      </c>
      <c r="ER266" s="3">
        <f t="shared" ca="1" si="1829"/>
        <v>3.8641358573494142E-2</v>
      </c>
      <c r="ES266" s="3">
        <f t="shared" ca="1" si="1830"/>
        <v>-6.4579274398355816E-6</v>
      </c>
      <c r="ET266" s="3">
        <f t="shared" ca="1" si="1831"/>
        <v>1.6640811853678786E-4</v>
      </c>
      <c r="EU266" s="3">
        <f t="shared" ca="1" si="1832"/>
        <v>3.7788254896455391</v>
      </c>
      <c r="EV266" s="3">
        <f t="shared" ca="1" si="1833"/>
        <v>16.627100272897611</v>
      </c>
      <c r="EW266" s="3">
        <f t="shared" ca="1" si="1834"/>
        <v>1.7076031980265847E-3</v>
      </c>
      <c r="EX266" s="3">
        <f t="shared" ca="1" si="1835"/>
        <v>6.2098090888441557E-4</v>
      </c>
      <c r="EY266" s="3">
        <f t="shared" ca="1" si="1836"/>
        <v>41.631493272897615</v>
      </c>
      <c r="EZ266" s="3">
        <f t="shared" ca="1" si="1837"/>
        <v>1.4916133438064265E-2</v>
      </c>
      <c r="FA266" s="3">
        <f t="shared" ca="1" si="1838"/>
        <v>4.1017101808794497E-2</v>
      </c>
      <c r="FB266" s="3">
        <f>1</f>
        <v>1</v>
      </c>
      <c r="FC266" s="3">
        <f t="shared" ca="1" si="1839"/>
        <v>4.1339032044195312E-2</v>
      </c>
      <c r="FD266" s="3">
        <f t="shared" ca="1" si="1840"/>
        <v>-4.8019543489860225E-6</v>
      </c>
      <c r="FE266" s="3">
        <f t="shared" ca="1" si="1841"/>
        <v>1.1583571745050342E-4</v>
      </c>
      <c r="FF266" s="3">
        <f t="shared" ca="1" si="1842"/>
        <v>3.9361575071033794</v>
      </c>
      <c r="FG266" s="3">
        <f t="shared" ca="1" si="1843"/>
        <v>18.381562300187372</v>
      </c>
      <c r="FH266" s="3">
        <f t="shared" ca="1" si="1844"/>
        <v>1.8877864482292432E-3</v>
      </c>
      <c r="FI266" s="3">
        <f t="shared" ca="1" si="1845"/>
        <v>4.4079765868175707E-4</v>
      </c>
      <c r="FJ266" s="3">
        <f t="shared" ca="1" si="1846"/>
        <v>43.385955300187376</v>
      </c>
      <c r="FK266" s="3">
        <f t="shared" ca="1" si="1847"/>
        <v>1.0159915936663802E-2</v>
      </c>
      <c r="FL266" s="3">
        <f t="shared" ca="1" si="1848"/>
        <v>4.3511464370616038E-2</v>
      </c>
      <c r="FM266" s="3">
        <f>1</f>
        <v>1</v>
      </c>
      <c r="FN266" s="3">
        <f t="shared" ca="1" si="1849"/>
        <v>4.3833394606016853E-2</v>
      </c>
      <c r="FO266" s="3">
        <f t="shared" ca="1" si="1850"/>
        <v>-3.2707841291426874E-6</v>
      </c>
      <c r="FP266" s="3">
        <f t="shared" ca="1" si="1851"/>
        <v>7.4491950891406727E-5</v>
      </c>
      <c r="FQ266" s="3">
        <f t="shared" ca="1" si="1852"/>
        <v>4.1278906517121063</v>
      </c>
      <c r="FR266" s="3">
        <f t="shared" ca="1" si="1853"/>
        <v>19.931994327477135</v>
      </c>
      <c r="FS266" s="3">
        <f t="shared" ca="1" si="1854"/>
        <v>2.0470158174319018E-3</v>
      </c>
      <c r="FT266" s="3">
        <f t="shared" ca="1" si="1855"/>
        <v>2.8156828947909851E-4</v>
      </c>
      <c r="FU266" s="3">
        <f t="shared" ca="1" si="1856"/>
        <v>44.936387327477135</v>
      </c>
      <c r="FV266" s="3">
        <f t="shared" ca="1" si="1857"/>
        <v>6.2659307128352234E-3</v>
      </c>
      <c r="FW266" s="3">
        <f t="shared" ca="1" si="1858"/>
        <v>4.5553635687580481E-2</v>
      </c>
      <c r="FX266" s="3">
        <f>1</f>
        <v>1</v>
      </c>
      <c r="FY266" s="3">
        <f t="shared" ca="1" si="1859"/>
        <v>4.5875565922981296E-2</v>
      </c>
      <c r="FZ266" s="3">
        <f t="shared" ca="1" si="1860"/>
        <v>-2.017192549388251E-6</v>
      </c>
      <c r="GA266" s="3">
        <f t="shared" ca="1" si="1861"/>
        <v>4.3928892456152752E-5</v>
      </c>
      <c r="GB266" s="3">
        <f t="shared" ca="1" si="1862"/>
        <v>4.3572497461142561</v>
      </c>
      <c r="GC266" s="3">
        <f t="shared" ca="1" si="1863"/>
        <v>21.750686354766895</v>
      </c>
      <c r="GD266" s="3">
        <f t="shared" ca="1" si="1864"/>
        <v>2.2337954886345601E-3</v>
      </c>
      <c r="GE266" s="3">
        <f t="shared" ca="1" si="1865"/>
        <v>9.4788618276440192E-5</v>
      </c>
      <c r="GF266" s="3">
        <f t="shared" ca="1" si="1866"/>
        <v>46.755079354766892</v>
      </c>
      <c r="GG266" s="3">
        <f t="shared" ca="1" si="1867"/>
        <v>2.0273437578237383E-3</v>
      </c>
      <c r="GH266" s="3">
        <f t="shared" ca="1" si="1868"/>
        <v>4.7776530795403609E-2</v>
      </c>
      <c r="GI266" s="3">
        <f>1</f>
        <v>1</v>
      </c>
      <c r="GJ266" s="3">
        <f t="shared" ca="1" si="1869"/>
        <v>4.8098461030804424E-2</v>
      </c>
      <c r="GK266" s="3">
        <f t="shared" ca="1" si="1870"/>
        <v>-6.5266325319457248E-7</v>
      </c>
      <c r="GL266" s="3">
        <f t="shared" ca="1" si="1871"/>
        <v>1.3565490800962476E-5</v>
      </c>
      <c r="GM266" s="3">
        <f t="shared" ca="1" si="1872"/>
        <v>4.8675644887955851</v>
      </c>
      <c r="GN266" s="3">
        <f t="shared" ca="1" si="1873"/>
        <v>21.993442879295717</v>
      </c>
      <c r="GO266" s="3">
        <f t="shared" ca="1" si="1874"/>
        <v>2.25872658370367E-3</v>
      </c>
      <c r="GP266" s="3">
        <f t="shared" ca="1" si="1875"/>
        <v>6.9857523207330317E-5</v>
      </c>
      <c r="GQ266" s="3">
        <f t="shared" ca="1" si="1876"/>
        <v>46.997835879295721</v>
      </c>
      <c r="GR266" s="3">
        <f t="shared" ca="1" si="1877"/>
        <v>1.4863987224166023E-3</v>
      </c>
      <c r="GS266" s="3">
        <f t="shared" ca="1" si="1878"/>
        <v>4.8060225358136595E-2</v>
      </c>
      <c r="GT266" s="3">
        <f>1</f>
        <v>1</v>
      </c>
      <c r="GU266" s="3">
        <f t="shared" ca="1" si="1879"/>
        <v>4.838215559353741E-2</v>
      </c>
      <c r="GV266" s="3">
        <f t="shared" ca="1" si="1880"/>
        <v>-4.7851669060705002E-7</v>
      </c>
      <c r="GW266" s="3">
        <f t="shared" ca="1" si="1881"/>
        <v>9.8883339443994744E-6</v>
      </c>
      <c r="GX266" s="3">
        <f t="shared" ca="1" si="1882"/>
        <v>5.0048768752082351</v>
      </c>
      <c r="GY266" s="3">
        <f t="shared" ca="1" si="1883"/>
        <v>22.220179403824538</v>
      </c>
      <c r="GZ266" s="3">
        <f t="shared" ca="1" si="1884"/>
        <v>2.2820124247727798E-3</v>
      </c>
      <c r="HA266" s="3">
        <f t="shared" ca="1" si="1885"/>
        <v>4.6571682138220501E-5</v>
      </c>
      <c r="HB266" s="3">
        <f t="shared" ca="1" si="1886"/>
        <v>47.224572403824538</v>
      </c>
      <c r="HC266" s="3">
        <f t="shared" ca="1" si="1887"/>
        <v>9.8617477655443711E-4</v>
      </c>
      <c r="HD266" s="3">
        <f t="shared" ca="1" si="1888"/>
        <v>4.8322564051166896E-2</v>
      </c>
      <c r="HE266" s="3">
        <f>1</f>
        <v>1</v>
      </c>
      <c r="HF266" s="3">
        <f t="shared" ca="1" si="1889"/>
        <v>4.864449428656771E-2</v>
      </c>
      <c r="HG266" s="3">
        <f t="shared" ca="1" si="1890"/>
        <v>-3.1747947796251781E-7</v>
      </c>
      <c r="HH266" s="3">
        <f t="shared" ca="1" si="1891"/>
        <v>6.5256489665231621E-6</v>
      </c>
      <c r="HI266" s="3">
        <f t="shared" ca="1" si="1892"/>
        <v>5.1853762918724309</v>
      </c>
      <c r="HJ266" s="3">
        <f t="shared" ca="1" si="1893"/>
        <v>22.446915928353363</v>
      </c>
      <c r="HK266" s="3">
        <f t="shared" ca="1" si="1894"/>
        <v>2.3052982658418905E-3</v>
      </c>
      <c r="HL266" s="3">
        <f t="shared" ca="1" si="1895"/>
        <v>2.3285841069109817E-5</v>
      </c>
      <c r="HM266" s="3">
        <f t="shared" ca="1" si="1896"/>
        <v>47.451308928353363</v>
      </c>
      <c r="HN266" s="3">
        <f t="shared" ca="1" si="1897"/>
        <v>4.907312694844532E-4</v>
      </c>
      <c r="HO266" s="3">
        <f t="shared" ca="1" si="1898"/>
        <v>4.8582395678961263E-2</v>
      </c>
      <c r="HP266" s="3">
        <f>1</f>
        <v>1</v>
      </c>
      <c r="HQ266" s="3">
        <f t="shared" ca="1" si="1899"/>
        <v>4.8904325914362078E-2</v>
      </c>
      <c r="HR266" s="3">
        <f t="shared" ca="1" si="1900"/>
        <v>-1.5798123310367166E-7</v>
      </c>
      <c r="HS266" s="3">
        <f t="shared" ca="1" si="1901"/>
        <v>3.2302009270561427E-6</v>
      </c>
      <c r="HT266" s="3">
        <f t="shared" ca="1" si="1902"/>
        <v>5.4907704625612368</v>
      </c>
      <c r="HU266" s="3">
        <f t="shared" ca="1" si="1903"/>
        <v>22.671385087636896</v>
      </c>
      <c r="HV266" s="3">
        <f t="shared" ca="1" si="1904"/>
        <v>2.3283512485003091E-3</v>
      </c>
      <c r="HW266" s="3">
        <f t="shared" ca="1" si="1905"/>
        <v>2.3285841069123694E-7</v>
      </c>
      <c r="HX266" s="3">
        <f t="shared" ca="1" si="1906"/>
        <v>47.6757780876369</v>
      </c>
      <c r="HY266" s="3">
        <f t="shared" ca="1" si="1907"/>
        <v>4.884207873088093E-6</v>
      </c>
      <c r="HZ266" s="3">
        <f t="shared" ca="1" si="1908"/>
        <v>4.8837194522979126E-2</v>
      </c>
      <c r="IA266" s="3">
        <f>1</f>
        <v>1</v>
      </c>
      <c r="IB266" s="3">
        <f t="shared" ca="1" si="1909"/>
        <v>4.9159124758379941E-2</v>
      </c>
      <c r="IC266" s="3">
        <f t="shared" ca="1" si="1910"/>
        <v>-1.5723741903297722E-9</v>
      </c>
      <c r="ID266" s="3">
        <f t="shared" ca="1" si="1911"/>
        <v>3.1985377589582864E-8</v>
      </c>
      <c r="IE266" s="3">
        <f t="shared" ca="1" si="1912"/>
        <v>7.4950485180399209</v>
      </c>
      <c r="IF266" s="3">
        <f t="shared" ca="1" si="1913"/>
        <v>22.900388977411005</v>
      </c>
      <c r="IG266" s="3">
        <f t="shared" ca="1" si="1914"/>
        <v>2.3518699479801101E-3</v>
      </c>
      <c r="IH266" s="3">
        <f t="shared" ca="1" si="1915"/>
        <v>-2.3285841069109817E-5</v>
      </c>
      <c r="II266" s="3">
        <f t="shared" ca="1" si="1916"/>
        <v>47.904781977411005</v>
      </c>
      <c r="IJ266" s="3">
        <f t="shared" ca="1" si="1917"/>
        <v>-4.8608594190220942E-4</v>
      </c>
      <c r="IK266" s="3">
        <f t="shared" ca="1" si="1918"/>
        <v>4.9094680132123543E-2</v>
      </c>
      <c r="IL266" s="3">
        <f>1</f>
        <v>1</v>
      </c>
      <c r="IM266" s="3">
        <f t="shared" ca="1" si="1919"/>
        <v>4.8608597296484008E-4</v>
      </c>
      <c r="IN266" s="3">
        <f t="shared" ca="1" si="1920"/>
        <v>-1.5099108081507654E-12</v>
      </c>
      <c r="IO266" s="3">
        <f t="shared" ca="1" si="1921"/>
        <v>3.106243017442006E-9</v>
      </c>
      <c r="IP266" s="3">
        <f t="shared" ca="1" si="1922"/>
        <v>10.686715836290187</v>
      </c>
      <c r="IQ266" s="3">
        <f t="shared" ca="1" si="1923"/>
        <v>23.12712550193983</v>
      </c>
      <c r="IR266" s="3">
        <f t="shared" ca="1" si="1924"/>
        <v>2.3751557890492204E-3</v>
      </c>
      <c r="IS266" s="3">
        <f t="shared" ca="1" si="1925"/>
        <v>-4.6571682138220067E-5</v>
      </c>
      <c r="IT266" s="3">
        <f t="shared" ca="1" si="1926"/>
        <v>48.13151850193983</v>
      </c>
      <c r="IU266" s="3">
        <f t="shared" ca="1" si="1927"/>
        <v>-9.675922054348463E-4</v>
      </c>
      <c r="IV266" s="3">
        <f t="shared" ca="1" si="1928"/>
        <v>4.9347202477177096E-2</v>
      </c>
      <c r="IW266" s="3">
        <f>1</f>
        <v>1</v>
      </c>
      <c r="IX266" s="3">
        <f t="shared" ca="1" si="1929"/>
        <v>9.6759223649747696E-4</v>
      </c>
      <c r="IY266" s="3">
        <f t="shared" ca="1" si="1930"/>
        <v>-1.5027979652643559E-12</v>
      </c>
      <c r="IZ266" s="3">
        <f t="shared" ca="1" si="1931"/>
        <v>1.5531289900548063E-9</v>
      </c>
      <c r="JA266" s="3">
        <f t="shared" ca="1" si="1932"/>
        <v>10.98569305829461</v>
      </c>
      <c r="JB266" s="3">
        <f t="shared" ca="1" si="1933"/>
        <v>23.353862026468651</v>
      </c>
      <c r="JC266" s="3">
        <f t="shared" ca="1" si="1934"/>
        <v>2.3984416301183306E-3</v>
      </c>
      <c r="JD266" s="3">
        <f t="shared" ca="1" si="1935"/>
        <v>-6.9857523207330317E-5</v>
      </c>
      <c r="JE266" s="3">
        <f t="shared" ca="1" si="1936"/>
        <v>48.358255026468655</v>
      </c>
      <c r="JF266" s="3">
        <f t="shared" ca="1" si="1937"/>
        <v>-1.4445832085771941E-3</v>
      </c>
      <c r="JG266" s="3">
        <f t="shared" ca="1" si="1938"/>
        <v>4.959735682781679E-2</v>
      </c>
      <c r="JH266" s="3">
        <f>1</f>
        <v>1</v>
      </c>
      <c r="JI266" s="3">
        <f t="shared" ca="1" si="1939"/>
        <v>1.4445832396398248E-3</v>
      </c>
      <c r="JJ266" s="3">
        <f t="shared" ca="1" si="1940"/>
        <v>-1.4957518221078973E-12</v>
      </c>
      <c r="JK266" s="3">
        <f t="shared" ca="1" si="1941"/>
        <v>1.0354202575630495E-9</v>
      </c>
      <c r="JL266" s="3">
        <f t="shared" ca="1" si="1942"/>
        <v>11.15974287372358</v>
      </c>
      <c r="JM266" s="3">
        <f t="shared" ca="1" si="1943"/>
        <v>23.471038382056655</v>
      </c>
      <c r="JN266" s="3">
        <f t="shared" ca="1" si="1944"/>
        <v>2.4104756418372184E-3</v>
      </c>
      <c r="JO266" s="3">
        <f t="shared" ca="1" si="1945"/>
        <v>-8.1891534926218073E-5</v>
      </c>
      <c r="JP266" s="3">
        <f t="shared" ca="1" si="1946"/>
        <v>48.475431382056655</v>
      </c>
      <c r="JQ266" s="3">
        <f t="shared" ca="1" si="1947"/>
        <v>-1.6893410247511588E-3</v>
      </c>
      <c r="JR266" s="3">
        <f t="shared" ca="1" si="1948"/>
        <v>4.9725718227016422E-2</v>
      </c>
      <c r="JS266" s="3">
        <f>1</f>
        <v>1</v>
      </c>
      <c r="JT266" s="3">
        <f t="shared" ca="1" si="1949"/>
        <v>1.6893410558137896E-3</v>
      </c>
      <c r="JU266" s="3">
        <f t="shared" ca="1" si="1950"/>
        <v>-1.4921362431974722E-12</v>
      </c>
      <c r="JV266" s="3">
        <f t="shared" ca="1" si="1951"/>
        <v>8.8326478422939836E-10</v>
      </c>
      <c r="JW266" s="3">
        <f t="shared" ca="1" si="1952"/>
        <v>11.227717555868946</v>
      </c>
      <c r="JX266" s="3">
        <f t="shared" ca="1" si="1953"/>
        <v>25.236900409346418</v>
      </c>
      <c r="JY266" s="3">
        <f t="shared" ca="1" si="1954"/>
        <v>2.5918296720398772E-3</v>
      </c>
      <c r="JZ266" s="3">
        <f t="shared" ca="1" si="1955"/>
        <v>-2.6324556512887691E-4</v>
      </c>
      <c r="KA266" s="3">
        <f t="shared" ca="1" si="1956"/>
        <v>50.241293409346419</v>
      </c>
      <c r="KB266" s="3">
        <f t="shared" ca="1" si="1957"/>
        <v>-5.2396255602747913E-3</v>
      </c>
      <c r="KC266" s="3">
        <f t="shared" ca="1" si="1958"/>
        <v>5.158763829829504E-2</v>
      </c>
      <c r="KD266" s="3">
        <f>1</f>
        <v>1</v>
      </c>
      <c r="KE266" s="3">
        <f t="shared" ca="1" si="1959"/>
        <v>5.2396255913374221E-3</v>
      </c>
      <c r="KF266" s="3">
        <f t="shared" ca="1" si="1960"/>
        <v>-1.4396912014280053E-12</v>
      </c>
      <c r="KG266" s="3">
        <f t="shared" ca="1" si="1961"/>
        <v>2.7476984793342596E-10</v>
      </c>
      <c r="KH266" s="3">
        <f t="shared" ca="1" si="1962"/>
        <v>11.719300274850648</v>
      </c>
      <c r="KI266" s="3">
        <f t="shared" ca="1" si="1963"/>
        <v>26.784752436636179</v>
      </c>
      <c r="KJ266" s="3">
        <f t="shared" ca="1" si="1964"/>
        <v>2.7507940752425357E-3</v>
      </c>
      <c r="KK266" s="3">
        <f t="shared" ca="1" si="1965"/>
        <v>-4.2220996833153539E-4</v>
      </c>
      <c r="KL266" s="3">
        <f t="shared" ca="1" si="1966"/>
        <v>51.789145436636176</v>
      </c>
      <c r="KM266" s="3">
        <f t="shared" ca="1" si="1967"/>
        <v>-8.1524799216489818E-3</v>
      </c>
      <c r="KN266" s="3">
        <f t="shared" ca="1" si="1968"/>
        <v>5.3115262900178997E-2</v>
      </c>
      <c r="KO266" s="3">
        <f>1</f>
        <v>1</v>
      </c>
      <c r="KP266" s="3">
        <f t="shared" ca="1" si="1969"/>
        <v>8.1524799527116117E-3</v>
      </c>
      <c r="KQ266" s="3">
        <f t="shared" ca="1" si="1970"/>
        <v>-1.3966623210320537E-12</v>
      </c>
      <c r="KR266" s="3">
        <f t="shared" ca="1" si="1971"/>
        <v>1.7131747669790753E-10</v>
      </c>
      <c r="KS266" s="3">
        <f t="shared" ca="1" si="1972"/>
        <v>11.911289747002634</v>
      </c>
      <c r="KT266" s="3">
        <f t="shared" ca="1" si="1973"/>
        <v>28.229314463925942</v>
      </c>
      <c r="KU266" s="3">
        <f t="shared" ca="1" si="1974"/>
        <v>2.8991505954451941E-3</v>
      </c>
      <c r="KV266" s="3">
        <f t="shared" ca="1" si="1975"/>
        <v>-5.7056648853419378E-4</v>
      </c>
      <c r="KW266" s="3">
        <f t="shared" ca="1" si="1976"/>
        <v>53.233707463925938</v>
      </c>
      <c r="KX266" s="3">
        <f t="shared" ca="1" si="1977"/>
        <v>-1.0718142990901784E-2</v>
      </c>
      <c r="KY266" s="3">
        <f t="shared" ca="1" si="1978"/>
        <v>5.4460805635410919E-2</v>
      </c>
      <c r="KZ266" s="3">
        <f>1</f>
        <v>1</v>
      </c>
      <c r="LA266" s="3">
        <f t="shared" ca="1" si="1979"/>
        <v>1.0718143021964414E-2</v>
      </c>
      <c r="LB266" s="3">
        <f t="shared" ca="1" si="1980"/>
        <v>-1.3587621737376632E-12</v>
      </c>
      <c r="LC266" s="3">
        <f t="shared" ca="1" si="1981"/>
        <v>1.2677216134487912E-10</v>
      </c>
      <c r="LD266" s="3">
        <f t="shared" ca="1" si="1982"/>
        <v>12.030119551812005</v>
      </c>
      <c r="LE266" s="3">
        <f t="shared" ca="1" si="1983"/>
        <v>29.943426491215703</v>
      </c>
      <c r="LF266" s="3">
        <f t="shared" ca="1" si="1984"/>
        <v>3.0751899006478526E-3</v>
      </c>
      <c r="LG266" s="3">
        <f t="shared" ca="1" si="1985"/>
        <v>-7.466057937368523E-4</v>
      </c>
      <c r="LH266" s="3">
        <f t="shared" ca="1" si="1986"/>
        <v>54.947819491215704</v>
      </c>
      <c r="LI266" s="3">
        <f t="shared" ca="1" si="1987"/>
        <v>-1.358754179237648E-2</v>
      </c>
      <c r="LJ266" s="3">
        <f t="shared" ca="1" si="1988"/>
        <v>5.5965640295143497E-2</v>
      </c>
      <c r="LK266" s="3">
        <f>1</f>
        <v>1</v>
      </c>
      <c r="LL266" s="3">
        <f t="shared" ca="1" si="1989"/>
        <v>1.358754182343911E-2</v>
      </c>
      <c r="LM266" s="3">
        <f t="shared" ca="1" si="1990"/>
        <v>-1.3163752217931467E-12</v>
      </c>
      <c r="LN266" s="3">
        <f t="shared" ca="1" si="1991"/>
        <v>9.6881042251084626E-11</v>
      </c>
      <c r="LO266" s="3">
        <f t="shared" ca="1" si="1992"/>
        <v>12.133140895990053</v>
      </c>
      <c r="LQ266" s="3" t="str">
        <f t="shared" ca="1" si="1993"/>
        <v>21.82</v>
      </c>
      <c r="LR266" s="3" t="str">
        <f t="shared" ca="1" si="1994"/>
        <v>636.8</v>
      </c>
      <c r="LS266" s="3" t="str">
        <f t="shared" ca="1" si="1995"/>
        <v>613.8</v>
      </c>
      <c r="LT266" s="3" t="str">
        <f t="shared" ca="1" si="1996"/>
        <v>605.8</v>
      </c>
      <c r="LU266" s="3" t="str">
        <f t="shared" ca="1" si="1997"/>
        <v>30.41</v>
      </c>
      <c r="LV266" s="3" t="str">
        <f t="shared" ca="1" si="1998"/>
        <v>29.32</v>
      </c>
      <c r="LW266" s="3" t="str">
        <f t="shared" ca="1" si="1999"/>
        <v>29.06</v>
      </c>
      <c r="LX266" s="3" t="str">
        <f t="shared" ca="1" si="2000"/>
        <v>318</v>
      </c>
      <c r="LY266" s="3" t="str">
        <f t="shared" ca="1" si="2001"/>
        <v>18.3</v>
      </c>
      <c r="LZ266" s="3">
        <f t="shared" ca="1" si="2002"/>
        <v>16</v>
      </c>
      <c r="MA266" s="3">
        <f t="shared" ca="1" si="2003"/>
        <v>280</v>
      </c>
      <c r="MB266" s="3" t="str">
        <f t="shared" ca="1" si="2004"/>
        <v>267.7</v>
      </c>
      <c r="MC266" s="3" t="str">
        <f t="shared" ca="1" si="2005"/>
        <v>285.2</v>
      </c>
      <c r="MD266" s="3" t="str">
        <f t="shared" ca="1" si="2006"/>
        <v>295.1</v>
      </c>
      <c r="ME266" s="3" t="str">
        <f t="shared" ca="1" si="2007"/>
        <v>16.39</v>
      </c>
      <c r="MF266" s="3" t="str">
        <f t="shared" ca="1" si="2008"/>
        <v>17.23</v>
      </c>
      <c r="MG266" s="3" t="str">
        <f t="shared" ca="1" si="2009"/>
        <v>17.49</v>
      </c>
      <c r="MJ266" s="3">
        <f t="shared" ca="1" si="2010"/>
        <v>8.18</v>
      </c>
      <c r="MK266" s="3" t="str">
        <f t="shared" ca="1" si="2011"/>
        <v>8.18</v>
      </c>
      <c r="ML266" s="3" t="str">
        <f t="shared" ca="1" si="2012"/>
        <v>2.27</v>
      </c>
      <c r="MM266" s="3" t="str">
        <f t="shared" ca="1" si="2013"/>
        <v>9.58</v>
      </c>
      <c r="MN266" s="3" t="str">
        <f t="shared" ca="1" si="2014"/>
        <v>2.52</v>
      </c>
      <c r="MO266" s="3" t="str">
        <f t="shared" ca="1" si="2015"/>
        <v>11.66</v>
      </c>
      <c r="MP266" s="3" t="str">
        <f t="shared" ca="1" si="2016"/>
        <v>2.81</v>
      </c>
      <c r="MQ266" s="3" t="str">
        <f t="shared" ca="1" si="2017"/>
        <v>13.01</v>
      </c>
      <c r="MR266" s="3" t="str">
        <f t="shared" ca="1" si="2018"/>
        <v>2.96</v>
      </c>
      <c r="MS266" s="3" t="str">
        <f t="shared" ca="1" si="2019"/>
        <v>15.06</v>
      </c>
      <c r="MT266" s="3" t="str">
        <f t="shared" ca="1" si="2020"/>
        <v>3.15</v>
      </c>
      <c r="MU266" s="3" t="str">
        <f t="shared" ca="1" si="2021"/>
        <v>16.29</v>
      </c>
      <c r="MV266" s="3" t="str">
        <f t="shared" ca="1" si="2022"/>
        <v>3.25</v>
      </c>
      <c r="MW266" s="3" t="str">
        <f t="shared" ca="1" si="2023"/>
        <v>18.22</v>
      </c>
      <c r="MX266" s="3" t="str">
        <f t="shared" ca="1" si="2024"/>
        <v>3.40</v>
      </c>
      <c r="MY266" s="3" t="str">
        <f t="shared" ca="1" si="2025"/>
        <v>19.69</v>
      </c>
      <c r="MZ266" s="3" t="str">
        <f t="shared" ca="1" si="2026"/>
        <v>3.51</v>
      </c>
      <c r="NA266" s="3" t="str">
        <f t="shared" ca="1" si="2027"/>
        <v>21.72</v>
      </c>
      <c r="NB266" s="3" t="str">
        <f t="shared" ca="1" si="2028"/>
        <v>3.67</v>
      </c>
      <c r="NC266" s="3" t="str">
        <f t="shared" ca="1" si="2029"/>
        <v>23.06</v>
      </c>
      <c r="ND266" s="3" t="str">
        <f t="shared" ca="1" si="2030"/>
        <v>3.78</v>
      </c>
      <c r="NE266" s="3" t="str">
        <f t="shared" ca="1" si="2031"/>
        <v>24.81</v>
      </c>
      <c r="NF266" s="3" t="str">
        <f t="shared" ca="1" si="2032"/>
        <v>3.94</v>
      </c>
      <c r="NG266" s="3" t="str">
        <f t="shared" ca="1" si="2033"/>
        <v>26.56</v>
      </c>
      <c r="NH266" s="3" t="str">
        <f t="shared" ca="1" si="2034"/>
        <v>4.13</v>
      </c>
      <c r="NI266" s="3" t="str">
        <f t="shared" ca="1" si="2035"/>
        <v>28.11</v>
      </c>
      <c r="NJ266" s="3" t="str">
        <f t="shared" ca="1" si="2036"/>
        <v>4.36</v>
      </c>
      <c r="NK266" s="3" t="str">
        <f t="shared" ca="1" si="2037"/>
        <v>29.93</v>
      </c>
      <c r="NL266" s="3" t="str">
        <f t="shared" ca="1" si="2038"/>
        <v>4.87</v>
      </c>
      <c r="NM266" s="3" t="str">
        <f t="shared" ca="1" si="2039"/>
        <v>30.17</v>
      </c>
      <c r="NN266" s="3" t="str">
        <f t="shared" ca="1" si="2040"/>
        <v>5.00</v>
      </c>
      <c r="NO266" s="3" t="str">
        <f t="shared" ca="1" si="2041"/>
        <v>30.40</v>
      </c>
      <c r="NP266" s="3" t="str">
        <f t="shared" ca="1" si="2042"/>
        <v>5.19</v>
      </c>
      <c r="NQ266" s="3" t="str">
        <f t="shared" ca="1" si="2043"/>
        <v>30.63</v>
      </c>
      <c r="NR266" s="3" t="str">
        <f t="shared" ca="1" si="2044"/>
        <v>5.49</v>
      </c>
      <c r="NS266" s="3" t="str">
        <f t="shared" ca="1" si="2045"/>
        <v>30.85</v>
      </c>
      <c r="NT266" s="3" t="str">
        <f t="shared" ca="1" si="2046"/>
        <v>7.50</v>
      </c>
      <c r="NU266" s="3" t="str">
        <f t="shared" ca="1" si="2047"/>
        <v>31.08</v>
      </c>
      <c r="NV266" s="3" t="str">
        <f t="shared" ca="1" si="2048"/>
        <v>10.69</v>
      </c>
      <c r="NW266" s="3" t="str">
        <f t="shared" ca="1" si="2049"/>
        <v>31.31</v>
      </c>
      <c r="NX266" s="3" t="str">
        <f t="shared" ca="1" si="2050"/>
        <v>10.99</v>
      </c>
      <c r="NY266" s="3" t="str">
        <f t="shared" ca="1" si="2051"/>
        <v>31.53</v>
      </c>
      <c r="NZ266" s="3" t="str">
        <f t="shared" ca="1" si="2052"/>
        <v>11.16</v>
      </c>
      <c r="OA266" s="3" t="str">
        <f t="shared" ca="1" si="2053"/>
        <v>31.65</v>
      </c>
      <c r="OB266" s="3" t="str">
        <f t="shared" ca="1" si="2054"/>
        <v>11.23</v>
      </c>
      <c r="OC266" s="3" t="str">
        <f t="shared" ca="1" si="2055"/>
        <v>33.42</v>
      </c>
      <c r="OD266" s="3" t="str">
        <f t="shared" ca="1" si="2056"/>
        <v>11.72</v>
      </c>
      <c r="OE266" s="3" t="str">
        <f t="shared" ca="1" si="2057"/>
        <v>34.96</v>
      </c>
      <c r="OF266" s="3" t="str">
        <f t="shared" ca="1" si="2058"/>
        <v>11.91</v>
      </c>
      <c r="OG266" s="3" t="str">
        <f t="shared" ca="1" si="2059"/>
        <v>36.41</v>
      </c>
      <c r="OH266" s="3" t="str">
        <f t="shared" ca="1" si="2060"/>
        <v>12.03</v>
      </c>
      <c r="OI266" s="3" t="str">
        <f t="shared" ca="1" si="2061"/>
        <v>38.12</v>
      </c>
      <c r="OJ266" s="3" t="str">
        <f t="shared" ca="1" si="2062"/>
        <v>12.13</v>
      </c>
      <c r="OK266" s="3" t="str" cm="1">
        <f t="array" aca="1" ref="OK266" ca="1">_xlfn.IFS(VALUE(NP266)&gt;8.8,NO266,VALUE(NR266)&gt;8.8,NQ266,VALUE(NT266)&gt;8.8,NS266,VALUE(NV266)&gt;8.8,NU266,VALUE(NX266)&gt;8.8,NW266)</f>
        <v>31.08</v>
      </c>
      <c r="OL266" s="3" t="str" cm="1">
        <f t="array" aca="1" ref="OL266" ca="1">_xlfn.IFS(VALUE(NP266)&gt;8.8,NP266,VALUE(NR266)&gt;8.8,NR266,VALUE(NT266)&gt;8.8,NT266,VALUE(NV266)&gt;8.8,NV266,VALUE(NX266)&gt;8.8,NX266)</f>
        <v>10.69</v>
      </c>
      <c r="ON266" s="3" t="str">
        <f t="shared" ca="1" si="2063"/>
        <v>CALIBRATION OF NaOH:  A ~  M solution of NaOH was made by adding 21.82 mL of 3M NaOH to 600 mL of DI water.    Three titrations were run to calibrate the solution.  Titration 1: 636.8 mg of dry KHP was placed in a 250 mL Erlenmeyer flask with ~50 mL of DI water and 2 drops of phenolphthalein.  It required 30.41 mL of the NaOH solution to bring the solution to a faint pink color for 30 seconds.    Titration 2: 613.8 mg of dry KHP was placed in a 250 mL Erlenmeyer flask with ~50 mL of DI water and 2 drops of phenolphthalein.  It required 29.32 mL of the NaOH solution to bring the solution to a faint pink color for 30 seconds.    Titration 3: 605.8 mg of dry KHP was placed in a 250 mL Erlenmeyer flask with ~50 mL of DI water and 2 drops of phenolphthalein.  It required 29.06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18.3 mL of the NaOH solution to turn it pink.  You then decide to create solutions that will require ~16 mL of the NaOH solution to neutralize and calculate that the samples must be around 280 mg.   You then perform three precise titrations for molecular weight.     Titration 1: 267.7 mg of the unknown acid was placed in a 250 mL Erlenmeyer flask with ~50 mL of DI water and 2 drops of phenolphthalein.  It required 16.39 mL of the NaOH solution to bring the solution to a faint pink color for 30 seconds.    Titration 2: 285.2 mg of the unknown acid was placed in a 250 mL Erlenmeyer flask with ~50 mL of DI water and 2 drops of phenolphthalein.  It required 17.23 mL of the NaOH solution to bring the solution to a faint pink color for 30 seconds.    Titration 3: 295.1 mg of the unknown acid was placed in a 250 mL Erlenmeyer flask with ~50 mL of DI water and 2 drops of phenolphthalein.  It required 17.4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18 mL.  Readings - [vol: 8.18 mL, pH: 2.27], [vol: 9.58 mL, pH: 2.52], [vol: 11.66 mL, pH: 2.81], [vol: 13.01 mL, pH: 2.96], [vol: 15.06 mL, pH: 3.15], [vol: 16.29 mL, pH: 3.25], [vol: 18.22 mL, pH: 3.40], [vol: 19.69 mL, pH: 3.51], [vol: 21.72 mL, pH: 3.67], [vol: 23.06 mL, pH: 3.78], [vol: 24.81 mL, pH: 3.94], [vol: 26.56 mL, pH: 4.13], [vol: 28.11 mL, pH: 4.36], [vol: 29.93 mL, pH: 4.87], [vol: 30.17 mL, pH: 5.00], [vol: 30.40 mL, pH: 5.19], [vol: 30.63 mL, pH: 5.49], [vol: 30.85 mL, pH: 7.50], [vol: 31.08 mL, pH: 10.69], [vol: 31.31 mL, pH: 10.99], [vol: 31.53 mL, pH: 11.16], [vol: 31.65 mL, pH: 11.23], [vol: 33.42 mL, pH: 11.72], [vol: 34.96 mL, pH: 11.91], [vol: 36.41 mL, pH: 12.03], [vol: 38.12 mL, pH: 12.13]    You also note that the first sign of the pink indicator occurred at [vol: 31.08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67" spans="4:404" x14ac:dyDescent="0.35">
      <c r="D267" s="3" t="str">
        <f ca="1">VLOOKUP(RANDBETWEEN(1,17),'Unknown Acids'!$C$4:$F$20,2,FALSE)</f>
        <v>Kappa</v>
      </c>
      <c r="E267" s="3">
        <f ca="1">VLOOKUP(D267,'Unknown Acids'!$D$4:$F$20,2,FALSE)</f>
        <v>105.81</v>
      </c>
      <c r="F267" s="3">
        <f ca="1">VLOOKUP(D267,'Unknown Acids'!$D$4:$F$20,3,FALSE)</f>
        <v>3.48</v>
      </c>
      <c r="G267" s="3">
        <f t="shared" ca="1" si="1706"/>
        <v>3.3113112148259094E-4</v>
      </c>
      <c r="H267" s="3">
        <f t="shared" ca="1" si="1707"/>
        <v>3.7291392306315217E-4</v>
      </c>
      <c r="I267" s="3">
        <f t="shared" ca="1" si="1708"/>
        <v>2.6815839746231522E-11</v>
      </c>
      <c r="J267" s="3">
        <f t="shared" ca="1" si="1709"/>
        <v>9.9396000000000012E-2</v>
      </c>
      <c r="K267" s="3">
        <f t="shared" ca="1" si="1710"/>
        <v>24.992321</v>
      </c>
      <c r="L267" s="3">
        <f t="shared" ca="1" si="1711"/>
        <v>0.1011</v>
      </c>
      <c r="M267" s="3">
        <f t="shared" ca="1" si="1712"/>
        <v>24.571085441305641</v>
      </c>
      <c r="N267" s="3">
        <f t="shared" ca="1" si="1713"/>
        <v>31.450989364871223</v>
      </c>
      <c r="O267" s="3">
        <f t="shared" si="1714"/>
        <v>0.3</v>
      </c>
      <c r="Q267" s="3" t="str">
        <f t="shared" ca="1" si="1715"/>
        <v>627.2</v>
      </c>
      <c r="R267" s="3" t="str">
        <f t="shared" ca="1" si="1715"/>
        <v>636.7</v>
      </c>
      <c r="S267" s="3" t="str">
        <f t="shared" ca="1" si="1715"/>
        <v>580.3</v>
      </c>
      <c r="T267" s="3" t="str">
        <f t="shared" ca="1" si="1716"/>
        <v>30.48</v>
      </c>
      <c r="U267" s="3" t="str">
        <f t="shared" ca="1" si="1717"/>
        <v>30.93</v>
      </c>
      <c r="V267" s="3" t="str">
        <f t="shared" ca="1" si="1718"/>
        <v>28.11</v>
      </c>
      <c r="W267" s="3">
        <f t="shared" si="1719"/>
        <v>0.1</v>
      </c>
      <c r="X267" s="3">
        <f t="shared" ca="1" si="1720"/>
        <v>0.1009</v>
      </c>
      <c r="Y267" s="3">
        <f t="shared" ca="1" si="1721"/>
        <v>0.19782393669633222</v>
      </c>
      <c r="AA267" s="3" t="str">
        <f t="shared" ca="1" si="1722"/>
        <v>295.6</v>
      </c>
      <c r="AB267" s="3" t="str">
        <f t="shared" ca="1" si="1723"/>
        <v>27.6</v>
      </c>
      <c r="AC267" s="3">
        <f t="shared" ca="1" si="1724"/>
        <v>170</v>
      </c>
      <c r="AD267" s="3">
        <f t="shared" ca="1" si="1725"/>
        <v>16</v>
      </c>
      <c r="AE267" s="3" t="str">
        <f t="shared" ca="1" si="1726"/>
        <v>160.3</v>
      </c>
      <c r="AF267" s="3" t="str">
        <f t="shared" ca="1" si="1726"/>
        <v>156.5</v>
      </c>
      <c r="AG267" s="3" t="str">
        <f t="shared" ca="1" si="1726"/>
        <v>173.4</v>
      </c>
      <c r="AH267" s="3" t="str">
        <f t="shared" ca="1" si="1727"/>
        <v>15.04</v>
      </c>
      <c r="AI267" s="3" t="str">
        <f t="shared" ca="1" si="1728"/>
        <v>15.53</v>
      </c>
      <c r="AJ267" s="3" t="str">
        <f t="shared" ca="1" si="1729"/>
        <v>16.69</v>
      </c>
      <c r="AK267" s="3">
        <f t="shared" si="1730"/>
        <v>0.5</v>
      </c>
      <c r="AL267" s="3">
        <f t="shared" ca="1" si="1731"/>
        <v>102.82447718721092</v>
      </c>
      <c r="AM267" s="3">
        <f t="shared" ca="1" si="1732"/>
        <v>2.8215885197893256</v>
      </c>
      <c r="AO267" s="3">
        <f t="shared" ca="1" si="1733"/>
        <v>6.56</v>
      </c>
      <c r="AP267" s="3">
        <f>0</f>
        <v>0</v>
      </c>
      <c r="AQ267" s="3">
        <f t="shared" ca="1" si="1734"/>
        <v>0</v>
      </c>
      <c r="AR267" s="3">
        <f t="shared" ca="1" si="1735"/>
        <v>2.4841367381160002E-3</v>
      </c>
      <c r="AS267" s="3">
        <f t="shared" ca="1" si="1736"/>
        <v>24.992321</v>
      </c>
      <c r="AT267" s="3">
        <f t="shared" ca="1" si="1737"/>
        <v>9.9395999999999998E-2</v>
      </c>
      <c r="AU267" s="3">
        <f t="shared" ca="1" si="1738"/>
        <v>0</v>
      </c>
      <c r="AV267" s="3">
        <f>1</f>
        <v>1</v>
      </c>
      <c r="AW267" s="3">
        <f t="shared" ca="1" si="1739"/>
        <v>3.7291392306315217E-4</v>
      </c>
      <c r="AX267" s="3">
        <f t="shared" ca="1" si="1740"/>
        <v>-3.7066152296785074E-5</v>
      </c>
      <c r="AY267" s="3">
        <f t="shared" ca="1" si="1741"/>
        <v>5.904595369165367E-3</v>
      </c>
      <c r="AZ267" s="3">
        <f t="shared" ca="1" si="1742"/>
        <v>2.2288098584162137</v>
      </c>
      <c r="BA267" s="3">
        <f t="shared" ca="1" si="1743"/>
        <v>1.6679901556656473</v>
      </c>
      <c r="BB267" s="3">
        <f t="shared" ca="1" si="1744"/>
        <v>1.6863380473779694E-4</v>
      </c>
      <c r="BC267" s="3">
        <f t="shared" ca="1" si="1745"/>
        <v>2.3155029333782034E-3</v>
      </c>
      <c r="BD267" s="3">
        <f t="shared" ca="1" si="1746"/>
        <v>26.660311155665649</v>
      </c>
      <c r="BE267" s="3">
        <f t="shared" ca="1" si="1747"/>
        <v>8.6852059597441342E-2</v>
      </c>
      <c r="BF267" s="3">
        <f t="shared" ca="1" si="1748"/>
        <v>6.3252751910196723E-3</v>
      </c>
      <c r="BG267" s="3">
        <f>1</f>
        <v>1</v>
      </c>
      <c r="BH267" s="3">
        <f t="shared" ca="1" si="1749"/>
        <v>6.6981891140828241E-3</v>
      </c>
      <c r="BI267" s="3">
        <f t="shared" ca="1" si="1750"/>
        <v>-3.2388342270596545E-5</v>
      </c>
      <c r="BJ267" s="3">
        <f t="shared" ca="1" si="1751"/>
        <v>3.2542967400574475E-3</v>
      </c>
      <c r="BK267" s="3">
        <f t="shared" ca="1" si="1752"/>
        <v>2.4875428488503686</v>
      </c>
      <c r="BL267" s="3">
        <f t="shared" ca="1" si="1753"/>
        <v>3.4917703113312948</v>
      </c>
      <c r="BM267" s="3">
        <f t="shared" ca="1" si="1754"/>
        <v>3.5301797847559391E-4</v>
      </c>
      <c r="BN267" s="3">
        <f t="shared" ca="1" si="1755"/>
        <v>2.1311187596404066E-3</v>
      </c>
      <c r="BO267" s="3">
        <f t="shared" ca="1" si="1756"/>
        <v>28.484091311331294</v>
      </c>
      <c r="BP267" s="3">
        <f t="shared" ca="1" si="1757"/>
        <v>7.4817860129265334E-2</v>
      </c>
      <c r="BQ267" s="3">
        <f t="shared" ca="1" si="1758"/>
        <v>1.2393513790456057E-2</v>
      </c>
      <c r="BR267" s="3">
        <f>1</f>
        <v>1</v>
      </c>
      <c r="BS267" s="3">
        <f t="shared" ca="1" si="1759"/>
        <v>1.2766427713519209E-2</v>
      </c>
      <c r="BT267" s="3">
        <f t="shared" ca="1" si="1760"/>
        <v>-2.7900621735994533E-5</v>
      </c>
      <c r="BU267" s="3">
        <f t="shared" ca="1" si="1761"/>
        <v>1.9020767764724219E-3</v>
      </c>
      <c r="BV267" s="3">
        <f t="shared" ca="1" si="1762"/>
        <v>2.7207719569436342</v>
      </c>
      <c r="BW267" s="3">
        <f t="shared" ca="1" si="1763"/>
        <v>5.2544104669969425</v>
      </c>
      <c r="BX267" s="3">
        <f t="shared" ca="1" si="1764"/>
        <v>5.3122089821339093E-4</v>
      </c>
      <c r="BY267" s="3">
        <f t="shared" ca="1" si="1765"/>
        <v>1.9529158399026092E-3</v>
      </c>
      <c r="BZ267" s="3">
        <f t="shared" ca="1" si="1766"/>
        <v>30.246731466996941</v>
      </c>
      <c r="CA267" s="3">
        <f t="shared" ca="1" si="1767"/>
        <v>6.4566177738361277E-2</v>
      </c>
      <c r="CB267" s="3">
        <f t="shared" ca="1" si="1768"/>
        <v>1.7562919113856022E-2</v>
      </c>
      <c r="CC267" s="3">
        <f>1</f>
        <v>1</v>
      </c>
      <c r="CD267" s="3">
        <f t="shared" ca="1" si="1769"/>
        <v>1.7935833036919174E-2</v>
      </c>
      <c r="CE267" s="3">
        <f t="shared" ca="1" si="1770"/>
        <v>-2.4077626637605067E-5</v>
      </c>
      <c r="CF267" s="3">
        <f t="shared" ca="1" si="1771"/>
        <v>1.2546640422239717E-3</v>
      </c>
      <c r="CG267" s="3">
        <f t="shared" ca="1" si="1772"/>
        <v>2.9014725483986932</v>
      </c>
      <c r="CH267" s="3">
        <f t="shared" ca="1" si="1773"/>
        <v>7.1211206226625894</v>
      </c>
      <c r="CI267" s="3">
        <f t="shared" ca="1" si="1774"/>
        <v>7.1994529495118776E-4</v>
      </c>
      <c r="CJ267" s="3">
        <f t="shared" ca="1" si="1775"/>
        <v>1.7641914431648126E-3</v>
      </c>
      <c r="CK267" s="3">
        <f t="shared" ca="1" si="1776"/>
        <v>32.113441622662592</v>
      </c>
      <c r="CL267" s="3">
        <f t="shared" ca="1" si="1777"/>
        <v>5.4936230874731755E-2</v>
      </c>
      <c r="CM267" s="3">
        <f t="shared" ca="1" si="1778"/>
        <v>2.2418814632534409E-2</v>
      </c>
      <c r="CN267" s="3">
        <f>1</f>
        <v>1</v>
      </c>
      <c r="CO267" s="3">
        <f t="shared" ca="1" si="1779"/>
        <v>2.2791728555597562E-2</v>
      </c>
      <c r="CP267" s="3">
        <f t="shared" ca="1" si="1780"/>
        <v>-2.0486485373799282E-5</v>
      </c>
      <c r="CQ267" s="3">
        <f t="shared" ca="1" si="1781"/>
        <v>8.6595483731662787E-4</v>
      </c>
      <c r="CR267" s="3">
        <f t="shared" ca="1" si="1782"/>
        <v>3.0625047574233411</v>
      </c>
      <c r="CS267" s="3">
        <f t="shared" ca="1" si="1783"/>
        <v>8.8830407783282368</v>
      </c>
      <c r="CT267" s="3">
        <f t="shared" ca="1" si="1784"/>
        <v>8.9807542268898464E-4</v>
      </c>
      <c r="CU267" s="3">
        <f t="shared" ca="1" si="1785"/>
        <v>1.5860613154270156E-3</v>
      </c>
      <c r="CV267" s="3">
        <f t="shared" ca="1" si="1786"/>
        <v>33.875361778328241</v>
      </c>
      <c r="CW267" s="3">
        <f t="shared" ca="1" si="1787"/>
        <v>4.6820498207688459E-2</v>
      </c>
      <c r="CX267" s="3">
        <f t="shared" ca="1" si="1788"/>
        <v>2.6511168458237051E-2</v>
      </c>
      <c r="CY267" s="3">
        <f>1</f>
        <v>1</v>
      </c>
      <c r="CZ267" s="3">
        <f t="shared" ca="1" si="1789"/>
        <v>2.6884082381300203E-2</v>
      </c>
      <c r="DA267" s="3">
        <f t="shared" ca="1" si="1790"/>
        <v>-1.7460015666400389E-5</v>
      </c>
      <c r="DB267" s="3">
        <f t="shared" ca="1" si="1791"/>
        <v>6.3448135710772111E-4</v>
      </c>
      <c r="DC267" s="3">
        <f t="shared" ca="1" si="1792"/>
        <v>3.1975811342063003</v>
      </c>
      <c r="DD267" s="3">
        <f t="shared" ca="1" si="1793"/>
        <v>10.715220933993885</v>
      </c>
      <c r="DE267" s="3">
        <f t="shared" ca="1" si="1794"/>
        <v>1.0833088364267818E-3</v>
      </c>
      <c r="DF267" s="3">
        <f t="shared" ca="1" si="1795"/>
        <v>1.4008279016892184E-3</v>
      </c>
      <c r="DG267" s="3">
        <f t="shared" ca="1" si="1796"/>
        <v>35.707541933993888</v>
      </c>
      <c r="DH267" s="3">
        <f t="shared" ca="1" si="1797"/>
        <v>3.9230588996539646E-2</v>
      </c>
      <c r="DI267" s="3">
        <f t="shared" ca="1" si="1798"/>
        <v>3.0338376089547137E-2</v>
      </c>
      <c r="DJ267" s="3">
        <f>1</f>
        <v>1</v>
      </c>
      <c r="DK267" s="3">
        <f t="shared" ca="1" si="1799"/>
        <v>3.071129001261029E-2</v>
      </c>
      <c r="DL267" s="3">
        <f t="shared" ca="1" si="1800"/>
        <v>-1.462963284677773E-5</v>
      </c>
      <c r="DM267" s="3">
        <f t="shared" ca="1" si="1801"/>
        <v>4.6919200411748435E-4</v>
      </c>
      <c r="DN267" s="3">
        <f t="shared" ca="1" si="1802"/>
        <v>3.3286493976589036</v>
      </c>
      <c r="DO267" s="3">
        <f t="shared" ca="1" si="1803"/>
        <v>12.708921089659531</v>
      </c>
      <c r="DP267" s="3">
        <f t="shared" ca="1" si="1804"/>
        <v>1.2848719221645786E-3</v>
      </c>
      <c r="DQ267" s="3">
        <f t="shared" ca="1" si="1805"/>
        <v>1.1992648159514217E-3</v>
      </c>
      <c r="DR267" s="3">
        <f t="shared" ca="1" si="1806"/>
        <v>37.70124208965953</v>
      </c>
      <c r="DS267" s="3">
        <f t="shared" ca="1" si="1807"/>
        <v>3.1809689800123289E-2</v>
      </c>
      <c r="DT267" s="3">
        <f t="shared" ca="1" si="1808"/>
        <v>3.4080360511968E-2</v>
      </c>
      <c r="DU267" s="3">
        <f>1</f>
        <v>1</v>
      </c>
      <c r="DV267" s="3">
        <f t="shared" ca="1" si="1809"/>
        <v>3.4453274435031149E-2</v>
      </c>
      <c r="DW267" s="3">
        <f t="shared" ca="1" si="1810"/>
        <v>-1.1862276214785913E-5</v>
      </c>
      <c r="DX267" s="3">
        <f t="shared" ca="1" si="1811"/>
        <v>3.4092681506101702E-4</v>
      </c>
      <c r="DY267" s="3">
        <f t="shared" ca="1" si="1812"/>
        <v>3.4673388386800701</v>
      </c>
      <c r="DZ267" s="3">
        <f t="shared" ca="1" si="1813"/>
        <v>14.809511245325179</v>
      </c>
      <c r="EA267" s="3">
        <f t="shared" ca="1" si="1814"/>
        <v>1.4972415869023757E-3</v>
      </c>
      <c r="EB267" s="3">
        <f t="shared" ca="1" si="1815"/>
        <v>9.8689515121362452E-4</v>
      </c>
      <c r="EC267" s="3">
        <f t="shared" ca="1" si="1816"/>
        <v>39.80183224532518</v>
      </c>
      <c r="ED267" s="3">
        <f t="shared" ca="1" si="1817"/>
        <v>2.4795219102747155E-2</v>
      </c>
      <c r="EE267" s="3">
        <f t="shared" ca="1" si="1818"/>
        <v>3.7617403582676283E-2</v>
      </c>
      <c r="EF267" s="3">
        <f>1</f>
        <v>1</v>
      </c>
      <c r="EG267" s="3">
        <f t="shared" ca="1" si="1819"/>
        <v>3.7990317505739432E-2</v>
      </c>
      <c r="EH267" s="3">
        <f t="shared" ca="1" si="1820"/>
        <v>-9.2464824288158534E-6</v>
      </c>
      <c r="EI267" s="3">
        <f t="shared" ca="1" si="1821"/>
        <v>2.4185085038044146E-4</v>
      </c>
      <c r="EJ267" s="3">
        <f t="shared" ca="1" si="1822"/>
        <v>3.6164523812344509</v>
      </c>
      <c r="EK267" s="3">
        <f t="shared" ca="1" si="1823"/>
        <v>16.146811400990828</v>
      </c>
      <c r="EL267" s="3">
        <f t="shared" ca="1" si="1824"/>
        <v>1.6324426326401727E-3</v>
      </c>
      <c r="EM267" s="3">
        <f t="shared" ca="1" si="1825"/>
        <v>8.5169410547582757E-4</v>
      </c>
      <c r="EN267" s="3">
        <f t="shared" ca="1" si="1826"/>
        <v>41.139132400990832</v>
      </c>
      <c r="EO267" s="3">
        <f t="shared" ca="1" si="1827"/>
        <v>2.070277265874753E-2</v>
      </c>
      <c r="EP267" s="3">
        <f t="shared" ca="1" si="1828"/>
        <v>3.968101749760905E-2</v>
      </c>
      <c r="EQ267" s="3">
        <f>1</f>
        <v>1</v>
      </c>
      <c r="ER267" s="3">
        <f t="shared" ca="1" si="1829"/>
        <v>4.0053931420672199E-2</v>
      </c>
      <c r="ES267" s="3">
        <f t="shared" ca="1" si="1830"/>
        <v>-7.7203521704581065E-6</v>
      </c>
      <c r="ET267" s="3">
        <f t="shared" ca="1" si="1831"/>
        <v>1.9183019182968802E-4</v>
      </c>
      <c r="EU267" s="3">
        <f t="shared" ca="1" si="1832"/>
        <v>3.7170830389112948</v>
      </c>
      <c r="EV267" s="3">
        <f t="shared" ca="1" si="1833"/>
        <v>18.065241556656474</v>
      </c>
      <c r="EW267" s="3">
        <f t="shared" ca="1" si="1834"/>
        <v>1.8263959213779696E-3</v>
      </c>
      <c r="EX267" s="3">
        <f t="shared" ca="1" si="1835"/>
        <v>6.577408167380307E-4</v>
      </c>
      <c r="EY267" s="3">
        <f t="shared" ca="1" si="1836"/>
        <v>43.057562556656478</v>
      </c>
      <c r="EZ267" s="3">
        <f t="shared" ca="1" si="1837"/>
        <v>1.5275848833118571E-2</v>
      </c>
      <c r="FA267" s="3">
        <f t="shared" ca="1" si="1838"/>
        <v>4.2417540913393344E-2</v>
      </c>
      <c r="FB267" s="3">
        <f>1</f>
        <v>1</v>
      </c>
      <c r="FC267" s="3">
        <f t="shared" ca="1" si="1839"/>
        <v>4.2790454836456493E-2</v>
      </c>
      <c r="FD267" s="3">
        <f t="shared" ca="1" si="1840"/>
        <v>-5.6965767164779219E-6</v>
      </c>
      <c r="FE267" s="3">
        <f t="shared" ca="1" si="1841"/>
        <v>1.3271565569741156E-4</v>
      </c>
      <c r="FF267" s="3">
        <f t="shared" ca="1" si="1842"/>
        <v>3.8770778429083581</v>
      </c>
      <c r="FG267" s="3">
        <f t="shared" ca="1" si="1843"/>
        <v>19.92148171232212</v>
      </c>
      <c r="FH267" s="3">
        <f t="shared" ca="1" si="1844"/>
        <v>2.0140618011157659E-3</v>
      </c>
      <c r="FI267" s="3">
        <f t="shared" ca="1" si="1845"/>
        <v>4.7007493700023436E-4</v>
      </c>
      <c r="FJ267" s="3">
        <f t="shared" ca="1" si="1846"/>
        <v>44.913802712322124</v>
      </c>
      <c r="FK267" s="3">
        <f t="shared" ca="1" si="1847"/>
        <v>1.0466157586591284E-2</v>
      </c>
      <c r="FL267" s="3">
        <f t="shared" ca="1" si="1848"/>
        <v>4.4842825133646659E-2</v>
      </c>
      <c r="FM267" s="3">
        <f>1</f>
        <v>1</v>
      </c>
      <c r="FN267" s="3">
        <f t="shared" ca="1" si="1849"/>
        <v>4.5215739056709808E-2</v>
      </c>
      <c r="FO267" s="3">
        <f t="shared" ca="1" si="1850"/>
        <v>-3.9029758850129285E-6</v>
      </c>
      <c r="FP267" s="3">
        <f t="shared" ca="1" si="1851"/>
        <v>8.6154806172699522E-5</v>
      </c>
      <c r="FQ267" s="3">
        <f t="shared" ca="1" si="1852"/>
        <v>4.0647204902872094</v>
      </c>
      <c r="FR267" s="3">
        <f t="shared" ca="1" si="1853"/>
        <v>22.001191867987767</v>
      </c>
      <c r="FS267" s="3">
        <f t="shared" ca="1" si="1854"/>
        <v>2.2243204978535632E-3</v>
      </c>
      <c r="FT267" s="3">
        <f t="shared" ca="1" si="1855"/>
        <v>2.5981624026243707E-4</v>
      </c>
      <c r="FU267" s="3">
        <f t="shared" ca="1" si="1856"/>
        <v>46.993512867987768</v>
      </c>
      <c r="FV267" s="3">
        <f t="shared" ca="1" si="1857"/>
        <v>5.5287682151428453E-3</v>
      </c>
      <c r="FW267" s="3">
        <f t="shared" ca="1" si="1858"/>
        <v>4.7332501064605077E-2</v>
      </c>
      <c r="FX267" s="3">
        <f>1</f>
        <v>1</v>
      </c>
      <c r="FY267" s="3">
        <f t="shared" ca="1" si="1859"/>
        <v>4.7705414987668227E-2</v>
      </c>
      <c r="FZ267" s="3">
        <f t="shared" ca="1" si="1860"/>
        <v>-2.0617546448157801E-6</v>
      </c>
      <c r="GA267" s="3">
        <f t="shared" ca="1" si="1861"/>
        <v>4.3179378831352533E-5</v>
      </c>
      <c r="GB267" s="3">
        <f t="shared" ca="1" si="1862"/>
        <v>4.3647236096177293</v>
      </c>
      <c r="GC267" s="3">
        <f t="shared" ca="1" si="1863"/>
        <v>23.555182023653416</v>
      </c>
      <c r="GD267" s="3">
        <f t="shared" ca="1" si="1864"/>
        <v>2.3814289025913603E-3</v>
      </c>
      <c r="GE267" s="3">
        <f t="shared" ca="1" si="1865"/>
        <v>1.0270783552463999E-4</v>
      </c>
      <c r="GF267" s="3">
        <f t="shared" ca="1" si="1866"/>
        <v>48.54750302365342</v>
      </c>
      <c r="GG267" s="3">
        <f t="shared" ca="1" si="1867"/>
        <v>2.1156152042381758E-3</v>
      </c>
      <c r="GH267" s="3">
        <f t="shared" ca="1" si="1868"/>
        <v>4.9053581631810714E-2</v>
      </c>
      <c r="GI267" s="3">
        <f>1</f>
        <v>1</v>
      </c>
      <c r="GJ267" s="3">
        <f t="shared" ca="1" si="1869"/>
        <v>4.9426495554873863E-2</v>
      </c>
      <c r="GK267" s="3">
        <f t="shared" ca="1" si="1870"/>
        <v>-7.8894236550451011E-7</v>
      </c>
      <c r="GL267" s="3">
        <f t="shared" ca="1" si="1871"/>
        <v>1.5956780625502737E-5</v>
      </c>
      <c r="GM267" s="3">
        <f t="shared" ca="1" si="1872"/>
        <v>4.7970547256176843</v>
      </c>
      <c r="GN267" s="3">
        <f t="shared" ca="1" si="1873"/>
        <v>23.833952878066469</v>
      </c>
      <c r="GO267" s="3">
        <f t="shared" ca="1" si="1874"/>
        <v>2.4096126359725201E-3</v>
      </c>
      <c r="GP267" s="3">
        <f t="shared" ca="1" si="1875"/>
        <v>7.4524102143480164E-5</v>
      </c>
      <c r="GQ267" s="3">
        <f t="shared" ca="1" si="1876"/>
        <v>48.826273878066473</v>
      </c>
      <c r="GR267" s="3">
        <f t="shared" ca="1" si="1877"/>
        <v>1.5263114758580331E-3</v>
      </c>
      <c r="GS267" s="3">
        <f t="shared" ca="1" si="1878"/>
        <v>4.9350737719409628E-2</v>
      </c>
      <c r="GT267" s="3">
        <f>1</f>
        <v>1</v>
      </c>
      <c r="GU267" s="3">
        <f t="shared" ca="1" si="1879"/>
        <v>4.9723651642472777E-2</v>
      </c>
      <c r="GV267" s="3">
        <f t="shared" ca="1" si="1880"/>
        <v>-5.6918280027852885E-7</v>
      </c>
      <c r="GW267" s="3">
        <f t="shared" ca="1" si="1881"/>
        <v>1.1444288778802297E-5</v>
      </c>
      <c r="GX267" s="3">
        <f t="shared" ca="1" si="1882"/>
        <v>4.9414111919836934</v>
      </c>
      <c r="GY267" s="3">
        <f t="shared" ca="1" si="1883"/>
        <v>24.079663732479528</v>
      </c>
      <c r="GZ267" s="3">
        <f t="shared" ca="1" si="1884"/>
        <v>2.4344540033536801E-3</v>
      </c>
      <c r="HA267" s="3">
        <f t="shared" ca="1" si="1885"/>
        <v>4.9682734762320109E-5</v>
      </c>
      <c r="HB267" s="3">
        <f t="shared" ca="1" si="1886"/>
        <v>49.071984732479528</v>
      </c>
      <c r="HC267" s="3">
        <f t="shared" ca="1" si="1887"/>
        <v>1.0124460021979983E-3</v>
      </c>
      <c r="HD267" s="3">
        <f t="shared" ca="1" si="1888"/>
        <v>4.9609854107701815E-2</v>
      </c>
      <c r="HE267" s="3">
        <f>1</f>
        <v>1</v>
      </c>
      <c r="HF267" s="3">
        <f t="shared" ca="1" si="1889"/>
        <v>4.9982768030764964E-2</v>
      </c>
      <c r="HG267" s="3">
        <f t="shared" ca="1" si="1890"/>
        <v>-3.7755521056926034E-7</v>
      </c>
      <c r="HH267" s="3">
        <f t="shared" ca="1" si="1891"/>
        <v>7.5525662980337194E-6</v>
      </c>
      <c r="HI267" s="3">
        <f t="shared" ca="1" si="1892"/>
        <v>5.1219054537085942</v>
      </c>
      <c r="HJ267" s="3">
        <f t="shared" ca="1" si="1893"/>
        <v>24.325374586892583</v>
      </c>
      <c r="HK267" s="3">
        <f t="shared" ca="1" si="1894"/>
        <v>2.4592953707348402E-3</v>
      </c>
      <c r="HL267" s="3">
        <f t="shared" ca="1" si="1895"/>
        <v>2.4841367381160055E-5</v>
      </c>
      <c r="HM267" s="3">
        <f t="shared" ca="1" si="1896"/>
        <v>49.317695586892583</v>
      </c>
      <c r="HN267" s="3">
        <f t="shared" ca="1" si="1897"/>
        <v>5.0370089448709501E-4</v>
      </c>
      <c r="HO267" s="3">
        <f t="shared" ca="1" si="1898"/>
        <v>4.9866388554222305E-2</v>
      </c>
      <c r="HP267" s="3">
        <f>1</f>
        <v>1</v>
      </c>
      <c r="HQ267" s="3">
        <f t="shared" ca="1" si="1899"/>
        <v>5.0239302477285454E-2</v>
      </c>
      <c r="HR267" s="3">
        <f t="shared" ca="1" si="1900"/>
        <v>-1.8783707661360147E-7</v>
      </c>
      <c r="HS267" s="3">
        <f t="shared" ca="1" si="1901"/>
        <v>3.7385690177561826E-6</v>
      </c>
      <c r="HT267" s="3">
        <f t="shared" ca="1" si="1902"/>
        <v>5.4272945974289675</v>
      </c>
      <c r="HU267" s="3">
        <f t="shared" ca="1" si="1903"/>
        <v>24.568628332761509</v>
      </c>
      <c r="HV267" s="3">
        <f t="shared" ca="1" si="1904"/>
        <v>2.4838883244421885E-3</v>
      </c>
      <c r="HW267" s="3">
        <f t="shared" ca="1" si="1905"/>
        <v>2.4841367381178703E-7</v>
      </c>
      <c r="HX267" s="3">
        <f t="shared" ca="1" si="1906"/>
        <v>49.56094933276151</v>
      </c>
      <c r="HY267" s="3">
        <f t="shared" ca="1" si="1907"/>
        <v>5.0122864302677297E-6</v>
      </c>
      <c r="HZ267" s="3">
        <f t="shared" ca="1" si="1908"/>
        <v>5.0117852016209295E-2</v>
      </c>
      <c r="IA267" s="3">
        <f>1</f>
        <v>1</v>
      </c>
      <c r="IB267" s="3">
        <f t="shared" ca="1" si="1909"/>
        <v>5.0490765939272444E-2</v>
      </c>
      <c r="IC267" s="3">
        <f t="shared" ca="1" si="1910"/>
        <v>-1.8691513962273417E-9</v>
      </c>
      <c r="ID267" s="3">
        <f t="shared" ca="1" si="1911"/>
        <v>3.7019640939522924E-8</v>
      </c>
      <c r="IE267" s="3">
        <f t="shared" ca="1" si="1912"/>
        <v>7.431567797866748</v>
      </c>
      <c r="IF267" s="3">
        <f t="shared" ca="1" si="1913"/>
        <v>24.816796295718699</v>
      </c>
      <c r="IG267" s="3">
        <f t="shared" ca="1" si="1914"/>
        <v>2.5089781054971603E-3</v>
      </c>
      <c r="IH267" s="3">
        <f t="shared" ca="1" si="1915"/>
        <v>-2.4841367381160055E-5</v>
      </c>
      <c r="II267" s="3">
        <f t="shared" ca="1" si="1916"/>
        <v>49.8091172957187</v>
      </c>
      <c r="IJ267" s="3">
        <f t="shared" ca="1" si="1917"/>
        <v>-4.9873133132787462E-4</v>
      </c>
      <c r="IK267" s="3">
        <f t="shared" ca="1" si="1918"/>
        <v>5.0371864464115235E-2</v>
      </c>
      <c r="IL267" s="3">
        <f>1</f>
        <v>1</v>
      </c>
      <c r="IM267" s="3">
        <f t="shared" ca="1" si="1919"/>
        <v>4.9873135814371432E-4</v>
      </c>
      <c r="IN267" s="3">
        <f t="shared" ca="1" si="1920"/>
        <v>-1.3373899457312955E-12</v>
      </c>
      <c r="IO267" s="3">
        <f t="shared" ca="1" si="1921"/>
        <v>2.681569412214032E-9</v>
      </c>
      <c r="IP267" s="3">
        <f t="shared" ca="1" si="1922"/>
        <v>10.697868987448146</v>
      </c>
      <c r="IQ267" s="3">
        <f t="shared" ca="1" si="1923"/>
        <v>25.062507150131754</v>
      </c>
      <c r="IR267" s="3">
        <f t="shared" ca="1" si="1924"/>
        <v>2.5338194728783204E-3</v>
      </c>
      <c r="IS267" s="3">
        <f t="shared" ca="1" si="1925"/>
        <v>-4.9682734762320109E-5</v>
      </c>
      <c r="IT267" s="3">
        <f t="shared" ca="1" si="1926"/>
        <v>50.054828150131755</v>
      </c>
      <c r="IU267" s="3">
        <f t="shared" ca="1" si="1927"/>
        <v>-9.9256628378194376E-4</v>
      </c>
      <c r="IV267" s="3">
        <f t="shared" ca="1" si="1928"/>
        <v>5.0620880472879035E-2</v>
      </c>
      <c r="IW267" s="3">
        <f>1</f>
        <v>1</v>
      </c>
      <c r="IX267" s="3">
        <f t="shared" ca="1" si="1929"/>
        <v>9.9256631059778345E-4</v>
      </c>
      <c r="IY267" s="3">
        <f t="shared" ca="1" si="1930"/>
        <v>-1.3308249201704555E-12</v>
      </c>
      <c r="IZ267" s="3">
        <f t="shared" ca="1" si="1931"/>
        <v>1.3407901399385691E-9</v>
      </c>
      <c r="JA267" s="3">
        <f t="shared" ca="1" si="1932"/>
        <v>10.996760105337426</v>
      </c>
      <c r="JB267" s="3">
        <f t="shared" ca="1" si="1933"/>
        <v>25.308218004544813</v>
      </c>
      <c r="JC267" s="3">
        <f t="shared" ca="1" si="1934"/>
        <v>2.5586608402594804E-3</v>
      </c>
      <c r="JD267" s="3">
        <f t="shared" ca="1" si="1935"/>
        <v>-7.4524102143480164E-5</v>
      </c>
      <c r="JE267" s="3">
        <f t="shared" ca="1" si="1936"/>
        <v>50.300539004544817</v>
      </c>
      <c r="JF267" s="3">
        <f t="shared" ca="1" si="1937"/>
        <v>-1.4815766116690453E-3</v>
      </c>
      <c r="JG267" s="3">
        <f t="shared" ca="1" si="1938"/>
        <v>5.086746366730379E-2</v>
      </c>
      <c r="JH267" s="3">
        <f>1</f>
        <v>1</v>
      </c>
      <c r="JI267" s="3">
        <f t="shared" ca="1" si="1939"/>
        <v>1.481576638484885E-3</v>
      </c>
      <c r="JJ267" s="3">
        <f t="shared" ca="1" si="1940"/>
        <v>-1.324324033009391E-12</v>
      </c>
      <c r="JK267" s="3">
        <f t="shared" ca="1" si="1941"/>
        <v>8.9386076947313431E-10</v>
      </c>
      <c r="JL267" s="3">
        <f t="shared" ca="1" si="1942"/>
        <v>11.170724375588915</v>
      </c>
      <c r="JM267" s="3">
        <f t="shared" ca="1" si="1943"/>
        <v>25.430832179319065</v>
      </c>
      <c r="JN267" s="3">
        <f t="shared" ca="1" si="1944"/>
        <v>2.571057133329157E-3</v>
      </c>
      <c r="JO267" s="3">
        <f t="shared" ca="1" si="1945"/>
        <v>-8.6920395213156785E-5</v>
      </c>
      <c r="JP267" s="3">
        <f t="shared" ca="1" si="1946"/>
        <v>50.423153179319065</v>
      </c>
      <c r="JQ267" s="3">
        <f t="shared" ca="1" si="1947"/>
        <v>-1.7238191134942148E-3</v>
      </c>
      <c r="JR267" s="3">
        <f t="shared" ca="1" si="1948"/>
        <v>5.0989614318361784E-2</v>
      </c>
      <c r="JS267" s="3">
        <f>1</f>
        <v>1</v>
      </c>
      <c r="JT267" s="3">
        <f t="shared" ca="1" si="1949"/>
        <v>1.7238191403100545E-3</v>
      </c>
      <c r="JU267" s="3">
        <f t="shared" ca="1" si="1950"/>
        <v>-1.32110366918439E-12</v>
      </c>
      <c r="JV267" s="3">
        <f t="shared" ca="1" si="1951"/>
        <v>7.6638149038715797E-10</v>
      </c>
      <c r="JW267" s="3">
        <f t="shared" ca="1" si="1952"/>
        <v>11.236491884886171</v>
      </c>
      <c r="JX267" s="3">
        <f t="shared" ca="1" si="1953"/>
        <v>27.033122334984707</v>
      </c>
      <c r="JY267" s="3">
        <f t="shared" ca="1" si="1954"/>
        <v>2.7330486680669538E-3</v>
      </c>
      <c r="JZ267" s="3">
        <f t="shared" ca="1" si="1955"/>
        <v>-2.4891192995095358E-4</v>
      </c>
      <c r="KA267" s="3">
        <f t="shared" ca="1" si="1956"/>
        <v>52.025443334984708</v>
      </c>
      <c r="KB267" s="3">
        <f t="shared" ca="1" si="1957"/>
        <v>-4.7844268879794786E-3</v>
      </c>
      <c r="KC267" s="3">
        <f t="shared" ca="1" si="1958"/>
        <v>5.2532924140006418E-2</v>
      </c>
      <c r="KD267" s="3">
        <f>1</f>
        <v>1</v>
      </c>
      <c r="KE267" s="3">
        <f t="shared" ca="1" si="1959"/>
        <v>4.7844269147953181E-3</v>
      </c>
      <c r="KF267" s="3">
        <f t="shared" ca="1" si="1960"/>
        <v>-1.2804160504337305E-12</v>
      </c>
      <c r="KG267" s="3">
        <f t="shared" ca="1" si="1961"/>
        <v>2.676215984931396E-10</v>
      </c>
      <c r="KH267" s="3">
        <f t="shared" ca="1" si="1962"/>
        <v>11.679829946699199</v>
      </c>
      <c r="KI267" s="3">
        <f t="shared" ca="1" si="1963"/>
        <v>29.281462490650359</v>
      </c>
      <c r="KJ267" s="3">
        <f t="shared" ca="1" si="1964"/>
        <v>2.9603558578047513E-3</v>
      </c>
      <c r="KK267" s="3">
        <f t="shared" ca="1" si="1965"/>
        <v>-4.7621911968875105E-4</v>
      </c>
      <c r="KL267" s="3">
        <f t="shared" ca="1" si="1966"/>
        <v>54.273783490650359</v>
      </c>
      <c r="KM267" s="3">
        <f t="shared" ca="1" si="1967"/>
        <v>-8.7743858832098637E-3</v>
      </c>
      <c r="KN267" s="3">
        <f t="shared" ca="1" si="1968"/>
        <v>5.4544858814103613E-2</v>
      </c>
      <c r="KO267" s="3">
        <f>1</f>
        <v>1</v>
      </c>
      <c r="KP267" s="3">
        <f t="shared" ca="1" si="1969"/>
        <v>8.7743859100257032E-3</v>
      </c>
      <c r="KQ267" s="3">
        <f t="shared" ca="1" si="1970"/>
        <v>-1.2273736672240747E-12</v>
      </c>
      <c r="KR267" s="3">
        <f t="shared" ca="1" si="1971"/>
        <v>1.3988143022364286E-10</v>
      </c>
      <c r="KS267" s="3">
        <f t="shared" ca="1" si="1972"/>
        <v>11.943216736976906</v>
      </c>
      <c r="KT267" s="3">
        <f t="shared" ca="1" si="1973"/>
        <v>30.987072646316008</v>
      </c>
      <c r="KU267" s="3">
        <f t="shared" ca="1" si="1974"/>
        <v>3.1327930445425481E-3</v>
      </c>
      <c r="KV267" s="3">
        <f t="shared" ca="1" si="1975"/>
        <v>-6.4865630642654782E-4</v>
      </c>
      <c r="KW267" s="3">
        <f t="shared" ca="1" si="1976"/>
        <v>55.979393646316012</v>
      </c>
      <c r="KX267" s="3">
        <f t="shared" ca="1" si="1977"/>
        <v>-1.1587412156066391E-2</v>
      </c>
      <c r="KY267" s="3">
        <f t="shared" ca="1" si="1978"/>
        <v>5.5963325796915209E-2</v>
      </c>
      <c r="KZ267" s="3">
        <f>1</f>
        <v>1</v>
      </c>
      <c r="LA267" s="3">
        <f t="shared" ca="1" si="1979"/>
        <v>1.158741218288223E-2</v>
      </c>
      <c r="LB267" s="3">
        <f t="shared" ca="1" si="1980"/>
        <v>-1.1899773887856112E-12</v>
      </c>
      <c r="LC267" s="3">
        <f t="shared" ca="1" si="1981"/>
        <v>1.0269569829940428E-10</v>
      </c>
      <c r="LD267" s="3">
        <f t="shared" ca="1" si="1982"/>
        <v>12.063986458636503</v>
      </c>
      <c r="LE267" s="3">
        <f t="shared" ca="1" si="1983"/>
        <v>32.66802280198165</v>
      </c>
      <c r="LF267" s="3">
        <f t="shared" ca="1" si="1984"/>
        <v>3.3027371052803444E-3</v>
      </c>
      <c r="LG267" s="3">
        <f t="shared" ca="1" si="1985"/>
        <v>-8.1860036716434412E-4</v>
      </c>
      <c r="LH267" s="3">
        <f t="shared" ca="1" si="1986"/>
        <v>57.660343801981654</v>
      </c>
      <c r="LI267" s="3">
        <f t="shared" ca="1" si="1987"/>
        <v>-1.4196938713643444E-2</v>
      </c>
      <c r="LJ267" s="3">
        <f t="shared" ca="1" si="1988"/>
        <v>5.7279178157915132E-2</v>
      </c>
      <c r="LK267" s="3">
        <f>1</f>
        <v>1</v>
      </c>
      <c r="LL267" s="3">
        <f t="shared" ca="1" si="1989"/>
        <v>1.4196938740459283E-2</v>
      </c>
      <c r="LM267" s="3">
        <f t="shared" ca="1" si="1990"/>
        <v>-1.155286428846364E-12</v>
      </c>
      <c r="LN267" s="3">
        <f t="shared" ca="1" si="1991"/>
        <v>8.1375742082279157E-11</v>
      </c>
      <c r="LO267" s="3">
        <f t="shared" ca="1" si="1992"/>
        <v>12.152194710034236</v>
      </c>
      <c r="LQ267" s="3" t="str">
        <f t="shared" ca="1" si="1993"/>
        <v>21.94</v>
      </c>
      <c r="LR267" s="3" t="str">
        <f t="shared" ca="1" si="1994"/>
        <v>627.2</v>
      </c>
      <c r="LS267" s="3" t="str">
        <f t="shared" ca="1" si="1995"/>
        <v>636.7</v>
      </c>
      <c r="LT267" s="3" t="str">
        <f t="shared" ca="1" si="1996"/>
        <v>580.3</v>
      </c>
      <c r="LU267" s="3" t="str">
        <f t="shared" ca="1" si="1997"/>
        <v>30.48</v>
      </c>
      <c r="LV267" s="3" t="str">
        <f t="shared" ca="1" si="1998"/>
        <v>30.93</v>
      </c>
      <c r="LW267" s="3" t="str">
        <f t="shared" ca="1" si="1999"/>
        <v>28.11</v>
      </c>
      <c r="LX267" s="3" t="str">
        <f t="shared" ca="1" si="2000"/>
        <v>296</v>
      </c>
      <c r="LY267" s="3" t="str">
        <f t="shared" ca="1" si="2001"/>
        <v>27.6</v>
      </c>
      <c r="LZ267" s="3">
        <f t="shared" ca="1" si="2002"/>
        <v>16</v>
      </c>
      <c r="MA267" s="3">
        <f t="shared" ca="1" si="2003"/>
        <v>170</v>
      </c>
      <c r="MB267" s="3" t="str">
        <f t="shared" ca="1" si="2004"/>
        <v>160.3</v>
      </c>
      <c r="MC267" s="3" t="str">
        <f t="shared" ca="1" si="2005"/>
        <v>156.5</v>
      </c>
      <c r="MD267" s="3" t="str">
        <f t="shared" ca="1" si="2006"/>
        <v>173.4</v>
      </c>
      <c r="ME267" s="3" t="str">
        <f t="shared" ca="1" si="2007"/>
        <v>15.04</v>
      </c>
      <c r="MF267" s="3" t="str">
        <f t="shared" ca="1" si="2008"/>
        <v>15.53</v>
      </c>
      <c r="MG267" s="3" t="str">
        <f t="shared" ca="1" si="2009"/>
        <v>16.69</v>
      </c>
      <c r="MJ267" s="3">
        <f t="shared" ca="1" si="2010"/>
        <v>6.56</v>
      </c>
      <c r="MK267" s="3" t="str">
        <f t="shared" ca="1" si="2011"/>
        <v>6.56</v>
      </c>
      <c r="ML267" s="3" t="str">
        <f t="shared" ca="1" si="2012"/>
        <v>2.23</v>
      </c>
      <c r="MM267" s="3" t="str">
        <f t="shared" ca="1" si="2013"/>
        <v>8.23</v>
      </c>
      <c r="MN267" s="3" t="str">
        <f t="shared" ca="1" si="2014"/>
        <v>2.49</v>
      </c>
      <c r="MO267" s="3" t="str">
        <f t="shared" ca="1" si="2015"/>
        <v>10.05</v>
      </c>
      <c r="MP267" s="3" t="str">
        <f t="shared" ca="1" si="2016"/>
        <v>2.72</v>
      </c>
      <c r="MQ267" s="3" t="str">
        <f t="shared" ca="1" si="2017"/>
        <v>11.81</v>
      </c>
      <c r="MR267" s="3" t="str">
        <f t="shared" ca="1" si="2018"/>
        <v>2.90</v>
      </c>
      <c r="MS267" s="3" t="str">
        <f t="shared" ca="1" si="2019"/>
        <v>13.68</v>
      </c>
      <c r="MT267" s="3" t="str">
        <f t="shared" ca="1" si="2020"/>
        <v>3.06</v>
      </c>
      <c r="MU267" s="3" t="str">
        <f t="shared" ca="1" si="2021"/>
        <v>15.44</v>
      </c>
      <c r="MV267" s="3" t="str">
        <f t="shared" ca="1" si="2022"/>
        <v>3.20</v>
      </c>
      <c r="MW267" s="3" t="str">
        <f t="shared" ca="1" si="2023"/>
        <v>17.28</v>
      </c>
      <c r="MX267" s="3" t="str">
        <f t="shared" ca="1" si="2024"/>
        <v>3.33</v>
      </c>
      <c r="MY267" s="3" t="str">
        <f t="shared" ca="1" si="2025"/>
        <v>19.27</v>
      </c>
      <c r="MZ267" s="3" t="str">
        <f t="shared" ca="1" si="2026"/>
        <v>3.47</v>
      </c>
      <c r="NA267" s="3" t="str">
        <f t="shared" ca="1" si="2027"/>
        <v>21.37</v>
      </c>
      <c r="NB267" s="3" t="str">
        <f t="shared" ca="1" si="2028"/>
        <v>3.62</v>
      </c>
      <c r="NC267" s="3" t="str">
        <f t="shared" ca="1" si="2029"/>
        <v>22.71</v>
      </c>
      <c r="ND267" s="3" t="str">
        <f t="shared" ca="1" si="2030"/>
        <v>3.72</v>
      </c>
      <c r="NE267" s="3" t="str">
        <f t="shared" ca="1" si="2031"/>
        <v>24.63</v>
      </c>
      <c r="NF267" s="3" t="str">
        <f t="shared" ca="1" si="2032"/>
        <v>3.88</v>
      </c>
      <c r="NG267" s="3" t="str">
        <f t="shared" ca="1" si="2033"/>
        <v>26.48</v>
      </c>
      <c r="NH267" s="3" t="str">
        <f t="shared" ca="1" si="2034"/>
        <v>4.06</v>
      </c>
      <c r="NI267" s="3" t="str">
        <f t="shared" ca="1" si="2035"/>
        <v>28.56</v>
      </c>
      <c r="NJ267" s="3" t="str">
        <f t="shared" ca="1" si="2036"/>
        <v>4.36</v>
      </c>
      <c r="NK267" s="3" t="str">
        <f t="shared" ca="1" si="2037"/>
        <v>30.12</v>
      </c>
      <c r="NL267" s="3" t="str">
        <f t="shared" ca="1" si="2038"/>
        <v>4.80</v>
      </c>
      <c r="NM267" s="3" t="str">
        <f t="shared" ca="1" si="2039"/>
        <v>30.39</v>
      </c>
      <c r="NN267" s="3" t="str">
        <f t="shared" ca="1" si="2040"/>
        <v>4.94</v>
      </c>
      <c r="NO267" s="3" t="str">
        <f t="shared" ca="1" si="2041"/>
        <v>30.64</v>
      </c>
      <c r="NP267" s="3" t="str">
        <f t="shared" ca="1" si="2042"/>
        <v>5.12</v>
      </c>
      <c r="NQ267" s="3" t="str">
        <f t="shared" ca="1" si="2043"/>
        <v>30.89</v>
      </c>
      <c r="NR267" s="3" t="str">
        <f t="shared" ca="1" si="2044"/>
        <v>5.43</v>
      </c>
      <c r="NS267" s="3" t="str">
        <f t="shared" ca="1" si="2045"/>
        <v>31.13</v>
      </c>
      <c r="NT267" s="3" t="str">
        <f t="shared" ca="1" si="2046"/>
        <v>7.43</v>
      </c>
      <c r="NU267" s="3" t="str">
        <f t="shared" ca="1" si="2047"/>
        <v>31.38</v>
      </c>
      <c r="NV267" s="3" t="str">
        <f t="shared" ca="1" si="2048"/>
        <v>10.70</v>
      </c>
      <c r="NW267" s="3" t="str">
        <f t="shared" ca="1" si="2049"/>
        <v>31.62</v>
      </c>
      <c r="NX267" s="3" t="str">
        <f t="shared" ca="1" si="2050"/>
        <v>11.00</v>
      </c>
      <c r="NY267" s="3" t="str">
        <f t="shared" ca="1" si="2051"/>
        <v>31.87</v>
      </c>
      <c r="NZ267" s="3" t="str">
        <f t="shared" ca="1" si="2052"/>
        <v>11.17</v>
      </c>
      <c r="OA267" s="3" t="str">
        <f t="shared" ca="1" si="2053"/>
        <v>31.99</v>
      </c>
      <c r="OB267" s="3" t="str">
        <f t="shared" ca="1" si="2054"/>
        <v>11.24</v>
      </c>
      <c r="OC267" s="3" t="str">
        <f t="shared" ca="1" si="2055"/>
        <v>33.59</v>
      </c>
      <c r="OD267" s="3" t="str">
        <f t="shared" ca="1" si="2056"/>
        <v>11.68</v>
      </c>
      <c r="OE267" s="3" t="str">
        <f t="shared" ca="1" si="2057"/>
        <v>35.84</v>
      </c>
      <c r="OF267" s="3" t="str">
        <f t="shared" ca="1" si="2058"/>
        <v>11.94</v>
      </c>
      <c r="OG267" s="3" t="str">
        <f t="shared" ca="1" si="2059"/>
        <v>37.55</v>
      </c>
      <c r="OH267" s="3" t="str">
        <f t="shared" ca="1" si="2060"/>
        <v>12.06</v>
      </c>
      <c r="OI267" s="3" t="str">
        <f t="shared" ca="1" si="2061"/>
        <v>39.23</v>
      </c>
      <c r="OJ267" s="3" t="str">
        <f t="shared" ca="1" si="2062"/>
        <v>12.15</v>
      </c>
      <c r="OK267" s="3" t="str" cm="1">
        <f t="array" aca="1" ref="OK267" ca="1">_xlfn.IFS(VALUE(NP267)&gt;8.8,NO267,VALUE(NR267)&gt;8.8,NQ267,VALUE(NT267)&gt;8.8,NS267,VALUE(NV267)&gt;8.8,NU267,VALUE(NX267)&gt;8.8,NW267)</f>
        <v>31.38</v>
      </c>
      <c r="OL267" s="3" t="str" cm="1">
        <f t="array" aca="1" ref="OL267" ca="1">_xlfn.IFS(VALUE(NP267)&gt;8.8,NP267,VALUE(NR267)&gt;8.8,NR267,VALUE(NT267)&gt;8.8,NT267,VALUE(NV267)&gt;8.8,NV267,VALUE(NX267)&gt;8.8,NX267)</f>
        <v>10.70</v>
      </c>
      <c r="ON267" s="3" t="str">
        <f t="shared" ca="1" si="2063"/>
        <v>CALIBRATION OF NaOH:  A ~  M solution of NaOH was made by adding 21.94 mL of 3M NaOH to 600 mL of DI water.    Three titrations were run to calibrate the solution.  Titration 1: 627.2 mg of dry KHP was placed in a 250 mL Erlenmeyer flask with ~50 mL of DI water and 2 drops of phenolphthalein.  It required 30.48 mL of the NaOH solution to bring the solution to a faint pink color for 30 seconds.    Titration 2: 636.7 mg of dry KHP was placed in a 250 mL Erlenmeyer flask with ~50 mL of DI water and 2 drops of phenolphthalein.  It required 30.93 mL of the NaOH solution to bring the solution to a faint pink color for 30 seconds.    Titration 3: 580.3 mg of dry KHP was placed in a 250 mL Erlenmeyer flask with ~50 mL of DI water and 2 drops of phenolphthalein.  It required 28.11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27.6 mL of the NaOH solution to turn it pink.  You then decide to create solutions that will require ~16 mL of the NaOH solution to neutralize and calculate that the samples must be around 170 mg.   You then perform three precise titrations for molecular weight.     Titration 1: 160.3 mg of the unknown acid was placed in a 250 mL Erlenmeyer flask with ~50 mL of DI water and 2 drops of phenolphthalein.  It required 15.04 mL of the NaOH solution to bring the solution to a faint pink color for 30 seconds.    Titration 2: 156.5 mg of the unknown acid was placed in a 250 mL Erlenmeyer flask with ~50 mL of DI water and 2 drops of phenolphthalein.  It required 15.53 mL of the NaOH solution to bring the solution to a faint pink color for 30 seconds.    Titration 3: 173.4 mg of the unknown acid was placed in a 250 mL Erlenmeyer flask with ~50 mL of DI water and 2 drops of phenolphthalein.  It required 16.6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56 mL.  Readings - [vol: 6.56 mL, pH: 2.23], [vol: 8.23 mL, pH: 2.49], [vol: 10.05 mL, pH: 2.72], [vol: 11.81 mL, pH: 2.90], [vol: 13.68 mL, pH: 3.06], [vol: 15.44 mL, pH: 3.20], [vol: 17.28 mL, pH: 3.33], [vol: 19.27 mL, pH: 3.47], [vol: 21.37 mL, pH: 3.62], [vol: 22.71 mL, pH: 3.72], [vol: 24.63 mL, pH: 3.88], [vol: 26.48 mL, pH: 4.06], [vol: 28.56 mL, pH: 4.36], [vol: 30.12 mL, pH: 4.80], [vol: 30.39 mL, pH: 4.94], [vol: 30.64 mL, pH: 5.12], [vol: 30.89 mL, pH: 5.43], [vol: 31.13 mL, pH: 7.43], [vol: 31.38 mL, pH: 10.70], [vol: 31.62 mL, pH: 11.00], [vol: 31.87 mL, pH: 11.17], [vol: 31.99 mL, pH: 11.24], [vol: 33.59 mL, pH: 11.68], [vol: 35.84 mL, pH: 11.94], [vol: 37.55 mL, pH: 12.06], [vol: 39.23 mL, pH: 12.15]    You also note that the first sign of the pink indicator occurred at [vol: 31.38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68" spans="4:404" x14ac:dyDescent="0.35">
      <c r="D268" s="3" t="str">
        <f ca="1">VLOOKUP(RANDBETWEEN(1,17),'Unknown Acids'!$C$4:$F$20,2,FALSE)</f>
        <v>Xi</v>
      </c>
      <c r="E268" s="3">
        <f ca="1">VLOOKUP(D268,'Unknown Acids'!$D$4:$F$20,2,FALSE)</f>
        <v>219.85</v>
      </c>
      <c r="F268" s="3">
        <f ca="1">VLOOKUP(D268,'Unknown Acids'!$D$4:$F$20,3,FALSE)</f>
        <v>3.41</v>
      </c>
      <c r="G268" s="3">
        <f t="shared" ca="1" si="1706"/>
        <v>3.8904514499428012E-4</v>
      </c>
      <c r="H268" s="3">
        <f t="shared" ca="1" si="1707"/>
        <v>3.9539756149450521E-4</v>
      </c>
      <c r="I268" s="3">
        <f t="shared" ca="1" si="1708"/>
        <v>2.5291000688528446E-11</v>
      </c>
      <c r="J268" s="3">
        <f t="shared" ca="1" si="1709"/>
        <v>0.10565300000000001</v>
      </c>
      <c r="K268" s="3">
        <f t="shared" ca="1" si="1710"/>
        <v>25.006557999999998</v>
      </c>
      <c r="L268" s="3">
        <f t="shared" ca="1" si="1711"/>
        <v>0.11</v>
      </c>
      <c r="M268" s="3">
        <f t="shared" ca="1" si="1712"/>
        <v>24.018344294309092</v>
      </c>
      <c r="N268" s="3">
        <f t="shared" ca="1" si="1713"/>
        <v>30.743480696715636</v>
      </c>
      <c r="O268" s="3">
        <f t="shared" si="1714"/>
        <v>0.3</v>
      </c>
      <c r="Q268" s="3" t="str">
        <f t="shared" ca="1" si="1715"/>
        <v>634.2</v>
      </c>
      <c r="R268" s="3" t="str">
        <f t="shared" ca="1" si="1715"/>
        <v>634.0</v>
      </c>
      <c r="S268" s="3" t="str">
        <f t="shared" ca="1" si="1715"/>
        <v>572.8</v>
      </c>
      <c r="T268" s="3" t="str">
        <f t="shared" ca="1" si="1716"/>
        <v>28.33</v>
      </c>
      <c r="U268" s="3" t="str">
        <f t="shared" ca="1" si="1717"/>
        <v>28.33</v>
      </c>
      <c r="V268" s="3" t="str">
        <f t="shared" ca="1" si="1718"/>
        <v>25.66</v>
      </c>
      <c r="W268" s="3">
        <f t="shared" si="1719"/>
        <v>0.1</v>
      </c>
      <c r="X268" s="3">
        <f t="shared" ca="1" si="1720"/>
        <v>0.1095</v>
      </c>
      <c r="Y268" s="3">
        <f t="shared" ca="1" si="1721"/>
        <v>0.45454545454545497</v>
      </c>
      <c r="AA268" s="3" t="str">
        <f t="shared" ca="1" si="1722"/>
        <v>299.8</v>
      </c>
      <c r="AB268" s="3" t="str">
        <f t="shared" ca="1" si="1723"/>
        <v>12.4</v>
      </c>
      <c r="AC268" s="3">
        <f t="shared" ca="1" si="1724"/>
        <v>410</v>
      </c>
      <c r="AD268" s="3">
        <f t="shared" ca="1" si="1725"/>
        <v>17</v>
      </c>
      <c r="AE268" s="3" t="str">
        <f t="shared" ca="1" si="1726"/>
        <v>408.3</v>
      </c>
      <c r="AF268" s="3" t="str">
        <f t="shared" ca="1" si="1726"/>
        <v>419.4</v>
      </c>
      <c r="AG268" s="3" t="str">
        <f t="shared" ca="1" si="1726"/>
        <v>407.4</v>
      </c>
      <c r="AH268" s="3" t="str">
        <f t="shared" ca="1" si="1727"/>
        <v>17.35</v>
      </c>
      <c r="AI268" s="3" t="str">
        <f t="shared" ca="1" si="1728"/>
        <v>17.72</v>
      </c>
      <c r="AJ268" s="3" t="str">
        <f t="shared" ca="1" si="1729"/>
        <v>17.01</v>
      </c>
      <c r="AK268" s="3">
        <f t="shared" si="1730"/>
        <v>0.5</v>
      </c>
      <c r="AL268" s="3">
        <f t="shared" ca="1" si="1731"/>
        <v>216.5964385141167</v>
      </c>
      <c r="AM268" s="3">
        <f t="shared" ca="1" si="1732"/>
        <v>1.4799006076339758</v>
      </c>
      <c r="AO268" s="3">
        <f t="shared" ca="1" si="1733"/>
        <v>7.74</v>
      </c>
      <c r="AP268" s="3">
        <f>0</f>
        <v>0</v>
      </c>
      <c r="AQ268" s="3">
        <f t="shared" ca="1" si="1734"/>
        <v>0</v>
      </c>
      <c r="AR268" s="3">
        <f t="shared" ca="1" si="1735"/>
        <v>2.6420178723740003E-3</v>
      </c>
      <c r="AS268" s="3">
        <f t="shared" ca="1" si="1736"/>
        <v>25.006557999999998</v>
      </c>
      <c r="AT268" s="3">
        <f t="shared" ca="1" si="1737"/>
        <v>0.10565300000000002</v>
      </c>
      <c r="AU268" s="3">
        <f t="shared" ca="1" si="1738"/>
        <v>0</v>
      </c>
      <c r="AV268" s="3">
        <f>1</f>
        <v>1</v>
      </c>
      <c r="AW268" s="3">
        <f t="shared" ca="1" si="1739"/>
        <v>3.9539756149450521E-4</v>
      </c>
      <c r="AX268" s="3">
        <f t="shared" ca="1" si="1740"/>
        <v>-4.1774938564578972E-5</v>
      </c>
      <c r="AY268" s="3">
        <f t="shared" ca="1" si="1741"/>
        <v>6.2686775903347709E-3</v>
      </c>
      <c r="AZ268" s="3">
        <f t="shared" ca="1" si="1742"/>
        <v>2.2028240661538985</v>
      </c>
      <c r="BA268" s="3">
        <f t="shared" ca="1" si="1743"/>
        <v>1.6219223478874405</v>
      </c>
      <c r="BB268" s="3">
        <f t="shared" ca="1" si="1744"/>
        <v>1.7841145826761844E-4</v>
      </c>
      <c r="BC268" s="3">
        <f t="shared" ca="1" si="1745"/>
        <v>2.4636064141063817E-3</v>
      </c>
      <c r="BD268" s="3">
        <f t="shared" ca="1" si="1746"/>
        <v>26.628480347887439</v>
      </c>
      <c r="BE268" s="3">
        <f t="shared" ca="1" si="1747"/>
        <v>9.2517724703799362E-2</v>
      </c>
      <c r="BF268" s="3">
        <f t="shared" ca="1" si="1748"/>
        <v>6.7000240320425437E-3</v>
      </c>
      <c r="BG268" s="3">
        <f>1</f>
        <v>1</v>
      </c>
      <c r="BH268" s="3">
        <f t="shared" ca="1" si="1749"/>
        <v>7.0954215935370487E-3</v>
      </c>
      <c r="BI268" s="3">
        <f t="shared" ca="1" si="1750"/>
        <v>-3.6581282742902212E-5</v>
      </c>
      <c r="BJ268" s="3">
        <f t="shared" ca="1" si="1751"/>
        <v>3.4642457518996271E-3</v>
      </c>
      <c r="BK268" s="3">
        <f t="shared" ca="1" si="1752"/>
        <v>2.4603913069236878</v>
      </c>
      <c r="BL268" s="3">
        <f t="shared" ca="1" si="1753"/>
        <v>3.5605846957748808</v>
      </c>
      <c r="BM268" s="3">
        <f t="shared" ca="1" si="1754"/>
        <v>3.9166431653523689E-4</v>
      </c>
      <c r="BN268" s="3">
        <f t="shared" ca="1" si="1755"/>
        <v>2.2503535558387635E-3</v>
      </c>
      <c r="BO268" s="3">
        <f t="shared" ca="1" si="1756"/>
        <v>28.56714269577488</v>
      </c>
      <c r="BP268" s="3">
        <f t="shared" ca="1" si="1757"/>
        <v>7.8774191027918036E-2</v>
      </c>
      <c r="BQ268" s="3">
        <f t="shared" ca="1" si="1758"/>
        <v>1.3710307702322802E-2</v>
      </c>
      <c r="BR268" s="3">
        <f>1</f>
        <v>1</v>
      </c>
      <c r="BS268" s="3">
        <f t="shared" ca="1" si="1759"/>
        <v>1.4105705263817308E-2</v>
      </c>
      <c r="BT268" s="3">
        <f t="shared" ca="1" si="1760"/>
        <v>-3.1147123041141124E-5</v>
      </c>
      <c r="BU268" s="3">
        <f t="shared" ca="1" si="1761"/>
        <v>1.9410260246311341E-3</v>
      </c>
      <c r="BV268" s="3">
        <f t="shared" ca="1" si="1762"/>
        <v>2.7119686416966831</v>
      </c>
      <c r="BW268" s="3">
        <f t="shared" ca="1" si="1763"/>
        <v>5.5902070436623212</v>
      </c>
      <c r="BX268" s="3">
        <f t="shared" ca="1" si="1764"/>
        <v>6.1492277480285529E-4</v>
      </c>
      <c r="BY268" s="3">
        <f t="shared" ca="1" si="1765"/>
        <v>2.0270950975711452E-3</v>
      </c>
      <c r="BZ268" s="3">
        <f t="shared" ca="1" si="1766"/>
        <v>30.59676504366232</v>
      </c>
      <c r="CA268" s="3">
        <f t="shared" ca="1" si="1767"/>
        <v>6.6251941820595475E-2</v>
      </c>
      <c r="CB268" s="3">
        <f t="shared" ca="1" si="1768"/>
        <v>2.0097640189260066E-2</v>
      </c>
      <c r="CC268" s="3">
        <f>1</f>
        <v>1</v>
      </c>
      <c r="CD268" s="3">
        <f t="shared" ca="1" si="1769"/>
        <v>2.0493037750754572E-2</v>
      </c>
      <c r="CE268" s="3">
        <f t="shared" ca="1" si="1770"/>
        <v>-2.6195856240139283E-5</v>
      </c>
      <c r="CF268" s="3">
        <f t="shared" ca="1" si="1771"/>
        <v>1.2071707180944299E-3</v>
      </c>
      <c r="CG268" s="3">
        <f t="shared" ca="1" si="1772"/>
        <v>2.9182313076296196</v>
      </c>
      <c r="CH268" s="3">
        <f t="shared" ca="1" si="1773"/>
        <v>7.057509391549762</v>
      </c>
      <c r="CI268" s="3">
        <f t="shared" ca="1" si="1774"/>
        <v>7.7632603307047391E-4</v>
      </c>
      <c r="CJ268" s="3">
        <f t="shared" ca="1" si="1775"/>
        <v>1.8656918393035265E-3</v>
      </c>
      <c r="CK268" s="3">
        <f t="shared" ca="1" si="1776"/>
        <v>32.064067391549763</v>
      </c>
      <c r="CL268" s="3">
        <f t="shared" ca="1" si="1777"/>
        <v>5.8186374689170449E-2</v>
      </c>
      <c r="CM268" s="3">
        <f t="shared" ca="1" si="1778"/>
        <v>2.4211714115691656E-2</v>
      </c>
      <c r="CN268" s="3">
        <f>1</f>
        <v>1</v>
      </c>
      <c r="CO268" s="3">
        <f t="shared" ca="1" si="1779"/>
        <v>2.4607111677186162E-2</v>
      </c>
      <c r="CP268" s="3">
        <f t="shared" ca="1" si="1780"/>
        <v>-2.3006750664303595E-5</v>
      </c>
      <c r="CQ268" s="3">
        <f t="shared" ca="1" si="1781"/>
        <v>9.0190655155749852E-4</v>
      </c>
      <c r="CR268" s="3">
        <f t="shared" ca="1" si="1782"/>
        <v>3.0448384582954779</v>
      </c>
      <c r="CS268" s="3">
        <f t="shared" ca="1" si="1783"/>
        <v>8.5924617394372031</v>
      </c>
      <c r="CT268" s="3">
        <f t="shared" ca="1" si="1784"/>
        <v>9.4517079133809234E-4</v>
      </c>
      <c r="CU268" s="3">
        <f t="shared" ca="1" si="1785"/>
        <v>1.696847081035908E-3</v>
      </c>
      <c r="CV268" s="3">
        <f t="shared" ca="1" si="1786"/>
        <v>33.599019739437203</v>
      </c>
      <c r="CW268" s="3">
        <f t="shared" ca="1" si="1787"/>
        <v>5.0502874613458322E-2</v>
      </c>
      <c r="CX268" s="3">
        <f t="shared" ca="1" si="1788"/>
        <v>2.8130903778382805E-2</v>
      </c>
      <c r="CY268" s="3">
        <f>1</f>
        <v>1</v>
      </c>
      <c r="CZ268" s="3">
        <f t="shared" ca="1" si="1789"/>
        <v>2.8526301339877311E-2</v>
      </c>
      <c r="DA268" s="3">
        <f t="shared" ca="1" si="1790"/>
        <v>-1.9968713470624173E-5</v>
      </c>
      <c r="DB268" s="3">
        <f t="shared" ca="1" si="1791"/>
        <v>6.8362759509209628E-4</v>
      </c>
      <c r="DC268" s="3">
        <f t="shared" ca="1" si="1792"/>
        <v>3.1651804150058025</v>
      </c>
      <c r="DD268" s="3">
        <f t="shared" ca="1" si="1793"/>
        <v>10.912514087324643</v>
      </c>
      <c r="DE268" s="3">
        <f t="shared" ca="1" si="1794"/>
        <v>1.2003765496057107E-3</v>
      </c>
      <c r="DF268" s="3">
        <f t="shared" ca="1" si="1795"/>
        <v>1.4416413227682895E-3</v>
      </c>
      <c r="DG268" s="3">
        <f t="shared" ca="1" si="1796"/>
        <v>35.919072087324643</v>
      </c>
      <c r="DH268" s="3">
        <f t="shared" ca="1" si="1797"/>
        <v>4.0135817519546264E-2</v>
      </c>
      <c r="DI268" s="3">
        <f t="shared" ca="1" si="1798"/>
        <v>3.3418918692760646E-2</v>
      </c>
      <c r="DJ268" s="3">
        <f>1</f>
        <v>1</v>
      </c>
      <c r="DK268" s="3">
        <f t="shared" ca="1" si="1799"/>
        <v>3.3814316254255149E-2</v>
      </c>
      <c r="DL268" s="3">
        <f t="shared" ca="1" si="1800"/>
        <v>-1.5869604375817035E-5</v>
      </c>
      <c r="DM268" s="3">
        <f t="shared" ca="1" si="1801"/>
        <v>4.629771720436153E-4</v>
      </c>
      <c r="DN268" s="3">
        <f t="shared" ca="1" si="1802"/>
        <v>3.3344404221567823</v>
      </c>
      <c r="DO268" s="3">
        <f t="shared" ca="1" si="1803"/>
        <v>12.359146435212082</v>
      </c>
      <c r="DP268" s="3">
        <f t="shared" ca="1" si="1804"/>
        <v>1.3595061078733291E-3</v>
      </c>
      <c r="DQ268" s="3">
        <f t="shared" ca="1" si="1805"/>
        <v>1.2825117645006712E-3</v>
      </c>
      <c r="DR268" s="3">
        <f t="shared" ca="1" si="1806"/>
        <v>37.365704435212081</v>
      </c>
      <c r="DS268" s="3">
        <f t="shared" ca="1" si="1807"/>
        <v>3.4323232597538791E-2</v>
      </c>
      <c r="DT268" s="3">
        <f t="shared" ca="1" si="1808"/>
        <v>3.6383794402446219E-2</v>
      </c>
      <c r="DU268" s="3">
        <f>1</f>
        <v>1</v>
      </c>
      <c r="DV268" s="3">
        <f t="shared" ca="1" si="1809"/>
        <v>3.6779191963940722E-2</v>
      </c>
      <c r="DW268" s="3">
        <f t="shared" ca="1" si="1810"/>
        <v>-1.357132247167555E-5</v>
      </c>
      <c r="DX268" s="3">
        <f t="shared" ca="1" si="1811"/>
        <v>3.6536503776455134E-4</v>
      </c>
      <c r="DY268" s="3">
        <f t="shared" ca="1" si="1812"/>
        <v>3.4372730131750262</v>
      </c>
      <c r="DZ268" s="3">
        <f t="shared" ca="1" si="1813"/>
        <v>14.128998783099524</v>
      </c>
      <c r="EA268" s="3">
        <f t="shared" ca="1" si="1814"/>
        <v>1.5541898661409477E-3</v>
      </c>
      <c r="EB268" s="3">
        <f t="shared" ca="1" si="1815"/>
        <v>1.0878280062330526E-3</v>
      </c>
      <c r="EC268" s="3">
        <f t="shared" ca="1" si="1816"/>
        <v>39.135556783099524</v>
      </c>
      <c r="ED268" s="3">
        <f t="shared" ca="1" si="1817"/>
        <v>2.7796410621218633E-2</v>
      </c>
      <c r="EE268" s="3">
        <f t="shared" ca="1" si="1818"/>
        <v>3.9712987214024158E-2</v>
      </c>
      <c r="EF268" s="3">
        <f>1</f>
        <v>1</v>
      </c>
      <c r="EG268" s="3">
        <f t="shared" ca="1" si="1819"/>
        <v>4.010838477551866E-2</v>
      </c>
      <c r="EH268" s="3">
        <f t="shared" ca="1" si="1820"/>
        <v>-1.0990632977929813E-5</v>
      </c>
      <c r="EI268" s="3">
        <f t="shared" ca="1" si="1821"/>
        <v>2.7217633130099603E-4</v>
      </c>
      <c r="EJ268" s="3">
        <f t="shared" ca="1" si="1822"/>
        <v>3.5651496441301194</v>
      </c>
      <c r="EK268" s="3">
        <f t="shared" ca="1" si="1823"/>
        <v>16.047951130986966</v>
      </c>
      <c r="EL268" s="3">
        <f t="shared" ca="1" si="1824"/>
        <v>1.7652746244085664E-3</v>
      </c>
      <c r="EM268" s="3">
        <f t="shared" ca="1" si="1825"/>
        <v>8.7674324796543392E-4</v>
      </c>
      <c r="EN268" s="3">
        <f t="shared" ca="1" si="1826"/>
        <v>41.054509130986965</v>
      </c>
      <c r="EO268" s="3">
        <f t="shared" ca="1" si="1827"/>
        <v>2.1355589593535999E-2</v>
      </c>
      <c r="EP268" s="3">
        <f t="shared" ca="1" si="1828"/>
        <v>4.2998312774276459E-2</v>
      </c>
      <c r="EQ268" s="3">
        <f>1</f>
        <v>1</v>
      </c>
      <c r="ER268" s="3">
        <f t="shared" ca="1" si="1829"/>
        <v>4.3393710335770962E-2</v>
      </c>
      <c r="ES268" s="3">
        <f t="shared" ca="1" si="1830"/>
        <v>-8.4439480495615666E-6</v>
      </c>
      <c r="ET268" s="3">
        <f t="shared" ca="1" si="1831"/>
        <v>1.9372436363356005E-4</v>
      </c>
      <c r="EU268" s="3">
        <f t="shared" ca="1" si="1832"/>
        <v>3.712815757049448</v>
      </c>
      <c r="EV268" s="3">
        <f t="shared" ca="1" si="1833"/>
        <v>17.843663478874408</v>
      </c>
      <c r="EW268" s="3">
        <f t="shared" ca="1" si="1834"/>
        <v>1.9628029826761848E-3</v>
      </c>
      <c r="EX268" s="3">
        <f t="shared" ca="1" si="1835"/>
        <v>6.7921488969781545E-4</v>
      </c>
      <c r="EY268" s="3">
        <f t="shared" ca="1" si="1836"/>
        <v>42.850221478874403</v>
      </c>
      <c r="EZ268" s="3">
        <f t="shared" ca="1" si="1837"/>
        <v>1.5850907329211249E-2</v>
      </c>
      <c r="FA268" s="3">
        <f t="shared" ca="1" si="1838"/>
        <v>4.5806133899304741E-2</v>
      </c>
      <c r="FB268" s="3">
        <f>1</f>
        <v>1</v>
      </c>
      <c r="FC268" s="3">
        <f t="shared" ca="1" si="1839"/>
        <v>4.6201531460799243E-2</v>
      </c>
      <c r="FD268" s="3">
        <f t="shared" ca="1" si="1840"/>
        <v>-6.267410105445508E-6</v>
      </c>
      <c r="FE268" s="3">
        <f t="shared" ca="1" si="1841"/>
        <v>1.3525775547788485E-4</v>
      </c>
      <c r="FF268" s="3">
        <f t="shared" ca="1" si="1842"/>
        <v>3.868837823709856</v>
      </c>
      <c r="FG268" s="3">
        <f t="shared" ca="1" si="1843"/>
        <v>19.796305826761845</v>
      </c>
      <c r="FH268" s="3">
        <f t="shared" ca="1" si="1844"/>
        <v>2.1775936409438026E-3</v>
      </c>
      <c r="FI268" s="3">
        <f t="shared" ca="1" si="1845"/>
        <v>4.6442423143019766E-4</v>
      </c>
      <c r="FJ268" s="3">
        <f t="shared" ca="1" si="1846"/>
        <v>44.802863826761843</v>
      </c>
      <c r="FK268" s="3">
        <f t="shared" ca="1" si="1847"/>
        <v>1.0365949668440295E-2</v>
      </c>
      <c r="FL268" s="3">
        <f t="shared" ca="1" si="1848"/>
        <v>4.8603893924367238E-2</v>
      </c>
      <c r="FM268" s="3">
        <f>1</f>
        <v>1</v>
      </c>
      <c r="FN268" s="3">
        <f t="shared" ca="1" si="1849"/>
        <v>4.899929148586174E-2</v>
      </c>
      <c r="FO268" s="3">
        <f t="shared" ca="1" si="1850"/>
        <v>-4.098671221476068E-6</v>
      </c>
      <c r="FP268" s="3">
        <f t="shared" ca="1" si="1851"/>
        <v>8.3505250190143987E-5</v>
      </c>
      <c r="FQ268" s="3">
        <f t="shared" ca="1" si="1852"/>
        <v>4.0782862184454016</v>
      </c>
      <c r="FR268" s="3">
        <f t="shared" ca="1" si="1853"/>
        <v>21.098158174649285</v>
      </c>
      <c r="FS268" s="3">
        <f t="shared" ca="1" si="1854"/>
        <v>2.3207973992114216E-3</v>
      </c>
      <c r="FT268" s="3">
        <f t="shared" ca="1" si="1855"/>
        <v>3.2122047316257866E-4</v>
      </c>
      <c r="FU268" s="3">
        <f t="shared" ca="1" si="1856"/>
        <v>46.104716174649283</v>
      </c>
      <c r="FV268" s="3">
        <f t="shared" ca="1" si="1857"/>
        <v>6.9671933766116967E-3</v>
      </c>
      <c r="FW268" s="3">
        <f t="shared" ca="1" si="1858"/>
        <v>5.0337527085515685E-2</v>
      </c>
      <c r="FX268" s="3">
        <f>1</f>
        <v>1</v>
      </c>
      <c r="FY268" s="3">
        <f t="shared" ca="1" si="1859"/>
        <v>5.0732924647010187E-2</v>
      </c>
      <c r="FZ268" s="3">
        <f t="shared" ca="1" si="1860"/>
        <v>-2.7548112715729329E-6</v>
      </c>
      <c r="GA268" s="3">
        <f t="shared" ca="1" si="1861"/>
        <v>5.4242271005585513E-5</v>
      </c>
      <c r="GB268" s="3">
        <f t="shared" ca="1" si="1862"/>
        <v>4.2656621357975739</v>
      </c>
      <c r="GC268" s="3">
        <f t="shared" ca="1" si="1863"/>
        <v>23.088990522536726</v>
      </c>
      <c r="GD268" s="3">
        <f t="shared" ca="1" si="1864"/>
        <v>2.5397889574790399E-3</v>
      </c>
      <c r="GE268" s="3">
        <f t="shared" ca="1" si="1865"/>
        <v>1.0222891489496035E-4</v>
      </c>
      <c r="GF268" s="3">
        <f t="shared" ca="1" si="1866"/>
        <v>48.095548522536724</v>
      </c>
      <c r="GG268" s="3">
        <f t="shared" ca="1" si="1867"/>
        <v>2.1255379767018915E-3</v>
      </c>
      <c r="GH268" s="3">
        <f t="shared" ca="1" si="1868"/>
        <v>5.2807152335292311E-2</v>
      </c>
      <c r="GI268" s="3">
        <f>1</f>
        <v>1</v>
      </c>
      <c r="GJ268" s="3">
        <f t="shared" ca="1" si="1869"/>
        <v>5.3202549896786813E-2</v>
      </c>
      <c r="GK268" s="3">
        <f t="shared" ca="1" si="1870"/>
        <v>-8.4043253285189236E-7</v>
      </c>
      <c r="GL268" s="3">
        <f t="shared" ca="1" si="1871"/>
        <v>1.5792159251539623E-5</v>
      </c>
      <c r="GM268" s="3">
        <f t="shared" ca="1" si="1872"/>
        <v>4.8015584851331408</v>
      </c>
      <c r="GN268" s="3">
        <f t="shared" ca="1" si="1873"/>
        <v>23.297793965479819</v>
      </c>
      <c r="GO268" s="3">
        <f t="shared" ca="1" si="1874"/>
        <v>2.5627573362027802E-3</v>
      </c>
      <c r="GP268" s="3">
        <f t="shared" ca="1" si="1875"/>
        <v>7.9260536171220104E-5</v>
      </c>
      <c r="GQ268" s="3">
        <f t="shared" ca="1" si="1876"/>
        <v>48.304351965479817</v>
      </c>
      <c r="GR268" s="3">
        <f t="shared" ca="1" si="1877"/>
        <v>1.6408570438510963E-3</v>
      </c>
      <c r="GS268" s="3">
        <f t="shared" ca="1" si="1878"/>
        <v>5.3054377751185378E-2</v>
      </c>
      <c r="GT268" s="3">
        <f>1</f>
        <v>1</v>
      </c>
      <c r="GU268" s="3">
        <f t="shared" ca="1" si="1879"/>
        <v>5.344977531267988E-2</v>
      </c>
      <c r="GV268" s="3">
        <f t="shared" ca="1" si="1880"/>
        <v>-6.4879087389980592E-7</v>
      </c>
      <c r="GW268" s="3">
        <f t="shared" ca="1" si="1881"/>
        <v>1.2135572095395286E-5</v>
      </c>
      <c r="GX268" s="3">
        <f t="shared" ca="1" si="1882"/>
        <v>4.9159397453298377</v>
      </c>
      <c r="GY268" s="3">
        <f t="shared" ca="1" si="1883"/>
        <v>23.537977408422911</v>
      </c>
      <c r="GZ268" s="3">
        <f t="shared" ca="1" si="1884"/>
        <v>2.5891775149265205E-3</v>
      </c>
      <c r="HA268" s="3">
        <f t="shared" ca="1" si="1885"/>
        <v>5.284035744747978E-5</v>
      </c>
      <c r="HB268" s="3">
        <f t="shared" ca="1" si="1886"/>
        <v>48.544535408422909</v>
      </c>
      <c r="HC268" s="3">
        <f t="shared" ca="1" si="1887"/>
        <v>1.0884923916340851E-3</v>
      </c>
      <c r="HD268" s="3">
        <f t="shared" ca="1" si="1888"/>
        <v>5.3336127190070408E-2</v>
      </c>
      <c r="HE268" s="3">
        <f>1</f>
        <v>1</v>
      </c>
      <c r="HF268" s="3">
        <f t="shared" ca="1" si="1889"/>
        <v>5.373152475156491E-2</v>
      </c>
      <c r="HG268" s="3">
        <f t="shared" ca="1" si="1890"/>
        <v>-4.3038723735743924E-7</v>
      </c>
      <c r="HH268" s="3">
        <f t="shared" ca="1" si="1891"/>
        <v>8.0087639248577203E-6</v>
      </c>
      <c r="HI268" s="3">
        <f t="shared" ca="1" si="1892"/>
        <v>5.0964345078905327</v>
      </c>
      <c r="HJ268" s="3">
        <f t="shared" ca="1" si="1893"/>
        <v>23.778160851366</v>
      </c>
      <c r="HK268" s="3">
        <f t="shared" ca="1" si="1894"/>
        <v>2.6155976936502599E-3</v>
      </c>
      <c r="HL268" s="3">
        <f t="shared" ca="1" si="1895"/>
        <v>2.6420178723740324E-5</v>
      </c>
      <c r="HM268" s="3">
        <f t="shared" ca="1" si="1896"/>
        <v>48.784718851365994</v>
      </c>
      <c r="HN268" s="3">
        <f t="shared" ca="1" si="1897"/>
        <v>5.4156669026289865E-4</v>
      </c>
      <c r="HO268" s="3">
        <f t="shared" ca="1" si="1898"/>
        <v>5.3615102336026316E-2</v>
      </c>
      <c r="HP268" s="3">
        <f>1</f>
        <v>1</v>
      </c>
      <c r="HQ268" s="3">
        <f t="shared" ca="1" si="1899"/>
        <v>5.4010499897520818E-2</v>
      </c>
      <c r="HR268" s="3">
        <f t="shared" ca="1" si="1900"/>
        <v>-2.1413414871660013E-7</v>
      </c>
      <c r="HS268" s="3">
        <f t="shared" ca="1" si="1901"/>
        <v>3.964385309744578E-6</v>
      </c>
      <c r="HT268" s="3">
        <f t="shared" ca="1" si="1902"/>
        <v>5.4018241418346911</v>
      </c>
      <c r="HU268" s="3">
        <f t="shared" ca="1" si="1903"/>
        <v>24.01594245987966</v>
      </c>
      <c r="HV268" s="3">
        <f t="shared" ca="1" si="1904"/>
        <v>2.6417536705867625E-3</v>
      </c>
      <c r="HW268" s="3">
        <f t="shared" ca="1" si="1905"/>
        <v>2.6420178723778054E-7</v>
      </c>
      <c r="HX268" s="3">
        <f t="shared" ca="1" si="1906"/>
        <v>49.022500459879659</v>
      </c>
      <c r="HY268" s="3">
        <f t="shared" ca="1" si="1907"/>
        <v>5.3893984345821984E-6</v>
      </c>
      <c r="HZ268" s="3">
        <f t="shared" ca="1" si="1908"/>
        <v>5.3888594947309784E-2</v>
      </c>
      <c r="IA268" s="3">
        <f>1</f>
        <v>1</v>
      </c>
      <c r="IB268" s="3">
        <f t="shared" ca="1" si="1909"/>
        <v>5.4283992508804287E-2</v>
      </c>
      <c r="IC268" s="3">
        <f t="shared" ca="1" si="1910"/>
        <v>-2.130954998956105E-9</v>
      </c>
      <c r="ID268" s="3">
        <f t="shared" ca="1" si="1911"/>
        <v>3.925565087228855E-8</v>
      </c>
      <c r="IE268" s="3">
        <f t="shared" ca="1" si="1912"/>
        <v>7.406097817491804</v>
      </c>
      <c r="IF268" s="3">
        <f t="shared" ca="1" si="1913"/>
        <v>24.258527737252184</v>
      </c>
      <c r="IG268" s="3">
        <f t="shared" ca="1" si="1914"/>
        <v>2.6684380510977402E-3</v>
      </c>
      <c r="IH268" s="3">
        <f t="shared" ca="1" si="1915"/>
        <v>-2.642017872373989E-5</v>
      </c>
      <c r="II268" s="3">
        <f t="shared" ca="1" si="1916"/>
        <v>49.265085737252178</v>
      </c>
      <c r="IJ268" s="3">
        <f t="shared" ca="1" si="1917"/>
        <v>-5.362860599623816E-4</v>
      </c>
      <c r="IK268" s="3">
        <f t="shared" ca="1" si="1918"/>
        <v>5.4164892056200765E-2</v>
      </c>
      <c r="IL268" s="3">
        <f>1</f>
        <v>1</v>
      </c>
      <c r="IM268" s="3">
        <f t="shared" ca="1" si="1919"/>
        <v>5.3628608525338234E-4</v>
      </c>
      <c r="IN268" s="3">
        <f t="shared" ca="1" si="1920"/>
        <v>-1.3563211111756857E-12</v>
      </c>
      <c r="IO268" s="3">
        <f t="shared" ca="1" si="1921"/>
        <v>2.5290880226115815E-9</v>
      </c>
      <c r="IP268" s="3">
        <f t="shared" ca="1" si="1922"/>
        <v>10.729398556304545</v>
      </c>
      <c r="IQ268" s="3">
        <f t="shared" ca="1" si="1923"/>
        <v>24.498711180195272</v>
      </c>
      <c r="IR268" s="3">
        <f t="shared" ca="1" si="1924"/>
        <v>2.6948582298214801E-3</v>
      </c>
      <c r="IS268" s="3">
        <f t="shared" ca="1" si="1925"/>
        <v>-5.284035744747978E-5</v>
      </c>
      <c r="IT268" s="3">
        <f t="shared" ca="1" si="1926"/>
        <v>49.50526918019527</v>
      </c>
      <c r="IU268" s="3">
        <f t="shared" ca="1" si="1927"/>
        <v>-1.0673683493194442E-3</v>
      </c>
      <c r="IV268" s="3">
        <f t="shared" ca="1" si="1928"/>
        <v>5.4435785815291876E-2</v>
      </c>
      <c r="IW268" s="3">
        <f>1</f>
        <v>1</v>
      </c>
      <c r="IX268" s="3">
        <f t="shared" ca="1" si="1929"/>
        <v>1.0673683746104448E-3</v>
      </c>
      <c r="IY268" s="3">
        <f t="shared" ca="1" si="1930"/>
        <v>-1.3497406828775823E-12</v>
      </c>
      <c r="IZ268" s="3">
        <f t="shared" ca="1" si="1931"/>
        <v>1.2645485062724726E-9</v>
      </c>
      <c r="JA268" s="3">
        <f t="shared" ca="1" si="1932"/>
        <v>11.02831483504494</v>
      </c>
      <c r="JB268" s="3">
        <f t="shared" ca="1" si="1933"/>
        <v>24.738894623138364</v>
      </c>
      <c r="JC268" s="3">
        <f t="shared" ca="1" si="1934"/>
        <v>2.7212784085452204E-3</v>
      </c>
      <c r="JD268" s="3">
        <f t="shared" ca="1" si="1935"/>
        <v>-7.9260536171220104E-5</v>
      </c>
      <c r="JE268" s="3">
        <f t="shared" ca="1" si="1936"/>
        <v>49.745452623138362</v>
      </c>
      <c r="JF268" s="3">
        <f t="shared" ca="1" si="1937"/>
        <v>-1.5933222433753319E-3</v>
      </c>
      <c r="JG268" s="3">
        <f t="shared" ca="1" si="1938"/>
        <v>5.4704063689219665E-2</v>
      </c>
      <c r="JH268" s="3">
        <f>1</f>
        <v>1</v>
      </c>
      <c r="JI268" s="3">
        <f t="shared" ca="1" si="1939"/>
        <v>1.5933222686663326E-3</v>
      </c>
      <c r="JJ268" s="3">
        <f t="shared" ca="1" si="1940"/>
        <v>-1.3432237984751052E-12</v>
      </c>
      <c r="JK268" s="3">
        <f t="shared" ca="1" si="1941"/>
        <v>8.4303289685488253E-10</v>
      </c>
      <c r="JL268" s="3">
        <f t="shared" ca="1" si="1942"/>
        <v>11.202303848881574</v>
      </c>
      <c r="JM268" s="3">
        <f t="shared" ca="1" si="1943"/>
        <v>24.830972870424166</v>
      </c>
      <c r="JN268" s="3">
        <f t="shared" ca="1" si="1944"/>
        <v>2.7314070157466582E-3</v>
      </c>
      <c r="JO268" s="3">
        <f t="shared" ca="1" si="1945"/>
        <v>-8.9389143372657978E-5</v>
      </c>
      <c r="JP268" s="3">
        <f t="shared" ca="1" si="1946"/>
        <v>49.83753087042416</v>
      </c>
      <c r="JQ268" s="3">
        <f t="shared" ca="1" si="1947"/>
        <v>-1.7936109957988615E-3</v>
      </c>
      <c r="JR268" s="3">
        <f t="shared" ca="1" si="1948"/>
        <v>5.4806226713924114E-2</v>
      </c>
      <c r="JS268" s="3">
        <f>1</f>
        <v>1</v>
      </c>
      <c r="JT268" s="3">
        <f t="shared" ca="1" si="1949"/>
        <v>1.7936110210898621E-3</v>
      </c>
      <c r="JU268" s="3">
        <f t="shared" ca="1" si="1950"/>
        <v>-1.3407421006277996E-12</v>
      </c>
      <c r="JV268" s="3">
        <f t="shared" ca="1" si="1951"/>
        <v>7.4750964738825448E-10</v>
      </c>
      <c r="JW268" s="3">
        <f t="shared" ca="1" si="1952"/>
        <v>11.253728438715097</v>
      </c>
      <c r="JX268" s="3">
        <f t="shared" ca="1" si="1953"/>
        <v>26.670575218311605</v>
      </c>
      <c r="JY268" s="3">
        <f t="shared" ca="1" si="1954"/>
        <v>2.9337632740142764E-3</v>
      </c>
      <c r="JZ268" s="3">
        <f t="shared" ca="1" si="1955"/>
        <v>-2.917454016402761E-4</v>
      </c>
      <c r="KA268" s="3">
        <f t="shared" ca="1" si="1956"/>
        <v>51.677133218311603</v>
      </c>
      <c r="KB268" s="3">
        <f t="shared" ca="1" si="1957"/>
        <v>-5.6455415281607994E-3</v>
      </c>
      <c r="KC268" s="3">
        <f t="shared" ca="1" si="1958"/>
        <v>5.6771014398583321E-2</v>
      </c>
      <c r="KD268" s="3">
        <f>1</f>
        <v>1</v>
      </c>
      <c r="KE268" s="3">
        <f t="shared" ca="1" si="1959"/>
        <v>5.6455415534518005E-3</v>
      </c>
      <c r="KF268" s="3">
        <f t="shared" ca="1" si="1960"/>
        <v>-1.2930143695671984E-12</v>
      </c>
      <c r="KG268" s="3">
        <f t="shared" ca="1" si="1961"/>
        <v>2.2903282265521185E-10</v>
      </c>
      <c r="KH268" s="3">
        <f t="shared" ca="1" si="1962"/>
        <v>11.751705624005945</v>
      </c>
      <c r="KI268" s="3">
        <f t="shared" ca="1" si="1963"/>
        <v>28.675447566199047</v>
      </c>
      <c r="KJ268" s="3">
        <f t="shared" ca="1" si="1964"/>
        <v>3.1542992322818948E-3</v>
      </c>
      <c r="KK268" s="3">
        <f t="shared" ca="1" si="1965"/>
        <v>-5.1228135990789457E-4</v>
      </c>
      <c r="KL268" s="3">
        <f t="shared" ca="1" si="1966"/>
        <v>53.682005566199045</v>
      </c>
      <c r="KM268" s="3">
        <f t="shared" ca="1" si="1967"/>
        <v>-9.5428878728490221E-3</v>
      </c>
      <c r="KN268" s="3">
        <f t="shared" ca="1" si="1968"/>
        <v>5.875896772135511E-2</v>
      </c>
      <c r="KO268" s="3">
        <f>1</f>
        <v>1</v>
      </c>
      <c r="KP268" s="3">
        <f t="shared" ca="1" si="1969"/>
        <v>9.5428878981400223E-3</v>
      </c>
      <c r="KQ268" s="3">
        <f t="shared" ca="1" si="1970"/>
        <v>-1.2447239093352383E-12</v>
      </c>
      <c r="KR268" s="3">
        <f t="shared" ca="1" si="1971"/>
        <v>1.3043471771417847E-10</v>
      </c>
      <c r="KS268" s="3">
        <f t="shared" ca="1" si="1972"/>
        <v>11.979679826913971</v>
      </c>
      <c r="KT268" s="3">
        <f t="shared" ca="1" si="1973"/>
        <v>29.960469914086488</v>
      </c>
      <c r="KU268" s="3">
        <f t="shared" ca="1" si="1974"/>
        <v>3.295651690549514E-3</v>
      </c>
      <c r="KV268" s="3">
        <f t="shared" ca="1" si="1975"/>
        <v>-6.536338181755137E-4</v>
      </c>
      <c r="KW268" s="3">
        <f t="shared" ca="1" si="1976"/>
        <v>54.967027914086486</v>
      </c>
      <c r="KX268" s="3">
        <f t="shared" ca="1" si="1977"/>
        <v>-1.1891380032355832E-2</v>
      </c>
      <c r="KY268" s="3">
        <f t="shared" ca="1" si="1978"/>
        <v>5.9956883528442181E-2</v>
      </c>
      <c r="KZ268" s="3">
        <f>1</f>
        <v>1</v>
      </c>
      <c r="LA268" s="3">
        <f t="shared" ca="1" si="1979"/>
        <v>1.1891380057646832E-2</v>
      </c>
      <c r="LB268" s="3">
        <f t="shared" ca="1" si="1980"/>
        <v>-1.2156246820139864E-12</v>
      </c>
      <c r="LC268" s="3">
        <f t="shared" ca="1" si="1981"/>
        <v>1.022273836762122E-10</v>
      </c>
      <c r="LD268" s="3">
        <f t="shared" ca="1" si="1982"/>
        <v>12.075232262528665</v>
      </c>
      <c r="LE268" s="3">
        <f t="shared" ca="1" si="1983"/>
        <v>31.965312261973931</v>
      </c>
      <c r="LF268" s="3">
        <f t="shared" ca="1" si="1984"/>
        <v>3.5161843488171326E-3</v>
      </c>
      <c r="LG268" s="3">
        <f t="shared" ca="1" si="1985"/>
        <v>-8.7416647644313235E-4</v>
      </c>
      <c r="LH268" s="3">
        <f t="shared" ca="1" si="1986"/>
        <v>56.971870261973933</v>
      </c>
      <c r="LI268" s="3">
        <f t="shared" ca="1" si="1987"/>
        <v>-1.5343826214997854E-2</v>
      </c>
      <c r="LJ268" s="3">
        <f t="shared" ca="1" si="1988"/>
        <v>6.171790275882906E-2</v>
      </c>
      <c r="LK268" s="3">
        <f>1</f>
        <v>1</v>
      </c>
      <c r="LL268" s="3">
        <f t="shared" ca="1" si="1989"/>
        <v>1.5343826240288854E-2</v>
      </c>
      <c r="LM268" s="3">
        <f t="shared" ca="1" si="1990"/>
        <v>-1.172846801799906E-12</v>
      </c>
      <c r="LN268" s="3">
        <f t="shared" ca="1" si="1991"/>
        <v>7.6437700786968765E-11</v>
      </c>
      <c r="LO268" s="3">
        <f t="shared" ca="1" si="1992"/>
        <v>12.185933673175256</v>
      </c>
      <c r="LQ268" s="3" t="str">
        <f t="shared" ca="1" si="1993"/>
        <v>22.15</v>
      </c>
      <c r="LR268" s="3" t="str">
        <f t="shared" ca="1" si="1994"/>
        <v>634.2</v>
      </c>
      <c r="LS268" s="3" t="str">
        <f t="shared" ca="1" si="1995"/>
        <v>634.0</v>
      </c>
      <c r="LT268" s="3" t="str">
        <f t="shared" ca="1" si="1996"/>
        <v>572.8</v>
      </c>
      <c r="LU268" s="3" t="str">
        <f t="shared" ca="1" si="1997"/>
        <v>28.33</v>
      </c>
      <c r="LV268" s="3" t="str">
        <f t="shared" ca="1" si="1998"/>
        <v>28.33</v>
      </c>
      <c r="LW268" s="3" t="str">
        <f t="shared" ca="1" si="1999"/>
        <v>25.66</v>
      </c>
      <c r="LX268" s="3" t="str">
        <f t="shared" ca="1" si="2000"/>
        <v>300</v>
      </c>
      <c r="LY268" s="3" t="str">
        <f t="shared" ca="1" si="2001"/>
        <v>12.4</v>
      </c>
      <c r="LZ268" s="3">
        <f t="shared" ca="1" si="2002"/>
        <v>17</v>
      </c>
      <c r="MA268" s="3">
        <f t="shared" ca="1" si="2003"/>
        <v>410</v>
      </c>
      <c r="MB268" s="3" t="str">
        <f t="shared" ca="1" si="2004"/>
        <v>408.3</v>
      </c>
      <c r="MC268" s="3" t="str">
        <f t="shared" ca="1" si="2005"/>
        <v>419.4</v>
      </c>
      <c r="MD268" s="3" t="str">
        <f t="shared" ca="1" si="2006"/>
        <v>407.4</v>
      </c>
      <c r="ME268" s="3" t="str">
        <f t="shared" ca="1" si="2007"/>
        <v>17.35</v>
      </c>
      <c r="MF268" s="3" t="str">
        <f t="shared" ca="1" si="2008"/>
        <v>17.72</v>
      </c>
      <c r="MG268" s="3" t="str">
        <f t="shared" ca="1" si="2009"/>
        <v>17.01</v>
      </c>
      <c r="MJ268" s="3">
        <f t="shared" ca="1" si="2010"/>
        <v>7.74</v>
      </c>
      <c r="MK268" s="3" t="str">
        <f t="shared" ca="1" si="2011"/>
        <v>7.74</v>
      </c>
      <c r="ML268" s="3" t="str">
        <f t="shared" ca="1" si="2012"/>
        <v>2.20</v>
      </c>
      <c r="MM268" s="3" t="str">
        <f t="shared" ca="1" si="2013"/>
        <v>9.36</v>
      </c>
      <c r="MN268" s="3" t="str">
        <f t="shared" ca="1" si="2014"/>
        <v>2.46</v>
      </c>
      <c r="MO268" s="3" t="str">
        <f t="shared" ca="1" si="2015"/>
        <v>11.30</v>
      </c>
      <c r="MP268" s="3" t="str">
        <f t="shared" ca="1" si="2016"/>
        <v>2.71</v>
      </c>
      <c r="MQ268" s="3" t="str">
        <f t="shared" ca="1" si="2017"/>
        <v>13.33</v>
      </c>
      <c r="MR268" s="3" t="str">
        <f t="shared" ca="1" si="2018"/>
        <v>2.92</v>
      </c>
      <c r="MS268" s="3" t="str">
        <f t="shared" ca="1" si="2019"/>
        <v>14.80</v>
      </c>
      <c r="MT268" s="3" t="str">
        <f t="shared" ca="1" si="2020"/>
        <v>3.04</v>
      </c>
      <c r="MU268" s="3" t="str">
        <f t="shared" ca="1" si="2021"/>
        <v>16.33</v>
      </c>
      <c r="MV268" s="3" t="str">
        <f t="shared" ca="1" si="2022"/>
        <v>3.17</v>
      </c>
      <c r="MW268" s="3" t="str">
        <f t="shared" ca="1" si="2023"/>
        <v>18.65</v>
      </c>
      <c r="MX268" s="3" t="str">
        <f t="shared" ca="1" si="2024"/>
        <v>3.33</v>
      </c>
      <c r="MY268" s="3" t="str">
        <f t="shared" ca="1" si="2025"/>
        <v>20.10</v>
      </c>
      <c r="MZ268" s="3" t="str">
        <f t="shared" ca="1" si="2026"/>
        <v>3.44</v>
      </c>
      <c r="NA268" s="3" t="str">
        <f t="shared" ca="1" si="2027"/>
        <v>21.87</v>
      </c>
      <c r="NB268" s="3" t="str">
        <f t="shared" ca="1" si="2028"/>
        <v>3.57</v>
      </c>
      <c r="NC268" s="3" t="str">
        <f t="shared" ca="1" si="2029"/>
        <v>23.79</v>
      </c>
      <c r="ND268" s="3" t="str">
        <f t="shared" ca="1" si="2030"/>
        <v>3.71</v>
      </c>
      <c r="NE268" s="3" t="str">
        <f t="shared" ca="1" si="2031"/>
        <v>25.58</v>
      </c>
      <c r="NF268" s="3" t="str">
        <f t="shared" ca="1" si="2032"/>
        <v>3.87</v>
      </c>
      <c r="NG268" s="3" t="str">
        <f t="shared" ca="1" si="2033"/>
        <v>27.54</v>
      </c>
      <c r="NH268" s="3" t="str">
        <f t="shared" ca="1" si="2034"/>
        <v>4.08</v>
      </c>
      <c r="NI268" s="3" t="str">
        <f t="shared" ca="1" si="2035"/>
        <v>28.84</v>
      </c>
      <c r="NJ268" s="3" t="str">
        <f t="shared" ca="1" si="2036"/>
        <v>4.27</v>
      </c>
      <c r="NK268" s="3" t="str">
        <f t="shared" ca="1" si="2037"/>
        <v>30.83</v>
      </c>
      <c r="NL268" s="3" t="str">
        <f t="shared" ca="1" si="2038"/>
        <v>4.80</v>
      </c>
      <c r="NM268" s="3" t="str">
        <f t="shared" ca="1" si="2039"/>
        <v>31.04</v>
      </c>
      <c r="NN268" s="3" t="str">
        <f t="shared" ca="1" si="2040"/>
        <v>4.92</v>
      </c>
      <c r="NO268" s="3" t="str">
        <f t="shared" ca="1" si="2041"/>
        <v>31.28</v>
      </c>
      <c r="NP268" s="3" t="str">
        <f t="shared" ca="1" si="2042"/>
        <v>5.10</v>
      </c>
      <c r="NQ268" s="3" t="str">
        <f t="shared" ca="1" si="2043"/>
        <v>31.52</v>
      </c>
      <c r="NR268" s="3" t="str">
        <f t="shared" ca="1" si="2044"/>
        <v>5.40</v>
      </c>
      <c r="NS268" s="3" t="str">
        <f t="shared" ca="1" si="2045"/>
        <v>31.76</v>
      </c>
      <c r="NT268" s="3" t="str">
        <f t="shared" ca="1" si="2046"/>
        <v>7.41</v>
      </c>
      <c r="NU268" s="3" t="str">
        <f t="shared" ca="1" si="2047"/>
        <v>32.00</v>
      </c>
      <c r="NV268" s="3" t="str">
        <f t="shared" ca="1" si="2048"/>
        <v>10.73</v>
      </c>
      <c r="NW268" s="3" t="str">
        <f t="shared" ca="1" si="2049"/>
        <v>32.24</v>
      </c>
      <c r="NX268" s="3" t="str">
        <f t="shared" ca="1" si="2050"/>
        <v>11.03</v>
      </c>
      <c r="NY268" s="3" t="str">
        <f t="shared" ca="1" si="2051"/>
        <v>32.48</v>
      </c>
      <c r="NZ268" s="3" t="str">
        <f t="shared" ca="1" si="2052"/>
        <v>11.20</v>
      </c>
      <c r="OA268" s="3" t="str">
        <f t="shared" ca="1" si="2053"/>
        <v>32.57</v>
      </c>
      <c r="OB268" s="3" t="str">
        <f t="shared" ca="1" si="2054"/>
        <v>11.25</v>
      </c>
      <c r="OC268" s="3" t="str">
        <f t="shared" ca="1" si="2055"/>
        <v>34.41</v>
      </c>
      <c r="OD268" s="3" t="str">
        <f t="shared" ca="1" si="2056"/>
        <v>11.75</v>
      </c>
      <c r="OE268" s="3" t="str">
        <f t="shared" ca="1" si="2057"/>
        <v>36.42</v>
      </c>
      <c r="OF268" s="3" t="str">
        <f t="shared" ca="1" si="2058"/>
        <v>11.98</v>
      </c>
      <c r="OG268" s="3" t="str">
        <f t="shared" ca="1" si="2059"/>
        <v>37.70</v>
      </c>
      <c r="OH268" s="3" t="str">
        <f t="shared" ca="1" si="2060"/>
        <v>12.08</v>
      </c>
      <c r="OI268" s="3" t="str">
        <f t="shared" ca="1" si="2061"/>
        <v>39.71</v>
      </c>
      <c r="OJ268" s="3" t="str">
        <f t="shared" ca="1" si="2062"/>
        <v>12.19</v>
      </c>
      <c r="OK268" s="3" t="str" cm="1">
        <f t="array" aca="1" ref="OK268" ca="1">_xlfn.IFS(VALUE(NP268)&gt;8.8,NO268,VALUE(NR268)&gt;8.8,NQ268,VALUE(NT268)&gt;8.8,NS268,VALUE(NV268)&gt;8.8,NU268,VALUE(NX268)&gt;8.8,NW268)</f>
        <v>32.00</v>
      </c>
      <c r="OL268" s="3" t="str" cm="1">
        <f t="array" aca="1" ref="OL268" ca="1">_xlfn.IFS(VALUE(NP268)&gt;8.8,NP268,VALUE(NR268)&gt;8.8,NR268,VALUE(NT268)&gt;8.8,NT268,VALUE(NV268)&gt;8.8,NV268,VALUE(NX268)&gt;8.8,NX268)</f>
        <v>10.73</v>
      </c>
      <c r="ON268" s="3" t="str">
        <f t="shared" ca="1" si="2063"/>
        <v>CALIBRATION OF NaOH:  A ~  M solution of NaOH was made by adding 22.15 mL of 3M NaOH to 600 mL of DI water.    Three titrations were run to calibrate the solution.  Titration 1: 634.2 mg of dry KHP was placed in a 250 mL Erlenmeyer flask with ~50 mL of DI water and 2 drops of phenolphthalein.  It required 28.33 mL of the NaOH solution to bring the solution to a faint pink color for 30 seconds.    Titration 2: 634.0 mg of dry KHP was placed in a 250 mL Erlenmeyer flask with ~50 mL of DI water and 2 drops of phenolphthalein.  It required 28.33 mL of the NaOH solution to bring the solution to a faint pink color for 30 seconds.    Titration 3: 572.8 mg of dry KHP was placed in a 250 mL Erlenmeyer flask with ~50 mL of DI water and 2 drops of phenolphthalein.  It required 25.66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12.4 mL of the NaOH solution to turn it pink.  You then decide to create solutions that will require ~17 mL of the NaOH solution to neutralize and calculate that the samples must be around 410 mg.   You then perform three precise titrations for molecular weight.     Titration 1: 408.3 mg of the unknown acid was placed in a 250 mL Erlenmeyer flask with ~50 mL of DI water and 2 drops of phenolphthalein.  It required 17.35 mL of the NaOH solution to bring the solution to a faint pink color for 30 seconds.    Titration 2: 419.4 mg of the unknown acid was placed in a 250 mL Erlenmeyer flask with ~50 mL of DI water and 2 drops of phenolphthalein.  It required 17.72 mL of the NaOH solution to bring the solution to a faint pink color for 30 seconds.    Titration 3: 407.4 mg of the unknown acid was placed in a 250 mL Erlenmeyer flask with ~50 mL of DI water and 2 drops of phenolphthalein.  It required 17.0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4 mL.  Readings - [vol: 7.74 mL, pH: 2.20], [vol: 9.36 mL, pH: 2.46], [vol: 11.30 mL, pH: 2.71], [vol: 13.33 mL, pH: 2.92], [vol: 14.80 mL, pH: 3.04], [vol: 16.33 mL, pH: 3.17], [vol: 18.65 mL, pH: 3.33], [vol: 20.10 mL, pH: 3.44], [vol: 21.87 mL, pH: 3.57], [vol: 23.79 mL, pH: 3.71], [vol: 25.58 mL, pH: 3.87], [vol: 27.54 mL, pH: 4.08], [vol: 28.84 mL, pH: 4.27], [vol: 30.83 mL, pH: 4.80], [vol: 31.04 mL, pH: 4.92], [vol: 31.28 mL, pH: 5.10], [vol: 31.52 mL, pH: 5.40], [vol: 31.76 mL, pH: 7.41], [vol: 32.00 mL, pH: 10.73], [vol: 32.24 mL, pH: 11.03], [vol: 32.48 mL, pH: 11.20], [vol: 32.57 mL, pH: 11.25], [vol: 34.41 mL, pH: 11.75], [vol: 36.42 mL, pH: 11.98], [vol: 37.70 mL, pH: 12.08], [vol: 39.71 mL, pH: 12.19]    You also note that the first sign of the pink indicator occurred at [vol: 32.00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69" spans="4:404" x14ac:dyDescent="0.35">
      <c r="D269" s="3" t="str">
        <f ca="1">VLOOKUP(RANDBETWEEN(1,17),'Unknown Acids'!$C$4:$F$20,2,FALSE)</f>
        <v>Kappa</v>
      </c>
      <c r="E269" s="3">
        <f ca="1">VLOOKUP(D269,'Unknown Acids'!$D$4:$F$20,2,FALSE)</f>
        <v>105.81</v>
      </c>
      <c r="F269" s="3">
        <f ca="1">VLOOKUP(D269,'Unknown Acids'!$D$4:$F$20,3,FALSE)</f>
        <v>3.48</v>
      </c>
      <c r="G269" s="3">
        <f t="shared" ca="1" si="1706"/>
        <v>3.3113112148259094E-4</v>
      </c>
      <c r="H269" s="3">
        <f t="shared" ca="1" si="1707"/>
        <v>3.5663215572411162E-4</v>
      </c>
      <c r="I269" s="3">
        <f t="shared" ca="1" si="1708"/>
        <v>2.8040096327533451E-11</v>
      </c>
      <c r="J269" s="3">
        <f t="shared" ca="1" si="1709"/>
        <v>9.0761000000000008E-2</v>
      </c>
      <c r="K269" s="3">
        <f t="shared" ca="1" si="1710"/>
        <v>25.000547000000001</v>
      </c>
      <c r="L269" s="3">
        <f t="shared" ca="1" si="1711"/>
        <v>0.1095</v>
      </c>
      <c r="M269" s="3">
        <f t="shared" ca="1" si="1712"/>
        <v>20.722142888283106</v>
      </c>
      <c r="N269" s="3">
        <f t="shared" ca="1" si="1713"/>
        <v>26.524342897002377</v>
      </c>
      <c r="O269" s="3">
        <f t="shared" si="1714"/>
        <v>0.3</v>
      </c>
      <c r="Q269" s="3" t="str">
        <f t="shared" ca="1" si="1715"/>
        <v>634.3</v>
      </c>
      <c r="R269" s="3" t="str">
        <f t="shared" ca="1" si="1715"/>
        <v>622.7</v>
      </c>
      <c r="S269" s="3" t="str">
        <f t="shared" ca="1" si="1715"/>
        <v>613.4</v>
      </c>
      <c r="T269" s="3" t="str">
        <f t="shared" ca="1" si="1716"/>
        <v>28.44</v>
      </c>
      <c r="U269" s="3" t="str">
        <f t="shared" ca="1" si="1717"/>
        <v>27.89</v>
      </c>
      <c r="V269" s="3" t="str">
        <f t="shared" ca="1" si="1718"/>
        <v>27.56</v>
      </c>
      <c r="W269" s="3">
        <f t="shared" si="1719"/>
        <v>0.1</v>
      </c>
      <c r="X269" s="3">
        <f t="shared" ca="1" si="1720"/>
        <v>0.10920000000000001</v>
      </c>
      <c r="Y269" s="3">
        <f t="shared" ca="1" si="1721"/>
        <v>0.27397260273972124</v>
      </c>
      <c r="AA269" s="3" t="str">
        <f t="shared" ca="1" si="1722"/>
        <v>319.8</v>
      </c>
      <c r="AB269" s="3" t="str">
        <f t="shared" ca="1" si="1723"/>
        <v>27.6</v>
      </c>
      <c r="AC269" s="3">
        <f t="shared" ca="1" si="1724"/>
        <v>220</v>
      </c>
      <c r="AD269" s="3">
        <f t="shared" ca="1" si="1725"/>
        <v>19</v>
      </c>
      <c r="AE269" s="3" t="str">
        <f t="shared" ca="1" si="1726"/>
        <v>234.0</v>
      </c>
      <c r="AF269" s="3" t="str">
        <f t="shared" ca="1" si="1726"/>
        <v>222.6</v>
      </c>
      <c r="AG269" s="3" t="str">
        <f t="shared" ca="1" si="1726"/>
        <v>232.9</v>
      </c>
      <c r="AH269" s="3" t="str">
        <f t="shared" ca="1" si="1727"/>
        <v>20.98</v>
      </c>
      <c r="AI269" s="3" t="str">
        <f t="shared" ca="1" si="1728"/>
        <v>19.91</v>
      </c>
      <c r="AJ269" s="3" t="str">
        <f t="shared" ca="1" si="1729"/>
        <v>20.49</v>
      </c>
      <c r="AK269" s="3">
        <f t="shared" si="1730"/>
        <v>0.5</v>
      </c>
      <c r="AL269" s="3">
        <f t="shared" ca="1" si="1731"/>
        <v>102.87030268430404</v>
      </c>
      <c r="AM269" s="3">
        <f t="shared" ca="1" si="1732"/>
        <v>2.778279289004788</v>
      </c>
      <c r="AO269" s="3">
        <f t="shared" ca="1" si="1733"/>
        <v>2.2599999999999998</v>
      </c>
      <c r="AP269" s="3">
        <f>0</f>
        <v>0</v>
      </c>
      <c r="AQ269" s="3">
        <f t="shared" ca="1" si="1734"/>
        <v>0</v>
      </c>
      <c r="AR269" s="3">
        <f t="shared" ca="1" si="1735"/>
        <v>2.2690746462670002E-3</v>
      </c>
      <c r="AS269" s="3">
        <f t="shared" ca="1" si="1736"/>
        <v>25.000547000000001</v>
      </c>
      <c r="AT269" s="3">
        <f t="shared" ca="1" si="1737"/>
        <v>9.0761000000000008E-2</v>
      </c>
      <c r="AU269" s="3">
        <f t="shared" ca="1" si="1738"/>
        <v>0</v>
      </c>
      <c r="AV269" s="3">
        <f>1</f>
        <v>1</v>
      </c>
      <c r="AW269" s="3">
        <f t="shared" ca="1" si="1739"/>
        <v>3.5663215572411162E-4</v>
      </c>
      <c r="AX269" s="3">
        <f t="shared" ca="1" si="1740"/>
        <v>-3.2368291085676097E-5</v>
      </c>
      <c r="AY269" s="3">
        <f t="shared" ca="1" si="1741"/>
        <v>5.5137914149124972E-3</v>
      </c>
      <c r="AZ269" s="3">
        <f t="shared" ca="1" si="1742"/>
        <v>2.2585496671504361</v>
      </c>
      <c r="BA269" s="3">
        <f t="shared" ca="1" si="1743"/>
        <v>1.620160551750137</v>
      </c>
      <c r="BB269" s="3">
        <f t="shared" ca="1" si="1744"/>
        <v>1.7740758041664002E-4</v>
      </c>
      <c r="BC269" s="3">
        <f t="shared" ca="1" si="1745"/>
        <v>2.0916670658503601E-3</v>
      </c>
      <c r="BD269" s="3">
        <f t="shared" ca="1" si="1746"/>
        <v>26.620707551750137</v>
      </c>
      <c r="BE269" s="3">
        <f t="shared" ca="1" si="1747"/>
        <v>7.8572932811203464E-2</v>
      </c>
      <c r="BF269" s="3">
        <f t="shared" ca="1" si="1748"/>
        <v>6.6642699136288223E-3</v>
      </c>
      <c r="BG269" s="3">
        <f>1</f>
        <v>1</v>
      </c>
      <c r="BH269" s="3">
        <f t="shared" ca="1" si="1749"/>
        <v>7.0209020693529339E-3</v>
      </c>
      <c r="BI269" s="3">
        <f t="shared" ca="1" si="1750"/>
        <v>-2.8021634410025274E-5</v>
      </c>
      <c r="BJ269" s="3">
        <f t="shared" ca="1" si="1751"/>
        <v>2.8413125689919156E-3</v>
      </c>
      <c r="BK269" s="3">
        <f t="shared" ca="1" si="1752"/>
        <v>2.5464809874944323</v>
      </c>
      <c r="BL269" s="3">
        <f t="shared" ca="1" si="1753"/>
        <v>2.7676711035002741</v>
      </c>
      <c r="BM269" s="3">
        <f t="shared" ca="1" si="1754"/>
        <v>3.0305998583328003E-4</v>
      </c>
      <c r="BN269" s="3">
        <f t="shared" ca="1" si="1755"/>
        <v>1.9660146604337202E-3</v>
      </c>
      <c r="BO269" s="3">
        <f t="shared" ca="1" si="1756"/>
        <v>27.768218103500274</v>
      </c>
      <c r="BP269" s="3">
        <f t="shared" ca="1" si="1757"/>
        <v>7.0800893781005611E-2</v>
      </c>
      <c r="BQ269" s="3">
        <f t="shared" ca="1" si="1758"/>
        <v>1.0913915495178221E-2</v>
      </c>
      <c r="BR269" s="3">
        <f>1</f>
        <v>1</v>
      </c>
      <c r="BS269" s="3">
        <f t="shared" ca="1" si="1759"/>
        <v>1.1270547650902333E-2</v>
      </c>
      <c r="BT269" s="3">
        <f t="shared" ca="1" si="1760"/>
        <v>-2.5249875376313881E-5</v>
      </c>
      <c r="BU269" s="3">
        <f t="shared" ca="1" si="1761"/>
        <v>1.9149703072990389E-3</v>
      </c>
      <c r="BV269" s="3">
        <f t="shared" ca="1" si="1762"/>
        <v>2.7178379556254653</v>
      </c>
      <c r="BW269" s="3">
        <f t="shared" ca="1" si="1763"/>
        <v>4.2929116552504114</v>
      </c>
      <c r="BX269" s="3">
        <f t="shared" ca="1" si="1764"/>
        <v>4.7007382624992004E-4</v>
      </c>
      <c r="BY269" s="3">
        <f t="shared" ca="1" si="1765"/>
        <v>1.7990008200170801E-3</v>
      </c>
      <c r="BZ269" s="3">
        <f t="shared" ca="1" si="1766"/>
        <v>29.293458655250411</v>
      </c>
      <c r="CA269" s="3">
        <f t="shared" ca="1" si="1767"/>
        <v>6.141305610884689E-2</v>
      </c>
      <c r="CB269" s="3">
        <f t="shared" ca="1" si="1768"/>
        <v>1.6047057869886128E-2</v>
      </c>
      <c r="CC269" s="3">
        <f>1</f>
        <v>1</v>
      </c>
      <c r="CD269" s="3">
        <f t="shared" ca="1" si="1769"/>
        <v>1.6403690025610242E-2</v>
      </c>
      <c r="CE269" s="3">
        <f t="shared" ca="1" si="1770"/>
        <v>-2.190187058970389E-5</v>
      </c>
      <c r="CF269" s="3">
        <f t="shared" ca="1" si="1771"/>
        <v>1.2412547009424853E-3</v>
      </c>
      <c r="CG269" s="3">
        <f t="shared" ca="1" si="1772"/>
        <v>2.9061390937114546</v>
      </c>
      <c r="CH269" s="3">
        <f t="shared" ca="1" si="1773"/>
        <v>5.9073422070005481</v>
      </c>
      <c r="CI269" s="3">
        <f t="shared" ca="1" si="1774"/>
        <v>6.4685397166656001E-4</v>
      </c>
      <c r="CJ269" s="3">
        <f t="shared" ca="1" si="1775"/>
        <v>1.6222206746004404E-3</v>
      </c>
      <c r="CK269" s="3">
        <f t="shared" ca="1" si="1776"/>
        <v>30.907889207000551</v>
      </c>
      <c r="CL269" s="3">
        <f t="shared" ca="1" si="1777"/>
        <v>5.2485650629063726E-2</v>
      </c>
      <c r="CM269" s="3">
        <f t="shared" ca="1" si="1778"/>
        <v>2.0928442163564161E-2</v>
      </c>
      <c r="CN269" s="3">
        <f>1</f>
        <v>1</v>
      </c>
      <c r="CO269" s="3">
        <f t="shared" ca="1" si="1779"/>
        <v>2.1285074319288274E-2</v>
      </c>
      <c r="CP269" s="3">
        <f t="shared" ca="1" si="1780"/>
        <v>-1.8718070728425571E-5</v>
      </c>
      <c r="CQ269" s="3">
        <f t="shared" ca="1" si="1781"/>
        <v>8.457903044749044E-4</v>
      </c>
      <c r="CR269" s="3">
        <f t="shared" ca="1" si="1782"/>
        <v>3.0727372975967588</v>
      </c>
      <c r="CS269" s="3">
        <f t="shared" ca="1" si="1783"/>
        <v>7.929472758750685</v>
      </c>
      <c r="CT269" s="3">
        <f t="shared" ca="1" si="1784"/>
        <v>8.6827726708319994E-4</v>
      </c>
      <c r="CU269" s="3">
        <f t="shared" ca="1" si="1785"/>
        <v>1.4007973791838003E-3</v>
      </c>
      <c r="CV269" s="3">
        <f t="shared" ca="1" si="1786"/>
        <v>32.930019758750689</v>
      </c>
      <c r="CW269" s="3">
        <f t="shared" ca="1" si="1787"/>
        <v>4.253861338214223E-2</v>
      </c>
      <c r="CX269" s="3">
        <f t="shared" ca="1" si="1788"/>
        <v>2.6367347285070102E-2</v>
      </c>
      <c r="CY269" s="3">
        <f>1</f>
        <v>1</v>
      </c>
      <c r="CZ269" s="3">
        <f t="shared" ca="1" si="1789"/>
        <v>2.6723979440794216E-2</v>
      </c>
      <c r="DA269" s="3">
        <f t="shared" ca="1" si="1790"/>
        <v>-1.5170637391987927E-5</v>
      </c>
      <c r="DB269" s="3">
        <f t="shared" ca="1" si="1791"/>
        <v>5.5610665374781001E-4</v>
      </c>
      <c r="DC269" s="3">
        <f t="shared" ca="1" si="1792"/>
        <v>3.2548419086118781</v>
      </c>
      <c r="DD269" s="3">
        <f t="shared" ca="1" si="1793"/>
        <v>8.9546433105008223</v>
      </c>
      <c r="DE269" s="3">
        <f t="shared" ca="1" si="1794"/>
        <v>9.8053344249984017E-4</v>
      </c>
      <c r="DF269" s="3">
        <f t="shared" ca="1" si="1795"/>
        <v>1.2885412037671601E-3</v>
      </c>
      <c r="DG269" s="3">
        <f t="shared" ca="1" si="1796"/>
        <v>33.955190310500825</v>
      </c>
      <c r="DH269" s="3">
        <f t="shared" ca="1" si="1797"/>
        <v>3.7948283958481363E-2</v>
      </c>
      <c r="DI269" s="3">
        <f t="shared" ca="1" si="1798"/>
        <v>2.8877277186003726E-2</v>
      </c>
      <c r="DJ269" s="3">
        <f>1</f>
        <v>1</v>
      </c>
      <c r="DK269" s="3">
        <f t="shared" ca="1" si="1799"/>
        <v>2.9233909341727839E-2</v>
      </c>
      <c r="DL269" s="3">
        <f t="shared" ca="1" si="1800"/>
        <v>-1.3533578314143932E-5</v>
      </c>
      <c r="DM269" s="3">
        <f t="shared" ca="1" si="1801"/>
        <v>4.5583346419040757E-4</v>
      </c>
      <c r="DN269" s="3">
        <f t="shared" ca="1" si="1802"/>
        <v>3.341193795040343</v>
      </c>
      <c r="DO269" s="3">
        <f t="shared" ca="1" si="1803"/>
        <v>10.467823862250958</v>
      </c>
      <c r="DP269" s="3">
        <f t="shared" ca="1" si="1804"/>
        <v>1.1462267129164797E-3</v>
      </c>
      <c r="DQ269" s="3">
        <f t="shared" ca="1" si="1805"/>
        <v>1.1228479333505205E-3</v>
      </c>
      <c r="DR269" s="3">
        <f t="shared" ca="1" si="1806"/>
        <v>35.468370862250957</v>
      </c>
      <c r="DS269" s="3">
        <f t="shared" ca="1" si="1807"/>
        <v>3.1657725067535294E-2</v>
      </c>
      <c r="DT269" s="3">
        <f t="shared" ca="1" si="1808"/>
        <v>3.2316869510812821E-2</v>
      </c>
      <c r="DU269" s="3">
        <f>1</f>
        <v>1</v>
      </c>
      <c r="DV269" s="3">
        <f t="shared" ca="1" si="1809"/>
        <v>3.267350166653693E-2</v>
      </c>
      <c r="DW269" s="3">
        <f t="shared" ca="1" si="1810"/>
        <v>-1.129016273615636E-5</v>
      </c>
      <c r="DX269" s="3">
        <f t="shared" ca="1" si="1811"/>
        <v>3.4196585970447738E-4</v>
      </c>
      <c r="DY269" s="3">
        <f t="shared" ca="1" si="1812"/>
        <v>3.4660172497393567</v>
      </c>
      <c r="DZ269" s="3">
        <f t="shared" ca="1" si="1813"/>
        <v>12.260514414001095</v>
      </c>
      <c r="EA269" s="3">
        <f t="shared" ca="1" si="1814"/>
        <v>1.3425263283331199E-3</v>
      </c>
      <c r="EB269" s="3">
        <f t="shared" ca="1" si="1815"/>
        <v>9.2654831793388031E-4</v>
      </c>
      <c r="EC269" s="3">
        <f t="shared" ca="1" si="1816"/>
        <v>37.261061414001098</v>
      </c>
      <c r="ED269" s="3">
        <f t="shared" ca="1" si="1817"/>
        <v>2.4866396253159968E-2</v>
      </c>
      <c r="EE269" s="3">
        <f t="shared" ca="1" si="1818"/>
        <v>3.6030276041161206E-2</v>
      </c>
      <c r="EF269" s="3">
        <f>1</f>
        <v>1</v>
      </c>
      <c r="EG269" s="3">
        <f t="shared" ca="1" si="1819"/>
        <v>3.6386908196885316E-2</v>
      </c>
      <c r="EH269" s="3">
        <f t="shared" ca="1" si="1820"/>
        <v>-8.8681565008544108E-6</v>
      </c>
      <c r="EI269" s="3">
        <f t="shared" ca="1" si="1821"/>
        <v>2.4210742088716028E-4</v>
      </c>
      <c r="EJ269" s="3">
        <f t="shared" ca="1" si="1822"/>
        <v>3.6159918986997299</v>
      </c>
      <c r="EK269" s="3">
        <f t="shared" ca="1" si="1823"/>
        <v>13.536844965751234</v>
      </c>
      <c r="EL269" s="3">
        <f t="shared" ca="1" si="1824"/>
        <v>1.4822845237497601E-3</v>
      </c>
      <c r="EM269" s="3">
        <f t="shared" ca="1" si="1825"/>
        <v>7.8679012251724016E-4</v>
      </c>
      <c r="EN269" s="3">
        <f t="shared" ca="1" si="1826"/>
        <v>38.537391965751233</v>
      </c>
      <c r="EO269" s="3">
        <f t="shared" ca="1" si="1827"/>
        <v>2.0416278382732089E-2</v>
      </c>
      <c r="EP269" s="3">
        <f t="shared" ca="1" si="1828"/>
        <v>3.8463540165538157E-2</v>
      </c>
      <c r="EQ269" s="3">
        <f>1</f>
        <v>1</v>
      </c>
      <c r="ER269" s="3">
        <f t="shared" ca="1" si="1829"/>
        <v>3.8820172321262267E-2</v>
      </c>
      <c r="ES269" s="3">
        <f t="shared" ca="1" si="1830"/>
        <v>-7.281101371497324E-6</v>
      </c>
      <c r="ET269" s="3">
        <f t="shared" ca="1" si="1831"/>
        <v>1.8666219552789659E-4</v>
      </c>
      <c r="EU269" s="3">
        <f t="shared" ca="1" si="1832"/>
        <v>3.7289436302892733</v>
      </c>
      <c r="EV269" s="3">
        <f t="shared" ca="1" si="1833"/>
        <v>15.046845517501369</v>
      </c>
      <c r="EW269" s="3">
        <f t="shared" ca="1" si="1834"/>
        <v>1.6476295841664E-3</v>
      </c>
      <c r="EX269" s="3">
        <f t="shared" ca="1" si="1835"/>
        <v>6.2144506210060025E-4</v>
      </c>
      <c r="EY269" s="3">
        <f t="shared" ca="1" si="1836"/>
        <v>40.047392517501372</v>
      </c>
      <c r="EZ269" s="3">
        <f t="shared" ca="1" si="1837"/>
        <v>1.5517740932297117E-2</v>
      </c>
      <c r="FA269" s="3">
        <f t="shared" ca="1" si="1838"/>
        <v>4.1141994037348591E-2</v>
      </c>
      <c r="FB269" s="3">
        <f>1</f>
        <v>1</v>
      </c>
      <c r="FC269" s="3">
        <f t="shared" ca="1" si="1839"/>
        <v>4.14986261930727E-2</v>
      </c>
      <c r="FD269" s="3">
        <f t="shared" ca="1" si="1840"/>
        <v>-5.5341254006534062E-6</v>
      </c>
      <c r="FE269" s="3">
        <f t="shared" ca="1" si="1841"/>
        <v>1.3293102086512146E-4</v>
      </c>
      <c r="FF269" s="3">
        <f t="shared" ca="1" si="1842"/>
        <v>3.876373660001704</v>
      </c>
      <c r="FG269" s="3">
        <f t="shared" ca="1" si="1843"/>
        <v>16.556696069251505</v>
      </c>
      <c r="FH269" s="3">
        <f t="shared" ca="1" si="1844"/>
        <v>1.8129582195830398E-3</v>
      </c>
      <c r="FI269" s="3">
        <f t="shared" ca="1" si="1845"/>
        <v>4.5611642668396042E-4</v>
      </c>
      <c r="FJ269" s="3">
        <f t="shared" ca="1" si="1846"/>
        <v>41.557243069251506</v>
      </c>
      <c r="FK269" s="3">
        <f t="shared" ca="1" si="1847"/>
        <v>1.0975618039047544E-2</v>
      </c>
      <c r="FL269" s="3">
        <f t="shared" ca="1" si="1848"/>
        <v>4.3625565260955922E-2</v>
      </c>
      <c r="FM269" s="3">
        <f>1</f>
        <v>1</v>
      </c>
      <c r="FN269" s="3">
        <f t="shared" ca="1" si="1849"/>
        <v>4.3982197416680031E-2</v>
      </c>
      <c r="FO269" s="3">
        <f t="shared" ca="1" si="1850"/>
        <v>-3.9142583216699724E-6</v>
      </c>
      <c r="FP269" s="3">
        <f t="shared" ca="1" si="1851"/>
        <v>8.881706871003911E-5</v>
      </c>
      <c r="FQ269" s="3">
        <f t="shared" ca="1" si="1852"/>
        <v>4.0515035642411785</v>
      </c>
      <c r="FR269" s="3">
        <f t="shared" ca="1" si="1853"/>
        <v>18.105216621001645</v>
      </c>
      <c r="FS269" s="3">
        <f t="shared" ca="1" si="1854"/>
        <v>1.98252121999968E-3</v>
      </c>
      <c r="FT269" s="3">
        <f t="shared" ca="1" si="1855"/>
        <v>2.8655342626732021E-4</v>
      </c>
      <c r="FU269" s="3">
        <f t="shared" ca="1" si="1856"/>
        <v>43.105763621001643</v>
      </c>
      <c r="FV269" s="3">
        <f t="shared" ca="1" si="1857"/>
        <v>6.6476824024457818E-3</v>
      </c>
      <c r="FW269" s="3">
        <f t="shared" ca="1" si="1858"/>
        <v>4.5992021796216871E-2</v>
      </c>
      <c r="FX269" s="3">
        <f>1</f>
        <v>1</v>
      </c>
      <c r="FY269" s="3">
        <f t="shared" ca="1" si="1859"/>
        <v>4.6348653951940981E-2</v>
      </c>
      <c r="FZ269" s="3">
        <f t="shared" ca="1" si="1860"/>
        <v>-2.3707773057534807E-6</v>
      </c>
      <c r="GA269" s="3">
        <f t="shared" ca="1" si="1861"/>
        <v>5.1094615357988316E-5</v>
      </c>
      <c r="GB269" s="3">
        <f t="shared" ca="1" si="1862"/>
        <v>4.2916248658835201</v>
      </c>
      <c r="GC269" s="3">
        <f t="shared" ca="1" si="1863"/>
        <v>19.893617172751782</v>
      </c>
      <c r="GD269" s="3">
        <f t="shared" ca="1" si="1864"/>
        <v>2.1783510804163201E-3</v>
      </c>
      <c r="GE269" s="3">
        <f t="shared" ca="1" si="1865"/>
        <v>9.0723565850680133E-5</v>
      </c>
      <c r="GF269" s="3">
        <f t="shared" ca="1" si="1866"/>
        <v>44.894164172751786</v>
      </c>
      <c r="GG269" s="3">
        <f t="shared" ca="1" si="1867"/>
        <v>2.0208320507221784E-3</v>
      </c>
      <c r="GH269" s="3">
        <f t="shared" ca="1" si="1868"/>
        <v>4.8521920845526194E-2</v>
      </c>
      <c r="GI269" s="3">
        <f>1</f>
        <v>1</v>
      </c>
      <c r="GJ269" s="3">
        <f t="shared" ca="1" si="1869"/>
        <v>4.8878553001250304E-2</v>
      </c>
      <c r="GK269" s="3">
        <f t="shared" ca="1" si="1870"/>
        <v>-7.2069369060542773E-7</v>
      </c>
      <c r="GL269" s="3">
        <f t="shared" ca="1" si="1871"/>
        <v>1.4740133960959578E-5</v>
      </c>
      <c r="GM269" s="3">
        <f t="shared" ca="1" si="1872"/>
        <v>4.8314985695135233</v>
      </c>
      <c r="GN269" s="3">
        <f t="shared" ca="1" si="1873"/>
        <v>20.100478601634613</v>
      </c>
      <c r="GO269" s="3">
        <f t="shared" ca="1" si="1874"/>
        <v>2.2010024068789898E-3</v>
      </c>
      <c r="GP269" s="3">
        <f t="shared" ca="1" si="1875"/>
        <v>6.8072239388010467E-5</v>
      </c>
      <c r="GQ269" s="3">
        <f t="shared" ca="1" si="1876"/>
        <v>45.101025601634618</v>
      </c>
      <c r="GR269" s="3">
        <f t="shared" ca="1" si="1877"/>
        <v>1.5093279693742328E-3</v>
      </c>
      <c r="GS269" s="3">
        <f t="shared" ca="1" si="1878"/>
        <v>4.8801604343099853E-2</v>
      </c>
      <c r="GT269" s="3">
        <f>1</f>
        <v>1</v>
      </c>
      <c r="GU269" s="3">
        <f t="shared" ca="1" si="1879"/>
        <v>4.9158236498823962E-2</v>
      </c>
      <c r="GV269" s="3">
        <f t="shared" ca="1" si="1880"/>
        <v>-5.3827488741262856E-7</v>
      </c>
      <c r="GW269" s="3">
        <f t="shared" ca="1" si="1881"/>
        <v>1.0947403326518751E-5</v>
      </c>
      <c r="GX269" s="3">
        <f t="shared" ca="1" si="1882"/>
        <v>4.9606888812529712</v>
      </c>
      <c r="GY269" s="3">
        <f t="shared" ca="1" si="1883"/>
        <v>20.307700030517442</v>
      </c>
      <c r="GZ269" s="3">
        <f t="shared" ca="1" si="1884"/>
        <v>2.2236931533416598E-3</v>
      </c>
      <c r="HA269" s="3">
        <f t="shared" ca="1" si="1885"/>
        <v>4.5381492925340456E-5</v>
      </c>
      <c r="HB269" s="3">
        <f t="shared" ca="1" si="1886"/>
        <v>45.308247030517443</v>
      </c>
      <c r="HC269" s="3">
        <f t="shared" ca="1" si="1887"/>
        <v>1.001616612860208E-3</v>
      </c>
      <c r="HD269" s="3">
        <f t="shared" ca="1" si="1888"/>
        <v>4.9079214030149691E-2</v>
      </c>
      <c r="HE269" s="3">
        <f>1</f>
        <v>1</v>
      </c>
      <c r="HF269" s="3">
        <f t="shared" ca="1" si="1889"/>
        <v>4.9435846185873801E-2</v>
      </c>
      <c r="HG269" s="3">
        <f t="shared" ca="1" si="1890"/>
        <v>-3.5720869185341891E-7</v>
      </c>
      <c r="HH269" s="3">
        <f t="shared" ca="1" si="1891"/>
        <v>7.2246461605696144E-6</v>
      </c>
      <c r="HI269" s="3">
        <f t="shared" ca="1" si="1892"/>
        <v>5.1411834183672864</v>
      </c>
      <c r="HJ269" s="3">
        <f t="shared" ca="1" si="1893"/>
        <v>20.514921459400274</v>
      </c>
      <c r="HK269" s="3">
        <f t="shared" ca="1" si="1894"/>
        <v>2.2463838998043298E-3</v>
      </c>
      <c r="HL269" s="3">
        <f t="shared" ca="1" si="1895"/>
        <v>2.2690746462670445E-5</v>
      </c>
      <c r="HM269" s="3">
        <f t="shared" ca="1" si="1896"/>
        <v>45.515468459400275</v>
      </c>
      <c r="HN269" s="3">
        <f t="shared" ca="1" si="1897"/>
        <v>4.9852824173194125E-4</v>
      </c>
      <c r="HO269" s="3">
        <f t="shared" ca="1" si="1898"/>
        <v>4.9354295931461206E-2</v>
      </c>
      <c r="HP269" s="3">
        <f>1</f>
        <v>1</v>
      </c>
      <c r="HQ269" s="3">
        <f t="shared" ca="1" si="1899"/>
        <v>4.9710928087185316E-2</v>
      </c>
      <c r="HR269" s="3">
        <f t="shared" ca="1" si="1900"/>
        <v>-1.7779120153821323E-7</v>
      </c>
      <c r="HS269" s="3">
        <f t="shared" ca="1" si="1901"/>
        <v>3.5762440746371638E-6</v>
      </c>
      <c r="HT269" s="3">
        <f t="shared" ca="1" si="1902"/>
        <v>5.4465728487545286</v>
      </c>
      <c r="HU269" s="3">
        <f t="shared" ca="1" si="1903"/>
        <v>20.720070673994279</v>
      </c>
      <c r="HV269" s="3">
        <f t="shared" ca="1" si="1904"/>
        <v>2.2688477388023735E-3</v>
      </c>
      <c r="HW269" s="3">
        <f t="shared" ca="1" si="1905"/>
        <v>2.2690746462675215E-7</v>
      </c>
      <c r="HX269" s="3">
        <f t="shared" ca="1" si="1906"/>
        <v>45.720617673994283</v>
      </c>
      <c r="HY269" s="3">
        <f t="shared" ca="1" si="1907"/>
        <v>4.9629133675465694E-6</v>
      </c>
      <c r="HZ269" s="3">
        <f t="shared" ca="1" si="1908"/>
        <v>4.9624170762086743E-2</v>
      </c>
      <c r="IA269" s="3">
        <f>1</f>
        <v>1</v>
      </c>
      <c r="IB269" s="3">
        <f t="shared" ca="1" si="1909"/>
        <v>4.9980802917810853E-2</v>
      </c>
      <c r="IC269" s="3">
        <f t="shared" ca="1" si="1910"/>
        <v>-1.7699344929401434E-9</v>
      </c>
      <c r="ID269" s="3">
        <f t="shared" ca="1" si="1911"/>
        <v>3.5412261019385216E-8</v>
      </c>
      <c r="IE269" s="3">
        <f t="shared" ca="1" si="1912"/>
        <v>7.4508463433098404</v>
      </c>
      <c r="IF269" s="3">
        <f t="shared" ca="1" si="1913"/>
        <v>20.929364317165938</v>
      </c>
      <c r="IG269" s="3">
        <f t="shared" ca="1" si="1914"/>
        <v>2.2917653927296698E-3</v>
      </c>
      <c r="IH269" s="3">
        <f t="shared" ca="1" si="1915"/>
        <v>-2.2690746462669577E-5</v>
      </c>
      <c r="II269" s="3">
        <f t="shared" ca="1" si="1916"/>
        <v>45.929911317165939</v>
      </c>
      <c r="IJ269" s="3">
        <f t="shared" ca="1" si="1917"/>
        <v>-4.9402983397856231E-4</v>
      </c>
      <c r="IK269" s="3">
        <f t="shared" ca="1" si="1918"/>
        <v>4.9897013231835721E-2</v>
      </c>
      <c r="IL269" s="3">
        <f>1</f>
        <v>1</v>
      </c>
      <c r="IM269" s="3">
        <f t="shared" ca="1" si="1919"/>
        <v>4.940298620186586E-4</v>
      </c>
      <c r="IN269" s="3">
        <f t="shared" ca="1" si="1920"/>
        <v>-1.3852644133434504E-12</v>
      </c>
      <c r="IO269" s="3">
        <f t="shared" ca="1" si="1921"/>
        <v>2.8039935588263648E-9</v>
      </c>
      <c r="IP269" s="3">
        <f t="shared" ca="1" si="1922"/>
        <v>10.693755641277832</v>
      </c>
      <c r="IQ269" s="3">
        <f t="shared" ca="1" si="1923"/>
        <v>21.13658574604877</v>
      </c>
      <c r="IR269" s="3">
        <f t="shared" ca="1" si="1924"/>
        <v>2.3144561391923403E-3</v>
      </c>
      <c r="IS269" s="3">
        <f t="shared" ca="1" si="1925"/>
        <v>-4.5381492925340022E-5</v>
      </c>
      <c r="IT269" s="3">
        <f t="shared" ca="1" si="1926"/>
        <v>46.137132746048771</v>
      </c>
      <c r="IU269" s="3">
        <f t="shared" ca="1" si="1927"/>
        <v>-9.8362187297446513E-4</v>
      </c>
      <c r="IV269" s="3">
        <f t="shared" ca="1" si="1928"/>
        <v>5.0164715521697711E-2</v>
      </c>
      <c r="IW269" s="3">
        <f>1</f>
        <v>1</v>
      </c>
      <c r="IX269" s="3">
        <f t="shared" ca="1" si="1929"/>
        <v>9.8362190101456142E-4</v>
      </c>
      <c r="IY269" s="3">
        <f t="shared" ca="1" si="1930"/>
        <v>-1.3790426034036433E-12</v>
      </c>
      <c r="IZ269" s="3">
        <f t="shared" ca="1" si="1931"/>
        <v>1.4020027780869623E-9</v>
      </c>
      <c r="JA269" s="3">
        <f t="shared" ca="1" si="1932"/>
        <v>10.99282879667769</v>
      </c>
      <c r="JB269" s="3">
        <f t="shared" ca="1" si="1933"/>
        <v>21.343807174931598</v>
      </c>
      <c r="JC269" s="3">
        <f t="shared" ca="1" si="1934"/>
        <v>2.3371468856550098E-3</v>
      </c>
      <c r="JD269" s="3">
        <f t="shared" ca="1" si="1935"/>
        <v>-6.80722393880096E-5</v>
      </c>
      <c r="JE269" s="3">
        <f t="shared" ca="1" si="1936"/>
        <v>46.344354174931595</v>
      </c>
      <c r="JF269" s="3">
        <f t="shared" ca="1" si="1937"/>
        <v>-1.4688356456767923E-3</v>
      </c>
      <c r="JG269" s="3">
        <f t="shared" ca="1" si="1938"/>
        <v>5.0430023834903498E-2</v>
      </c>
      <c r="JH269" s="3">
        <f>1</f>
        <v>1</v>
      </c>
      <c r="JI269" s="3">
        <f t="shared" ca="1" si="1939"/>
        <v>1.4688356737168886E-3</v>
      </c>
      <c r="JJ269" s="3">
        <f t="shared" ca="1" si="1940"/>
        <v>-1.3728764331364099E-12</v>
      </c>
      <c r="JK269" s="3">
        <f t="shared" ca="1" si="1941"/>
        <v>9.3466926505327702E-10</v>
      </c>
      <c r="JL269" s="3">
        <f t="shared" ca="1" si="1942"/>
        <v>11.166973479791682</v>
      </c>
      <c r="JM269" s="3">
        <f t="shared" ca="1" si="1943"/>
        <v>21.426447724501916</v>
      </c>
      <c r="JN269" s="3">
        <f t="shared" ca="1" si="1944"/>
        <v>2.3461960258329595E-3</v>
      </c>
      <c r="JO269" s="3">
        <f t="shared" ca="1" si="1945"/>
        <v>-7.7121379565959266E-5</v>
      </c>
      <c r="JP269" s="3">
        <f t="shared" ca="1" si="1946"/>
        <v>46.426994724501917</v>
      </c>
      <c r="JQ269" s="3">
        <f t="shared" ca="1" si="1947"/>
        <v>-1.6611322792611932E-3</v>
      </c>
      <c r="JR269" s="3">
        <f t="shared" ca="1" si="1948"/>
        <v>5.0535169027314857E-2</v>
      </c>
      <c r="JS269" s="3">
        <f>1</f>
        <v>1</v>
      </c>
      <c r="JT269" s="3">
        <f t="shared" ca="1" si="1949"/>
        <v>1.6611323073012895E-3</v>
      </c>
      <c r="JU269" s="3">
        <f t="shared" ca="1" si="1950"/>
        <v>-1.3704326983308345E-12</v>
      </c>
      <c r="JV269" s="3">
        <f t="shared" ca="1" si="1951"/>
        <v>8.2499871420071286E-10</v>
      </c>
      <c r="JW269" s="3">
        <f t="shared" ca="1" si="1952"/>
        <v>11.220404433251851</v>
      </c>
      <c r="JX269" s="3">
        <f t="shared" ca="1" si="1953"/>
        <v>22.885358276252056</v>
      </c>
      <c r="JY269" s="3">
        <f t="shared" ca="1" si="1954"/>
        <v>2.5059467312496001E-3</v>
      </c>
      <c r="JZ269" s="3">
        <f t="shared" ca="1" si="1955"/>
        <v>-2.368720849825999E-4</v>
      </c>
      <c r="KA269" s="3">
        <f t="shared" ca="1" si="1956"/>
        <v>47.885905276252061</v>
      </c>
      <c r="KB269" s="3">
        <f t="shared" ca="1" si="1957"/>
        <v>-4.946593023899065E-3</v>
      </c>
      <c r="KC269" s="3">
        <f t="shared" ca="1" si="1958"/>
        <v>5.2331614423761726E-2</v>
      </c>
      <c r="KD269" s="3">
        <f>1</f>
        <v>1</v>
      </c>
      <c r="KE269" s="3">
        <f t="shared" ca="1" si="1959"/>
        <v>4.9465930519391613E-3</v>
      </c>
      <c r="KF269" s="3">
        <f t="shared" ca="1" si="1960"/>
        <v>-1.3286805645343831E-12</v>
      </c>
      <c r="KG269" s="3">
        <f t="shared" ca="1" si="1961"/>
        <v>2.6860517499463499E-10</v>
      </c>
      <c r="KH269" s="3">
        <f t="shared" ca="1" si="1962"/>
        <v>11.694306204263064</v>
      </c>
      <c r="KI269" s="3">
        <f t="shared" ca="1" si="1963"/>
        <v>24.243438828002191</v>
      </c>
      <c r="KJ269" s="3">
        <f t="shared" ca="1" si="1964"/>
        <v>2.6546565516662401E-3</v>
      </c>
      <c r="KK269" s="3">
        <f t="shared" ca="1" si="1965"/>
        <v>-3.8558190539923981E-4</v>
      </c>
      <c r="KL269" s="3">
        <f t="shared" ca="1" si="1966"/>
        <v>49.243985828002195</v>
      </c>
      <c r="KM269" s="3">
        <f t="shared" ca="1" si="1967"/>
        <v>-7.8300303867763228E-3</v>
      </c>
      <c r="KN269" s="3">
        <f t="shared" ca="1" si="1968"/>
        <v>5.3908238885015086E-2</v>
      </c>
      <c r="KO269" s="3">
        <f>1</f>
        <v>1</v>
      </c>
      <c r="KP269" s="3">
        <f t="shared" ca="1" si="1969"/>
        <v>7.830030414816419E-3</v>
      </c>
      <c r="KQ269" s="3">
        <f t="shared" ca="1" si="1970"/>
        <v>-1.2920374048907855E-12</v>
      </c>
      <c r="KR269" s="3">
        <f t="shared" ca="1" si="1971"/>
        <v>1.6501051827016999E-10</v>
      </c>
      <c r="KS269" s="3">
        <f t="shared" ca="1" si="1972"/>
        <v>11.893763456623276</v>
      </c>
      <c r="KT269" s="3">
        <f t="shared" ca="1" si="1973"/>
        <v>25.780229379752328</v>
      </c>
      <c r="KU269" s="3">
        <f t="shared" ca="1" si="1974"/>
        <v>2.8229351170828802E-3</v>
      </c>
      <c r="KV269" s="3">
        <f t="shared" ca="1" si="1975"/>
        <v>-5.5386047081587998E-4</v>
      </c>
      <c r="KW269" s="3">
        <f t="shared" ca="1" si="1976"/>
        <v>50.780776379752325</v>
      </c>
      <c r="KX269" s="3">
        <f t="shared" ca="1" si="1977"/>
        <v>-1.0906892534961698E-2</v>
      </c>
      <c r="KY269" s="3">
        <f t="shared" ca="1" si="1978"/>
        <v>5.5590625396748777E-2</v>
      </c>
      <c r="KZ269" s="3">
        <f>1</f>
        <v>1</v>
      </c>
      <c r="LA269" s="3">
        <f t="shared" ca="1" si="1979"/>
        <v>1.0906892563001794E-2</v>
      </c>
      <c r="LB269" s="3">
        <f t="shared" ca="1" si="1980"/>
        <v>-1.2529361737182817E-12</v>
      </c>
      <c r="LC269" s="3">
        <f t="shared" ca="1" si="1981"/>
        <v>1.1487563070927687E-10</v>
      </c>
      <c r="LD269" s="3">
        <f t="shared" ca="1" si="1982"/>
        <v>12.037701038650095</v>
      </c>
      <c r="LE269" s="3">
        <f t="shared" ca="1" si="1983"/>
        <v>27.270369931502469</v>
      </c>
      <c r="LF269" s="3">
        <f t="shared" ca="1" si="1984"/>
        <v>2.9861055074995205E-3</v>
      </c>
      <c r="LG269" s="3">
        <f t="shared" ca="1" si="1985"/>
        <v>-7.1703086123252021E-4</v>
      </c>
      <c r="LH269" s="3">
        <f t="shared" ca="1" si="1986"/>
        <v>52.27091693150247</v>
      </c>
      <c r="LI269" s="3">
        <f t="shared" ca="1" si="1987"/>
        <v>-1.3717587203839202E-2</v>
      </c>
      <c r="LJ269" s="3">
        <f t="shared" ca="1" si="1988"/>
        <v>5.7127475139045508E-2</v>
      </c>
      <c r="LK269" s="3">
        <f>1</f>
        <v>1</v>
      </c>
      <c r="LL269" s="3">
        <f t="shared" ca="1" si="1989"/>
        <v>1.3717587231879299E-2</v>
      </c>
      <c r="LM269" s="3">
        <f t="shared" ca="1" si="1990"/>
        <v>-1.2172174392706171E-12</v>
      </c>
      <c r="LN269" s="3">
        <f t="shared" ca="1" si="1991"/>
        <v>8.8734076510166293E-11</v>
      </c>
      <c r="LO269" s="3">
        <f t="shared" ca="1" si="1992"/>
        <v>12.137277732532215</v>
      </c>
      <c r="LQ269" s="3" t="str">
        <f t="shared" ca="1" si="1993"/>
        <v>21.87</v>
      </c>
      <c r="LR269" s="3" t="str">
        <f t="shared" ca="1" si="1994"/>
        <v>634.3</v>
      </c>
      <c r="LS269" s="3" t="str">
        <f t="shared" ca="1" si="1995"/>
        <v>622.7</v>
      </c>
      <c r="LT269" s="3" t="str">
        <f t="shared" ca="1" si="1996"/>
        <v>613.4</v>
      </c>
      <c r="LU269" s="3" t="str">
        <f t="shared" ca="1" si="1997"/>
        <v>28.44</v>
      </c>
      <c r="LV269" s="3" t="str">
        <f t="shared" ca="1" si="1998"/>
        <v>27.89</v>
      </c>
      <c r="LW269" s="3" t="str">
        <f t="shared" ca="1" si="1999"/>
        <v>27.56</v>
      </c>
      <c r="LX269" s="3" t="str">
        <f t="shared" ca="1" si="2000"/>
        <v>320</v>
      </c>
      <c r="LY269" s="3" t="str">
        <f t="shared" ca="1" si="2001"/>
        <v>27.6</v>
      </c>
      <c r="LZ269" s="3">
        <f t="shared" ca="1" si="2002"/>
        <v>19</v>
      </c>
      <c r="MA269" s="3">
        <f t="shared" ca="1" si="2003"/>
        <v>220</v>
      </c>
      <c r="MB269" s="3" t="str">
        <f t="shared" ca="1" si="2004"/>
        <v>234.0</v>
      </c>
      <c r="MC269" s="3" t="str">
        <f t="shared" ca="1" si="2005"/>
        <v>222.6</v>
      </c>
      <c r="MD269" s="3" t="str">
        <f t="shared" ca="1" si="2006"/>
        <v>232.9</v>
      </c>
      <c r="ME269" s="3" t="str">
        <f t="shared" ca="1" si="2007"/>
        <v>20.98</v>
      </c>
      <c r="MF269" s="3" t="str">
        <f t="shared" ca="1" si="2008"/>
        <v>19.91</v>
      </c>
      <c r="MG269" s="3" t="str">
        <f t="shared" ca="1" si="2009"/>
        <v>20.49</v>
      </c>
      <c r="MJ269" s="3">
        <f t="shared" ca="1" si="2010"/>
        <v>2.2599999999999998</v>
      </c>
      <c r="MK269" s="3" t="str">
        <f t="shared" ca="1" si="2011"/>
        <v>2.26</v>
      </c>
      <c r="ML269" s="3" t="str">
        <f t="shared" ca="1" si="2012"/>
        <v>2.26</v>
      </c>
      <c r="MM269" s="3" t="str">
        <f t="shared" ca="1" si="2013"/>
        <v>3.88</v>
      </c>
      <c r="MN269" s="3" t="str">
        <f t="shared" ca="1" si="2014"/>
        <v>2.55</v>
      </c>
      <c r="MO269" s="3" t="str">
        <f t="shared" ca="1" si="2015"/>
        <v>5.03</v>
      </c>
      <c r="MP269" s="3" t="str">
        <f t="shared" ca="1" si="2016"/>
        <v>2.72</v>
      </c>
      <c r="MQ269" s="3" t="str">
        <f t="shared" ca="1" si="2017"/>
        <v>6.55</v>
      </c>
      <c r="MR269" s="3" t="str">
        <f t="shared" ca="1" si="2018"/>
        <v>2.91</v>
      </c>
      <c r="MS269" s="3" t="str">
        <f t="shared" ca="1" si="2019"/>
        <v>8.17</v>
      </c>
      <c r="MT269" s="3" t="str">
        <f t="shared" ca="1" si="2020"/>
        <v>3.07</v>
      </c>
      <c r="MU269" s="3" t="str">
        <f t="shared" ca="1" si="2021"/>
        <v>10.19</v>
      </c>
      <c r="MV269" s="3" t="str">
        <f t="shared" ca="1" si="2022"/>
        <v>3.25</v>
      </c>
      <c r="MW269" s="3" t="str">
        <f t="shared" ca="1" si="2023"/>
        <v>11.21</v>
      </c>
      <c r="MX269" s="3" t="str">
        <f t="shared" ca="1" si="2024"/>
        <v>3.34</v>
      </c>
      <c r="MY269" s="3" t="str">
        <f t="shared" ca="1" si="2025"/>
        <v>12.73</v>
      </c>
      <c r="MZ269" s="3" t="str">
        <f t="shared" ca="1" si="2026"/>
        <v>3.47</v>
      </c>
      <c r="NA269" s="3" t="str">
        <f t="shared" ca="1" si="2027"/>
        <v>14.52</v>
      </c>
      <c r="NB269" s="3" t="str">
        <f t="shared" ca="1" si="2028"/>
        <v>3.62</v>
      </c>
      <c r="NC269" s="3" t="str">
        <f t="shared" ca="1" si="2029"/>
        <v>15.80</v>
      </c>
      <c r="ND269" s="3" t="str">
        <f t="shared" ca="1" si="2030"/>
        <v>3.73</v>
      </c>
      <c r="NE269" s="3" t="str">
        <f t="shared" ca="1" si="2031"/>
        <v>17.31</v>
      </c>
      <c r="NF269" s="3" t="str">
        <f t="shared" ca="1" si="2032"/>
        <v>3.88</v>
      </c>
      <c r="NG269" s="3" t="str">
        <f t="shared" ca="1" si="2033"/>
        <v>18.82</v>
      </c>
      <c r="NH269" s="3" t="str">
        <f t="shared" ca="1" si="2034"/>
        <v>4.05</v>
      </c>
      <c r="NI269" s="3" t="str">
        <f t="shared" ca="1" si="2035"/>
        <v>20.37</v>
      </c>
      <c r="NJ269" s="3" t="str">
        <f t="shared" ca="1" si="2036"/>
        <v>4.29</v>
      </c>
      <c r="NK269" s="3" t="str">
        <f t="shared" ca="1" si="2037"/>
        <v>22.15</v>
      </c>
      <c r="NL269" s="3" t="str">
        <f t="shared" ca="1" si="2038"/>
        <v>4.83</v>
      </c>
      <c r="NM269" s="3" t="str">
        <f t="shared" ca="1" si="2039"/>
        <v>22.36</v>
      </c>
      <c r="NN269" s="3" t="str">
        <f t="shared" ca="1" si="2040"/>
        <v>4.96</v>
      </c>
      <c r="NO269" s="3" t="str">
        <f t="shared" ca="1" si="2041"/>
        <v>22.57</v>
      </c>
      <c r="NP269" s="3" t="str">
        <f t="shared" ca="1" si="2042"/>
        <v>5.14</v>
      </c>
      <c r="NQ269" s="3" t="str">
        <f t="shared" ca="1" si="2043"/>
        <v>22.77</v>
      </c>
      <c r="NR269" s="3" t="str">
        <f t="shared" ca="1" si="2044"/>
        <v>5.45</v>
      </c>
      <c r="NS269" s="3" t="str">
        <f t="shared" ca="1" si="2045"/>
        <v>22.98</v>
      </c>
      <c r="NT269" s="3" t="str">
        <f t="shared" ca="1" si="2046"/>
        <v>7.45</v>
      </c>
      <c r="NU269" s="3" t="str">
        <f t="shared" ca="1" si="2047"/>
        <v>23.19</v>
      </c>
      <c r="NV269" s="3" t="str">
        <f t="shared" ca="1" si="2048"/>
        <v>10.69</v>
      </c>
      <c r="NW269" s="3" t="str">
        <f t="shared" ca="1" si="2049"/>
        <v>23.40</v>
      </c>
      <c r="NX269" s="3" t="str">
        <f t="shared" ca="1" si="2050"/>
        <v>10.99</v>
      </c>
      <c r="NY269" s="3" t="str">
        <f t="shared" ca="1" si="2051"/>
        <v>23.60</v>
      </c>
      <c r="NZ269" s="3" t="str">
        <f t="shared" ca="1" si="2052"/>
        <v>11.17</v>
      </c>
      <c r="OA269" s="3" t="str">
        <f t="shared" ca="1" si="2053"/>
        <v>23.69</v>
      </c>
      <c r="OB269" s="3" t="str">
        <f t="shared" ca="1" si="2054"/>
        <v>11.22</v>
      </c>
      <c r="OC269" s="3" t="str">
        <f t="shared" ca="1" si="2055"/>
        <v>25.15</v>
      </c>
      <c r="OD269" s="3" t="str">
        <f t="shared" ca="1" si="2056"/>
        <v>11.69</v>
      </c>
      <c r="OE269" s="3" t="str">
        <f t="shared" ca="1" si="2057"/>
        <v>26.50</v>
      </c>
      <c r="OF269" s="3" t="str">
        <f t="shared" ca="1" si="2058"/>
        <v>11.89</v>
      </c>
      <c r="OG269" s="3" t="str">
        <f t="shared" ca="1" si="2059"/>
        <v>28.04</v>
      </c>
      <c r="OH269" s="3" t="str">
        <f t="shared" ca="1" si="2060"/>
        <v>12.04</v>
      </c>
      <c r="OI269" s="3" t="str">
        <f t="shared" ca="1" si="2061"/>
        <v>29.53</v>
      </c>
      <c r="OJ269" s="3" t="str">
        <f t="shared" ca="1" si="2062"/>
        <v>12.14</v>
      </c>
      <c r="OK269" s="3" t="str" cm="1">
        <f t="array" aca="1" ref="OK269" ca="1">_xlfn.IFS(VALUE(NP269)&gt;8.8,NO269,VALUE(NR269)&gt;8.8,NQ269,VALUE(NT269)&gt;8.8,NS269,VALUE(NV269)&gt;8.8,NU269,VALUE(NX269)&gt;8.8,NW269)</f>
        <v>23.19</v>
      </c>
      <c r="OL269" s="3" t="str" cm="1">
        <f t="array" aca="1" ref="OL269" ca="1">_xlfn.IFS(VALUE(NP269)&gt;8.8,NP269,VALUE(NR269)&gt;8.8,NR269,VALUE(NT269)&gt;8.8,NT269,VALUE(NV269)&gt;8.8,NV269,VALUE(NX269)&gt;8.8,NX269)</f>
        <v>10.69</v>
      </c>
      <c r="ON269" s="3" t="str">
        <f t="shared" ca="1" si="2063"/>
        <v>CALIBRATION OF NaOH:  A ~  M solution of NaOH was made by adding 21.87 mL of 3M NaOH to 600 mL of DI water.    Three titrations were run to calibrate the solution.  Titration 1: 634.3 mg of dry KHP was placed in a 250 mL Erlenmeyer flask with ~50 mL of DI water and 2 drops of phenolphthalein.  It required 28.44 mL of the NaOH solution to bring the solution to a faint pink color for 30 seconds.    Titration 2: 622.7 mg of dry KHP was placed in a 250 mL Erlenmeyer flask with ~50 mL of DI water and 2 drops of phenolphthalein.  It required 27.89 mL of the NaOH solution to bring the solution to a faint pink color for 30 seconds.    Titration 3: 613.4 mg of dry KHP was placed in a 250 mL Erlenmeyer flask with ~50 mL of DI water and 2 drops of phenolphthalein.  It required 27.56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27.6 mL of the NaOH solution to turn it pink.  You then decide to create solutions that will require ~19 mL of the NaOH solution to neutralize and calculate that the samples must be around 220 mg.   You then perform three precise titrations for molecular weight.     Titration 1: 234.0 mg of the unknown acid was placed in a 250 mL Erlenmeyer flask with ~50 mL of DI water and 2 drops of phenolphthalein.  It required 20.98 mL of the NaOH solution to bring the solution to a faint pink color for 30 seconds.    Titration 2: 222.6 mg of the unknown acid was placed in a 250 mL Erlenmeyer flask with ~50 mL of DI water and 2 drops of phenolphthalein.  It required 19.91 mL of the NaOH solution to bring the solution to a faint pink color for 30 seconds.    Titration 3: 232.9 mg of the unknown acid was placed in a 250 mL Erlenmeyer flask with ~50 mL of DI water and 2 drops of phenolphthalein.  It required 20.4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26 mL.  Readings - [vol: 2.26 mL, pH: 2.26], [vol: 3.88 mL, pH: 2.55], [vol: 5.03 mL, pH: 2.72], [vol: 6.55 mL, pH: 2.91], [vol: 8.17 mL, pH: 3.07], [vol: 10.19 mL, pH: 3.25], [vol: 11.21 mL, pH: 3.34], [vol: 12.73 mL, pH: 3.47], [vol: 14.52 mL, pH: 3.62], [vol: 15.80 mL, pH: 3.73], [vol: 17.31 mL, pH: 3.88], [vol: 18.82 mL, pH: 4.05], [vol: 20.37 mL, pH: 4.29], [vol: 22.15 mL, pH: 4.83], [vol: 22.36 mL, pH: 4.96], [vol: 22.57 mL, pH: 5.14], [vol: 22.77 mL, pH: 5.45], [vol: 22.98 mL, pH: 7.45], [vol: 23.19 mL, pH: 10.69], [vol: 23.40 mL, pH: 10.99], [vol: 23.60 mL, pH: 11.17], [vol: 23.69 mL, pH: 11.22], [vol: 25.15 mL, pH: 11.69], [vol: 26.50 mL, pH: 11.89], [vol: 28.04 mL, pH: 12.04], [vol: 29.53 mL, pH: 12.14]    You also note that the first sign of the pink indicator occurred at [vol: 23.19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70" spans="4:404" x14ac:dyDescent="0.35">
      <c r="D270" s="3" t="str">
        <f ca="1">VLOOKUP(RANDBETWEEN(1,17),'Unknown Acids'!$C$4:$F$20,2,FALSE)</f>
        <v>Delta</v>
      </c>
      <c r="E270" s="3">
        <f ca="1">VLOOKUP(D270,'Unknown Acids'!$D$4:$F$20,2,FALSE)</f>
        <v>92.36</v>
      </c>
      <c r="F270" s="3">
        <f ca="1">VLOOKUP(D270,'Unknown Acids'!$D$4:$F$20,3,FALSE)</f>
        <v>3.31</v>
      </c>
      <c r="G270" s="3">
        <f t="shared" ca="1" si="1706"/>
        <v>4.8977881936844566E-4</v>
      </c>
      <c r="H270" s="3">
        <f t="shared" ca="1" si="1707"/>
        <v>5.0745339018615308E-4</v>
      </c>
      <c r="I270" s="3">
        <f t="shared" ca="1" si="1708"/>
        <v>1.9706243358294683E-11</v>
      </c>
      <c r="J270" s="3">
        <f t="shared" ca="1" si="1709"/>
        <v>9.1326000000000004E-2</v>
      </c>
      <c r="K270" s="3">
        <f t="shared" ca="1" si="1710"/>
        <v>25.007947000000001</v>
      </c>
      <c r="L270" s="3">
        <f t="shared" ca="1" si="1711"/>
        <v>0.1057</v>
      </c>
      <c r="M270" s="3">
        <f t="shared" ca="1" si="1712"/>
        <v>21.60715012035951</v>
      </c>
      <c r="N270" s="3">
        <f t="shared" ca="1" si="1713"/>
        <v>27.657152154060174</v>
      </c>
      <c r="O270" s="3">
        <f t="shared" si="1714"/>
        <v>0.3</v>
      </c>
      <c r="Q270" s="3" t="str">
        <f t="shared" ca="1" si="1715"/>
        <v>624.8</v>
      </c>
      <c r="R270" s="3" t="str">
        <f t="shared" ca="1" si="1715"/>
        <v>595.7</v>
      </c>
      <c r="S270" s="3" t="str">
        <f t="shared" ca="1" si="1715"/>
        <v>623.9</v>
      </c>
      <c r="T270" s="3" t="str">
        <f t="shared" ca="1" si="1716"/>
        <v>29.07</v>
      </c>
      <c r="U270" s="3" t="str">
        <f t="shared" ca="1" si="1717"/>
        <v>27.75</v>
      </c>
      <c r="V270" s="3" t="str">
        <f t="shared" ca="1" si="1718"/>
        <v>28.99</v>
      </c>
      <c r="W270" s="3">
        <f t="shared" si="1719"/>
        <v>0.1</v>
      </c>
      <c r="X270" s="3">
        <f t="shared" ca="1" si="1720"/>
        <v>0.1052</v>
      </c>
      <c r="Y270" s="3">
        <f t="shared" ca="1" si="1721"/>
        <v>0.47303689687795691</v>
      </c>
      <c r="AA270" s="3" t="str">
        <f t="shared" ca="1" si="1722"/>
        <v>292.0</v>
      </c>
      <c r="AB270" s="3" t="str">
        <f t="shared" ca="1" si="1723"/>
        <v>29.9</v>
      </c>
      <c r="AC270" s="3">
        <f t="shared" ca="1" si="1724"/>
        <v>180</v>
      </c>
      <c r="AD270" s="3">
        <f t="shared" ca="1" si="1725"/>
        <v>18</v>
      </c>
      <c r="AE270" s="3" t="str">
        <f t="shared" ca="1" si="1726"/>
        <v>184.1</v>
      </c>
      <c r="AF270" s="3" t="str">
        <f t="shared" ca="1" si="1726"/>
        <v>192.7</v>
      </c>
      <c r="AG270" s="3" t="str">
        <f t="shared" ca="1" si="1726"/>
        <v>194.4</v>
      </c>
      <c r="AH270" s="3" t="str">
        <f t="shared" ca="1" si="1727"/>
        <v>19.16</v>
      </c>
      <c r="AI270" s="3" t="str">
        <f t="shared" ca="1" si="1728"/>
        <v>19.87</v>
      </c>
      <c r="AJ270" s="3" t="str">
        <f t="shared" ca="1" si="1729"/>
        <v>20.84</v>
      </c>
      <c r="AK270" s="3">
        <f t="shared" si="1730"/>
        <v>0.5</v>
      </c>
      <c r="AL270" s="3">
        <f t="shared" ca="1" si="1731"/>
        <v>90.731342560959604</v>
      </c>
      <c r="AM270" s="3">
        <f t="shared" ca="1" si="1732"/>
        <v>1.7633796438289255</v>
      </c>
      <c r="AO270" s="3">
        <f t="shared" ca="1" si="1733"/>
        <v>7.32</v>
      </c>
      <c r="AP270" s="3">
        <f>0</f>
        <v>0</v>
      </c>
      <c r="AQ270" s="3">
        <f t="shared" ca="1" si="1734"/>
        <v>0</v>
      </c>
      <c r="AR270" s="3">
        <f t="shared" ca="1" si="1735"/>
        <v>2.2838757677220004E-3</v>
      </c>
      <c r="AS270" s="3">
        <f t="shared" ca="1" si="1736"/>
        <v>25.007947000000001</v>
      </c>
      <c r="AT270" s="3">
        <f t="shared" ca="1" si="1737"/>
        <v>9.1326000000000004E-2</v>
      </c>
      <c r="AU270" s="3">
        <f t="shared" ca="1" si="1738"/>
        <v>0</v>
      </c>
      <c r="AV270" s="3">
        <f>1</f>
        <v>1</v>
      </c>
      <c r="AW270" s="3">
        <f t="shared" ca="1" si="1739"/>
        <v>5.0745339018615308E-4</v>
      </c>
      <c r="AX270" s="3">
        <f t="shared" ca="1" si="1740"/>
        <v>-4.6343688312140615E-5</v>
      </c>
      <c r="AY270" s="3">
        <f t="shared" ca="1" si="1741"/>
        <v>6.5586198571562643E-3</v>
      </c>
      <c r="AZ270" s="3">
        <f t="shared" ca="1" si="1742"/>
        <v>2.183187540423436</v>
      </c>
      <c r="BA270" s="3">
        <f t="shared" ca="1" si="1743"/>
        <v>1.7544849319650098</v>
      </c>
      <c r="BB270" s="3">
        <f t="shared" ca="1" si="1744"/>
        <v>1.8544905730870153E-4</v>
      </c>
      <c r="BC270" s="3">
        <f t="shared" ca="1" si="1745"/>
        <v>2.098426710413299E-3</v>
      </c>
      <c r="BD270" s="3">
        <f t="shared" ca="1" si="1746"/>
        <v>26.762431931965011</v>
      </c>
      <c r="BE270" s="3">
        <f t="shared" ca="1" si="1747"/>
        <v>7.8409417938843623E-2</v>
      </c>
      <c r="BF270" s="3">
        <f t="shared" ca="1" si="1748"/>
        <v>6.9294546093623668E-3</v>
      </c>
      <c r="BG270" s="3">
        <f>1</f>
        <v>1</v>
      </c>
      <c r="BH270" s="3">
        <f t="shared" ca="1" si="1749"/>
        <v>7.4369079995485199E-3</v>
      </c>
      <c r="BI270" s="3">
        <f t="shared" ca="1" si="1750"/>
        <v>-3.9789124955589165E-5</v>
      </c>
      <c r="BJ270" s="3">
        <f t="shared" ca="1" si="1751"/>
        <v>3.6038424367288643E-3</v>
      </c>
      <c r="BK270" s="3">
        <f t="shared" ca="1" si="1752"/>
        <v>2.4432342050278995</v>
      </c>
      <c r="BL270" s="3">
        <f t="shared" ca="1" si="1753"/>
        <v>3.1415298639300198</v>
      </c>
      <c r="BM270" s="3">
        <f t="shared" ca="1" si="1754"/>
        <v>3.320597066174031E-4</v>
      </c>
      <c r="BN270" s="3">
        <f t="shared" ca="1" si="1755"/>
        <v>1.9518160611045974E-3</v>
      </c>
      <c r="BO270" s="3">
        <f t="shared" ca="1" si="1756"/>
        <v>28.149476863930023</v>
      </c>
      <c r="BP270" s="3">
        <f t="shared" ca="1" si="1757"/>
        <v>6.9337560713449764E-2</v>
      </c>
      <c r="BQ270" s="3">
        <f t="shared" ca="1" si="1758"/>
        <v>1.1796301161208982E-2</v>
      </c>
      <c r="BR270" s="3">
        <f>1</f>
        <v>1</v>
      </c>
      <c r="BS270" s="3">
        <f t="shared" ca="1" si="1759"/>
        <v>1.2303754551395134E-2</v>
      </c>
      <c r="BT270" s="3">
        <f t="shared" ca="1" si="1760"/>
        <v>-3.5185580251278303E-5</v>
      </c>
      <c r="BU270" s="3">
        <f t="shared" ca="1" si="1761"/>
        <v>2.3939506108516598E-3</v>
      </c>
      <c r="BV270" s="3">
        <f t="shared" ca="1" si="1762"/>
        <v>2.6208848136856013</v>
      </c>
      <c r="BW270" s="3">
        <f t="shared" ca="1" si="1763"/>
        <v>4.8358947958950296</v>
      </c>
      <c r="BX270" s="3">
        <f t="shared" ca="1" si="1764"/>
        <v>5.1115407992610457E-4</v>
      </c>
      <c r="BY270" s="3">
        <f t="shared" ca="1" si="1765"/>
        <v>1.7727216877958959E-3</v>
      </c>
      <c r="BZ270" s="3">
        <f t="shared" ca="1" si="1766"/>
        <v>29.843841795895031</v>
      </c>
      <c r="CA270" s="3">
        <f t="shared" ca="1" si="1767"/>
        <v>5.9399915732019824E-2</v>
      </c>
      <c r="CB270" s="3">
        <f t="shared" ca="1" si="1768"/>
        <v>1.712762329400945E-2</v>
      </c>
      <c r="CC270" s="3">
        <f>1</f>
        <v>1</v>
      </c>
      <c r="CD270" s="3">
        <f t="shared" ca="1" si="1769"/>
        <v>1.7635076684195602E-2</v>
      </c>
      <c r="CE270" s="3">
        <f t="shared" ca="1" si="1770"/>
        <v>-3.0142688614985269E-5</v>
      </c>
      <c r="CF270" s="3">
        <f t="shared" ca="1" si="1771"/>
        <v>1.5695532156651364E-3</v>
      </c>
      <c r="CG270" s="3">
        <f t="shared" ca="1" si="1772"/>
        <v>2.8042239549700416</v>
      </c>
      <c r="CH270" s="3">
        <f t="shared" ca="1" si="1773"/>
        <v>6.353409727860039</v>
      </c>
      <c r="CI270" s="3">
        <f t="shared" ca="1" si="1774"/>
        <v>6.715554082348061E-4</v>
      </c>
      <c r="CJ270" s="3">
        <f t="shared" ca="1" si="1775"/>
        <v>1.6123203594871943E-3</v>
      </c>
      <c r="CK270" s="3">
        <f t="shared" ca="1" si="1776"/>
        <v>31.361356727860041</v>
      </c>
      <c r="CL270" s="3">
        <f t="shared" ca="1" si="1777"/>
        <v>5.1411052572699449E-2</v>
      </c>
      <c r="CM270" s="3">
        <f t="shared" ca="1" si="1778"/>
        <v>2.1413467984254201E-2</v>
      </c>
      <c r="CN270" s="3">
        <f>1</f>
        <v>1</v>
      </c>
      <c r="CO270" s="3">
        <f t="shared" ca="1" si="1779"/>
        <v>2.1920921374440353E-2</v>
      </c>
      <c r="CP270" s="3">
        <f t="shared" ca="1" si="1780"/>
        <v>-2.6088712921054881E-5</v>
      </c>
      <c r="CQ270" s="3">
        <f t="shared" ca="1" si="1781"/>
        <v>1.131702535179439E-3</v>
      </c>
      <c r="CR270" s="3">
        <f t="shared" ca="1" si="1782"/>
        <v>2.9462677112280526</v>
      </c>
      <c r="CS270" s="3">
        <f t="shared" ca="1" si="1783"/>
        <v>7.9614346598250494</v>
      </c>
      <c r="CT270" s="3">
        <f t="shared" ca="1" si="1784"/>
        <v>8.4152364354350771E-4</v>
      </c>
      <c r="CU270" s="3">
        <f t="shared" ca="1" si="1785"/>
        <v>1.4423521241784926E-3</v>
      </c>
      <c r="CV270" s="3">
        <f t="shared" ca="1" si="1786"/>
        <v>32.969381659825054</v>
      </c>
      <c r="CW270" s="3">
        <f t="shared" ca="1" si="1787"/>
        <v>4.3748230981719483E-2</v>
      </c>
      <c r="CX270" s="3">
        <f t="shared" ca="1" si="1788"/>
        <v>2.5524398735355995E-2</v>
      </c>
      <c r="CY270" s="3">
        <f>1</f>
        <v>1</v>
      </c>
      <c r="CZ270" s="3">
        <f t="shared" ca="1" si="1789"/>
        <v>2.6031852125542147E-2</v>
      </c>
      <c r="DA270" s="3">
        <f t="shared" ca="1" si="1790"/>
        <v>-2.2200188126320448E-5</v>
      </c>
      <c r="DB270" s="3">
        <f t="shared" ca="1" si="1791"/>
        <v>8.2656357594073498E-4</v>
      </c>
      <c r="DC270" s="3">
        <f t="shared" ca="1" si="1792"/>
        <v>3.0827237366256677</v>
      </c>
      <c r="DD270" s="3">
        <f t="shared" ca="1" si="1793"/>
        <v>9.5890495917900598</v>
      </c>
      <c r="DE270" s="3">
        <f t="shared" ca="1" si="1794"/>
        <v>1.0135625418522093E-3</v>
      </c>
      <c r="DF270" s="3">
        <f t="shared" ca="1" si="1795"/>
        <v>1.2703132258697911E-3</v>
      </c>
      <c r="DG270" s="3">
        <f t="shared" ca="1" si="1796"/>
        <v>34.596996591790059</v>
      </c>
      <c r="DH270" s="3">
        <f t="shared" ca="1" si="1797"/>
        <v>3.6717442292989073E-2</v>
      </c>
      <c r="DI270" s="3">
        <f t="shared" ca="1" si="1798"/>
        <v>2.9296258106194392E-2</v>
      </c>
      <c r="DJ270" s="3">
        <f>1</f>
        <v>1</v>
      </c>
      <c r="DK270" s="3">
        <f t="shared" ca="1" si="1799"/>
        <v>2.9803711496380544E-2</v>
      </c>
      <c r="DL270" s="3">
        <f t="shared" ca="1" si="1800"/>
        <v>-1.8632390570541743E-5</v>
      </c>
      <c r="DM270" s="3">
        <f t="shared" ca="1" si="1801"/>
        <v>6.1257931437043965E-4</v>
      </c>
      <c r="DN270" s="3">
        <f t="shared" ca="1" si="1802"/>
        <v>3.2128376725742576</v>
      </c>
      <c r="DO270" s="3">
        <f t="shared" ca="1" si="1803"/>
        <v>11.014494523755069</v>
      </c>
      <c r="DP270" s="3">
        <f t="shared" ca="1" si="1804"/>
        <v>1.1642320711609108E-3</v>
      </c>
      <c r="DQ270" s="3">
        <f t="shared" ca="1" si="1805"/>
        <v>1.1196436965610897E-3</v>
      </c>
      <c r="DR270" s="3">
        <f t="shared" ca="1" si="1806"/>
        <v>36.02244152375507</v>
      </c>
      <c r="DS270" s="3">
        <f t="shared" ca="1" si="1807"/>
        <v>3.1081838132008304E-2</v>
      </c>
      <c r="DT270" s="3">
        <f t="shared" ca="1" si="1808"/>
        <v>3.2319632482244592E-2</v>
      </c>
      <c r="DU270" s="3">
        <f>1</f>
        <v>1</v>
      </c>
      <c r="DV270" s="3">
        <f t="shared" ca="1" si="1809"/>
        <v>3.2827085872430745E-2</v>
      </c>
      <c r="DW270" s="3">
        <f t="shared" ca="1" si="1810"/>
        <v>-1.5772584133304861E-5</v>
      </c>
      <c r="DX270" s="3">
        <f t="shared" ca="1" si="1811"/>
        <v>4.7364083883398925E-4</v>
      </c>
      <c r="DY270" s="3">
        <f t="shared" ca="1" si="1812"/>
        <v>3.3245508584059222</v>
      </c>
      <c r="DZ270" s="3">
        <f t="shared" ca="1" si="1813"/>
        <v>12.61189945572008</v>
      </c>
      <c r="EA270" s="3">
        <f t="shared" ca="1" si="1814"/>
        <v>1.3330777724696124E-3</v>
      </c>
      <c r="EB270" s="3">
        <f t="shared" ca="1" si="1815"/>
        <v>9.5079799525238807E-4</v>
      </c>
      <c r="EC270" s="3">
        <f t="shared" ca="1" si="1816"/>
        <v>37.619846455720079</v>
      </c>
      <c r="ED270" s="3">
        <f t="shared" ca="1" si="1817"/>
        <v>2.527384040154209E-2</v>
      </c>
      <c r="EE270" s="3">
        <f t="shared" ca="1" si="1818"/>
        <v>3.5435492115543137E-2</v>
      </c>
      <c r="EF270" s="3">
        <f>1</f>
        <v>1</v>
      </c>
      <c r="EG270" s="3">
        <f t="shared" ca="1" si="1819"/>
        <v>3.5942945505729289E-2</v>
      </c>
      <c r="EH270" s="3">
        <f t="shared" ca="1" si="1820"/>
        <v>-1.2825295994786298E-5</v>
      </c>
      <c r="EI270" s="3">
        <f t="shared" ca="1" si="1821"/>
        <v>3.5334999939527073E-4</v>
      </c>
      <c r="EJ270" s="3">
        <f t="shared" ca="1" si="1822"/>
        <v>3.4517949050925179</v>
      </c>
      <c r="EK270" s="3">
        <f t="shared" ca="1" si="1823"/>
        <v>14.082794387685089</v>
      </c>
      <c r="EL270" s="3">
        <f t="shared" ca="1" si="1824"/>
        <v>1.488551366778314E-3</v>
      </c>
      <c r="EM270" s="3">
        <f t="shared" ca="1" si="1825"/>
        <v>7.9532440094368649E-4</v>
      </c>
      <c r="EN270" s="3">
        <f t="shared" ca="1" si="1826"/>
        <v>39.090741387685092</v>
      </c>
      <c r="EO270" s="3">
        <f t="shared" ca="1" si="1827"/>
        <v>2.0345595215399026E-2</v>
      </c>
      <c r="EP270" s="3">
        <f t="shared" ca="1" si="1828"/>
        <v>3.8079384374307572E-2</v>
      </c>
      <c r="EQ270" s="3">
        <f>1</f>
        <v>1</v>
      </c>
      <c r="ER270" s="3">
        <f t="shared" ca="1" si="1829"/>
        <v>3.8586837764493724E-2</v>
      </c>
      <c r="ES270" s="3">
        <f t="shared" ca="1" si="1830"/>
        <v>-1.032444126740941E-5</v>
      </c>
      <c r="ET270" s="3">
        <f t="shared" ca="1" si="1831"/>
        <v>2.6573379452441911E-4</v>
      </c>
      <c r="EU270" s="3">
        <f t="shared" ca="1" si="1832"/>
        <v>3.5755532109560022</v>
      </c>
      <c r="EV270" s="3">
        <f t="shared" ca="1" si="1833"/>
        <v>16.236669319650098</v>
      </c>
      <c r="EW270" s="3">
        <f t="shared" ca="1" si="1834"/>
        <v>1.7162159470870153E-3</v>
      </c>
      <c r="EX270" s="3">
        <f t="shared" ca="1" si="1835"/>
        <v>5.6765982063498518E-4</v>
      </c>
      <c r="EY270" s="3">
        <f t="shared" ca="1" si="1836"/>
        <v>41.244616319650099</v>
      </c>
      <c r="EZ270" s="3">
        <f t="shared" ca="1" si="1837"/>
        <v>1.376324648617318E-2</v>
      </c>
      <c r="FA270" s="3">
        <f t="shared" ca="1" si="1838"/>
        <v>4.1610665832994102E-2</v>
      </c>
      <c r="FB270" s="3">
        <f>1</f>
        <v>1</v>
      </c>
      <c r="FC270" s="3">
        <f t="shared" ca="1" si="1839"/>
        <v>4.2118119223180255E-2</v>
      </c>
      <c r="FD270" s="3">
        <f t="shared" ca="1" si="1840"/>
        <v>-6.9842060893762388E-6</v>
      </c>
      <c r="FE270" s="3">
        <f t="shared" ca="1" si="1841"/>
        <v>1.651764833529093E-4</v>
      </c>
      <c r="FF270" s="3">
        <f t="shared" ca="1" si="1842"/>
        <v>3.7820517843586603</v>
      </c>
      <c r="FG270" s="3">
        <f t="shared" ca="1" si="1843"/>
        <v>17.489254251615108</v>
      </c>
      <c r="FH270" s="3">
        <f t="shared" ca="1" si="1844"/>
        <v>1.848614174395717E-3</v>
      </c>
      <c r="FI270" s="3">
        <f t="shared" ca="1" si="1845"/>
        <v>4.3526159332628344E-4</v>
      </c>
      <c r="FJ270" s="3">
        <f t="shared" ca="1" si="1846"/>
        <v>42.49720125161511</v>
      </c>
      <c r="FK270" s="3">
        <f t="shared" ca="1" si="1847"/>
        <v>1.0242123728318257E-2</v>
      </c>
      <c r="FL270" s="3">
        <f t="shared" ca="1" si="1848"/>
        <v>4.3499668682898507E-2</v>
      </c>
      <c r="FM270" s="3">
        <f>1</f>
        <v>1</v>
      </c>
      <c r="FN270" s="3">
        <f t="shared" ca="1" si="1849"/>
        <v>4.4007122073084659E-2</v>
      </c>
      <c r="FO270" s="3">
        <f t="shared" ca="1" si="1850"/>
        <v>-5.1974004086411415E-6</v>
      </c>
      <c r="FP270" s="3">
        <f t="shared" ca="1" si="1851"/>
        <v>1.1778835036182697E-4</v>
      </c>
      <c r="FQ270" s="3">
        <f t="shared" ca="1" si="1852"/>
        <v>3.9288976605146253</v>
      </c>
      <c r="FR270" s="3">
        <f t="shared" ca="1" si="1853"/>
        <v>19.276979183580117</v>
      </c>
      <c r="FS270" s="3">
        <f t="shared" ca="1" si="1854"/>
        <v>2.0375766997044182E-3</v>
      </c>
      <c r="FT270" s="3">
        <f t="shared" ca="1" si="1855"/>
        <v>2.4629906801758219E-4</v>
      </c>
      <c r="FU270" s="3">
        <f t="shared" ca="1" si="1856"/>
        <v>44.284926183580119</v>
      </c>
      <c r="FV270" s="3">
        <f t="shared" ca="1" si="1857"/>
        <v>5.5616908335031729E-3</v>
      </c>
      <c r="FW270" s="3">
        <f t="shared" ca="1" si="1858"/>
        <v>4.6010615243159358E-2</v>
      </c>
      <c r="FX270" s="3">
        <f>1</f>
        <v>1</v>
      </c>
      <c r="FY270" s="3">
        <f t="shared" ca="1" si="1859"/>
        <v>4.6518068633345511E-2</v>
      </c>
      <c r="FZ270" s="3">
        <f t="shared" ca="1" si="1860"/>
        <v>-2.8222988686284364E-6</v>
      </c>
      <c r="GA270" s="3">
        <f t="shared" ca="1" si="1861"/>
        <v>6.059209999158266E-5</v>
      </c>
      <c r="GB270" s="3">
        <f t="shared" ca="1" si="1862"/>
        <v>4.2175839955319905</v>
      </c>
      <c r="GC270" s="3">
        <f t="shared" ca="1" si="1863"/>
        <v>20.761224115545129</v>
      </c>
      <c r="GD270" s="3">
        <f t="shared" ca="1" si="1864"/>
        <v>2.1944613890131203E-3</v>
      </c>
      <c r="GE270" s="3">
        <f t="shared" ca="1" si="1865"/>
        <v>8.9414378708880127E-5</v>
      </c>
      <c r="GF270" s="3">
        <f t="shared" ca="1" si="1866"/>
        <v>45.769171115545134</v>
      </c>
      <c r="GG270" s="3">
        <f t="shared" ca="1" si="1867"/>
        <v>1.9535940138210466E-3</v>
      </c>
      <c r="GH270" s="3">
        <f t="shared" ca="1" si="1868"/>
        <v>4.7946277713292233E-2</v>
      </c>
      <c r="GI270" s="3">
        <f>1</f>
        <v>1</v>
      </c>
      <c r="GJ270" s="3">
        <f t="shared" ca="1" si="1869"/>
        <v>4.8453731103478385E-2</v>
      </c>
      <c r="GK270" s="3">
        <f t="shared" ca="1" si="1870"/>
        <v>-9.9135790536086444E-7</v>
      </c>
      <c r="GL270" s="3">
        <f t="shared" ca="1" si="1871"/>
        <v>2.0451255846095501E-5</v>
      </c>
      <c r="GM270" s="3">
        <f t="shared" ca="1" si="1872"/>
        <v>4.689280018205138</v>
      </c>
      <c r="GN270" s="3">
        <f t="shared" ca="1" si="1873"/>
        <v>20.958935616748725</v>
      </c>
      <c r="GO270" s="3">
        <f t="shared" ca="1" si="1874"/>
        <v>2.21535949469034E-3</v>
      </c>
      <c r="GP270" s="3">
        <f t="shared" ca="1" si="1875"/>
        <v>6.8516273031660451E-5</v>
      </c>
      <c r="GQ270" s="3">
        <f t="shared" ca="1" si="1876"/>
        <v>45.966882616748727</v>
      </c>
      <c r="GR270" s="3">
        <f t="shared" ca="1" si="1877"/>
        <v>1.4905573128140631E-3</v>
      </c>
      <c r="GS270" s="3">
        <f t="shared" ca="1" si="1878"/>
        <v>4.8194686447654386E-2</v>
      </c>
      <c r="GT270" s="3">
        <f>1</f>
        <v>1</v>
      </c>
      <c r="GU270" s="3">
        <f t="shared" ca="1" si="1879"/>
        <v>4.8702139837840538E-2</v>
      </c>
      <c r="GV270" s="3">
        <f t="shared" ca="1" si="1880"/>
        <v>-7.5638836165425851E-7</v>
      </c>
      <c r="GW270" s="3">
        <f t="shared" ca="1" si="1881"/>
        <v>1.5525956535904911E-5</v>
      </c>
      <c r="GX270" s="3">
        <f t="shared" ca="1" si="1882"/>
        <v>4.8089416339553583</v>
      </c>
      <c r="GY270" s="3">
        <f t="shared" ca="1" si="1883"/>
        <v>21.175007117952319</v>
      </c>
      <c r="GZ270" s="3">
        <f t="shared" ca="1" si="1884"/>
        <v>2.2381982523675603E-3</v>
      </c>
      <c r="HA270" s="3">
        <f t="shared" ca="1" si="1885"/>
        <v>4.5677515354440156E-5</v>
      </c>
      <c r="HB270" s="3">
        <f t="shared" ca="1" si="1886"/>
        <v>46.18295411795232</v>
      </c>
      <c r="HC270" s="3">
        <f t="shared" ca="1" si="1887"/>
        <v>9.8905572904190451E-4</v>
      </c>
      <c r="HD270" s="3">
        <f t="shared" ca="1" si="1888"/>
        <v>4.8463730723053162E-2</v>
      </c>
      <c r="HE270" s="3">
        <f>1</f>
        <v>1</v>
      </c>
      <c r="HF270" s="3">
        <f t="shared" ca="1" si="1889"/>
        <v>4.8971184113239315E-2</v>
      </c>
      <c r="HG270" s="3">
        <f t="shared" ca="1" si="1890"/>
        <v>-5.0189968278535161E-7</v>
      </c>
      <c r="HH270" s="3">
        <f t="shared" ca="1" si="1891"/>
        <v>1.0246733794950363E-5</v>
      </c>
      <c r="HI270" s="3">
        <f t="shared" ca="1" si="1892"/>
        <v>4.9894145464016395</v>
      </c>
      <c r="HJ270" s="3">
        <f t="shared" ca="1" si="1893"/>
        <v>21.391078619155916</v>
      </c>
      <c r="HK270" s="3">
        <f t="shared" ca="1" si="1894"/>
        <v>2.2610370100447806E-3</v>
      </c>
      <c r="HL270" s="3">
        <f t="shared" ca="1" si="1895"/>
        <v>2.2838757677219861E-5</v>
      </c>
      <c r="HM270" s="3">
        <f t="shared" ca="1" si="1896"/>
        <v>46.399025619155921</v>
      </c>
      <c r="HN270" s="3">
        <f t="shared" ca="1" si="1897"/>
        <v>4.9222494163305959E-4</v>
      </c>
      <c r="HO270" s="3">
        <f t="shared" ca="1" si="1898"/>
        <v>4.8730269221673207E-2</v>
      </c>
      <c r="HP270" s="3">
        <f>1</f>
        <v>1</v>
      </c>
      <c r="HQ270" s="3">
        <f t="shared" ca="1" si="1899"/>
        <v>4.9237722611859359E-2</v>
      </c>
      <c r="HR270" s="3">
        <f t="shared" ca="1" si="1900"/>
        <v>-2.4978121536587743E-7</v>
      </c>
      <c r="HS270" s="3">
        <f t="shared" ca="1" si="1901"/>
        <v>5.072441868772537E-6</v>
      </c>
      <c r="HT270" s="3">
        <f t="shared" ca="1" si="1902"/>
        <v>5.2947829213702153</v>
      </c>
      <c r="HU270" s="3">
        <f t="shared" ca="1" si="1903"/>
        <v>21.609310835371545</v>
      </c>
      <c r="HV270" s="3">
        <f t="shared" ca="1" si="1904"/>
        <v>2.284104155298772E-3</v>
      </c>
      <c r="HW270" s="3">
        <f t="shared" ca="1" si="1905"/>
        <v>-2.2838757677157845E-7</v>
      </c>
      <c r="HX270" s="3">
        <f t="shared" ca="1" si="1906"/>
        <v>46.617257835371547</v>
      </c>
      <c r="HY270" s="3">
        <f t="shared" ca="1" si="1907"/>
        <v>-4.8992065895022665E-6</v>
      </c>
      <c r="HZ270" s="3">
        <f t="shared" ca="1" si="1908"/>
        <v>4.8996965101745511E-2</v>
      </c>
      <c r="IA270" s="3">
        <f>1</f>
        <v>1</v>
      </c>
      <c r="IB270" s="3">
        <f t="shared" ca="1" si="1909"/>
        <v>4.8992262957456251E-6</v>
      </c>
      <c r="IC270" s="3">
        <f t="shared" ca="1" si="1910"/>
        <v>-9.6544957315555349E-13</v>
      </c>
      <c r="ID270" s="3">
        <f t="shared" ca="1" si="1911"/>
        <v>1.8971520369447665E-7</v>
      </c>
      <c r="IE270" s="3">
        <f t="shared" ca="1" si="1912"/>
        <v>8.7066257766653781</v>
      </c>
      <c r="IF270" s="3">
        <f t="shared" ca="1" si="1913"/>
        <v>21.823221621563103</v>
      </c>
      <c r="IG270" s="3">
        <f t="shared" ca="1" si="1914"/>
        <v>2.3067145253992199E-3</v>
      </c>
      <c r="IH270" s="3">
        <f t="shared" ca="1" si="1915"/>
        <v>-2.2838757677219428E-5</v>
      </c>
      <c r="II270" s="3">
        <f t="shared" ca="1" si="1916"/>
        <v>46.831168621563108</v>
      </c>
      <c r="IJ270" s="3">
        <f t="shared" ca="1" si="1917"/>
        <v>-4.876828477584365E-4</v>
      </c>
      <c r="IK270" s="3">
        <f t="shared" ca="1" si="1918"/>
        <v>4.9255967623603313E-2</v>
      </c>
      <c r="IL270" s="3">
        <f>1</f>
        <v>1</v>
      </c>
      <c r="IM270" s="3">
        <f t="shared" ca="1" si="1919"/>
        <v>4.8768286746467986E-4</v>
      </c>
      <c r="IN270" s="3">
        <f t="shared" ca="1" si="1920"/>
        <v>-9.6103968795941677E-13</v>
      </c>
      <c r="IO270" s="3">
        <f t="shared" ca="1" si="1921"/>
        <v>1.9706162933820059E-9</v>
      </c>
      <c r="IP270" s="3">
        <f t="shared" ca="1" si="1922"/>
        <v>10.688139236217555</v>
      </c>
      <c r="IQ270" s="3">
        <f t="shared" ca="1" si="1923"/>
        <v>22.039293122766701</v>
      </c>
      <c r="IR270" s="3">
        <f t="shared" ca="1" si="1924"/>
        <v>2.3295532830764402E-3</v>
      </c>
      <c r="IS270" s="3">
        <f t="shared" ca="1" si="1925"/>
        <v>-4.5677515354439722E-5</v>
      </c>
      <c r="IT270" s="3">
        <f t="shared" ca="1" si="1926"/>
        <v>47.047240122766702</v>
      </c>
      <c r="IU270" s="3">
        <f t="shared" ca="1" si="1927"/>
        <v>-9.7088618238279703E-4</v>
      </c>
      <c r="IV270" s="3">
        <f t="shared" ca="1" si="1928"/>
        <v>4.9515195301522957E-2</v>
      </c>
      <c r="IW270" s="3">
        <f>1</f>
        <v>1</v>
      </c>
      <c r="IX270" s="3">
        <f t="shared" ca="1" si="1929"/>
        <v>9.708862020890404E-4</v>
      </c>
      <c r="IY270" s="3">
        <f t="shared" ca="1" si="1930"/>
        <v>-9.5662596916205977E-13</v>
      </c>
      <c r="IZ270" s="3">
        <f t="shared" ca="1" si="1931"/>
        <v>9.8531114799300934E-10</v>
      </c>
      <c r="JA270" s="3">
        <f t="shared" ca="1" si="1932"/>
        <v>10.987168761014889</v>
      </c>
      <c r="JB270" s="3">
        <f t="shared" ca="1" si="1933"/>
        <v>22.255364623970294</v>
      </c>
      <c r="JC270" s="3">
        <f t="shared" ca="1" si="1934"/>
        <v>2.35239204075366E-3</v>
      </c>
      <c r="JD270" s="3">
        <f t="shared" ca="1" si="1935"/>
        <v>-6.8516273031659584E-5</v>
      </c>
      <c r="JE270" s="3">
        <f t="shared" ca="1" si="1936"/>
        <v>47.263311623970296</v>
      </c>
      <c r="JF270" s="3">
        <f t="shared" ca="1" si="1937"/>
        <v>-1.4496714402236371E-3</v>
      </c>
      <c r="JG270" s="3">
        <f t="shared" ca="1" si="1938"/>
        <v>4.9772052781011843E-2</v>
      </c>
      <c r="JH270" s="3">
        <f>1</f>
        <v>1</v>
      </c>
      <c r="JI270" s="3">
        <f t="shared" ca="1" si="1939"/>
        <v>1.4496714599298805E-3</v>
      </c>
      <c r="JJ270" s="3">
        <f t="shared" ca="1" si="1940"/>
        <v>-9.5225260635389033E-13</v>
      </c>
      <c r="JK270" s="3">
        <f t="shared" ca="1" si="1941"/>
        <v>6.5687447202509436E-10</v>
      </c>
      <c r="JL270" s="3">
        <f t="shared" ca="1" si="1942"/>
        <v>11.161269779803796</v>
      </c>
      <c r="JM270" s="3">
        <f t="shared" ca="1" si="1943"/>
        <v>22.336189047510139</v>
      </c>
      <c r="JN270" s="3">
        <f t="shared" ca="1" si="1944"/>
        <v>2.3609351823218215E-3</v>
      </c>
      <c r="JO270" s="3">
        <f t="shared" ca="1" si="1945"/>
        <v>-7.7059414599821036E-5</v>
      </c>
      <c r="JP270" s="3">
        <f t="shared" ca="1" si="1946"/>
        <v>47.34413604751014</v>
      </c>
      <c r="JQ270" s="3">
        <f t="shared" ca="1" si="1947"/>
        <v>-1.627644330070601E-3</v>
      </c>
      <c r="JR270" s="3">
        <f t="shared" ca="1" si="1948"/>
        <v>4.9867531217648746E-2</v>
      </c>
      <c r="JS270" s="3">
        <f>1</f>
        <v>1</v>
      </c>
      <c r="JT270" s="3">
        <f t="shared" ca="1" si="1949"/>
        <v>1.6276443497768443E-3</v>
      </c>
      <c r="JU270" s="3">
        <f t="shared" ca="1" si="1950"/>
        <v>-9.5062695058322354E-13</v>
      </c>
      <c r="JV270" s="3">
        <f t="shared" ca="1" si="1951"/>
        <v>5.8405056951784523E-10</v>
      </c>
      <c r="JW270" s="3">
        <f t="shared" ca="1" si="1952"/>
        <v>11.211559665505316</v>
      </c>
      <c r="JX270" s="3">
        <f t="shared" ca="1" si="1953"/>
        <v>23.862673979475147</v>
      </c>
      <c r="JY270" s="3">
        <f t="shared" ca="1" si="1954"/>
        <v>2.5222846396305231E-3</v>
      </c>
      <c r="JZ270" s="3">
        <f t="shared" ca="1" si="1955"/>
        <v>-2.3840887190852266E-4</v>
      </c>
      <c r="KA270" s="3">
        <f t="shared" ca="1" si="1956"/>
        <v>48.870620979475149</v>
      </c>
      <c r="KB270" s="3">
        <f t="shared" ca="1" si="1957"/>
        <v>-4.8783679668946795E-3</v>
      </c>
      <c r="KC270" s="3">
        <f t="shared" ca="1" si="1958"/>
        <v>5.1611471044942132E-2</v>
      </c>
      <c r="KD270" s="3">
        <f>1</f>
        <v>1</v>
      </c>
      <c r="KE270" s="3">
        <f t="shared" ca="1" si="1959"/>
        <v>4.8783679866009231E-3</v>
      </c>
      <c r="KF270" s="3">
        <f t="shared" ca="1" si="1960"/>
        <v>-9.2093390214427331E-13</v>
      </c>
      <c r="KG270" s="3">
        <f t="shared" ca="1" si="1961"/>
        <v>1.887790895827024E-10</v>
      </c>
      <c r="KH270" s="3">
        <f t="shared" ca="1" si="1962"/>
        <v>11.688274572104058</v>
      </c>
      <c r="KI270" s="3">
        <f t="shared" ca="1" si="1963"/>
        <v>25.427858911440158</v>
      </c>
      <c r="KJ270" s="3">
        <f t="shared" ca="1" si="1964"/>
        <v>2.687724686939225E-3</v>
      </c>
      <c r="KK270" s="3">
        <f t="shared" ca="1" si="1965"/>
        <v>-4.0384891921722453E-4</v>
      </c>
      <c r="KL270" s="3">
        <f t="shared" ca="1" si="1966"/>
        <v>50.435805911440156</v>
      </c>
      <c r="KM270" s="3">
        <f t="shared" ca="1" si="1967"/>
        <v>-8.0071867975370463E-3</v>
      </c>
      <c r="KN270" s="3">
        <f t="shared" ca="1" si="1968"/>
        <v>5.3290011696424167E-2</v>
      </c>
      <c r="KO270" s="3">
        <f>1</f>
        <v>1</v>
      </c>
      <c r="KP270" s="3">
        <f t="shared" ca="1" si="1969"/>
        <v>8.0071868172432899E-3</v>
      </c>
      <c r="KQ270" s="3">
        <f t="shared" ca="1" si="1970"/>
        <v>-8.9235436740851532E-13</v>
      </c>
      <c r="KR270" s="3">
        <f t="shared" ca="1" si="1971"/>
        <v>1.1144417853825583E-10</v>
      </c>
      <c r="KS270" s="3">
        <f t="shared" ca="1" si="1972"/>
        <v>11.903479966210648</v>
      </c>
      <c r="KT270" s="3">
        <f t="shared" ca="1" si="1973"/>
        <v>26.841513843405167</v>
      </c>
      <c r="KU270" s="3">
        <f t="shared" ca="1" si="1974"/>
        <v>2.8371480132479265E-3</v>
      </c>
      <c r="KV270" s="3">
        <f t="shared" ca="1" si="1975"/>
        <v>-5.5327224552592603E-4</v>
      </c>
      <c r="KW270" s="3">
        <f t="shared" ca="1" si="1976"/>
        <v>51.849460843405168</v>
      </c>
      <c r="KX270" s="3">
        <f t="shared" ca="1" si="1977"/>
        <v>-1.0670742501969484E-2</v>
      </c>
      <c r="KY270" s="3">
        <f t="shared" ca="1" si="1978"/>
        <v>5.4718949186697063E-2</v>
      </c>
      <c r="KZ270" s="3">
        <f>1</f>
        <v>1</v>
      </c>
      <c r="LA270" s="3">
        <f t="shared" ca="1" si="1979"/>
        <v>1.0670742521675727E-2</v>
      </c>
      <c r="LB270" s="3">
        <f t="shared" ca="1" si="1980"/>
        <v>-8.6802468042570437E-13</v>
      </c>
      <c r="LC270" s="3">
        <f t="shared" ca="1" si="1981"/>
        <v>8.1346230099144101E-11</v>
      </c>
      <c r="LD270" s="3">
        <f t="shared" ca="1" si="1982"/>
        <v>12.028194643287135</v>
      </c>
      <c r="LE270" s="3">
        <f t="shared" ca="1" si="1983"/>
        <v>28.646818775370178</v>
      </c>
      <c r="LF270" s="3">
        <f t="shared" ca="1" si="1984"/>
        <v>3.027968744556628E-3</v>
      </c>
      <c r="LG270" s="3">
        <f t="shared" ca="1" si="1985"/>
        <v>-7.4409297683462753E-4</v>
      </c>
      <c r="LH270" s="3">
        <f t="shared" ca="1" si="1986"/>
        <v>53.65476577537018</v>
      </c>
      <c r="LI270" s="3">
        <f t="shared" ca="1" si="1987"/>
        <v>-1.3868161869345032E-2</v>
      </c>
      <c r="LJ270" s="3">
        <f t="shared" ca="1" si="1988"/>
        <v>5.6434292477083078E-2</v>
      </c>
      <c r="LK270" s="3">
        <f>1</f>
        <v>1</v>
      </c>
      <c r="LL270" s="3">
        <f t="shared" ca="1" si="1989"/>
        <v>1.3868161889051276E-2</v>
      </c>
      <c r="LM270" s="3">
        <f t="shared" ca="1" si="1990"/>
        <v>-8.388185285770418E-13</v>
      </c>
      <c r="LN270" s="3">
        <f t="shared" ca="1" si="1991"/>
        <v>6.0485198447035593E-11</v>
      </c>
      <c r="LO270" s="3">
        <f t="shared" ca="1" si="1992"/>
        <v>12.142018903998286</v>
      </c>
      <c r="LQ270" s="3" t="str">
        <f t="shared" ca="1" si="1993"/>
        <v>21.87</v>
      </c>
      <c r="LR270" s="3" t="str">
        <f t="shared" ca="1" si="1994"/>
        <v>624.8</v>
      </c>
      <c r="LS270" s="3" t="str">
        <f t="shared" ca="1" si="1995"/>
        <v>595.7</v>
      </c>
      <c r="LT270" s="3" t="str">
        <f t="shared" ca="1" si="1996"/>
        <v>623.9</v>
      </c>
      <c r="LU270" s="3" t="str">
        <f t="shared" ca="1" si="1997"/>
        <v>29.07</v>
      </c>
      <c r="LV270" s="3" t="str">
        <f t="shared" ca="1" si="1998"/>
        <v>27.75</v>
      </c>
      <c r="LW270" s="3" t="str">
        <f t="shared" ca="1" si="1999"/>
        <v>28.99</v>
      </c>
      <c r="LX270" s="3" t="str">
        <f t="shared" ca="1" si="2000"/>
        <v>292</v>
      </c>
      <c r="LY270" s="3" t="str">
        <f t="shared" ca="1" si="2001"/>
        <v>29.9</v>
      </c>
      <c r="LZ270" s="3">
        <f t="shared" ca="1" si="2002"/>
        <v>18</v>
      </c>
      <c r="MA270" s="3">
        <f t="shared" ca="1" si="2003"/>
        <v>180</v>
      </c>
      <c r="MB270" s="3" t="str">
        <f t="shared" ca="1" si="2004"/>
        <v>184.1</v>
      </c>
      <c r="MC270" s="3" t="str">
        <f t="shared" ca="1" si="2005"/>
        <v>192.7</v>
      </c>
      <c r="MD270" s="3" t="str">
        <f t="shared" ca="1" si="2006"/>
        <v>194.4</v>
      </c>
      <c r="ME270" s="3" t="str">
        <f t="shared" ca="1" si="2007"/>
        <v>19.16</v>
      </c>
      <c r="MF270" s="3" t="str">
        <f t="shared" ca="1" si="2008"/>
        <v>19.87</v>
      </c>
      <c r="MG270" s="3" t="str">
        <f t="shared" ca="1" si="2009"/>
        <v>20.84</v>
      </c>
      <c r="MJ270" s="3">
        <f t="shared" ca="1" si="2010"/>
        <v>7.32</v>
      </c>
      <c r="MK270" s="3" t="str">
        <f t="shared" ca="1" si="2011"/>
        <v>7.32</v>
      </c>
      <c r="ML270" s="3" t="str">
        <f t="shared" ca="1" si="2012"/>
        <v>2.18</v>
      </c>
      <c r="MM270" s="3" t="str">
        <f t="shared" ca="1" si="2013"/>
        <v>9.07</v>
      </c>
      <c r="MN270" s="3" t="str">
        <f t="shared" ca="1" si="2014"/>
        <v>2.44</v>
      </c>
      <c r="MO270" s="3" t="str">
        <f t="shared" ca="1" si="2015"/>
        <v>10.46</v>
      </c>
      <c r="MP270" s="3" t="str">
        <f t="shared" ca="1" si="2016"/>
        <v>2.62</v>
      </c>
      <c r="MQ270" s="3" t="str">
        <f t="shared" ca="1" si="2017"/>
        <v>12.16</v>
      </c>
      <c r="MR270" s="3" t="str">
        <f t="shared" ca="1" si="2018"/>
        <v>2.80</v>
      </c>
      <c r="MS270" s="3" t="str">
        <f t="shared" ca="1" si="2019"/>
        <v>13.67</v>
      </c>
      <c r="MT270" s="3" t="str">
        <f t="shared" ca="1" si="2020"/>
        <v>2.95</v>
      </c>
      <c r="MU270" s="3" t="str">
        <f t="shared" ca="1" si="2021"/>
        <v>15.28</v>
      </c>
      <c r="MV270" s="3" t="str">
        <f t="shared" ca="1" si="2022"/>
        <v>3.08</v>
      </c>
      <c r="MW270" s="3" t="str">
        <f t="shared" ca="1" si="2023"/>
        <v>16.91</v>
      </c>
      <c r="MX270" s="3" t="str">
        <f t="shared" ca="1" si="2024"/>
        <v>3.21</v>
      </c>
      <c r="MY270" s="3" t="str">
        <f t="shared" ca="1" si="2025"/>
        <v>18.33</v>
      </c>
      <c r="MZ270" s="3" t="str">
        <f t="shared" ca="1" si="2026"/>
        <v>3.32</v>
      </c>
      <c r="NA270" s="3" t="str">
        <f t="shared" ca="1" si="2027"/>
        <v>19.93</v>
      </c>
      <c r="NB270" s="3" t="str">
        <f t="shared" ca="1" si="2028"/>
        <v>3.45</v>
      </c>
      <c r="NC270" s="3" t="str">
        <f t="shared" ca="1" si="2029"/>
        <v>21.40</v>
      </c>
      <c r="ND270" s="3" t="str">
        <f t="shared" ca="1" si="2030"/>
        <v>3.58</v>
      </c>
      <c r="NE270" s="3" t="str">
        <f t="shared" ca="1" si="2031"/>
        <v>23.56</v>
      </c>
      <c r="NF270" s="3" t="str">
        <f t="shared" ca="1" si="2032"/>
        <v>3.78</v>
      </c>
      <c r="NG270" s="3" t="str">
        <f t="shared" ca="1" si="2033"/>
        <v>24.81</v>
      </c>
      <c r="NH270" s="3" t="str">
        <f t="shared" ca="1" si="2034"/>
        <v>3.93</v>
      </c>
      <c r="NI270" s="3" t="str">
        <f t="shared" ca="1" si="2035"/>
        <v>26.60</v>
      </c>
      <c r="NJ270" s="3" t="str">
        <f t="shared" ca="1" si="2036"/>
        <v>4.22</v>
      </c>
      <c r="NK270" s="3" t="str">
        <f t="shared" ca="1" si="2037"/>
        <v>28.08</v>
      </c>
      <c r="NL270" s="3" t="str">
        <f t="shared" ca="1" si="2038"/>
        <v>4.69</v>
      </c>
      <c r="NM270" s="3" t="str">
        <f t="shared" ca="1" si="2039"/>
        <v>28.28</v>
      </c>
      <c r="NN270" s="3" t="str">
        <f t="shared" ca="1" si="2040"/>
        <v>4.81</v>
      </c>
      <c r="NO270" s="3" t="str">
        <f t="shared" ca="1" si="2041"/>
        <v>28.50</v>
      </c>
      <c r="NP270" s="3" t="str">
        <f t="shared" ca="1" si="2042"/>
        <v>4.99</v>
      </c>
      <c r="NQ270" s="3" t="str">
        <f t="shared" ca="1" si="2043"/>
        <v>28.71</v>
      </c>
      <c r="NR270" s="3" t="str">
        <f t="shared" ca="1" si="2044"/>
        <v>5.29</v>
      </c>
      <c r="NS270" s="3" t="str">
        <f t="shared" ca="1" si="2045"/>
        <v>28.93</v>
      </c>
      <c r="NT270" s="3" t="str">
        <f t="shared" ca="1" si="2046"/>
        <v>8.71</v>
      </c>
      <c r="NU270" s="3" t="str">
        <f t="shared" ca="1" si="2047"/>
        <v>29.14</v>
      </c>
      <c r="NV270" s="3" t="str">
        <f t="shared" ca="1" si="2048"/>
        <v>10.69</v>
      </c>
      <c r="NW270" s="3" t="str">
        <f t="shared" ca="1" si="2049"/>
        <v>29.36</v>
      </c>
      <c r="NX270" s="3" t="str">
        <f t="shared" ca="1" si="2050"/>
        <v>10.99</v>
      </c>
      <c r="NY270" s="3" t="str">
        <f t="shared" ca="1" si="2051"/>
        <v>29.58</v>
      </c>
      <c r="NZ270" s="3" t="str">
        <f t="shared" ca="1" si="2052"/>
        <v>11.16</v>
      </c>
      <c r="OA270" s="3" t="str">
        <f t="shared" ca="1" si="2053"/>
        <v>29.66</v>
      </c>
      <c r="OB270" s="3" t="str">
        <f t="shared" ca="1" si="2054"/>
        <v>11.21</v>
      </c>
      <c r="OC270" s="3" t="str">
        <f t="shared" ca="1" si="2055"/>
        <v>31.18</v>
      </c>
      <c r="OD270" s="3" t="str">
        <f t="shared" ca="1" si="2056"/>
        <v>11.69</v>
      </c>
      <c r="OE270" s="3" t="str">
        <f t="shared" ca="1" si="2057"/>
        <v>32.75</v>
      </c>
      <c r="OF270" s="3" t="str">
        <f t="shared" ca="1" si="2058"/>
        <v>11.90</v>
      </c>
      <c r="OG270" s="3" t="str">
        <f t="shared" ca="1" si="2059"/>
        <v>34.16</v>
      </c>
      <c r="OH270" s="3" t="str">
        <f t="shared" ca="1" si="2060"/>
        <v>12.03</v>
      </c>
      <c r="OI270" s="3" t="str">
        <f t="shared" ca="1" si="2061"/>
        <v>35.97</v>
      </c>
      <c r="OJ270" s="3" t="str">
        <f t="shared" ca="1" si="2062"/>
        <v>12.14</v>
      </c>
      <c r="OK270" s="3" t="str" cm="1">
        <f t="array" aca="1" ref="OK270" ca="1">_xlfn.IFS(VALUE(NP270)&gt;8.8,NO270,VALUE(NR270)&gt;8.8,NQ270,VALUE(NT270)&gt;8.8,NS270,VALUE(NV270)&gt;8.8,NU270,VALUE(NX270)&gt;8.8,NW270)</f>
        <v>29.14</v>
      </c>
      <c r="OL270" s="3" t="str" cm="1">
        <f t="array" aca="1" ref="OL270" ca="1">_xlfn.IFS(VALUE(NP270)&gt;8.8,NP270,VALUE(NR270)&gt;8.8,NR270,VALUE(NT270)&gt;8.8,NT270,VALUE(NV270)&gt;8.8,NV270,VALUE(NX270)&gt;8.8,NX270)</f>
        <v>10.69</v>
      </c>
      <c r="ON270" s="3" t="str">
        <f t="shared" ca="1" si="2063"/>
        <v>CALIBRATION OF NaOH:  A ~  M solution of NaOH was made by adding 21.87 mL of 3M NaOH to 600 mL of DI water.    Three titrations were run to calibrate the solution.  Titration 1: 624.8 mg of dry KHP was placed in a 250 mL Erlenmeyer flask with ~50 mL of DI water and 2 drops of phenolphthalein.  It required 29.07 mL of the NaOH solution to bring the solution to a faint pink color for 30 seconds.    Titration 2: 595.7 mg of dry KHP was placed in a 250 mL Erlenmeyer flask with ~50 mL of DI water and 2 drops of phenolphthalein.  It required 27.75 mL of the NaOH solution to bring the solution to a faint pink color for 30 seconds.    Titration 3: 623.9 mg of dry KHP was placed in a 250 mL Erlenmeyer flask with ~50 mL of DI water and 2 drops of phenolphthalein.  It required 28.99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29.9 mL of the NaOH solution to turn it pink.  You then decide to create solutions that will require ~18 mL of the NaOH solution to neutralize and calculate that the samples must be around 180 mg.   You then perform three precise titrations for molecular weight.     Titration 1: 184.1 mg of the unknown acid was placed in a 250 mL Erlenmeyer flask with ~50 mL of DI water and 2 drops of phenolphthalein.  It required 19.16 mL of the NaOH solution to bring the solution to a faint pink color for 30 seconds.    Titration 2: 192.7 mg of the unknown acid was placed in a 250 mL Erlenmeyer flask with ~50 mL of DI water and 2 drops of phenolphthalein.  It required 19.87 mL of the NaOH solution to bring the solution to a faint pink color for 30 seconds.    Titration 3: 194.4 mg of the unknown acid was placed in a 250 mL Erlenmeyer flask with ~50 mL of DI water and 2 drops of phenolphthalein.  It required 20.8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32 mL.  Readings - [vol: 7.32 mL, pH: 2.18], [vol: 9.07 mL, pH: 2.44], [vol: 10.46 mL, pH: 2.62], [vol: 12.16 mL, pH: 2.80], [vol: 13.67 mL, pH: 2.95], [vol: 15.28 mL, pH: 3.08], [vol: 16.91 mL, pH: 3.21], [vol: 18.33 mL, pH: 3.32], [vol: 19.93 mL, pH: 3.45], [vol: 21.40 mL, pH: 3.58], [vol: 23.56 mL, pH: 3.78], [vol: 24.81 mL, pH: 3.93], [vol: 26.60 mL, pH: 4.22], [vol: 28.08 mL, pH: 4.69], [vol: 28.28 mL, pH: 4.81], [vol: 28.50 mL, pH: 4.99], [vol: 28.71 mL, pH: 5.29], [vol: 28.93 mL, pH: 8.71], [vol: 29.14 mL, pH: 10.69], [vol: 29.36 mL, pH: 10.99], [vol: 29.58 mL, pH: 11.16], [vol: 29.66 mL, pH: 11.21], [vol: 31.18 mL, pH: 11.69], [vol: 32.75 mL, pH: 11.90], [vol: 34.16 mL, pH: 12.03], [vol: 35.97 mL, pH: 12.14]    You also note that the first sign of the pink indicator occurred at [vol: 29.14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71" spans="4:404" x14ac:dyDescent="0.35">
      <c r="D271" s="3" t="str">
        <f ca="1">VLOOKUP(RANDBETWEEN(1,17),'Unknown Acids'!$C$4:$F$20,2,FALSE)</f>
        <v>Epsilon</v>
      </c>
      <c r="E271" s="3">
        <f ca="1">VLOOKUP(D271,'Unknown Acids'!$D$4:$F$20,2,FALSE)</f>
        <v>94.44</v>
      </c>
      <c r="F271" s="3">
        <f ca="1">VLOOKUP(D271,'Unknown Acids'!$D$4:$F$20,3,FALSE)</f>
        <v>4.78</v>
      </c>
      <c r="G271" s="3">
        <f t="shared" ca="1" si="1706"/>
        <v>1.6595869074375568E-5</v>
      </c>
      <c r="H271" s="3">
        <f t="shared" ca="1" si="1707"/>
        <v>1.8430203221247513E-5</v>
      </c>
      <c r="I271" s="3">
        <f t="shared" ca="1" si="1708"/>
        <v>5.425876144692405E-10</v>
      </c>
      <c r="J271" s="3">
        <f t="shared" ca="1" si="1709"/>
        <v>0.105867</v>
      </c>
      <c r="K271" s="3">
        <f t="shared" ca="1" si="1710"/>
        <v>24.990020999999999</v>
      </c>
      <c r="L271" s="3">
        <f t="shared" ca="1" si="1711"/>
        <v>0.105</v>
      </c>
      <c r="M271" s="3">
        <f t="shared" ca="1" si="1712"/>
        <v>25.196367173400002</v>
      </c>
      <c r="N271" s="3">
        <f t="shared" ca="1" si="1713"/>
        <v>32.251349981952004</v>
      </c>
      <c r="O271" s="3">
        <f t="shared" si="1714"/>
        <v>0.3</v>
      </c>
      <c r="Q271" s="3" t="str">
        <f t="shared" ca="1" si="1715"/>
        <v>619.4</v>
      </c>
      <c r="R271" s="3" t="str">
        <f t="shared" ca="1" si="1715"/>
        <v>604.7</v>
      </c>
      <c r="S271" s="3" t="str">
        <f t="shared" ca="1" si="1715"/>
        <v>583.4</v>
      </c>
      <c r="T271" s="3" t="str">
        <f t="shared" ca="1" si="1716"/>
        <v>28.92</v>
      </c>
      <c r="U271" s="3" t="str">
        <f t="shared" ca="1" si="1717"/>
        <v>28.36</v>
      </c>
      <c r="V271" s="3" t="str">
        <f t="shared" ca="1" si="1718"/>
        <v>27.24</v>
      </c>
      <c r="W271" s="3">
        <f t="shared" si="1719"/>
        <v>0.1</v>
      </c>
      <c r="X271" s="3">
        <f t="shared" ca="1" si="1720"/>
        <v>0.1047</v>
      </c>
      <c r="Y271" s="3">
        <f t="shared" ca="1" si="1721"/>
        <v>0.2857142857142807</v>
      </c>
      <c r="AA271" s="3" t="str">
        <f t="shared" ca="1" si="1722"/>
        <v>300.8</v>
      </c>
      <c r="AB271" s="3" t="str">
        <f t="shared" ca="1" si="1723"/>
        <v>30.3</v>
      </c>
      <c r="AC271" s="3">
        <f t="shared" ca="1" si="1724"/>
        <v>200</v>
      </c>
      <c r="AD271" s="3">
        <f t="shared" ca="1" si="1725"/>
        <v>20</v>
      </c>
      <c r="AE271" s="3" t="str">
        <f t="shared" ca="1" si="1726"/>
        <v>201.3</v>
      </c>
      <c r="AF271" s="3" t="str">
        <f t="shared" ca="1" si="1726"/>
        <v>204.7</v>
      </c>
      <c r="AG271" s="3" t="str">
        <f t="shared" ca="1" si="1726"/>
        <v>193.6</v>
      </c>
      <c r="AH271" s="3" t="str">
        <f t="shared" ca="1" si="1727"/>
        <v>20.57</v>
      </c>
      <c r="AI271" s="3" t="str">
        <f t="shared" ca="1" si="1728"/>
        <v>21.17</v>
      </c>
      <c r="AJ271" s="3" t="str">
        <f t="shared" ca="1" si="1729"/>
        <v>20.21</v>
      </c>
      <c r="AK271" s="3">
        <f t="shared" si="1730"/>
        <v>0.5</v>
      </c>
      <c r="AL271" s="3">
        <f t="shared" ca="1" si="1731"/>
        <v>92.438254688950735</v>
      </c>
      <c r="AM271" s="3">
        <f t="shared" ca="1" si="1732"/>
        <v>2.1195947808653774</v>
      </c>
      <c r="AO271" s="3">
        <f t="shared" ca="1" si="1733"/>
        <v>5.71</v>
      </c>
      <c r="AP271" s="3">
        <f>0</f>
        <v>0</v>
      </c>
      <c r="AQ271" s="3">
        <f t="shared" ca="1" si="1734"/>
        <v>0</v>
      </c>
      <c r="AR271" s="3">
        <f t="shared" ca="1" si="1735"/>
        <v>2.6456185532069999E-3</v>
      </c>
      <c r="AS271" s="3">
        <f t="shared" ca="1" si="1736"/>
        <v>24.990020999999999</v>
      </c>
      <c r="AT271" s="3">
        <f t="shared" ca="1" si="1737"/>
        <v>0.105867</v>
      </c>
      <c r="AU271" s="3">
        <f t="shared" ca="1" si="1738"/>
        <v>0</v>
      </c>
      <c r="AV271" s="3">
        <f>1</f>
        <v>1</v>
      </c>
      <c r="AW271" s="3">
        <f t="shared" ca="1" si="1739"/>
        <v>1.8430203221247513E-5</v>
      </c>
      <c r="AX271" s="3">
        <f t="shared" ca="1" si="1740"/>
        <v>-1.9511503244238107E-6</v>
      </c>
      <c r="AY271" s="3">
        <f t="shared" ca="1" si="1741"/>
        <v>1.387651120517145E-3</v>
      </c>
      <c r="AZ271" s="3">
        <f t="shared" ca="1" si="1742"/>
        <v>2.8577197092987308</v>
      </c>
      <c r="BA271" s="3">
        <f t="shared" ca="1" si="1743"/>
        <v>1.8778448066510771</v>
      </c>
      <c r="BB271" s="3">
        <f t="shared" ca="1" si="1744"/>
        <v>1.9717370469836309E-4</v>
      </c>
      <c r="BC271" s="3">
        <f t="shared" ca="1" si="1745"/>
        <v>2.4484448485086368E-3</v>
      </c>
      <c r="BD271" s="3">
        <f t="shared" ca="1" si="1746"/>
        <v>26.867865806651075</v>
      </c>
      <c r="BE271" s="3">
        <f t="shared" ca="1" si="1747"/>
        <v>9.1129115580982634E-2</v>
      </c>
      <c r="BF271" s="3">
        <f t="shared" ca="1" si="1748"/>
        <v>7.3386440931811278E-3</v>
      </c>
      <c r="BG271" s="3">
        <f>1</f>
        <v>1</v>
      </c>
      <c r="BH271" s="3">
        <f t="shared" ca="1" si="1749"/>
        <v>7.3570742964023756E-3</v>
      </c>
      <c r="BI271" s="3">
        <f t="shared" ca="1" si="1750"/>
        <v>-1.6795281195300631E-6</v>
      </c>
      <c r="BJ271" s="3">
        <f t="shared" ca="1" si="1751"/>
        <v>2.2161203743597093E-4</v>
      </c>
      <c r="BK271" s="3">
        <f t="shared" ca="1" si="1752"/>
        <v>3.6544066534651094</v>
      </c>
      <c r="BL271" s="3">
        <f t="shared" ca="1" si="1753"/>
        <v>3.6057496133021543</v>
      </c>
      <c r="BM271" s="3">
        <f t="shared" ca="1" si="1754"/>
        <v>3.7860370939672618E-4</v>
      </c>
      <c r="BN271" s="3">
        <f t="shared" ca="1" si="1755"/>
        <v>2.2670148438102737E-3</v>
      </c>
      <c r="BO271" s="3">
        <f t="shared" ca="1" si="1756"/>
        <v>28.595770613302154</v>
      </c>
      <c r="BP271" s="3">
        <f t="shared" ca="1" si="1757"/>
        <v>7.9277976959141849E-2</v>
      </c>
      <c r="BQ271" s="3">
        <f t="shared" ca="1" si="1758"/>
        <v>1.3239849854600794E-2</v>
      </c>
      <c r="BR271" s="3">
        <f>1</f>
        <v>1</v>
      </c>
      <c r="BS271" s="3">
        <f t="shared" ca="1" si="1759"/>
        <v>1.3258280057822041E-2</v>
      </c>
      <c r="BT271" s="3">
        <f t="shared" ca="1" si="1760"/>
        <v>-1.4611092263263623E-6</v>
      </c>
      <c r="BU271" s="3">
        <f t="shared" ca="1" si="1761"/>
        <v>1.0930242830687643E-4</v>
      </c>
      <c r="BV271" s="3">
        <f t="shared" ca="1" si="1762"/>
        <v>3.9613701894815687</v>
      </c>
      <c r="BW271" s="3">
        <f t="shared" ca="1" si="1763"/>
        <v>5.7230244199532319</v>
      </c>
      <c r="BX271" s="3">
        <f t="shared" ca="1" si="1764"/>
        <v>6.0091756409508929E-4</v>
      </c>
      <c r="BY271" s="3">
        <f t="shared" ca="1" si="1765"/>
        <v>2.0447009891119104E-3</v>
      </c>
      <c r="BZ271" s="3">
        <f t="shared" ca="1" si="1766"/>
        <v>30.713045419953232</v>
      </c>
      <c r="CA271" s="3">
        <f t="shared" ca="1" si="1767"/>
        <v>6.6574348494387245E-2</v>
      </c>
      <c r="CB271" s="3">
        <f t="shared" ca="1" si="1768"/>
        <v>1.9565547990388909E-2</v>
      </c>
      <c r="CC271" s="3">
        <f>1</f>
        <v>1</v>
      </c>
      <c r="CD271" s="3">
        <f t="shared" ca="1" si="1769"/>
        <v>1.9583978193610158E-2</v>
      </c>
      <c r="CE271" s="3">
        <f t="shared" ca="1" si="1770"/>
        <v>-1.2269787720737102E-6</v>
      </c>
      <c r="CF271" s="3">
        <f t="shared" ca="1" si="1771"/>
        <v>6.245301038816653E-5</v>
      </c>
      <c r="CG271" s="3">
        <f t="shared" ca="1" si="1772"/>
        <v>4.2044466227268549</v>
      </c>
      <c r="CH271" s="3">
        <f t="shared" ca="1" si="1773"/>
        <v>7.4332292266043085</v>
      </c>
      <c r="CI271" s="3">
        <f t="shared" ca="1" si="1774"/>
        <v>7.8048906879345237E-4</v>
      </c>
      <c r="CJ271" s="3">
        <f t="shared" ca="1" si="1775"/>
        <v>1.8651294844135476E-3</v>
      </c>
      <c r="CK271" s="3">
        <f t="shared" ca="1" si="1776"/>
        <v>32.42325022660431</v>
      </c>
      <c r="CL271" s="3">
        <f t="shared" ca="1" si="1777"/>
        <v>5.7524445309407916E-2</v>
      </c>
      <c r="CM271" s="3">
        <f t="shared" ca="1" si="1778"/>
        <v>2.4071894808159491E-2</v>
      </c>
      <c r="CN271" s="3">
        <f>1</f>
        <v>1</v>
      </c>
      <c r="CO271" s="3">
        <f t="shared" ca="1" si="1779"/>
        <v>2.4090325011380739E-2</v>
      </c>
      <c r="CP271" s="3">
        <f t="shared" ca="1" si="1780"/>
        <v>-1.0601872172419261E-6</v>
      </c>
      <c r="CQ271" s="3">
        <f t="shared" ca="1" si="1781"/>
        <v>4.3928734172575534E-5</v>
      </c>
      <c r="CR271" s="3">
        <f t="shared" ca="1" si="1782"/>
        <v>4.357251310956987</v>
      </c>
      <c r="CS271" s="3">
        <f t="shared" ca="1" si="1783"/>
        <v>9.5880940332553859</v>
      </c>
      <c r="CT271" s="3">
        <f t="shared" ca="1" si="1784"/>
        <v>1.0067498734918155E-3</v>
      </c>
      <c r="CU271" s="3">
        <f t="shared" ca="1" si="1785"/>
        <v>1.6388686797151844E-3</v>
      </c>
      <c r="CV271" s="3">
        <f t="shared" ca="1" si="1786"/>
        <v>34.578115033255386</v>
      </c>
      <c r="CW271" s="3">
        <f t="shared" ca="1" si="1787"/>
        <v>4.7396125501318047E-2</v>
      </c>
      <c r="CX271" s="3">
        <f t="shared" ca="1" si="1788"/>
        <v>2.9115232930527798E-2</v>
      </c>
      <c r="CY271" s="3">
        <f>1</f>
        <v>1</v>
      </c>
      <c r="CZ271" s="3">
        <f t="shared" ca="1" si="1789"/>
        <v>2.9133663133749047E-2</v>
      </c>
      <c r="DA271" s="3">
        <f t="shared" ca="1" si="1790"/>
        <v>-8.7352022488904331E-7</v>
      </c>
      <c r="DB271" s="3">
        <f t="shared" ca="1" si="1791"/>
        <v>2.9952398183707984E-5</v>
      </c>
      <c r="DC271" s="3">
        <f t="shared" ca="1" si="1792"/>
        <v>4.5235683994431337</v>
      </c>
      <c r="DD271" s="3">
        <f t="shared" ca="1" si="1793"/>
        <v>11.319988839906463</v>
      </c>
      <c r="DE271" s="3">
        <f t="shared" ca="1" si="1794"/>
        <v>1.1885988281901785E-3</v>
      </c>
      <c r="DF271" s="3">
        <f t="shared" ca="1" si="1795"/>
        <v>1.4570197250168215E-3</v>
      </c>
      <c r="DG271" s="3">
        <f t="shared" ca="1" si="1796"/>
        <v>36.310009839906463</v>
      </c>
      <c r="DH271" s="3">
        <f t="shared" ca="1" si="1797"/>
        <v>4.0127219228001589E-2</v>
      </c>
      <c r="DI271" s="3">
        <f t="shared" ca="1" si="1798"/>
        <v>3.2734742662720258E-2</v>
      </c>
      <c r="DJ271" s="3">
        <f>1</f>
        <v>1</v>
      </c>
      <c r="DK271" s="3">
        <f t="shared" ca="1" si="1799"/>
        <v>3.2753172865941503E-2</v>
      </c>
      <c r="DL271" s="3">
        <f t="shared" ca="1" si="1800"/>
        <v>-7.3955280507562002E-7</v>
      </c>
      <c r="DM271" s="3">
        <f t="shared" ca="1" si="1801"/>
        <v>2.2564032880742491E-5</v>
      </c>
      <c r="DN271" s="3">
        <f t="shared" ca="1" si="1802"/>
        <v>4.6465832760839145</v>
      </c>
      <c r="DO271" s="3">
        <f t="shared" ca="1" si="1803"/>
        <v>13.02794364655754</v>
      </c>
      <c r="DP271" s="3">
        <f t="shared" ca="1" si="1804"/>
        <v>1.3679340828885419E-3</v>
      </c>
      <c r="DQ271" s="3">
        <f t="shared" ca="1" si="1805"/>
        <v>1.2776844703184581E-3</v>
      </c>
      <c r="DR271" s="3">
        <f t="shared" ca="1" si="1806"/>
        <v>38.017964646557537</v>
      </c>
      <c r="DS271" s="3">
        <f t="shared" ca="1" si="1807"/>
        <v>3.3607387512633459E-2</v>
      </c>
      <c r="DT271" s="3">
        <f t="shared" ca="1" si="1808"/>
        <v>3.5981255062069874E-2</v>
      </c>
      <c r="DU271" s="3">
        <f>1</f>
        <v>1</v>
      </c>
      <c r="DV271" s="3">
        <f t="shared" ca="1" si="1809"/>
        <v>3.5999685265291119E-2</v>
      </c>
      <c r="DW271" s="3">
        <f t="shared" ca="1" si="1810"/>
        <v>-6.193909815930506E-7</v>
      </c>
      <c r="DX271" s="3">
        <f t="shared" ca="1" si="1811"/>
        <v>1.719724025247768E-5</v>
      </c>
      <c r="DY271" s="3">
        <f t="shared" ca="1" si="1812"/>
        <v>4.7645412414229193</v>
      </c>
      <c r="DZ271" s="3">
        <f t="shared" ca="1" si="1813"/>
        <v>14.784138453208616</v>
      </c>
      <c r="EA271" s="3">
        <f t="shared" ca="1" si="1814"/>
        <v>1.5523345375869047E-3</v>
      </c>
      <c r="EB271" s="3">
        <f t="shared" ca="1" si="1815"/>
        <v>1.0932840156200952E-3</v>
      </c>
      <c r="EC271" s="3">
        <f t="shared" ca="1" si="1816"/>
        <v>39.774159453208611</v>
      </c>
      <c r="ED271" s="3">
        <f t="shared" ca="1" si="1817"/>
        <v>2.7487294028331732E-2</v>
      </c>
      <c r="EE271" s="3">
        <f t="shared" ca="1" si="1818"/>
        <v>3.9028720127023998E-2</v>
      </c>
      <c r="EF271" s="3">
        <f>1</f>
        <v>1</v>
      </c>
      <c r="EG271" s="3">
        <f t="shared" ca="1" si="1819"/>
        <v>3.9047150330245244E-2</v>
      </c>
      <c r="EH271" s="3">
        <f t="shared" ca="1" si="1820"/>
        <v>-5.0659641494433698E-7</v>
      </c>
      <c r="EI271" s="3">
        <f t="shared" ca="1" si="1821"/>
        <v>1.2969658441681214E-5</v>
      </c>
      <c r="EJ271" s="3">
        <f t="shared" ca="1" si="1822"/>
        <v>4.8870714609896533</v>
      </c>
      <c r="EK271" s="3">
        <f t="shared" ca="1" si="1823"/>
        <v>17.009083259859697</v>
      </c>
      <c r="EL271" s="3">
        <f t="shared" ca="1" si="1824"/>
        <v>1.785953742285268E-3</v>
      </c>
      <c r="EM271" s="3">
        <f t="shared" ca="1" si="1825"/>
        <v>8.5966481092173189E-4</v>
      </c>
      <c r="EN271" s="3">
        <f t="shared" ca="1" si="1826"/>
        <v>41.999104259859692</v>
      </c>
      <c r="EO271" s="3">
        <f t="shared" ca="1" si="1827"/>
        <v>2.0468646321663331E-2</v>
      </c>
      <c r="EP271" s="3">
        <f t="shared" ca="1" si="1828"/>
        <v>4.2523615057004423E-2</v>
      </c>
      <c r="EQ271" s="3">
        <f>1</f>
        <v>1</v>
      </c>
      <c r="ER271" s="3">
        <f t="shared" ca="1" si="1829"/>
        <v>4.2542045260225668E-2</v>
      </c>
      <c r="ES271" s="3">
        <f t="shared" ca="1" si="1830"/>
        <v>-3.7724131137209559E-7</v>
      </c>
      <c r="ET271" s="3">
        <f t="shared" ca="1" si="1831"/>
        <v>8.8656459600565396E-6</v>
      </c>
      <c r="EU271" s="3">
        <f t="shared" ca="1" si="1832"/>
        <v>5.0522896157689026</v>
      </c>
      <c r="EV271" s="3">
        <f t="shared" ca="1" si="1833"/>
        <v>18.505868066510772</v>
      </c>
      <c r="EW271" s="3">
        <f t="shared" ca="1" si="1834"/>
        <v>1.9431161469836309E-3</v>
      </c>
      <c r="EX271" s="3">
        <f t="shared" ca="1" si="1835"/>
        <v>7.0250240622336899E-4</v>
      </c>
      <c r="EY271" s="3">
        <f t="shared" ca="1" si="1836"/>
        <v>43.49588906651077</v>
      </c>
      <c r="EZ271" s="3">
        <f t="shared" ca="1" si="1837"/>
        <v>1.6151006941119265E-2</v>
      </c>
      <c r="FA271" s="3">
        <f t="shared" ca="1" si="1838"/>
        <v>4.4673558551990004E-2</v>
      </c>
      <c r="FB271" s="3">
        <f>1</f>
        <v>1</v>
      </c>
      <c r="FC271" s="3">
        <f t="shared" ca="1" si="1839"/>
        <v>4.469198875521125E-2</v>
      </c>
      <c r="FD271" s="3">
        <f t="shared" ca="1" si="1840"/>
        <v>-2.9766634015260723E-7</v>
      </c>
      <c r="FE271" s="3">
        <f t="shared" ca="1" si="1841"/>
        <v>6.6594036377751187E-6</v>
      </c>
      <c r="FF271" s="3">
        <f t="shared" ca="1" si="1842"/>
        <v>5.1765646609828471</v>
      </c>
      <c r="FG271" s="3">
        <f t="shared" ca="1" si="1843"/>
        <v>20.68959287316185</v>
      </c>
      <c r="FH271" s="3">
        <f t="shared" ca="1" si="1844"/>
        <v>2.1724072516819942E-3</v>
      </c>
      <c r="FI271" s="3">
        <f t="shared" ca="1" si="1845"/>
        <v>4.7321130152500578E-4</v>
      </c>
      <c r="FJ271" s="3">
        <f t="shared" ca="1" si="1846"/>
        <v>45.679613873161848</v>
      </c>
      <c r="FK271" s="3">
        <f t="shared" ca="1" si="1847"/>
        <v>1.0359354237077553E-2</v>
      </c>
      <c r="FL271" s="3">
        <f t="shared" ca="1" si="1848"/>
        <v>4.7557478434780483E-2</v>
      </c>
      <c r="FM271" s="3">
        <f>1</f>
        <v>1</v>
      </c>
      <c r="FN271" s="3">
        <f t="shared" ca="1" si="1849"/>
        <v>4.7575908638001728E-2</v>
      </c>
      <c r="FO271" s="3">
        <f t="shared" ca="1" si="1850"/>
        <v>-1.9092500383023079E-7</v>
      </c>
      <c r="FP271" s="3">
        <f t="shared" ca="1" si="1851"/>
        <v>4.0127221393460033E-6</v>
      </c>
      <c r="FQ271" s="3">
        <f t="shared" ca="1" si="1852"/>
        <v>5.3965609119149729</v>
      </c>
      <c r="FR271" s="3">
        <f t="shared" ca="1" si="1853"/>
        <v>22.461627679812924</v>
      </c>
      <c r="FS271" s="3">
        <f t="shared" ca="1" si="1854"/>
        <v>2.3584709063803572E-3</v>
      </c>
      <c r="FT271" s="3">
        <f t="shared" ca="1" si="1855"/>
        <v>2.8714764682664278E-4</v>
      </c>
      <c r="FU271" s="3">
        <f t="shared" ca="1" si="1856"/>
        <v>47.451648679812919</v>
      </c>
      <c r="FV271" s="3">
        <f t="shared" ca="1" si="1857"/>
        <v>6.051373446773459E-3</v>
      </c>
      <c r="FW271" s="3">
        <f t="shared" ca="1" si="1858"/>
        <v>4.9702612490758573E-2</v>
      </c>
      <c r="FX271" s="3">
        <f>1</f>
        <v>1</v>
      </c>
      <c r="FY271" s="3">
        <f t="shared" ca="1" si="1859"/>
        <v>4.9721042693979818E-2</v>
      </c>
      <c r="FZ271" s="3">
        <f t="shared" ca="1" si="1860"/>
        <v>-1.1152804239169587E-7</v>
      </c>
      <c r="GA271" s="3">
        <f t="shared" ca="1" si="1861"/>
        <v>2.2429741094801003E-6</v>
      </c>
      <c r="GB271" s="3">
        <f t="shared" ca="1" si="1862"/>
        <v>5.649175739424086</v>
      </c>
      <c r="GC271" s="3">
        <f t="shared" ca="1" si="1863"/>
        <v>24.212482486464001</v>
      </c>
      <c r="GD271" s="3">
        <f t="shared" ca="1" si="1864"/>
        <v>2.5423106610787199E-3</v>
      </c>
      <c r="GE271" s="3">
        <f t="shared" ca="1" si="1865"/>
        <v>1.0330789212828007E-4</v>
      </c>
      <c r="GF271" s="3">
        <f t="shared" ca="1" si="1866"/>
        <v>49.202503486463996</v>
      </c>
      <c r="GG271" s="3">
        <f t="shared" ca="1" si="1867"/>
        <v>2.0996470668753859E-3</v>
      </c>
      <c r="GH271" s="3">
        <f t="shared" ca="1" si="1868"/>
        <v>5.1670351728710914E-2</v>
      </c>
      <c r="GI271" s="3">
        <f>1</f>
        <v>1</v>
      </c>
      <c r="GJ271" s="3">
        <f t="shared" ca="1" si="1869"/>
        <v>5.168878193193216E-2</v>
      </c>
      <c r="GK271" s="3">
        <f t="shared" ca="1" si="1870"/>
        <v>-3.8696922135409632E-8</v>
      </c>
      <c r="GL271" s="3">
        <f t="shared" ca="1" si="1871"/>
        <v>7.4864139229524618E-7</v>
      </c>
      <c r="GM271" s="3">
        <f t="shared" ca="1" si="1872"/>
        <v>6.125726164466518</v>
      </c>
      <c r="GN271" s="3">
        <f t="shared" ca="1" si="1873"/>
        <v>24.440476158198003</v>
      </c>
      <c r="GO271" s="3">
        <f t="shared" ca="1" si="1874"/>
        <v>2.5662499966107905E-3</v>
      </c>
      <c r="GP271" s="3">
        <f t="shared" ca="1" si="1875"/>
        <v>7.936855659620946E-5</v>
      </c>
      <c r="GQ271" s="3">
        <f t="shared" ca="1" si="1876"/>
        <v>49.430497158198001</v>
      </c>
      <c r="GR271" s="3">
        <f t="shared" ca="1" si="1877"/>
        <v>1.60565968701867E-3</v>
      </c>
      <c r="GS271" s="3">
        <f t="shared" ca="1" si="1878"/>
        <v>5.1916329880270694E-2</v>
      </c>
      <c r="GT271" s="3">
        <f>1</f>
        <v>1</v>
      </c>
      <c r="GU271" s="3">
        <f t="shared" ca="1" si="1879"/>
        <v>5.1934760083491939E-2</v>
      </c>
      <c r="GV271" s="3">
        <f t="shared" ca="1" si="1880"/>
        <v>-2.9592634335918766E-8</v>
      </c>
      <c r="GW271" s="3">
        <f t="shared" ca="1" si="1881"/>
        <v>5.6979775431634239E-7</v>
      </c>
      <c r="GX271" s="3">
        <f t="shared" ca="1" si="1882"/>
        <v>6.2442792667321028</v>
      </c>
      <c r="GY271" s="3">
        <f t="shared" ca="1" si="1883"/>
        <v>24.692439829932002</v>
      </c>
      <c r="GZ271" s="3">
        <f t="shared" ca="1" si="1884"/>
        <v>2.59270618214286E-3</v>
      </c>
      <c r="HA271" s="3">
        <f t="shared" ca="1" si="1885"/>
        <v>5.2912371064139929E-5</v>
      </c>
      <c r="HB271" s="3">
        <f t="shared" ca="1" si="1886"/>
        <v>49.682460829931998</v>
      </c>
      <c r="HC271" s="3">
        <f t="shared" ca="1" si="1887"/>
        <v>1.0650110759461823E-3</v>
      </c>
      <c r="HD271" s="3">
        <f t="shared" ca="1" si="1888"/>
        <v>5.2185542721362999E-2</v>
      </c>
      <c r="HE271" s="3">
        <f>1</f>
        <v>1</v>
      </c>
      <c r="HF271" s="3">
        <f t="shared" ca="1" si="1889"/>
        <v>5.2203972924584244E-2</v>
      </c>
      <c r="HG271" s="3">
        <f t="shared" ca="1" si="1890"/>
        <v>-1.962837056256761E-8</v>
      </c>
      <c r="HH271" s="3">
        <f t="shared" ca="1" si="1891"/>
        <v>3.7599109978941891E-7</v>
      </c>
      <c r="HI271" s="3">
        <f t="shared" ca="1" si="1892"/>
        <v>6.4248224352800287</v>
      </c>
      <c r="HJ271" s="3">
        <f t="shared" ca="1" si="1893"/>
        <v>24.944403501666002</v>
      </c>
      <c r="HK271" s="3">
        <f t="shared" ca="1" si="1894"/>
        <v>2.6191623676749304E-3</v>
      </c>
      <c r="HL271" s="3">
        <f t="shared" ca="1" si="1895"/>
        <v>2.6456185532069531E-5</v>
      </c>
      <c r="HM271" s="3">
        <f t="shared" ca="1" si="1896"/>
        <v>49.934424501666001</v>
      </c>
      <c r="HN271" s="3">
        <f t="shared" ca="1" si="1897"/>
        <v>5.298185729803866E-4</v>
      </c>
      <c r="HO271" s="3">
        <f t="shared" ca="1" si="1898"/>
        <v>5.2452038725059207E-2</v>
      </c>
      <c r="HP271" s="3">
        <f>1</f>
        <v>1</v>
      </c>
      <c r="HQ271" s="3">
        <f t="shared" ca="1" si="1899"/>
        <v>5.2470468928280452E-2</v>
      </c>
      <c r="HR271" s="3">
        <f t="shared" ca="1" si="1900"/>
        <v>-9.7646639704198812E-9</v>
      </c>
      <c r="HS271" s="3">
        <f t="shared" ca="1" si="1901"/>
        <v>1.8609761905097333E-7</v>
      </c>
      <c r="HT271" s="3">
        <f t="shared" ca="1" si="1902"/>
        <v>6.7302591832348355</v>
      </c>
      <c r="HU271" s="3">
        <f t="shared" ca="1" si="1903"/>
        <v>25.193847536682661</v>
      </c>
      <c r="HV271" s="3">
        <f t="shared" ca="1" si="1904"/>
        <v>2.6453539913516796E-3</v>
      </c>
      <c r="HW271" s="3">
        <f t="shared" ca="1" si="1905"/>
        <v>2.6456185532033535E-7</v>
      </c>
      <c r="HX271" s="3">
        <f t="shared" ca="1" si="1906"/>
        <v>50.18386853668266</v>
      </c>
      <c r="HY271" s="3">
        <f t="shared" ca="1" si="1907"/>
        <v>5.271850557454531E-6</v>
      </c>
      <c r="HZ271" s="3">
        <f t="shared" ca="1" si="1908"/>
        <v>5.2713233724060518E-2</v>
      </c>
      <c r="IA271" s="3">
        <f>1</f>
        <v>1</v>
      </c>
      <c r="IB271" s="3">
        <f t="shared" ca="1" si="1909"/>
        <v>5.2731663927281763E-2</v>
      </c>
      <c r="IC271" s="3">
        <f t="shared" ca="1" si="1910"/>
        <v>-9.7161277125933994E-11</v>
      </c>
      <c r="ID271" s="3">
        <f t="shared" ca="1" si="1911"/>
        <v>1.8425603612315378E-9</v>
      </c>
      <c r="IE271" s="3">
        <f t="shared" ca="1" si="1912"/>
        <v>8.73457827599516</v>
      </c>
      <c r="IF271" s="3">
        <f t="shared" ca="1" si="1913"/>
        <v>25.448330845134002</v>
      </c>
      <c r="IG271" s="3">
        <f t="shared" ca="1" si="1914"/>
        <v>2.6720747387390703E-3</v>
      </c>
      <c r="IH271" s="3">
        <f t="shared" ca="1" si="1915"/>
        <v>-2.6456185532070398E-5</v>
      </c>
      <c r="II271" s="3">
        <f t="shared" ca="1" si="1916"/>
        <v>50.438351845134001</v>
      </c>
      <c r="IJ271" s="3">
        <f t="shared" ca="1" si="1917"/>
        <v>-5.2452517904037614E-4</v>
      </c>
      <c r="IK271" s="3">
        <f t="shared" ca="1" si="1918"/>
        <v>5.2977043083077199E-2</v>
      </c>
      <c r="IL271" s="3">
        <f>1</f>
        <v>1</v>
      </c>
      <c r="IM271" s="3">
        <f t="shared" ca="1" si="1919"/>
        <v>5.2452572162799062E-4</v>
      </c>
      <c r="IN271" s="3">
        <f t="shared" ca="1" si="1920"/>
        <v>-2.8460086562456465E-11</v>
      </c>
      <c r="IO271" s="3">
        <f t="shared" ca="1" si="1921"/>
        <v>5.4253093777689373E-8</v>
      </c>
      <c r="IP271" s="3">
        <f t="shared" ca="1" si="1922"/>
        <v>10.719811258641386</v>
      </c>
      <c r="IQ271" s="3">
        <f t="shared" ca="1" si="1923"/>
        <v>25.700294516868002</v>
      </c>
      <c r="IR271" s="3">
        <f t="shared" ca="1" si="1924"/>
        <v>2.6985309242711399E-3</v>
      </c>
      <c r="IS271" s="3">
        <f t="shared" ca="1" si="1925"/>
        <v>-5.2912371064139929E-5</v>
      </c>
      <c r="IT271" s="3">
        <f t="shared" ca="1" si="1926"/>
        <v>50.690315516867997</v>
      </c>
      <c r="IU271" s="3">
        <f t="shared" ca="1" si="1927"/>
        <v>-1.0438358989210178E-3</v>
      </c>
      <c r="IV271" s="3">
        <f t="shared" ca="1" si="1928"/>
        <v>5.323563084497198E-2</v>
      </c>
      <c r="IW271" s="3">
        <f>1</f>
        <v>1</v>
      </c>
      <c r="IX271" s="3">
        <f t="shared" ca="1" si="1929"/>
        <v>1.0438364415086322E-3</v>
      </c>
      <c r="IY271" s="3">
        <f t="shared" ca="1" si="1930"/>
        <v>-2.8318621514645557E-11</v>
      </c>
      <c r="IZ271" s="3">
        <f t="shared" ca="1" si="1931"/>
        <v>2.7128661564466798E-8</v>
      </c>
      <c r="JA271" s="3">
        <f t="shared" ca="1" si="1932"/>
        <v>11.018643515651211</v>
      </c>
      <c r="JB271" s="3">
        <f t="shared" ca="1" si="1933"/>
        <v>25.952258188602002</v>
      </c>
      <c r="JC271" s="3">
        <f t="shared" ca="1" si="1934"/>
        <v>2.7249871098032103E-3</v>
      </c>
      <c r="JD271" s="3">
        <f t="shared" ca="1" si="1935"/>
        <v>-7.9368556596210327E-5</v>
      </c>
      <c r="JE271" s="3">
        <f t="shared" ca="1" si="1936"/>
        <v>50.942279188602001</v>
      </c>
      <c r="JF271" s="3">
        <f t="shared" ca="1" si="1937"/>
        <v>-1.5580095327569975E-3</v>
      </c>
      <c r="JG271" s="3">
        <f t="shared" ca="1" si="1938"/>
        <v>5.3491660624656705E-2</v>
      </c>
      <c r="JH271" s="3">
        <f>1</f>
        <v>1</v>
      </c>
      <c r="JI271" s="3">
        <f t="shared" ca="1" si="1939"/>
        <v>1.5580100753446119E-3</v>
      </c>
      <c r="JJ271" s="3">
        <f t="shared" ca="1" si="1940"/>
        <v>-2.8178555856631728E-11</v>
      </c>
      <c r="JK271" s="3">
        <f t="shared" ca="1" si="1941"/>
        <v>1.808603756656927E-8</v>
      </c>
      <c r="JL271" s="3">
        <f t="shared" ca="1" si="1942"/>
        <v>11.192575152042426</v>
      </c>
      <c r="JM271" s="3">
        <f t="shared" ca="1" si="1943"/>
        <v>26.061317293115078</v>
      </c>
      <c r="JN271" s="3">
        <f t="shared" ca="1" si="1944"/>
        <v>2.7364383157770828E-3</v>
      </c>
      <c r="JO271" s="3">
        <f t="shared" ca="1" si="1945"/>
        <v>-9.081976257008283E-5</v>
      </c>
      <c r="JP271" s="3">
        <f t="shared" ca="1" si="1946"/>
        <v>51.05133829311508</v>
      </c>
      <c r="JQ271" s="3">
        <f t="shared" ca="1" si="1947"/>
        <v>-1.7789888689819326E-3</v>
      </c>
      <c r="JR271" s="3">
        <f t="shared" ca="1" si="1948"/>
        <v>5.3601696003846504E-2</v>
      </c>
      <c r="JS271" s="3">
        <f>1</f>
        <v>1</v>
      </c>
      <c r="JT271" s="3">
        <f t="shared" ca="1" si="1949"/>
        <v>1.778989411569547E-3</v>
      </c>
      <c r="JU271" s="3">
        <f t="shared" ca="1" si="1950"/>
        <v>-2.8118359039644258E-11</v>
      </c>
      <c r="JV271" s="3">
        <f t="shared" ca="1" si="1951"/>
        <v>1.5805664180896725E-8</v>
      </c>
      <c r="JW271" s="3">
        <f t="shared" ca="1" si="1952"/>
        <v>11.250177089270178</v>
      </c>
      <c r="JX271" s="3">
        <f t="shared" ca="1" si="1953"/>
        <v>27.694932099766156</v>
      </c>
      <c r="JY271" s="3">
        <f t="shared" ca="1" si="1954"/>
        <v>2.9079678704754461E-3</v>
      </c>
      <c r="JZ271" s="3">
        <f t="shared" ca="1" si="1955"/>
        <v>-2.6234931726844615E-4</v>
      </c>
      <c r="KA271" s="3">
        <f t="shared" ca="1" si="1956"/>
        <v>52.684953099766155</v>
      </c>
      <c r="KB271" s="3">
        <f t="shared" ca="1" si="1957"/>
        <v>-4.9795871844405346E-3</v>
      </c>
      <c r="KC271" s="3">
        <f t="shared" ca="1" si="1958"/>
        <v>5.5195415377305393E-2</v>
      </c>
      <c r="KD271" s="3">
        <f>1</f>
        <v>1</v>
      </c>
      <c r="KE271" s="3">
        <f t="shared" ca="1" si="1959"/>
        <v>4.9795877270281492E-3</v>
      </c>
      <c r="KF271" s="3">
        <f t="shared" ca="1" si="1960"/>
        <v>-2.7246486427763778E-11</v>
      </c>
      <c r="KG271" s="3">
        <f t="shared" ca="1" si="1961"/>
        <v>5.4716289745598834E-9</v>
      </c>
      <c r="KH271" s="3">
        <f t="shared" ca="1" si="1962"/>
        <v>11.697193817768394</v>
      </c>
      <c r="KI271" s="3">
        <f t="shared" ca="1" si="1963"/>
        <v>29.777916906417232</v>
      </c>
      <c r="KJ271" s="3">
        <f t="shared" ca="1" si="1964"/>
        <v>3.1266812751738092E-3</v>
      </c>
      <c r="KK271" s="3">
        <f t="shared" ca="1" si="1965"/>
        <v>-4.8106272196680924E-4</v>
      </c>
      <c r="KL271" s="3">
        <f t="shared" ca="1" si="1966"/>
        <v>54.767937906417231</v>
      </c>
      <c r="KM271" s="3">
        <f t="shared" ca="1" si="1967"/>
        <v>-8.783655919067249E-3</v>
      </c>
      <c r="KN271" s="3">
        <f t="shared" ca="1" si="1968"/>
        <v>5.7089629346944101E-2</v>
      </c>
      <c r="KO271" s="3">
        <f>1</f>
        <v>1</v>
      </c>
      <c r="KP271" s="3">
        <f t="shared" ca="1" si="1969"/>
        <v>8.7836564616548627E-3</v>
      </c>
      <c r="KQ271" s="3">
        <f t="shared" ca="1" si="1970"/>
        <v>-2.6210222886846218E-11</v>
      </c>
      <c r="KR271" s="3">
        <f t="shared" ca="1" si="1971"/>
        <v>2.9839753064309082E-9</v>
      </c>
      <c r="KS271" s="3">
        <f t="shared" ca="1" si="1972"/>
        <v>11.94367546241992</v>
      </c>
      <c r="KT271" s="3">
        <f t="shared" ca="1" si="1973"/>
        <v>31.757761713068309</v>
      </c>
      <c r="KU271" s="3">
        <f t="shared" ca="1" si="1974"/>
        <v>3.334564979872172E-3</v>
      </c>
      <c r="KV271" s="3">
        <f t="shared" ca="1" si="1975"/>
        <v>-6.8894642666517212E-4</v>
      </c>
      <c r="KW271" s="3">
        <f t="shared" ca="1" si="1976"/>
        <v>56.747782713068304</v>
      </c>
      <c r="KX271" s="3">
        <f t="shared" ca="1" si="1977"/>
        <v>-1.2140499482573024E-2</v>
      </c>
      <c r="KY271" s="3">
        <f t="shared" ca="1" si="1978"/>
        <v>5.8761150135726158E-2</v>
      </c>
      <c r="KZ271" s="3">
        <f>1</f>
        <v>1</v>
      </c>
      <c r="LA271" s="3">
        <f t="shared" ca="1" si="1979"/>
        <v>1.2140500025160638E-2</v>
      </c>
      <c r="LB271" s="3">
        <f t="shared" ca="1" si="1980"/>
        <v>-2.5295787622898199E-11</v>
      </c>
      <c r="LC271" s="3">
        <f t="shared" ca="1" si="1981"/>
        <v>2.0835866088031452E-9</v>
      </c>
      <c r="LD271" s="3">
        <f t="shared" ca="1" si="1982"/>
        <v>12.084236629318792</v>
      </c>
      <c r="LE271" s="3">
        <f t="shared" ca="1" si="1983"/>
        <v>33.273176519719392</v>
      </c>
      <c r="LF271" s="3">
        <f t="shared" ca="1" si="1984"/>
        <v>3.4936835345705363E-3</v>
      </c>
      <c r="LG271" s="3">
        <f t="shared" ca="1" si="1985"/>
        <v>-8.4806498136353638E-4</v>
      </c>
      <c r="LH271" s="3">
        <f t="shared" ca="1" si="1986"/>
        <v>58.263197519719391</v>
      </c>
      <c r="LI271" s="3">
        <f t="shared" ca="1" si="1987"/>
        <v>-1.4555757621721769E-2</v>
      </c>
      <c r="LJ271" s="3">
        <f t="shared" ca="1" si="1988"/>
        <v>5.9963813921954531E-2</v>
      </c>
      <c r="LK271" s="3">
        <f>1</f>
        <v>1</v>
      </c>
      <c r="LL271" s="3">
        <f t="shared" ca="1" si="1989"/>
        <v>1.4555758164309382E-2</v>
      </c>
      <c r="LM271" s="3">
        <f t="shared" ca="1" si="1990"/>
        <v>-2.4637848945628262E-11</v>
      </c>
      <c r="LN271" s="3">
        <f t="shared" ca="1" si="1991"/>
        <v>1.6926528867769464E-9</v>
      </c>
      <c r="LO271" s="3">
        <f t="shared" ca="1" si="1992"/>
        <v>12.163034865730964</v>
      </c>
      <c r="LQ271" s="3" t="str">
        <f t="shared" ca="1" si="1993"/>
        <v>22.06</v>
      </c>
      <c r="LR271" s="3" t="str">
        <f t="shared" ca="1" si="1994"/>
        <v>619.4</v>
      </c>
      <c r="LS271" s="3" t="str">
        <f t="shared" ca="1" si="1995"/>
        <v>604.7</v>
      </c>
      <c r="LT271" s="3" t="str">
        <f t="shared" ca="1" si="1996"/>
        <v>583.4</v>
      </c>
      <c r="LU271" s="3" t="str">
        <f t="shared" ca="1" si="1997"/>
        <v>28.92</v>
      </c>
      <c r="LV271" s="3" t="str">
        <f t="shared" ca="1" si="1998"/>
        <v>28.36</v>
      </c>
      <c r="LW271" s="3" t="str">
        <f t="shared" ca="1" si="1999"/>
        <v>27.24</v>
      </c>
      <c r="LX271" s="3" t="str">
        <f t="shared" ca="1" si="2000"/>
        <v>301</v>
      </c>
      <c r="LY271" s="3" t="str">
        <f t="shared" ca="1" si="2001"/>
        <v>30.3</v>
      </c>
      <c r="LZ271" s="3">
        <f t="shared" ca="1" si="2002"/>
        <v>20</v>
      </c>
      <c r="MA271" s="3">
        <f t="shared" ca="1" si="2003"/>
        <v>200</v>
      </c>
      <c r="MB271" s="3" t="str">
        <f t="shared" ca="1" si="2004"/>
        <v>201.3</v>
      </c>
      <c r="MC271" s="3" t="str">
        <f t="shared" ca="1" si="2005"/>
        <v>204.7</v>
      </c>
      <c r="MD271" s="3" t="str">
        <f t="shared" ca="1" si="2006"/>
        <v>193.6</v>
      </c>
      <c r="ME271" s="3" t="str">
        <f t="shared" ca="1" si="2007"/>
        <v>20.57</v>
      </c>
      <c r="MF271" s="3" t="str">
        <f t="shared" ca="1" si="2008"/>
        <v>21.17</v>
      </c>
      <c r="MG271" s="3" t="str">
        <f t="shared" ca="1" si="2009"/>
        <v>20.21</v>
      </c>
      <c r="MJ271" s="3">
        <f t="shared" ca="1" si="2010"/>
        <v>5.71</v>
      </c>
      <c r="MK271" s="3" t="str">
        <f t="shared" ca="1" si="2011"/>
        <v>5.71</v>
      </c>
      <c r="ML271" s="3" t="str">
        <f t="shared" ca="1" si="2012"/>
        <v>2.86</v>
      </c>
      <c r="MM271" s="3" t="str">
        <f t="shared" ca="1" si="2013"/>
        <v>7.59</v>
      </c>
      <c r="MN271" s="3" t="str">
        <f t="shared" ca="1" si="2014"/>
        <v>3.65</v>
      </c>
      <c r="MO271" s="3" t="str">
        <f t="shared" ca="1" si="2015"/>
        <v>9.32</v>
      </c>
      <c r="MP271" s="3" t="str">
        <f t="shared" ca="1" si="2016"/>
        <v>3.96</v>
      </c>
      <c r="MQ271" s="3" t="str">
        <f t="shared" ca="1" si="2017"/>
        <v>11.43</v>
      </c>
      <c r="MR271" s="3" t="str">
        <f t="shared" ca="1" si="2018"/>
        <v>4.20</v>
      </c>
      <c r="MS271" s="3" t="str">
        <f t="shared" ca="1" si="2019"/>
        <v>13.14</v>
      </c>
      <c r="MT271" s="3" t="str">
        <f t="shared" ca="1" si="2020"/>
        <v>4.36</v>
      </c>
      <c r="MU271" s="3" t="str">
        <f t="shared" ca="1" si="2021"/>
        <v>15.30</v>
      </c>
      <c r="MV271" s="3" t="str">
        <f t="shared" ca="1" si="2022"/>
        <v>4.52</v>
      </c>
      <c r="MW271" s="3" t="str">
        <f t="shared" ca="1" si="2023"/>
        <v>17.03</v>
      </c>
      <c r="MX271" s="3" t="str">
        <f t="shared" ca="1" si="2024"/>
        <v>4.65</v>
      </c>
      <c r="MY271" s="3" t="str">
        <f t="shared" ca="1" si="2025"/>
        <v>18.74</v>
      </c>
      <c r="MZ271" s="3" t="str">
        <f t="shared" ca="1" si="2026"/>
        <v>4.76</v>
      </c>
      <c r="NA271" s="3" t="str">
        <f t="shared" ca="1" si="2027"/>
        <v>20.49</v>
      </c>
      <c r="NB271" s="3" t="str">
        <f t="shared" ca="1" si="2028"/>
        <v>4.89</v>
      </c>
      <c r="NC271" s="3" t="str">
        <f t="shared" ca="1" si="2029"/>
        <v>22.72</v>
      </c>
      <c r="ND271" s="3" t="str">
        <f t="shared" ca="1" si="2030"/>
        <v>5.05</v>
      </c>
      <c r="NE271" s="3" t="str">
        <f t="shared" ca="1" si="2031"/>
        <v>24.22</v>
      </c>
      <c r="NF271" s="3" t="str">
        <f t="shared" ca="1" si="2032"/>
        <v>5.18</v>
      </c>
      <c r="NG271" s="3" t="str">
        <f t="shared" ca="1" si="2033"/>
        <v>26.40</v>
      </c>
      <c r="NH271" s="3" t="str">
        <f t="shared" ca="1" si="2034"/>
        <v>5.40</v>
      </c>
      <c r="NI271" s="3" t="str">
        <f t="shared" ca="1" si="2035"/>
        <v>28.17</v>
      </c>
      <c r="NJ271" s="3" t="str">
        <f t="shared" ca="1" si="2036"/>
        <v>5.65</v>
      </c>
      <c r="NK271" s="3" t="str">
        <f t="shared" ca="1" si="2037"/>
        <v>29.92</v>
      </c>
      <c r="NL271" s="3" t="str">
        <f t="shared" ca="1" si="2038"/>
        <v>6.13</v>
      </c>
      <c r="NM271" s="3" t="str">
        <f t="shared" ca="1" si="2039"/>
        <v>30.15</v>
      </c>
      <c r="NN271" s="3" t="str">
        <f t="shared" ca="1" si="2040"/>
        <v>6.24</v>
      </c>
      <c r="NO271" s="3" t="str">
        <f t="shared" ca="1" si="2041"/>
        <v>30.40</v>
      </c>
      <c r="NP271" s="3" t="str">
        <f t="shared" ca="1" si="2042"/>
        <v>6.42</v>
      </c>
      <c r="NQ271" s="3" t="str">
        <f t="shared" ca="1" si="2043"/>
        <v>30.65</v>
      </c>
      <c r="NR271" s="3" t="str">
        <f t="shared" ca="1" si="2044"/>
        <v>6.73</v>
      </c>
      <c r="NS271" s="3" t="str">
        <f t="shared" ca="1" si="2045"/>
        <v>30.90</v>
      </c>
      <c r="NT271" s="3" t="str">
        <f t="shared" ca="1" si="2046"/>
        <v>8.73</v>
      </c>
      <c r="NU271" s="3" t="str">
        <f t="shared" ca="1" si="2047"/>
        <v>31.16</v>
      </c>
      <c r="NV271" s="3" t="str">
        <f t="shared" ca="1" si="2048"/>
        <v>10.72</v>
      </c>
      <c r="NW271" s="3" t="str">
        <f t="shared" ca="1" si="2049"/>
        <v>31.41</v>
      </c>
      <c r="NX271" s="3" t="str">
        <f t="shared" ca="1" si="2050"/>
        <v>11.02</v>
      </c>
      <c r="NY271" s="3" t="str">
        <f t="shared" ca="1" si="2051"/>
        <v>31.66</v>
      </c>
      <c r="NZ271" s="3" t="str">
        <f t="shared" ca="1" si="2052"/>
        <v>11.19</v>
      </c>
      <c r="OA271" s="3" t="str">
        <f t="shared" ca="1" si="2053"/>
        <v>31.77</v>
      </c>
      <c r="OB271" s="3" t="str">
        <f t="shared" ca="1" si="2054"/>
        <v>11.25</v>
      </c>
      <c r="OC271" s="3" t="str">
        <f t="shared" ca="1" si="2055"/>
        <v>33.40</v>
      </c>
      <c r="OD271" s="3" t="str">
        <f t="shared" ca="1" si="2056"/>
        <v>11.70</v>
      </c>
      <c r="OE271" s="3" t="str">
        <f t="shared" ca="1" si="2057"/>
        <v>35.49</v>
      </c>
      <c r="OF271" s="3" t="str">
        <f t="shared" ca="1" si="2058"/>
        <v>11.94</v>
      </c>
      <c r="OG271" s="3" t="str">
        <f t="shared" ca="1" si="2059"/>
        <v>37.47</v>
      </c>
      <c r="OH271" s="3" t="str">
        <f t="shared" ca="1" si="2060"/>
        <v>12.08</v>
      </c>
      <c r="OI271" s="3" t="str">
        <f t="shared" ca="1" si="2061"/>
        <v>38.98</v>
      </c>
      <c r="OJ271" s="3" t="str">
        <f t="shared" ca="1" si="2062"/>
        <v>12.16</v>
      </c>
      <c r="OK271" s="3" t="str" cm="1">
        <f t="array" aca="1" ref="OK271" ca="1">_xlfn.IFS(VALUE(NP271)&gt;8.8,NO271,VALUE(NR271)&gt;8.8,NQ271,VALUE(NT271)&gt;8.8,NS271,VALUE(NV271)&gt;8.8,NU271,VALUE(NX271)&gt;8.8,NW271)</f>
        <v>31.16</v>
      </c>
      <c r="OL271" s="3" t="str" cm="1">
        <f t="array" aca="1" ref="OL271" ca="1">_xlfn.IFS(VALUE(NP271)&gt;8.8,NP271,VALUE(NR271)&gt;8.8,NR271,VALUE(NT271)&gt;8.8,NT271,VALUE(NV271)&gt;8.8,NV271,VALUE(NX271)&gt;8.8,NX271)</f>
        <v>10.72</v>
      </c>
      <c r="ON271" s="3" t="str">
        <f t="shared" ca="1" si="2063"/>
        <v>CALIBRATION OF NaOH:  A ~  M solution of NaOH was made by adding 22.06 mL of 3M NaOH to 600 mL of DI water.    Three titrations were run to calibrate the solution.  Titration 1: 619.4 mg of dry KHP was placed in a 250 mL Erlenmeyer flask with ~50 mL of DI water and 2 drops of phenolphthalein.  It required 28.92 mL of the NaOH solution to bring the solution to a faint pink color for 30 seconds.    Titration 2: 604.7 mg of dry KHP was placed in a 250 mL Erlenmeyer flask with ~50 mL of DI water and 2 drops of phenolphthalein.  It required 28.36 mL of the NaOH solution to bring the solution to a faint pink color for 30 seconds.    Titration 3: 583.4 mg of dry KHP was placed in a 250 mL Erlenmeyer flask with ~50 mL of DI water and 2 drops of phenolphthalein.  It required 27.24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30.3 mL of the NaOH solution to turn it pink.  You then decide to create solutions that will require ~20 mL of the NaOH solution to neutralize and calculate that the samples must be around 200 mg.   You then perform three precise titrations for molecular weight.     Titration 1: 201.3 mg of the unknown acid was placed in a 250 mL Erlenmeyer flask with ~50 mL of DI water and 2 drops of phenolphthalein.  It required 20.57 mL of the NaOH solution to bring the solution to a faint pink color for 30 seconds.    Titration 2: 204.7 mg of the unknown acid was placed in a 250 mL Erlenmeyer flask with ~50 mL of DI water and 2 drops of phenolphthalein.  It required 21.17 mL of the NaOH solution to bring the solution to a faint pink color for 30 seconds.    Titration 3: 193.6 mg of the unknown acid was placed in a 250 mL Erlenmeyer flask with ~50 mL of DI water and 2 drops of phenolphthalein.  It required 20.2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71 mL.  Readings - [vol: 5.71 mL, pH: 2.86], [vol: 7.59 mL, pH: 3.65], [vol: 9.32 mL, pH: 3.96], [vol: 11.43 mL, pH: 4.20], [vol: 13.14 mL, pH: 4.36], [vol: 15.30 mL, pH: 4.52], [vol: 17.03 mL, pH: 4.65], [vol: 18.74 mL, pH: 4.76], [vol: 20.49 mL, pH: 4.89], [vol: 22.72 mL, pH: 5.05], [vol: 24.22 mL, pH: 5.18], [vol: 26.40 mL, pH: 5.40], [vol: 28.17 mL, pH: 5.65], [vol: 29.92 mL, pH: 6.13], [vol: 30.15 mL, pH: 6.24], [vol: 30.40 mL, pH: 6.42], [vol: 30.65 mL, pH: 6.73], [vol: 30.90 mL, pH: 8.73], [vol: 31.16 mL, pH: 10.72], [vol: 31.41 mL, pH: 11.02], [vol: 31.66 mL, pH: 11.19], [vol: 31.77 mL, pH: 11.25], [vol: 33.40 mL, pH: 11.70], [vol: 35.49 mL, pH: 11.94], [vol: 37.47 mL, pH: 12.08], [vol: 38.98 mL, pH: 12.16]    You also note that the first sign of the pink indicator occurred at [vol: 31.1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72" spans="4:404" x14ac:dyDescent="0.35">
      <c r="D272" s="3" t="str">
        <f ca="1">VLOOKUP(RANDBETWEEN(1,17),'Unknown Acids'!$C$4:$F$20,2,FALSE)</f>
        <v>Kappa</v>
      </c>
      <c r="E272" s="3">
        <f ca="1">VLOOKUP(D272,'Unknown Acids'!$D$4:$F$20,2,FALSE)</f>
        <v>105.81</v>
      </c>
      <c r="F272" s="3">
        <f ca="1">VLOOKUP(D272,'Unknown Acids'!$D$4:$F$20,3,FALSE)</f>
        <v>3.48</v>
      </c>
      <c r="G272" s="3">
        <f t="shared" ca="1" si="1706"/>
        <v>3.3113112148259094E-4</v>
      </c>
      <c r="H272" s="3">
        <f t="shared" ca="1" si="1707"/>
        <v>3.6143909778632127E-4</v>
      </c>
      <c r="I272" s="3">
        <f t="shared" ca="1" si="1708"/>
        <v>2.7667178402243268E-11</v>
      </c>
      <c r="J272" s="3">
        <f t="shared" ca="1" si="1709"/>
        <v>0.10449800000000001</v>
      </c>
      <c r="K272" s="3">
        <f t="shared" ca="1" si="1710"/>
        <v>25.008514999999999</v>
      </c>
      <c r="L272" s="3">
        <f t="shared" ca="1" si="1711"/>
        <v>0.1077</v>
      </c>
      <c r="M272" s="3">
        <f t="shared" ca="1" si="1712"/>
        <v>24.264993504828226</v>
      </c>
      <c r="N272" s="3">
        <f t="shared" ca="1" si="1713"/>
        <v>31.059191686180132</v>
      </c>
      <c r="O272" s="3">
        <f t="shared" si="1714"/>
        <v>0.3</v>
      </c>
      <c r="Q272" s="3" t="str">
        <f t="shared" ca="1" si="1715"/>
        <v>631.9</v>
      </c>
      <c r="R272" s="3" t="str">
        <f t="shared" ca="1" si="1715"/>
        <v>599.7</v>
      </c>
      <c r="S272" s="3" t="str">
        <f t="shared" ca="1" si="1715"/>
        <v>615.0</v>
      </c>
      <c r="T272" s="3" t="str">
        <f t="shared" ca="1" si="1716"/>
        <v>28.75</v>
      </c>
      <c r="U272" s="3" t="str">
        <f t="shared" ca="1" si="1717"/>
        <v>27.30</v>
      </c>
      <c r="V272" s="3" t="str">
        <f t="shared" ca="1" si="1718"/>
        <v>28.13</v>
      </c>
      <c r="W272" s="3">
        <f t="shared" si="1719"/>
        <v>0.1</v>
      </c>
      <c r="X272" s="3">
        <f t="shared" ca="1" si="1720"/>
        <v>0.1074</v>
      </c>
      <c r="Y272" s="3">
        <f t="shared" ca="1" si="1721"/>
        <v>0.27855153203343419</v>
      </c>
      <c r="AA272" s="3" t="str">
        <f t="shared" ca="1" si="1722"/>
        <v>290.8</v>
      </c>
      <c r="AB272" s="3" t="str">
        <f t="shared" ca="1" si="1723"/>
        <v>25.5</v>
      </c>
      <c r="AC272" s="3">
        <f t="shared" ca="1" si="1724"/>
        <v>210</v>
      </c>
      <c r="AD272" s="3">
        <f t="shared" ca="1" si="1725"/>
        <v>18</v>
      </c>
      <c r="AE272" s="3" t="str">
        <f t="shared" ca="1" si="1726"/>
        <v>198.4</v>
      </c>
      <c r="AF272" s="3" t="str">
        <f t="shared" ca="1" si="1726"/>
        <v>206.8</v>
      </c>
      <c r="AG272" s="3" t="str">
        <f t="shared" ca="1" si="1726"/>
        <v>225.5</v>
      </c>
      <c r="AH272" s="3" t="str">
        <f t="shared" ca="1" si="1727"/>
        <v>18.11</v>
      </c>
      <c r="AI272" s="3" t="str">
        <f t="shared" ca="1" si="1728"/>
        <v>18.69</v>
      </c>
      <c r="AJ272" s="3" t="str">
        <f t="shared" ca="1" si="1729"/>
        <v>20.73</v>
      </c>
      <c r="AK272" s="3">
        <f t="shared" si="1730"/>
        <v>0.5</v>
      </c>
      <c r="AL272" s="3">
        <f t="shared" ca="1" si="1731"/>
        <v>102.10418525041626</v>
      </c>
      <c r="AM272" s="3">
        <f t="shared" ca="1" si="1732"/>
        <v>3.5023294108153649</v>
      </c>
      <c r="AO272" s="3">
        <f t="shared" ca="1" si="1733"/>
        <v>2.4900000000000002</v>
      </c>
      <c r="AP272" s="3">
        <f>0</f>
        <v>0</v>
      </c>
      <c r="AQ272" s="3">
        <f t="shared" ca="1" si="1734"/>
        <v>0</v>
      </c>
      <c r="AR272" s="3">
        <f t="shared" ca="1" si="1735"/>
        <v>2.6133398004699999E-3</v>
      </c>
      <c r="AS272" s="3">
        <f t="shared" ca="1" si="1736"/>
        <v>25.008514999999999</v>
      </c>
      <c r="AT272" s="3">
        <f t="shared" ca="1" si="1737"/>
        <v>0.10449799999999999</v>
      </c>
      <c r="AU272" s="3">
        <f t="shared" ca="1" si="1738"/>
        <v>0</v>
      </c>
      <c r="AV272" s="3">
        <f>1</f>
        <v>1</v>
      </c>
      <c r="AW272" s="3">
        <f t="shared" ca="1" si="1739"/>
        <v>3.6143909778632127E-4</v>
      </c>
      <c r="AX272" s="3">
        <f t="shared" ca="1" si="1740"/>
        <v>-3.7769662840474996E-5</v>
      </c>
      <c r="AY272" s="3">
        <f t="shared" ca="1" si="1741"/>
        <v>5.9676397766364681E-3</v>
      </c>
      <c r="AZ272" s="3">
        <f t="shared" ca="1" si="1742"/>
        <v>2.2241973999691353</v>
      </c>
      <c r="BA272" s="3">
        <f t="shared" ca="1" si="1743"/>
        <v>1.6482664434334688</v>
      </c>
      <c r="BB272" s="3">
        <f t="shared" ca="1" si="1744"/>
        <v>1.7751829595778458E-4</v>
      </c>
      <c r="BC272" s="3">
        <f t="shared" ca="1" si="1745"/>
        <v>2.4358215045122153E-3</v>
      </c>
      <c r="BD272" s="3">
        <f t="shared" ca="1" si="1746"/>
        <v>26.656781443433466</v>
      </c>
      <c r="BE272" s="3">
        <f t="shared" ca="1" si="1747"/>
        <v>9.1377179562397867E-2</v>
      </c>
      <c r="BF272" s="3">
        <f t="shared" ca="1" si="1748"/>
        <v>6.6594047122487017E-3</v>
      </c>
      <c r="BG272" s="3">
        <f>1</f>
        <v>1</v>
      </c>
      <c r="BH272" s="3">
        <f t="shared" ca="1" si="1749"/>
        <v>7.0208438100350231E-3</v>
      </c>
      <c r="BI272" s="3">
        <f t="shared" ca="1" si="1750"/>
        <v>-3.302728533929176E-5</v>
      </c>
      <c r="BJ272" s="3">
        <f t="shared" ca="1" si="1751"/>
        <v>3.2238447432908651E-3</v>
      </c>
      <c r="BK272" s="3">
        <f t="shared" ca="1" si="1752"/>
        <v>2.4916258814933854</v>
      </c>
      <c r="BL272" s="3">
        <f t="shared" ca="1" si="1753"/>
        <v>3.3362828868669379</v>
      </c>
      <c r="BM272" s="3">
        <f t="shared" ca="1" si="1754"/>
        <v>3.5931766691556921E-4</v>
      </c>
      <c r="BN272" s="3">
        <f t="shared" ca="1" si="1755"/>
        <v>2.2540221335544306E-3</v>
      </c>
      <c r="BO272" s="3">
        <f t="shared" ca="1" si="1756"/>
        <v>28.344797886866935</v>
      </c>
      <c r="BP272" s="3">
        <f t="shared" ca="1" si="1757"/>
        <v>7.9521545454335096E-2</v>
      </c>
      <c r="BQ272" s="3">
        <f t="shared" ca="1" si="1758"/>
        <v>1.2676670631052647E-2</v>
      </c>
      <c r="BR272" s="3">
        <f>1</f>
        <v>1</v>
      </c>
      <c r="BS272" s="3">
        <f t="shared" ca="1" si="1759"/>
        <v>1.3038109728838967E-2</v>
      </c>
      <c r="BT272" s="3">
        <f t="shared" ca="1" si="1760"/>
        <v>-2.8742195643588814E-5</v>
      </c>
      <c r="BU272" s="3">
        <f t="shared" ca="1" si="1761"/>
        <v>1.9213403851467449E-3</v>
      </c>
      <c r="BV272" s="3">
        <f t="shared" ca="1" si="1762"/>
        <v>2.7163956886023297</v>
      </c>
      <c r="BW272" s="3">
        <f t="shared" ca="1" si="1763"/>
        <v>5.5723093303004063</v>
      </c>
      <c r="BX272" s="3">
        <f t="shared" ca="1" si="1764"/>
        <v>6.0013771487335381E-4</v>
      </c>
      <c r="BY272" s="3">
        <f t="shared" ca="1" si="1765"/>
        <v>2.0132020855966461E-3</v>
      </c>
      <c r="BZ272" s="3">
        <f t="shared" ca="1" si="1766"/>
        <v>30.580824330300405</v>
      </c>
      <c r="CA272" s="3">
        <f t="shared" ca="1" si="1767"/>
        <v>6.5832171947108192E-2</v>
      </c>
      <c r="CB272" s="3">
        <f t="shared" ca="1" si="1768"/>
        <v>1.9624641520167237E-2</v>
      </c>
      <c r="CC272" s="3">
        <f>1</f>
        <v>1</v>
      </c>
      <c r="CD272" s="3">
        <f t="shared" ca="1" si="1769"/>
        <v>1.998608061795356E-2</v>
      </c>
      <c r="CE272" s="3">
        <f t="shared" ca="1" si="1770"/>
        <v>-2.3794320833876755E-5</v>
      </c>
      <c r="CF272" s="3">
        <f t="shared" ca="1" si="1771"/>
        <v>1.1269945583566622E-3</v>
      </c>
      <c r="CG272" s="3">
        <f t="shared" ca="1" si="1772"/>
        <v>2.9480781809205125</v>
      </c>
      <c r="CH272" s="3">
        <f t="shared" ca="1" si="1773"/>
        <v>6.9055757737338759</v>
      </c>
      <c r="CI272" s="3">
        <f t="shared" ca="1" si="1774"/>
        <v>7.4373051083113852E-4</v>
      </c>
      <c r="CJ272" s="3">
        <f t="shared" ca="1" si="1775"/>
        <v>1.8696092896388614E-3</v>
      </c>
      <c r="CK272" s="3">
        <f t="shared" ca="1" si="1776"/>
        <v>31.914090773733875</v>
      </c>
      <c r="CL272" s="3">
        <f t="shared" ca="1" si="1777"/>
        <v>5.858256476407589E-2</v>
      </c>
      <c r="CM272" s="3">
        <f t="shared" ca="1" si="1778"/>
        <v>2.3304142239366193E-2</v>
      </c>
      <c r="CN272" s="3">
        <f>1</f>
        <v>1</v>
      </c>
      <c r="CO272" s="3">
        <f t="shared" ca="1" si="1779"/>
        <v>2.3665581337152516E-2</v>
      </c>
      <c r="CP272" s="3">
        <f t="shared" ca="1" si="1780"/>
        <v>-2.1174029354336325E-5</v>
      </c>
      <c r="CQ272" s="3">
        <f t="shared" ca="1" si="1781"/>
        <v>8.6323092721041911E-4</v>
      </c>
      <c r="CR272" s="3">
        <f t="shared" ca="1" si="1782"/>
        <v>3.0638730084592796</v>
      </c>
      <c r="CS272" s="3">
        <f t="shared" ca="1" si="1783"/>
        <v>9.1131322171673457</v>
      </c>
      <c r="CT272" s="3">
        <f t="shared" ca="1" si="1784"/>
        <v>9.8148433978892304E-4</v>
      </c>
      <c r="CU272" s="3">
        <f t="shared" ca="1" si="1785"/>
        <v>1.6318554606810768E-3</v>
      </c>
      <c r="CV272" s="3">
        <f t="shared" ca="1" si="1786"/>
        <v>34.121647217167343</v>
      </c>
      <c r="CW272" s="3">
        <f t="shared" ca="1" si="1787"/>
        <v>4.7824639012739534E-2</v>
      </c>
      <c r="CX272" s="3">
        <f t="shared" ca="1" si="1788"/>
        <v>2.8764271945673152E-2</v>
      </c>
      <c r="CY272" s="3">
        <f>1</f>
        <v>1</v>
      </c>
      <c r="CZ272" s="3">
        <f t="shared" ca="1" si="1789"/>
        <v>2.9125711043459474E-2</v>
      </c>
      <c r="DA272" s="3">
        <f t="shared" ca="1" si="1790"/>
        <v>-1.7285694376721081E-5</v>
      </c>
      <c r="DB272" s="3">
        <f t="shared" ca="1" si="1791"/>
        <v>5.8186155464694071E-4</v>
      </c>
      <c r="DC272" s="3">
        <f t="shared" ca="1" si="1792"/>
        <v>3.2351803370088126</v>
      </c>
      <c r="DD272" s="3">
        <f t="shared" ca="1" si="1793"/>
        <v>10.936598660600813</v>
      </c>
      <c r="DE272" s="3">
        <f t="shared" ca="1" si="1794"/>
        <v>1.1778716757467075E-3</v>
      </c>
      <c r="DF272" s="3">
        <f t="shared" ca="1" si="1795"/>
        <v>1.4354681247232923E-3</v>
      </c>
      <c r="DG272" s="3">
        <f t="shared" ca="1" si="1796"/>
        <v>35.945113660600811</v>
      </c>
      <c r="DH272" s="3">
        <f t="shared" ca="1" si="1797"/>
        <v>3.9935000297319938E-2</v>
      </c>
      <c r="DI272" s="3">
        <f t="shared" ca="1" si="1798"/>
        <v>3.276861736669829E-2</v>
      </c>
      <c r="DJ272" s="3">
        <f>1</f>
        <v>1</v>
      </c>
      <c r="DK272" s="3">
        <f t="shared" ca="1" si="1799"/>
        <v>3.3130056464484609E-2</v>
      </c>
      <c r="DL272" s="3">
        <f t="shared" ca="1" si="1800"/>
        <v>-1.443407047755979E-5</v>
      </c>
      <c r="DM272" s="3">
        <f t="shared" ca="1" si="1801"/>
        <v>4.3009550406936797E-4</v>
      </c>
      <c r="DN272" s="3">
        <f t="shared" ca="1" si="1802"/>
        <v>3.366435097246117</v>
      </c>
      <c r="DO272" s="3">
        <f t="shared" ca="1" si="1803"/>
        <v>12.671025104034282</v>
      </c>
      <c r="DP272" s="3">
        <f t="shared" ca="1" si="1804"/>
        <v>1.3646694037044921E-3</v>
      </c>
      <c r="DQ272" s="3">
        <f t="shared" ca="1" si="1805"/>
        <v>1.2486703967655077E-3</v>
      </c>
      <c r="DR272" s="3">
        <f t="shared" ca="1" si="1806"/>
        <v>37.679540104034281</v>
      </c>
      <c r="DS272" s="3">
        <f t="shared" ca="1" si="1807"/>
        <v>3.3139215428794867E-2</v>
      </c>
      <c r="DT272" s="3">
        <f t="shared" ca="1" si="1808"/>
        <v>3.6217782911803095E-2</v>
      </c>
      <c r="DU272" s="3">
        <f>1</f>
        <v>1</v>
      </c>
      <c r="DV272" s="3">
        <f t="shared" ca="1" si="1809"/>
        <v>3.6579222009589414E-2</v>
      </c>
      <c r="DW272" s="3">
        <f t="shared" ca="1" si="1810"/>
        <v>-1.1977808125930154E-5</v>
      </c>
      <c r="DX272" s="3">
        <f t="shared" ca="1" si="1811"/>
        <v>3.2456850526261377E-4</v>
      </c>
      <c r="DY272" s="3">
        <f t="shared" ca="1" si="1812"/>
        <v>3.4886936245413986</v>
      </c>
      <c r="DZ272" s="3">
        <f t="shared" ca="1" si="1813"/>
        <v>14.46800154746775</v>
      </c>
      <c r="EA272" s="3">
        <f t="shared" ca="1" si="1814"/>
        <v>1.5582037666622768E-3</v>
      </c>
      <c r="EB272" s="3">
        <f t="shared" ca="1" si="1815"/>
        <v>1.055136033807723E-3</v>
      </c>
      <c r="EC272" s="3">
        <f t="shared" ca="1" si="1816"/>
        <v>39.476516547467753</v>
      </c>
      <c r="ED272" s="3">
        <f t="shared" ca="1" si="1817"/>
        <v>2.6728195040689458E-2</v>
      </c>
      <c r="EE272" s="3">
        <f t="shared" ca="1" si="1818"/>
        <v>3.9471663230180039E-2</v>
      </c>
      <c r="EF272" s="3">
        <f>1</f>
        <v>1</v>
      </c>
      <c r="EG272" s="3">
        <f t="shared" ca="1" si="1819"/>
        <v>3.9833102327966358E-2</v>
      </c>
      <c r="EH272" s="3">
        <f t="shared" ca="1" si="1820"/>
        <v>-9.6606147009636252E-6</v>
      </c>
      <c r="EI272" s="3">
        <f t="shared" ca="1" si="1821"/>
        <v>2.4106836235284271E-4</v>
      </c>
      <c r="EJ272" s="3">
        <f t="shared" ca="1" si="1822"/>
        <v>3.617859782393841</v>
      </c>
      <c r="EK272" s="3">
        <f t="shared" ca="1" si="1823"/>
        <v>16.250277990901221</v>
      </c>
      <c r="EL272" s="3">
        <f t="shared" ca="1" si="1824"/>
        <v>1.7501549396200615E-3</v>
      </c>
      <c r="EM272" s="3">
        <f t="shared" ca="1" si="1825"/>
        <v>8.6318486084993834E-4</v>
      </c>
      <c r="EN272" s="3">
        <f t="shared" ca="1" si="1826"/>
        <v>41.25879299090122</v>
      </c>
      <c r="EO272" s="3">
        <f t="shared" ca="1" si="1827"/>
        <v>2.0921233954669882E-2</v>
      </c>
      <c r="EP272" s="3">
        <f t="shared" ca="1" si="1828"/>
        <v>4.2418956366610687E-2</v>
      </c>
      <c r="EQ272" s="3">
        <f>1</f>
        <v>1</v>
      </c>
      <c r="ER272" s="3">
        <f t="shared" ca="1" si="1829"/>
        <v>4.2780395464397006E-2</v>
      </c>
      <c r="ES272" s="3">
        <f t="shared" ca="1" si="1830"/>
        <v>-7.5617519251524322E-6</v>
      </c>
      <c r="ET272" s="3">
        <f t="shared" ca="1" si="1831"/>
        <v>1.7603306846998915E-4</v>
      </c>
      <c r="EU272" s="3">
        <f t="shared" ca="1" si="1832"/>
        <v>3.7544057406799958</v>
      </c>
      <c r="EV272" s="3">
        <f t="shared" ca="1" si="1833"/>
        <v>18.197554434334691</v>
      </c>
      <c r="EW272" s="3">
        <f t="shared" ca="1" si="1834"/>
        <v>1.9598766125778462E-3</v>
      </c>
      <c r="EX272" s="3">
        <f t="shared" ca="1" si="1835"/>
        <v>6.5346318789215362E-4</v>
      </c>
      <c r="EY272" s="3">
        <f t="shared" ca="1" si="1836"/>
        <v>43.206069434334694</v>
      </c>
      <c r="EZ272" s="3">
        <f t="shared" ca="1" si="1837"/>
        <v>1.5124337771231375E-2</v>
      </c>
      <c r="FA272" s="3">
        <f t="shared" ca="1" si="1838"/>
        <v>4.5361141113669214E-2</v>
      </c>
      <c r="FB272" s="3">
        <f>1</f>
        <v>1</v>
      </c>
      <c r="FC272" s="3">
        <f t="shared" ca="1" si="1839"/>
        <v>4.5722580211455532E-2</v>
      </c>
      <c r="FD272" s="3">
        <f t="shared" ca="1" si="1840"/>
        <v>-5.4665269986494498E-6</v>
      </c>
      <c r="FE272" s="3">
        <f t="shared" ca="1" si="1841"/>
        <v>1.1924757938516772E-4</v>
      </c>
      <c r="FF272" s="3">
        <f t="shared" ca="1" si="1842"/>
        <v>3.9235504279719926</v>
      </c>
      <c r="FG272" s="3">
        <f t="shared" ca="1" si="1843"/>
        <v>19.979140877768156</v>
      </c>
      <c r="FH272" s="3">
        <f t="shared" ca="1" si="1844"/>
        <v>2.1517534725356306E-3</v>
      </c>
      <c r="FI272" s="3">
        <f t="shared" ca="1" si="1845"/>
        <v>4.6158632793436927E-4</v>
      </c>
      <c r="FJ272" s="3">
        <f t="shared" ca="1" si="1846"/>
        <v>44.987655877768155</v>
      </c>
      <c r="FK272" s="3">
        <f t="shared" ca="1" si="1847"/>
        <v>1.0260288493103602E-2</v>
      </c>
      <c r="FL272" s="3">
        <f t="shared" ca="1" si="1848"/>
        <v>4.7829864227244091E-2</v>
      </c>
      <c r="FM272" s="3">
        <f>1</f>
        <v>1</v>
      </c>
      <c r="FN272" s="3">
        <f t="shared" ca="1" si="1849"/>
        <v>4.819130332503041E-2</v>
      </c>
      <c r="FO272" s="3">
        <f t="shared" ca="1" si="1850"/>
        <v>-3.70846941597474E-6</v>
      </c>
      <c r="FP272" s="3">
        <f t="shared" ca="1" si="1851"/>
        <v>7.6830594324832358E-5</v>
      </c>
      <c r="FQ272" s="3">
        <f t="shared" ca="1" si="1852"/>
        <v>4.1144658073039446</v>
      </c>
      <c r="FR272" s="3">
        <f t="shared" ca="1" si="1853"/>
        <v>21.468197321201625</v>
      </c>
      <c r="FS272" s="3">
        <f t="shared" ca="1" si="1854"/>
        <v>2.3121248514934153E-3</v>
      </c>
      <c r="FT272" s="3">
        <f t="shared" ca="1" si="1855"/>
        <v>3.0121494897658455E-4</v>
      </c>
      <c r="FU272" s="3">
        <f t="shared" ca="1" si="1856"/>
        <v>46.476712321201624</v>
      </c>
      <c r="FV272" s="3">
        <f t="shared" ca="1" si="1857"/>
        <v>6.4809865830199251E-3</v>
      </c>
      <c r="FW272" s="3">
        <f t="shared" ca="1" si="1858"/>
        <v>4.9748029411251539E-2</v>
      </c>
      <c r="FX272" s="3">
        <f>1</f>
        <v>1</v>
      </c>
      <c r="FY272" s="3">
        <f t="shared" ca="1" si="1859"/>
        <v>5.0109468509037858E-2</v>
      </c>
      <c r="FZ272" s="3">
        <f t="shared" ca="1" si="1860"/>
        <v>-2.3424819433319749E-6</v>
      </c>
      <c r="GA272" s="3">
        <f t="shared" ca="1" si="1861"/>
        <v>4.6703762214217459E-5</v>
      </c>
      <c r="GB272" s="3">
        <f t="shared" ca="1" si="1862"/>
        <v>4.3306481335010618</v>
      </c>
      <c r="GC272" s="3">
        <f t="shared" ca="1" si="1863"/>
        <v>23.303723764635095</v>
      </c>
      <c r="GD272" s="3">
        <f t="shared" ca="1" si="1864"/>
        <v>2.5098110494511995E-3</v>
      </c>
      <c r="GE272" s="3">
        <f t="shared" ca="1" si="1865"/>
        <v>1.035287510188004E-4</v>
      </c>
      <c r="GF272" s="3">
        <f t="shared" ca="1" si="1866"/>
        <v>48.312238764635097</v>
      </c>
      <c r="GG272" s="3">
        <f t="shared" ca="1" si="1867"/>
        <v>2.1429094090043323E-3</v>
      </c>
      <c r="GH272" s="3">
        <f t="shared" ca="1" si="1868"/>
        <v>5.1949798097297016E-2</v>
      </c>
      <c r="GI272" s="3">
        <f>1</f>
        <v>1</v>
      </c>
      <c r="GJ272" s="3">
        <f t="shared" ca="1" si="1869"/>
        <v>5.2311237195083335E-2</v>
      </c>
      <c r="GK272" s="3">
        <f t="shared" ca="1" si="1870"/>
        <v>-7.7453124342834477E-7</v>
      </c>
      <c r="GL272" s="3">
        <f t="shared" ca="1" si="1871"/>
        <v>1.480202314182652E-5</v>
      </c>
      <c r="GM272" s="3">
        <f t="shared" ca="1" si="1872"/>
        <v>4.8296789211400171</v>
      </c>
      <c r="GN272" s="3">
        <f t="shared" ca="1" si="1873"/>
        <v>23.537043699683377</v>
      </c>
      <c r="GO272" s="3">
        <f t="shared" ca="1" si="1874"/>
        <v>2.5349396064558998E-3</v>
      </c>
      <c r="GP272" s="3">
        <f t="shared" ca="1" si="1875"/>
        <v>7.8400194014100096E-5</v>
      </c>
      <c r="GQ272" s="3">
        <f t="shared" ca="1" si="1876"/>
        <v>48.545558699683376</v>
      </c>
      <c r="GR272" s="3">
        <f t="shared" ca="1" si="1877"/>
        <v>1.6149818050113704E-3</v>
      </c>
      <c r="GS272" s="3">
        <f t="shared" ca="1" si="1878"/>
        <v>5.2217745028700906E-2</v>
      </c>
      <c r="GT272" s="3">
        <f>1</f>
        <v>1</v>
      </c>
      <c r="GU272" s="3">
        <f t="shared" ca="1" si="1879"/>
        <v>5.2579184126487225E-2</v>
      </c>
      <c r="GV272" s="3">
        <f t="shared" ca="1" si="1880"/>
        <v>-5.8371756654463435E-7</v>
      </c>
      <c r="GW272" s="3">
        <f t="shared" ca="1" si="1881"/>
        <v>1.1099342464834794E-5</v>
      </c>
      <c r="GX272" s="3">
        <f t="shared" ca="1" si="1882"/>
        <v>4.9547027484522861</v>
      </c>
      <c r="GY272" s="3">
        <f t="shared" ca="1" si="1883"/>
        <v>23.779693634731661</v>
      </c>
      <c r="GZ272" s="3">
        <f t="shared" ca="1" si="1884"/>
        <v>2.5610730044605999E-3</v>
      </c>
      <c r="HA272" s="3">
        <f t="shared" ca="1" si="1885"/>
        <v>5.2266796009399919E-5</v>
      </c>
      <c r="HB272" s="3">
        <f t="shared" ca="1" si="1886"/>
        <v>48.78820863473166</v>
      </c>
      <c r="HC272" s="3">
        <f t="shared" ca="1" si="1887"/>
        <v>1.0712997560683524E-3</v>
      </c>
      <c r="HD272" s="3">
        <f t="shared" ca="1" si="1888"/>
        <v>5.249368804734935E-2</v>
      </c>
      <c r="HE272" s="3">
        <f>1</f>
        <v>1</v>
      </c>
      <c r="HF272" s="3">
        <f t="shared" ca="1" si="1889"/>
        <v>5.2855127145135669E-2</v>
      </c>
      <c r="HG272" s="3">
        <f t="shared" ca="1" si="1890"/>
        <v>-3.8720961729205137E-7</v>
      </c>
      <c r="HH272" s="3">
        <f t="shared" ca="1" si="1891"/>
        <v>7.324851622768358E-6</v>
      </c>
      <c r="HI272" s="3">
        <f t="shared" ca="1" si="1892"/>
        <v>5.1352011682524337</v>
      </c>
      <c r="HJ272" s="3">
        <f t="shared" ca="1" si="1893"/>
        <v>24.022343569779942</v>
      </c>
      <c r="HK272" s="3">
        <f t="shared" ca="1" si="1894"/>
        <v>2.5872064024652997E-3</v>
      </c>
      <c r="HL272" s="3">
        <f t="shared" ca="1" si="1895"/>
        <v>2.6133398004700176E-5</v>
      </c>
      <c r="HM272" s="3">
        <f t="shared" ca="1" si="1896"/>
        <v>49.030858569779937</v>
      </c>
      <c r="HN272" s="3">
        <f t="shared" ca="1" si="1897"/>
        <v>5.3299898812719218E-4</v>
      </c>
      <c r="HO272" s="3">
        <f t="shared" ca="1" si="1898"/>
        <v>5.2766899824591665E-2</v>
      </c>
      <c r="HP272" s="3">
        <f>1</f>
        <v>1</v>
      </c>
      <c r="HQ272" s="3">
        <f t="shared" ca="1" si="1899"/>
        <v>5.3128338922377984E-2</v>
      </c>
      <c r="HR272" s="3">
        <f t="shared" ca="1" si="1900"/>
        <v>-1.9264667338971451E-7</v>
      </c>
      <c r="HS272" s="3">
        <f t="shared" ca="1" si="1901"/>
        <v>3.6258149748828739E-6</v>
      </c>
      <c r="HT272" s="3">
        <f t="shared" ca="1" si="1902"/>
        <v>5.440594361696002</v>
      </c>
      <c r="HU272" s="3">
        <f t="shared" ca="1" si="1903"/>
        <v>24.262567005477745</v>
      </c>
      <c r="HV272" s="3">
        <f t="shared" ca="1" si="1904"/>
        <v>2.613078466489953E-3</v>
      </c>
      <c r="HW272" s="3">
        <f t="shared" ca="1" si="1905"/>
        <v>2.613339800468413E-7</v>
      </c>
      <c r="HX272" s="3">
        <f t="shared" ca="1" si="1906"/>
        <v>49.271082005477744</v>
      </c>
      <c r="HY272" s="3">
        <f t="shared" ca="1" si="1907"/>
        <v>5.3040032694590981E-6</v>
      </c>
      <c r="HZ272" s="3">
        <f t="shared" ca="1" si="1908"/>
        <v>5.3034728691353727E-2</v>
      </c>
      <c r="IA272" s="3">
        <f>1</f>
        <v>1</v>
      </c>
      <c r="IB272" s="3">
        <f t="shared" ca="1" si="1909"/>
        <v>5.3396167789140046E-2</v>
      </c>
      <c r="IC272" s="3">
        <f t="shared" ca="1" si="1910"/>
        <v>-1.9170741563689945E-9</v>
      </c>
      <c r="ID272" s="3">
        <f t="shared" ca="1" si="1911"/>
        <v>3.5902817500238493E-8</v>
      </c>
      <c r="IE272" s="3">
        <f t="shared" ca="1" si="1912"/>
        <v>7.4448714685026651</v>
      </c>
      <c r="IF272" s="3">
        <f t="shared" ca="1" si="1913"/>
        <v>24.50764343987651</v>
      </c>
      <c r="IG272" s="3">
        <f t="shared" ca="1" si="1914"/>
        <v>2.6394731984747005E-3</v>
      </c>
      <c r="IH272" s="3">
        <f t="shared" ca="1" si="1915"/>
        <v>-2.613339800470061E-5</v>
      </c>
      <c r="II272" s="3">
        <f t="shared" ca="1" si="1916"/>
        <v>49.516158439876506</v>
      </c>
      <c r="IJ272" s="3">
        <f t="shared" ca="1" si="1917"/>
        <v>-5.2777515114449554E-4</v>
      </c>
      <c r="IK272" s="3">
        <f t="shared" ca="1" si="1918"/>
        <v>5.330529026559281E-2</v>
      </c>
      <c r="IL272" s="3">
        <f>1</f>
        <v>1</v>
      </c>
      <c r="IM272" s="3">
        <f t="shared" ca="1" si="1919"/>
        <v>5.2777517881167399E-4</v>
      </c>
      <c r="IN272" s="3">
        <f t="shared" ca="1" si="1920"/>
        <v>-1.4602049262985322E-12</v>
      </c>
      <c r="IO272" s="3">
        <f t="shared" ca="1" si="1921"/>
        <v>2.7667031915804517E-9</v>
      </c>
      <c r="IP272" s="3">
        <f t="shared" ca="1" si="1922"/>
        <v>10.722451215445378</v>
      </c>
      <c r="IQ272" s="3">
        <f t="shared" ca="1" si="1923"/>
        <v>24.750293374924791</v>
      </c>
      <c r="IR272" s="3">
        <f t="shared" ca="1" si="1924"/>
        <v>2.6656065964794002E-3</v>
      </c>
      <c r="IS272" s="3">
        <f t="shared" ca="1" si="1925"/>
        <v>-5.2266796009400353E-5</v>
      </c>
      <c r="IT272" s="3">
        <f t="shared" ca="1" si="1926"/>
        <v>49.75880837492479</v>
      </c>
      <c r="IU272" s="3">
        <f t="shared" ca="1" si="1927"/>
        <v>-1.0504028877777432E-3</v>
      </c>
      <c r="IV272" s="3">
        <f t="shared" ca="1" si="1928"/>
        <v>5.3570547276664549E-2</v>
      </c>
      <c r="IW272" s="3">
        <f>1</f>
        <v>1</v>
      </c>
      <c r="IX272" s="3">
        <f t="shared" ca="1" si="1929"/>
        <v>1.0504029154449217E-3</v>
      </c>
      <c r="IY272" s="3">
        <f t="shared" ca="1" si="1930"/>
        <v>-1.453084204518907E-12</v>
      </c>
      <c r="IZ272" s="3">
        <f t="shared" ca="1" si="1931"/>
        <v>1.3833570618225835E-9</v>
      </c>
      <c r="JA272" s="3">
        <f t="shared" ca="1" si="1932"/>
        <v>11.021356479005362</v>
      </c>
      <c r="JB272" s="3">
        <f t="shared" ca="1" si="1933"/>
        <v>24.992943309973075</v>
      </c>
      <c r="JC272" s="3">
        <f t="shared" ca="1" si="1934"/>
        <v>2.6917399944841004E-3</v>
      </c>
      <c r="JD272" s="3">
        <f t="shared" ca="1" si="1935"/>
        <v>-7.8400194014100529E-5</v>
      </c>
      <c r="JE272" s="3">
        <f t="shared" ca="1" si="1936"/>
        <v>50.001458309973074</v>
      </c>
      <c r="JF272" s="3">
        <f t="shared" ca="1" si="1937"/>
        <v>-1.5679581489018925E-3</v>
      </c>
      <c r="JG272" s="3">
        <f t="shared" ca="1" si="1938"/>
        <v>5.3833229778964618E-2</v>
      </c>
      <c r="JH272" s="3">
        <f>1</f>
        <v>1</v>
      </c>
      <c r="JI272" s="3">
        <f t="shared" ca="1" si="1939"/>
        <v>1.5679581765690709E-3</v>
      </c>
      <c r="JJ272" s="3">
        <f t="shared" ca="1" si="1940"/>
        <v>-1.4460325944306492E-12</v>
      </c>
      <c r="JK272" s="3">
        <f t="shared" ca="1" si="1941"/>
        <v>9.2223872137121854E-10</v>
      </c>
      <c r="JL272" s="3">
        <f t="shared" ca="1" si="1942"/>
        <v>11.195334721990145</v>
      </c>
      <c r="JM272" s="3">
        <f t="shared" ca="1" si="1943"/>
        <v>25.067190208068563</v>
      </c>
      <c r="JN272" s="3">
        <f t="shared" ca="1" si="1944"/>
        <v>2.6997363854089846E-3</v>
      </c>
      <c r="JO272" s="3">
        <f t="shared" ca="1" si="1945"/>
        <v>-8.6396584938984704E-5</v>
      </c>
      <c r="JP272" s="3">
        <f t="shared" ca="1" si="1946"/>
        <v>50.075705208068563</v>
      </c>
      <c r="JQ272" s="3">
        <f t="shared" ca="1" si="1947"/>
        <v>-1.7253193855183862E-3</v>
      </c>
      <c r="JR272" s="3">
        <f t="shared" ca="1" si="1948"/>
        <v>5.3913097662656249E-2</v>
      </c>
      <c r="JS272" s="3">
        <f>1</f>
        <v>1</v>
      </c>
      <c r="JT272" s="3">
        <f t="shared" ca="1" si="1949"/>
        <v>1.7253194131855647E-3</v>
      </c>
      <c r="JU272" s="3">
        <f t="shared" ca="1" si="1950"/>
        <v>-1.4438885720102892E-12</v>
      </c>
      <c r="JV272" s="3">
        <f t="shared" ca="1" si="1951"/>
        <v>8.3688148446760258E-10</v>
      </c>
      <c r="JW272" s="3">
        <f t="shared" ca="1" si="1952"/>
        <v>11.236869712693093</v>
      </c>
      <c r="JX272" s="3">
        <f t="shared" ca="1" si="1953"/>
        <v>27.042276651502032</v>
      </c>
      <c r="JY272" s="3">
        <f t="shared" ca="1" si="1954"/>
        <v>2.9124531953667694E-3</v>
      </c>
      <c r="JZ272" s="3">
        <f t="shared" ca="1" si="1955"/>
        <v>-2.9911339489676952E-4</v>
      </c>
      <c r="KA272" s="3">
        <f t="shared" ca="1" si="1956"/>
        <v>52.050791651502031</v>
      </c>
      <c r="KB272" s="3">
        <f t="shared" ca="1" si="1957"/>
        <v>-5.7465676391520934E-3</v>
      </c>
      <c r="KC272" s="3">
        <f t="shared" ca="1" si="1958"/>
        <v>5.5954061464936908E-2</v>
      </c>
      <c r="KD272" s="3">
        <f>1</f>
        <v>1</v>
      </c>
      <c r="KE272" s="3">
        <f t="shared" ca="1" si="1959"/>
        <v>5.7465676668192718E-3</v>
      </c>
      <c r="KF272" s="3">
        <f t="shared" ca="1" si="1960"/>
        <v>-1.3890996888075159E-12</v>
      </c>
      <c r="KG272" s="3">
        <f t="shared" ca="1" si="1961"/>
        <v>2.4172683776510495E-10</v>
      </c>
      <c r="KH272" s="3">
        <f t="shared" ca="1" si="1962"/>
        <v>11.759408541138303</v>
      </c>
      <c r="KI272" s="3">
        <f t="shared" ca="1" si="1963"/>
        <v>28.692643094935502</v>
      </c>
      <c r="KJ272" s="3">
        <f t="shared" ca="1" si="1964"/>
        <v>3.0901976613245535E-3</v>
      </c>
      <c r="KK272" s="3">
        <f t="shared" ca="1" si="1965"/>
        <v>-4.7685786085455368E-4</v>
      </c>
      <c r="KL272" s="3">
        <f t="shared" ca="1" si="1966"/>
        <v>53.701158094935501</v>
      </c>
      <c r="KM272" s="3">
        <f t="shared" ca="1" si="1967"/>
        <v>-8.8798431499659894E-3</v>
      </c>
      <c r="KN272" s="3">
        <f t="shared" ca="1" si="1968"/>
        <v>5.7544339283364297E-2</v>
      </c>
      <c r="KO272" s="3">
        <f>1</f>
        <v>1</v>
      </c>
      <c r="KP272" s="3">
        <f t="shared" ca="1" si="1969"/>
        <v>8.879843177633167E-3</v>
      </c>
      <c r="KQ272" s="3">
        <f t="shared" ca="1" si="1970"/>
        <v>-1.3464092963780087E-12</v>
      </c>
      <c r="KR272" s="3">
        <f t="shared" ca="1" si="1971"/>
        <v>1.5162534335727562E-10</v>
      </c>
      <c r="KS272" s="3">
        <f t="shared" ca="1" si="1972"/>
        <v>11.94840530205623</v>
      </c>
      <c r="KT272" s="3">
        <f t="shared" ca="1" si="1973"/>
        <v>30.386719538368972</v>
      </c>
      <c r="KU272" s="3">
        <f t="shared" ca="1" si="1974"/>
        <v>3.2726496942823381E-3</v>
      </c>
      <c r="KV272" s="3">
        <f t="shared" ca="1" si="1975"/>
        <v>-6.5930989381233823E-4</v>
      </c>
      <c r="KW272" s="3">
        <f t="shared" ca="1" si="1976"/>
        <v>55.395234538368967</v>
      </c>
      <c r="KX272" s="3">
        <f t="shared" ca="1" si="1977"/>
        <v>-1.1901924403906507E-2</v>
      </c>
      <c r="KY272" s="3">
        <f t="shared" ca="1" si="1978"/>
        <v>5.9078181030456131E-2</v>
      </c>
      <c r="KZ272" s="3">
        <f>1</f>
        <v>1</v>
      </c>
      <c r="LA272" s="3">
        <f t="shared" ca="1" si="1979"/>
        <v>1.1901924431573684E-2</v>
      </c>
      <c r="LB272" s="3">
        <f t="shared" ca="1" si="1980"/>
        <v>-1.3052339084367599E-12</v>
      </c>
      <c r="LC272" s="3">
        <f t="shared" ca="1" si="1981"/>
        <v>1.0966578600085652E-10</v>
      </c>
      <c r="LD272" s="3">
        <f t="shared" ca="1" si="1982"/>
        <v>12.075617191480534</v>
      </c>
      <c r="LE272" s="3">
        <f t="shared" ca="1" si="1983"/>
        <v>32.327785981802442</v>
      </c>
      <c r="LF272" s="3">
        <f t="shared" ca="1" si="1984"/>
        <v>3.4817025502401231E-3</v>
      </c>
      <c r="LG272" s="3">
        <f t="shared" ca="1" si="1985"/>
        <v>-8.6836274977012328E-4</v>
      </c>
      <c r="LH272" s="3">
        <f t="shared" ca="1" si="1986"/>
        <v>57.336300981802438</v>
      </c>
      <c r="LI272" s="3">
        <f t="shared" ca="1" si="1987"/>
        <v>-1.5145077985510904E-2</v>
      </c>
      <c r="LJ272" s="3">
        <f t="shared" ca="1" si="1988"/>
        <v>6.0724226896763989E-2</v>
      </c>
      <c r="LK272" s="3">
        <f>1</f>
        <v>1</v>
      </c>
      <c r="LL272" s="3">
        <f t="shared" ca="1" si="1989"/>
        <v>1.5145078013178081E-2</v>
      </c>
      <c r="LM272" s="3">
        <f t="shared" ca="1" si="1990"/>
        <v>-1.2610464443500512E-12</v>
      </c>
      <c r="LN272" s="3">
        <f t="shared" ca="1" si="1991"/>
        <v>8.3264439613983665E-11</v>
      </c>
      <c r="LO272" s="3">
        <f t="shared" ca="1" si="1992"/>
        <v>12.180271516345069</v>
      </c>
      <c r="LQ272" s="3" t="str">
        <f t="shared" ca="1" si="1993"/>
        <v>22.19</v>
      </c>
      <c r="LR272" s="3" t="str">
        <f t="shared" ca="1" si="1994"/>
        <v>631.9</v>
      </c>
      <c r="LS272" s="3" t="str">
        <f t="shared" ca="1" si="1995"/>
        <v>599.7</v>
      </c>
      <c r="LT272" s="3" t="str">
        <f t="shared" ca="1" si="1996"/>
        <v>615.0</v>
      </c>
      <c r="LU272" s="3" t="str">
        <f t="shared" ca="1" si="1997"/>
        <v>28.75</v>
      </c>
      <c r="LV272" s="3" t="str">
        <f t="shared" ca="1" si="1998"/>
        <v>27.30</v>
      </c>
      <c r="LW272" s="3" t="str">
        <f t="shared" ca="1" si="1999"/>
        <v>28.13</v>
      </c>
      <c r="LX272" s="3" t="str">
        <f t="shared" ca="1" si="2000"/>
        <v>291</v>
      </c>
      <c r="LY272" s="3" t="str">
        <f t="shared" ca="1" si="2001"/>
        <v>25.5</v>
      </c>
      <c r="LZ272" s="3">
        <f t="shared" ca="1" si="2002"/>
        <v>18</v>
      </c>
      <c r="MA272" s="3">
        <f t="shared" ca="1" si="2003"/>
        <v>210</v>
      </c>
      <c r="MB272" s="3" t="str">
        <f t="shared" ca="1" si="2004"/>
        <v>198.4</v>
      </c>
      <c r="MC272" s="3" t="str">
        <f t="shared" ca="1" si="2005"/>
        <v>206.8</v>
      </c>
      <c r="MD272" s="3" t="str">
        <f t="shared" ca="1" si="2006"/>
        <v>225.5</v>
      </c>
      <c r="ME272" s="3" t="str">
        <f t="shared" ca="1" si="2007"/>
        <v>18.11</v>
      </c>
      <c r="MF272" s="3" t="str">
        <f t="shared" ca="1" si="2008"/>
        <v>18.69</v>
      </c>
      <c r="MG272" s="3" t="str">
        <f t="shared" ca="1" si="2009"/>
        <v>20.73</v>
      </c>
      <c r="MJ272" s="3">
        <f t="shared" ca="1" si="2010"/>
        <v>2.4900000000000002</v>
      </c>
      <c r="MK272" s="3" t="str">
        <f t="shared" ca="1" si="2011"/>
        <v>2.49</v>
      </c>
      <c r="ML272" s="3" t="str">
        <f t="shared" ca="1" si="2012"/>
        <v>2.22</v>
      </c>
      <c r="MM272" s="3" t="str">
        <f t="shared" ca="1" si="2013"/>
        <v>4.14</v>
      </c>
      <c r="MN272" s="3" t="str">
        <f t="shared" ca="1" si="2014"/>
        <v>2.49</v>
      </c>
      <c r="MO272" s="3" t="str">
        <f t="shared" ca="1" si="2015"/>
        <v>5.83</v>
      </c>
      <c r="MP272" s="3" t="str">
        <f t="shared" ca="1" si="2016"/>
        <v>2.72</v>
      </c>
      <c r="MQ272" s="3" t="str">
        <f t="shared" ca="1" si="2017"/>
        <v>8.06</v>
      </c>
      <c r="MR272" s="3" t="str">
        <f t="shared" ca="1" si="2018"/>
        <v>2.95</v>
      </c>
      <c r="MS272" s="3" t="str">
        <f t="shared" ca="1" si="2019"/>
        <v>9.40</v>
      </c>
      <c r="MT272" s="3" t="str">
        <f t="shared" ca="1" si="2020"/>
        <v>3.06</v>
      </c>
      <c r="MU272" s="3" t="str">
        <f t="shared" ca="1" si="2021"/>
        <v>11.60</v>
      </c>
      <c r="MV272" s="3" t="str">
        <f t="shared" ca="1" si="2022"/>
        <v>3.24</v>
      </c>
      <c r="MW272" s="3" t="str">
        <f t="shared" ca="1" si="2023"/>
        <v>13.43</v>
      </c>
      <c r="MX272" s="3" t="str">
        <f t="shared" ca="1" si="2024"/>
        <v>3.37</v>
      </c>
      <c r="MY272" s="3" t="str">
        <f t="shared" ca="1" si="2025"/>
        <v>15.16</v>
      </c>
      <c r="MZ272" s="3" t="str">
        <f t="shared" ca="1" si="2026"/>
        <v>3.49</v>
      </c>
      <c r="NA272" s="3" t="str">
        <f t="shared" ca="1" si="2027"/>
        <v>16.96</v>
      </c>
      <c r="NB272" s="3" t="str">
        <f t="shared" ca="1" si="2028"/>
        <v>3.62</v>
      </c>
      <c r="NC272" s="3" t="str">
        <f t="shared" ca="1" si="2029"/>
        <v>18.74</v>
      </c>
      <c r="ND272" s="3" t="str">
        <f t="shared" ca="1" si="2030"/>
        <v>3.75</v>
      </c>
      <c r="NE272" s="3" t="str">
        <f t="shared" ca="1" si="2031"/>
        <v>20.69</v>
      </c>
      <c r="NF272" s="3" t="str">
        <f t="shared" ca="1" si="2032"/>
        <v>3.92</v>
      </c>
      <c r="NG272" s="3" t="str">
        <f t="shared" ca="1" si="2033"/>
        <v>22.47</v>
      </c>
      <c r="NH272" s="3" t="str">
        <f t="shared" ca="1" si="2034"/>
        <v>4.11</v>
      </c>
      <c r="NI272" s="3" t="str">
        <f t="shared" ca="1" si="2035"/>
        <v>23.96</v>
      </c>
      <c r="NJ272" s="3" t="str">
        <f t="shared" ca="1" si="2036"/>
        <v>4.33</v>
      </c>
      <c r="NK272" s="3" t="str">
        <f t="shared" ca="1" si="2037"/>
        <v>25.79</v>
      </c>
      <c r="NL272" s="3" t="str">
        <f t="shared" ca="1" si="2038"/>
        <v>4.83</v>
      </c>
      <c r="NM272" s="3" t="str">
        <f t="shared" ca="1" si="2039"/>
        <v>26.03</v>
      </c>
      <c r="NN272" s="3" t="str">
        <f t="shared" ca="1" si="2040"/>
        <v>4.95</v>
      </c>
      <c r="NO272" s="3" t="str">
        <f t="shared" ca="1" si="2041"/>
        <v>26.27</v>
      </c>
      <c r="NP272" s="3" t="str">
        <f t="shared" ca="1" si="2042"/>
        <v>5.14</v>
      </c>
      <c r="NQ272" s="3" t="str">
        <f t="shared" ca="1" si="2043"/>
        <v>26.51</v>
      </c>
      <c r="NR272" s="3" t="str">
        <f t="shared" ca="1" si="2044"/>
        <v>5.44</v>
      </c>
      <c r="NS272" s="3" t="str">
        <f t="shared" ca="1" si="2045"/>
        <v>26.75</v>
      </c>
      <c r="NT272" s="3" t="str">
        <f t="shared" ca="1" si="2046"/>
        <v>7.44</v>
      </c>
      <c r="NU272" s="3" t="str">
        <f t="shared" ca="1" si="2047"/>
        <v>27.00</v>
      </c>
      <c r="NV272" s="3" t="str">
        <f t="shared" ca="1" si="2048"/>
        <v>10.72</v>
      </c>
      <c r="NW272" s="3" t="str">
        <f t="shared" ca="1" si="2049"/>
        <v>27.24</v>
      </c>
      <c r="NX272" s="3" t="str">
        <f t="shared" ca="1" si="2050"/>
        <v>11.02</v>
      </c>
      <c r="NY272" s="3" t="str">
        <f t="shared" ca="1" si="2051"/>
        <v>27.48</v>
      </c>
      <c r="NZ272" s="3" t="str">
        <f t="shared" ca="1" si="2052"/>
        <v>11.20</v>
      </c>
      <c r="OA272" s="3" t="str">
        <f t="shared" ca="1" si="2053"/>
        <v>27.56</v>
      </c>
      <c r="OB272" s="3" t="str">
        <f t="shared" ca="1" si="2054"/>
        <v>11.24</v>
      </c>
      <c r="OC272" s="3" t="str">
        <f t="shared" ca="1" si="2055"/>
        <v>29.53</v>
      </c>
      <c r="OD272" s="3" t="str">
        <f t="shared" ca="1" si="2056"/>
        <v>11.76</v>
      </c>
      <c r="OE272" s="3" t="str">
        <f t="shared" ca="1" si="2057"/>
        <v>31.18</v>
      </c>
      <c r="OF272" s="3" t="str">
        <f t="shared" ca="1" si="2058"/>
        <v>11.95</v>
      </c>
      <c r="OG272" s="3" t="str">
        <f t="shared" ca="1" si="2059"/>
        <v>32.88</v>
      </c>
      <c r="OH272" s="3" t="str">
        <f t="shared" ca="1" si="2060"/>
        <v>12.08</v>
      </c>
      <c r="OI272" s="3" t="str">
        <f t="shared" ca="1" si="2061"/>
        <v>34.82</v>
      </c>
      <c r="OJ272" s="3" t="str">
        <f t="shared" ca="1" si="2062"/>
        <v>12.18</v>
      </c>
      <c r="OK272" s="3" t="str" cm="1">
        <f t="array" aca="1" ref="OK272" ca="1">_xlfn.IFS(VALUE(NP272)&gt;8.8,NO272,VALUE(NR272)&gt;8.8,NQ272,VALUE(NT272)&gt;8.8,NS272,VALUE(NV272)&gt;8.8,NU272,VALUE(NX272)&gt;8.8,NW272)</f>
        <v>27.00</v>
      </c>
      <c r="OL272" s="3" t="str" cm="1">
        <f t="array" aca="1" ref="OL272" ca="1">_xlfn.IFS(VALUE(NP272)&gt;8.8,NP272,VALUE(NR272)&gt;8.8,NR272,VALUE(NT272)&gt;8.8,NT272,VALUE(NV272)&gt;8.8,NV272,VALUE(NX272)&gt;8.8,NX272)</f>
        <v>10.72</v>
      </c>
      <c r="ON272" s="3" t="str">
        <f t="shared" ca="1" si="2063"/>
        <v>CALIBRATION OF NaOH:  A ~  M solution of NaOH was made by adding 22.19 mL of 3M NaOH to 600 mL of DI water.    Three titrations were run to calibrate the solution.  Titration 1: 631.9 mg of dry KHP was placed in a 250 mL Erlenmeyer flask with ~50 mL of DI water and 2 drops of phenolphthalein.  It required 28.75 mL of the NaOH solution to bring the solution to a faint pink color for 30 seconds.    Titration 2: 599.7 mg of dry KHP was placed in a 250 mL Erlenmeyer flask with ~50 mL of DI water and 2 drops of phenolphthalein.  It required 27.30 mL of the NaOH solution to bring the solution to a faint pink color for 30 seconds.    Titration 3: 615.0 mg of dry KHP was placed in a 250 mL Erlenmeyer flask with ~50 mL of DI water and 2 drops of phenolphthalein.  It required 28.13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25.5 mL of the NaOH solution to turn it pink.  You then decide to create solutions that will require ~18 mL of the NaOH solution to neutralize and calculate that the samples must be around 210 mg.   You then perform three precise titrations for molecular weight.     Titration 1: 198.4 mg of the unknown acid was placed in a 250 mL Erlenmeyer flask with ~50 mL of DI water and 2 drops of phenolphthalein.  It required 18.11 mL of the NaOH solution to bring the solution to a faint pink color for 30 seconds.    Titration 2: 206.8 mg of the unknown acid was placed in a 250 mL Erlenmeyer flask with ~50 mL of DI water and 2 drops of phenolphthalein.  It required 18.69 mL of the NaOH solution to bring the solution to a faint pink color for 30 seconds.    Titration 3: 225.5 mg of the unknown acid was placed in a 250 mL Erlenmeyer flask with ~50 mL of DI water and 2 drops of phenolphthalein.  It required 20.7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49 mL.  Readings - [vol: 2.49 mL, pH: 2.22], [vol: 4.14 mL, pH: 2.49], [vol: 5.83 mL, pH: 2.72], [vol: 8.06 mL, pH: 2.95], [vol: 9.40 mL, pH: 3.06], [vol: 11.60 mL, pH: 3.24], [vol: 13.43 mL, pH: 3.37], [vol: 15.16 mL, pH: 3.49], [vol: 16.96 mL, pH: 3.62], [vol: 18.74 mL, pH: 3.75], [vol: 20.69 mL, pH: 3.92], [vol: 22.47 mL, pH: 4.11], [vol: 23.96 mL, pH: 4.33], [vol: 25.79 mL, pH: 4.83], [vol: 26.03 mL, pH: 4.95], [vol: 26.27 mL, pH: 5.14], [vol: 26.51 mL, pH: 5.44], [vol: 26.75 mL, pH: 7.44], [vol: 27.00 mL, pH: 10.72], [vol: 27.24 mL, pH: 11.02], [vol: 27.48 mL, pH: 11.20], [vol: 27.56 mL, pH: 11.24], [vol: 29.53 mL, pH: 11.76], [vol: 31.18 mL, pH: 11.95], [vol: 32.88 mL, pH: 12.08], [vol: 34.82 mL, pH: 12.18]    You also note that the first sign of the pink indicator occurred at [vol: 27.00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73" spans="4:404" x14ac:dyDescent="0.35">
      <c r="D273" s="3" t="str">
        <f ca="1">VLOOKUP(RANDBETWEEN(1,17),'Unknown Acids'!$C$4:$F$20,2,FALSE)</f>
        <v>Delta</v>
      </c>
      <c r="E273" s="3">
        <f ca="1">VLOOKUP(D273,'Unknown Acids'!$D$4:$F$20,2,FALSE)</f>
        <v>92.36</v>
      </c>
      <c r="F273" s="3">
        <f ca="1">VLOOKUP(D273,'Unknown Acids'!$D$4:$F$20,3,FALSE)</f>
        <v>3.31</v>
      </c>
      <c r="G273" s="3">
        <f t="shared" ca="1" si="1706"/>
        <v>4.8977881936844566E-4</v>
      </c>
      <c r="H273" s="3">
        <f t="shared" ca="1" si="1707"/>
        <v>5.2182980968325926E-4</v>
      </c>
      <c r="I273" s="3">
        <f t="shared" ca="1" si="1708"/>
        <v>1.9163336042587925E-11</v>
      </c>
      <c r="J273" s="3">
        <f t="shared" ca="1" si="1709"/>
        <v>0.10617</v>
      </c>
      <c r="K273" s="3">
        <f t="shared" ca="1" si="1710"/>
        <v>24.996569999999998</v>
      </c>
      <c r="L273" s="3">
        <f t="shared" ca="1" si="1711"/>
        <v>0.10150000000000001</v>
      </c>
      <c r="M273" s="3">
        <f t="shared" ca="1" si="1712"/>
        <v>26.146658491625612</v>
      </c>
      <c r="N273" s="3">
        <f t="shared" ca="1" si="1713"/>
        <v>33.467722869280784</v>
      </c>
      <c r="O273" s="3">
        <f t="shared" si="1714"/>
        <v>0.3</v>
      </c>
      <c r="Q273" s="3" t="str">
        <f t="shared" ca="1" si="1715"/>
        <v>576.1</v>
      </c>
      <c r="R273" s="3" t="str">
        <f t="shared" ca="1" si="1715"/>
        <v>599.7</v>
      </c>
      <c r="S273" s="3" t="str">
        <f t="shared" ca="1" si="1715"/>
        <v>627.7</v>
      </c>
      <c r="T273" s="3" t="str">
        <f t="shared" ca="1" si="1716"/>
        <v>27.94</v>
      </c>
      <c r="U273" s="3" t="str">
        <f t="shared" ca="1" si="1717"/>
        <v>28.95</v>
      </c>
      <c r="V273" s="3" t="str">
        <f t="shared" ca="1" si="1718"/>
        <v>30.46</v>
      </c>
      <c r="W273" s="3">
        <f t="shared" si="1719"/>
        <v>0.1</v>
      </c>
      <c r="X273" s="3">
        <f t="shared" ca="1" si="1720"/>
        <v>0.1011</v>
      </c>
      <c r="Y273" s="3">
        <f t="shared" ca="1" si="1721"/>
        <v>0.39408866995075015</v>
      </c>
      <c r="AA273" s="3" t="str">
        <f t="shared" ca="1" si="1722"/>
        <v>314.6</v>
      </c>
      <c r="AB273" s="3" t="str">
        <f t="shared" ca="1" si="1723"/>
        <v>33.6</v>
      </c>
      <c r="AC273" s="3">
        <f t="shared" ca="1" si="1724"/>
        <v>160</v>
      </c>
      <c r="AD273" s="3">
        <f t="shared" ca="1" si="1725"/>
        <v>17</v>
      </c>
      <c r="AE273" s="3" t="str">
        <f t="shared" ca="1" si="1726"/>
        <v>158.0</v>
      </c>
      <c r="AF273" s="3" t="str">
        <f t="shared" ca="1" si="1726"/>
        <v>157.3</v>
      </c>
      <c r="AG273" s="3" t="str">
        <f t="shared" ca="1" si="1726"/>
        <v>147.4</v>
      </c>
      <c r="AH273" s="3" t="str">
        <f t="shared" ca="1" si="1727"/>
        <v>17.00</v>
      </c>
      <c r="AI273" s="3" t="str">
        <f t="shared" ca="1" si="1728"/>
        <v>17.19</v>
      </c>
      <c r="AJ273" s="3" t="str">
        <f t="shared" ca="1" si="1729"/>
        <v>16.38</v>
      </c>
      <c r="AK273" s="3">
        <f t="shared" si="1730"/>
        <v>0.5</v>
      </c>
      <c r="AL273" s="3">
        <f t="shared" ca="1" si="1731"/>
        <v>90.483236529636528</v>
      </c>
      <c r="AM273" s="3">
        <f t="shared" ca="1" si="1732"/>
        <v>2.0320089544862183</v>
      </c>
      <c r="AO273" s="3">
        <f t="shared" ca="1" si="1733"/>
        <v>5.35</v>
      </c>
      <c r="AP273" s="3">
        <f>0</f>
        <v>0</v>
      </c>
      <c r="AQ273" s="3">
        <f t="shared" ca="1" si="1734"/>
        <v>0</v>
      </c>
      <c r="AR273" s="3">
        <f t="shared" ca="1" si="1735"/>
        <v>2.6538858368999997E-3</v>
      </c>
      <c r="AS273" s="3">
        <f t="shared" ca="1" si="1736"/>
        <v>24.996569999999998</v>
      </c>
      <c r="AT273" s="3">
        <f t="shared" ca="1" si="1737"/>
        <v>0.10616999999999999</v>
      </c>
      <c r="AU273" s="3">
        <f t="shared" ca="1" si="1738"/>
        <v>0</v>
      </c>
      <c r="AV273" s="3">
        <f>1</f>
        <v>1</v>
      </c>
      <c r="AW273" s="3">
        <f t="shared" ca="1" si="1739"/>
        <v>5.2182980968325926E-4</v>
      </c>
      <c r="AX273" s="3">
        <f t="shared" ca="1" si="1740"/>
        <v>-5.540267089407163E-5</v>
      </c>
      <c r="AY273" s="3">
        <f t="shared" ca="1" si="1741"/>
        <v>7.1869537487827175E-3</v>
      </c>
      <c r="AZ273" s="3">
        <f t="shared" ca="1" si="1742"/>
        <v>2.1434551500108019</v>
      </c>
      <c r="BA273" s="3">
        <f t="shared" ca="1" si="1743"/>
        <v>1.7329801655354296</v>
      </c>
      <c r="BB273" s="3">
        <f t="shared" ca="1" si="1744"/>
        <v>1.7589748680184612E-4</v>
      </c>
      <c r="BC273" s="3">
        <f t="shared" ca="1" si="1745"/>
        <v>2.4779883500981536E-3</v>
      </c>
      <c r="BD273" s="3">
        <f t="shared" ca="1" si="1746"/>
        <v>26.729550165535429</v>
      </c>
      <c r="BE273" s="3">
        <f t="shared" ca="1" si="1747"/>
        <v>9.2705950334069753E-2</v>
      </c>
      <c r="BF273" s="3">
        <f t="shared" ca="1" si="1748"/>
        <v>6.5806377478303006E-3</v>
      </c>
      <c r="BG273" s="3">
        <f>1</f>
        <v>1</v>
      </c>
      <c r="BH273" s="3">
        <f t="shared" ca="1" si="1749"/>
        <v>7.10246755751356E-3</v>
      </c>
      <c r="BI273" s="3">
        <f t="shared" ca="1" si="1750"/>
        <v>-4.8376728419333307E-5</v>
      </c>
      <c r="BJ273" s="3">
        <f t="shared" ca="1" si="1751"/>
        <v>4.2582469831579633E-3</v>
      </c>
      <c r="BK273" s="3">
        <f t="shared" ca="1" si="1752"/>
        <v>2.3707691525942987</v>
      </c>
      <c r="BL273" s="3">
        <f t="shared" ca="1" si="1753"/>
        <v>3.5981403310708595</v>
      </c>
      <c r="BM273" s="3">
        <f t="shared" ca="1" si="1754"/>
        <v>3.6521124360369228E-4</v>
      </c>
      <c r="BN273" s="3">
        <f t="shared" ca="1" si="1755"/>
        <v>2.2886745932963076E-3</v>
      </c>
      <c r="BO273" s="3">
        <f t="shared" ca="1" si="1756"/>
        <v>28.594710331070857</v>
      </c>
      <c r="BP273" s="3">
        <f t="shared" ca="1" si="1757"/>
        <v>8.0038390555383462E-2</v>
      </c>
      <c r="BQ273" s="3">
        <f t="shared" ca="1" si="1758"/>
        <v>1.2771986125239944E-2</v>
      </c>
      <c r="BR273" s="3">
        <f>1</f>
        <v>1</v>
      </c>
      <c r="BS273" s="3">
        <f t="shared" ca="1" si="1759"/>
        <v>1.3293815934923204E-2</v>
      </c>
      <c r="BT273" s="3">
        <f t="shared" ca="1" si="1760"/>
        <v>-4.1766418110870131E-5</v>
      </c>
      <c r="BU273" s="3">
        <f t="shared" ca="1" si="1761"/>
        <v>2.6238958616987716E-3</v>
      </c>
      <c r="BV273" s="3">
        <f t="shared" ca="1" si="1762"/>
        <v>2.5810534054194925</v>
      </c>
      <c r="BW273" s="3">
        <f t="shared" ca="1" si="1763"/>
        <v>5.8909504966062896</v>
      </c>
      <c r="BX273" s="3">
        <f t="shared" ca="1" si="1764"/>
        <v>5.9793147540553851E-4</v>
      </c>
      <c r="BY273" s="3">
        <f t="shared" ca="1" si="1765"/>
        <v>2.0559543614944611E-3</v>
      </c>
      <c r="BZ273" s="3">
        <f t="shared" ca="1" si="1766"/>
        <v>30.887520496606289</v>
      </c>
      <c r="CA273" s="3">
        <f t="shared" ca="1" si="1767"/>
        <v>6.6562622328987381E-2</v>
      </c>
      <c r="CB273" s="3">
        <f t="shared" ca="1" si="1768"/>
        <v>1.9358351392149951E-2</v>
      </c>
      <c r="CC273" s="3">
        <f>1</f>
        <v>1</v>
      </c>
      <c r="CD273" s="3">
        <f t="shared" ca="1" si="1769"/>
        <v>1.988018120183321E-2</v>
      </c>
      <c r="CE273" s="3">
        <f t="shared" ca="1" si="1770"/>
        <v>-3.4734360541954151E-5</v>
      </c>
      <c r="CF273" s="3">
        <f t="shared" ca="1" si="1771"/>
        <v>1.6158499361571647E-3</v>
      </c>
      <c r="CG273" s="3">
        <f t="shared" ca="1" si="1772"/>
        <v>2.7915989745794012</v>
      </c>
      <c r="CH273" s="3">
        <f t="shared" ca="1" si="1773"/>
        <v>8.0041206621417178</v>
      </c>
      <c r="CI273" s="3">
        <f t="shared" ca="1" si="1774"/>
        <v>8.1241824720738442E-4</v>
      </c>
      <c r="CJ273" s="3">
        <f t="shared" ca="1" si="1775"/>
        <v>1.8414675896926153E-3</v>
      </c>
      <c r="CK273" s="3">
        <f t="shared" ca="1" si="1776"/>
        <v>33.000690662141714</v>
      </c>
      <c r="CL273" s="3">
        <f t="shared" ca="1" si="1777"/>
        <v>5.5800880307185233E-2</v>
      </c>
      <c r="CM273" s="3">
        <f t="shared" ca="1" si="1778"/>
        <v>2.4618219525307936E-2</v>
      </c>
      <c r="CN273" s="3">
        <f>1</f>
        <v>1</v>
      </c>
      <c r="CO273" s="3">
        <f t="shared" ca="1" si="1779"/>
        <v>2.5140049334991196E-2</v>
      </c>
      <c r="CP273" s="3">
        <f t="shared" ca="1" si="1780"/>
        <v>-2.91185627508568E-5</v>
      </c>
      <c r="CQ273" s="3">
        <f t="shared" ca="1" si="1781"/>
        <v>1.1093058311912665E-3</v>
      </c>
      <c r="CR273" s="3">
        <f t="shared" ca="1" si="1782"/>
        <v>2.9549487040870925</v>
      </c>
      <c r="CS273" s="3">
        <f t="shared" ca="1" si="1783"/>
        <v>9.7386308276771469</v>
      </c>
      <c r="CT273" s="3">
        <f t="shared" ca="1" si="1784"/>
        <v>9.8847102900923045E-4</v>
      </c>
      <c r="CU273" s="3">
        <f t="shared" ca="1" si="1785"/>
        <v>1.6654148078907693E-3</v>
      </c>
      <c r="CV273" s="3">
        <f t="shared" ca="1" si="1786"/>
        <v>34.735200827677147</v>
      </c>
      <c r="CW273" s="3">
        <f t="shared" ca="1" si="1787"/>
        <v>4.7946025018049128E-2</v>
      </c>
      <c r="CX273" s="3">
        <f t="shared" ca="1" si="1788"/>
        <v>2.845732874593351E-2</v>
      </c>
      <c r="CY273" s="3">
        <f>1</f>
        <v>1</v>
      </c>
      <c r="CZ273" s="3">
        <f t="shared" ca="1" si="1789"/>
        <v>2.8979158555616769E-2</v>
      </c>
      <c r="DA273" s="3">
        <f t="shared" ca="1" si="1790"/>
        <v>-2.5019665110237365E-5</v>
      </c>
      <c r="DB273" s="3">
        <f t="shared" ca="1" si="1791"/>
        <v>8.3907274244869601E-4</v>
      </c>
      <c r="DC273" s="3">
        <f t="shared" ca="1" si="1792"/>
        <v>3.0762003868773444</v>
      </c>
      <c r="DD273" s="3">
        <f t="shared" ca="1" si="1793"/>
        <v>11.50749099321258</v>
      </c>
      <c r="DE273" s="3">
        <f t="shared" ca="1" si="1794"/>
        <v>1.168010335811077E-3</v>
      </c>
      <c r="DF273" s="3">
        <f t="shared" ca="1" si="1795"/>
        <v>1.4858755010889227E-3</v>
      </c>
      <c r="DG273" s="3">
        <f t="shared" ca="1" si="1796"/>
        <v>36.504060993212576</v>
      </c>
      <c r="DH273" s="3">
        <f t="shared" ca="1" si="1797"/>
        <v>4.0704389064142768E-2</v>
      </c>
      <c r="DI273" s="3">
        <f t="shared" ca="1" si="1798"/>
        <v>3.1996723214665138E-2</v>
      </c>
      <c r="DJ273" s="3">
        <f>1</f>
        <v>1</v>
      </c>
      <c r="DK273" s="3">
        <f t="shared" ca="1" si="1799"/>
        <v>3.2518553024348397E-2</v>
      </c>
      <c r="DL273" s="3">
        <f t="shared" ca="1" si="1800"/>
        <v>-2.1240763598614959E-5</v>
      </c>
      <c r="DM273" s="3">
        <f t="shared" ca="1" si="1801"/>
        <v>6.4057071488541478E-4</v>
      </c>
      <c r="DN273" s="3">
        <f t="shared" ca="1" si="1802"/>
        <v>3.1934329199562836</v>
      </c>
      <c r="DO273" s="3">
        <f t="shared" ca="1" si="1803"/>
        <v>13.764481158748008</v>
      </c>
      <c r="DP273" s="3">
        <f t="shared" ca="1" si="1804"/>
        <v>1.3970948376129228E-3</v>
      </c>
      <c r="DQ273" s="3">
        <f t="shared" ca="1" si="1805"/>
        <v>1.2567909992870769E-3</v>
      </c>
      <c r="DR273" s="3">
        <f t="shared" ca="1" si="1806"/>
        <v>38.761051158748003</v>
      </c>
      <c r="DS273" s="3">
        <f t="shared" ca="1" si="1807"/>
        <v>3.2424069051683366E-2</v>
      </c>
      <c r="DT273" s="3">
        <f t="shared" ca="1" si="1808"/>
        <v>3.6043780956585635E-2</v>
      </c>
      <c r="DU273" s="3">
        <f>1</f>
        <v>1</v>
      </c>
      <c r="DV273" s="3">
        <f t="shared" ca="1" si="1809"/>
        <v>3.6565610766268894E-2</v>
      </c>
      <c r="DW273" s="3">
        <f t="shared" ca="1" si="1810"/>
        <v>-1.6919845782396788E-5</v>
      </c>
      <c r="DX273" s="3">
        <f t="shared" ca="1" si="1811"/>
        <v>4.5701367842446161E-4</v>
      </c>
      <c r="DY273" s="3">
        <f t="shared" ca="1" si="1812"/>
        <v>3.3400708012969664</v>
      </c>
      <c r="DZ273" s="3">
        <f t="shared" ca="1" si="1813"/>
        <v>15.555781324283437</v>
      </c>
      <c r="EA273" s="3">
        <f t="shared" ca="1" si="1814"/>
        <v>1.5789118044147691E-3</v>
      </c>
      <c r="EB273" s="3">
        <f t="shared" ca="1" si="1815"/>
        <v>1.0749740324852307E-3</v>
      </c>
      <c r="EC273" s="3">
        <f t="shared" ca="1" si="1816"/>
        <v>40.552351324283435</v>
      </c>
      <c r="ED273" s="3">
        <f t="shared" ca="1" si="1817"/>
        <v>2.6508303399944113E-2</v>
      </c>
      <c r="EE273" s="3">
        <f t="shared" ca="1" si="1818"/>
        <v>3.8935148095081973E-2</v>
      </c>
      <c r="EF273" s="3">
        <f>1</f>
        <v>1</v>
      </c>
      <c r="EG273" s="3">
        <f t="shared" ca="1" si="1819"/>
        <v>3.9456977904765232E-2</v>
      </c>
      <c r="EH273" s="3">
        <f t="shared" ca="1" si="1820"/>
        <v>-1.383282291821893E-5</v>
      </c>
      <c r="EI273" s="3">
        <f t="shared" ca="1" si="1821"/>
        <v>3.4751909858463451E-4</v>
      </c>
      <c r="EJ273" s="3">
        <f t="shared" ca="1" si="1822"/>
        <v>3.4590213229242353</v>
      </c>
      <c r="EK273" s="3">
        <f t="shared" ca="1" si="1823"/>
        <v>17.425441489818866</v>
      </c>
      <c r="EL273" s="3">
        <f t="shared" ca="1" si="1824"/>
        <v>1.7686823112166149E-3</v>
      </c>
      <c r="EM273" s="3">
        <f t="shared" ca="1" si="1825"/>
        <v>8.8520352568338483E-4</v>
      </c>
      <c r="EN273" s="3">
        <f t="shared" ca="1" si="1826"/>
        <v>42.422011489818864</v>
      </c>
      <c r="EO273" s="3">
        <f t="shared" ca="1" si="1827"/>
        <v>2.0866608974820317E-2</v>
      </c>
      <c r="EP273" s="3">
        <f t="shared" ca="1" si="1828"/>
        <v>4.1692561222399664E-2</v>
      </c>
      <c r="EQ273" s="3">
        <f>1</f>
        <v>1</v>
      </c>
      <c r="ER273" s="3">
        <f t="shared" ca="1" si="1829"/>
        <v>4.2214391032082924E-2</v>
      </c>
      <c r="ES273" s="3">
        <f t="shared" ca="1" si="1830"/>
        <v>-1.0888818590065476E-5</v>
      </c>
      <c r="ET273" s="3">
        <f t="shared" ca="1" si="1831"/>
        <v>2.5638379882210113E-4</v>
      </c>
      <c r="EU273" s="3">
        <f t="shared" ca="1" si="1832"/>
        <v>3.591109421838345</v>
      </c>
      <c r="EV273" s="3">
        <f t="shared" ca="1" si="1833"/>
        <v>19.136251655354297</v>
      </c>
      <c r="EW273" s="3">
        <f t="shared" ca="1" si="1834"/>
        <v>1.9423295430184614E-3</v>
      </c>
      <c r="EX273" s="3">
        <f t="shared" ca="1" si="1835"/>
        <v>7.1155629388153837E-4</v>
      </c>
      <c r="EY273" s="3">
        <f t="shared" ca="1" si="1836"/>
        <v>44.132821655354292</v>
      </c>
      <c r="EZ273" s="3">
        <f t="shared" ca="1" si="1837"/>
        <v>1.6123063678961727E-2</v>
      </c>
      <c r="FA273" s="3">
        <f t="shared" ca="1" si="1838"/>
        <v>4.401099839449793E-2</v>
      </c>
      <c r="FB273" s="3">
        <f>1</f>
        <v>1</v>
      </c>
      <c r="FC273" s="3">
        <f t="shared" ca="1" si="1839"/>
        <v>4.4532828204181189E-2</v>
      </c>
      <c r="FD273" s="3">
        <f t="shared" ca="1" si="1840"/>
        <v>-8.4134952511036673E-6</v>
      </c>
      <c r="FE273" s="3">
        <f t="shared" ca="1" si="1841"/>
        <v>1.8813314823005328E-4</v>
      </c>
      <c r="FF273" s="3">
        <f t="shared" ca="1" si="1842"/>
        <v>3.7255346769373485</v>
      </c>
      <c r="FG273" s="3">
        <f t="shared" ca="1" si="1843"/>
        <v>21.187861820889726</v>
      </c>
      <c r="FH273" s="3">
        <f t="shared" ca="1" si="1844"/>
        <v>2.1505679748203073E-3</v>
      </c>
      <c r="FI273" s="3">
        <f t="shared" ca="1" si="1845"/>
        <v>5.0331786207969244E-4</v>
      </c>
      <c r="FJ273" s="3">
        <f t="shared" ca="1" si="1846"/>
        <v>46.184431820889728</v>
      </c>
      <c r="FK273" s="3">
        <f t="shared" ca="1" si="1847"/>
        <v>1.0897998356494585E-2</v>
      </c>
      <c r="FL273" s="3">
        <f t="shared" ca="1" si="1848"/>
        <v>4.6564781464900076E-2</v>
      </c>
      <c r="FM273" s="3">
        <f>1</f>
        <v>1</v>
      </c>
      <c r="FN273" s="3">
        <f t="shared" ca="1" si="1849"/>
        <v>4.7086611274583336E-2</v>
      </c>
      <c r="FO273" s="3">
        <f t="shared" ca="1" si="1850"/>
        <v>-5.6869004082980416E-6</v>
      </c>
      <c r="FP273" s="3">
        <f t="shared" ca="1" si="1851"/>
        <v>1.2046711219245929E-4</v>
      </c>
      <c r="FQ273" s="3">
        <f t="shared" ca="1" si="1852"/>
        <v>3.9191315003323077</v>
      </c>
      <c r="FR273" s="3">
        <f t="shared" ca="1" si="1853"/>
        <v>23.144341986425157</v>
      </c>
      <c r="FS273" s="3">
        <f t="shared" ca="1" si="1854"/>
        <v>2.3491507116221535E-3</v>
      </c>
      <c r="FT273" s="3">
        <f t="shared" ca="1" si="1855"/>
        <v>3.0473512527784625E-4</v>
      </c>
      <c r="FU273" s="3">
        <f t="shared" ca="1" si="1856"/>
        <v>48.140911986425152</v>
      </c>
      <c r="FV273" s="3">
        <f t="shared" ca="1" si="1857"/>
        <v>6.3300654828428657E-3</v>
      </c>
      <c r="FW273" s="3">
        <f t="shared" ca="1" si="1858"/>
        <v>4.8797386976893391E-2</v>
      </c>
      <c r="FX273" s="3">
        <f>1</f>
        <v>1</v>
      </c>
      <c r="FY273" s="3">
        <f t="shared" ca="1" si="1859"/>
        <v>4.931921678657665E-2</v>
      </c>
      <c r="FZ273" s="3">
        <f t="shared" ca="1" si="1860"/>
        <v>-3.3032168661944614E-6</v>
      </c>
      <c r="GA273" s="3">
        <f t="shared" ca="1" si="1861"/>
        <v>6.6885555036221012E-5</v>
      </c>
      <c r="GB273" s="3">
        <f t="shared" ca="1" si="1862"/>
        <v>4.17466766467503</v>
      </c>
      <c r="GC273" s="3">
        <f t="shared" ca="1" si="1863"/>
        <v>25.104032151960588</v>
      </c>
      <c r="GD273" s="3">
        <f t="shared" ca="1" si="1864"/>
        <v>2.5480592634239997E-3</v>
      </c>
      <c r="GE273" s="3">
        <f t="shared" ca="1" si="1865"/>
        <v>1.0582657347600003E-4</v>
      </c>
      <c r="GF273" s="3">
        <f t="shared" ca="1" si="1866"/>
        <v>50.100602151960587</v>
      </c>
      <c r="GG273" s="3">
        <f t="shared" ca="1" si="1867"/>
        <v>2.1122814682948622E-3</v>
      </c>
      <c r="GH273" s="3">
        <f t="shared" ca="1" si="1868"/>
        <v>5.0858855063167868E-2</v>
      </c>
      <c r="GI273" s="3">
        <f>1</f>
        <v>1</v>
      </c>
      <c r="GJ273" s="3">
        <f t="shared" ca="1" si="1869"/>
        <v>5.1380684872851128E-2</v>
      </c>
      <c r="GK273" s="3">
        <f t="shared" ca="1" si="1870"/>
        <v>-1.1022514365977834E-6</v>
      </c>
      <c r="GL273" s="3">
        <f t="shared" ca="1" si="1871"/>
        <v>2.1443692457160518E-5</v>
      </c>
      <c r="GM273" s="3">
        <f t="shared" ca="1" si="1872"/>
        <v>4.6687004300009143</v>
      </c>
      <c r="GN273" s="3">
        <f t="shared" ca="1" si="1873"/>
        <v>25.362258736876843</v>
      </c>
      <c r="GO273" s="3">
        <f t="shared" ca="1" si="1874"/>
        <v>2.5742692617929997E-3</v>
      </c>
      <c r="GP273" s="3">
        <f t="shared" ca="1" si="1875"/>
        <v>7.9616575107000018E-5</v>
      </c>
      <c r="GQ273" s="3">
        <f t="shared" ca="1" si="1876"/>
        <v>50.358828736876845</v>
      </c>
      <c r="GR273" s="3">
        <f t="shared" ca="1" si="1877"/>
        <v>1.5809854419568392E-3</v>
      </c>
      <c r="GS273" s="3">
        <f t="shared" ca="1" si="1878"/>
        <v>5.1118529289937785E-2</v>
      </c>
      <c r="GT273" s="3">
        <f>1</f>
        <v>1</v>
      </c>
      <c r="GU273" s="3">
        <f t="shared" ca="1" si="1879"/>
        <v>5.1640359099621044E-2</v>
      </c>
      <c r="GV273" s="3">
        <f t="shared" ca="1" si="1880"/>
        <v>-8.2500533228834093E-7</v>
      </c>
      <c r="GW273" s="3">
        <f t="shared" ca="1" si="1881"/>
        <v>1.597104033625521E-5</v>
      </c>
      <c r="GX273" s="3">
        <f t="shared" ca="1" si="1882"/>
        <v>4.7966667934683196</v>
      </c>
      <c r="GY273" s="3">
        <f t="shared" ca="1" si="1883"/>
        <v>25.623725321793099</v>
      </c>
      <c r="GZ273" s="3">
        <f t="shared" ca="1" si="1884"/>
        <v>2.6008081201619997E-3</v>
      </c>
      <c r="HA273" s="3">
        <f t="shared" ca="1" si="1885"/>
        <v>5.3077716738000012E-5</v>
      </c>
      <c r="HB273" s="3">
        <f t="shared" ca="1" si="1886"/>
        <v>50.620295321793094</v>
      </c>
      <c r="HC273" s="3">
        <f t="shared" ca="1" si="1887"/>
        <v>1.0485461690925566E-3</v>
      </c>
      <c r="HD273" s="3">
        <f t="shared" ca="1" si="1888"/>
        <v>5.1378762285535257E-2</v>
      </c>
      <c r="HE273" s="3">
        <f>1</f>
        <v>1</v>
      </c>
      <c r="HF273" s="3">
        <f t="shared" ca="1" si="1889"/>
        <v>5.1900592095218516E-2</v>
      </c>
      <c r="HG273" s="3">
        <f t="shared" ca="1" si="1890"/>
        <v>-5.4716264786167937E-7</v>
      </c>
      <c r="HH273" s="3">
        <f t="shared" ca="1" si="1891"/>
        <v>1.0540372013787686E-5</v>
      </c>
      <c r="HI273" s="3">
        <f t="shared" ca="1" si="1892"/>
        <v>4.9771440607853297</v>
      </c>
      <c r="HJ273" s="3">
        <f t="shared" ca="1" si="1893"/>
        <v>25.885191906709355</v>
      </c>
      <c r="HK273" s="3">
        <f t="shared" ca="1" si="1894"/>
        <v>2.6273469785310002E-3</v>
      </c>
      <c r="HL273" s="3">
        <f t="shared" ca="1" si="1895"/>
        <v>2.6538858368999572E-5</v>
      </c>
      <c r="HM273" s="3">
        <f t="shared" ca="1" si="1896"/>
        <v>50.881761906709357</v>
      </c>
      <c r="HN273" s="3">
        <f t="shared" ca="1" si="1897"/>
        <v>5.215789975523649E-4</v>
      </c>
      <c r="HO273" s="3">
        <f t="shared" ca="1" si="1898"/>
        <v>5.1636320757684956E-2</v>
      </c>
      <c r="HP273" s="3">
        <f>1</f>
        <v>1</v>
      </c>
      <c r="HQ273" s="3">
        <f t="shared" ca="1" si="1899"/>
        <v>5.2158150567368215E-2</v>
      </c>
      <c r="HR273" s="3">
        <f t="shared" ca="1" si="1900"/>
        <v>-2.7217546902753574E-7</v>
      </c>
      <c r="HS273" s="3">
        <f t="shared" ca="1" si="1901"/>
        <v>5.2177510349062095E-6</v>
      </c>
      <c r="HT273" s="3">
        <f t="shared" ca="1" si="1902"/>
        <v>5.2825166471112199</v>
      </c>
      <c r="HU273" s="3">
        <f t="shared" ca="1" si="1903"/>
        <v>26.149273157474774</v>
      </c>
      <c r="HV273" s="3">
        <f t="shared" ca="1" si="1904"/>
        <v>2.6541512254836894E-3</v>
      </c>
      <c r="HW273" s="3">
        <f t="shared" ca="1" si="1905"/>
        <v>-2.6538858368969215E-7</v>
      </c>
      <c r="HX273" s="3">
        <f t="shared" ca="1" si="1906"/>
        <v>51.145843157474772</v>
      </c>
      <c r="HY273" s="3">
        <f t="shared" ca="1" si="1907"/>
        <v>-5.1888592954187441E-6</v>
      </c>
      <c r="HZ273" s="3">
        <f t="shared" ca="1" si="1908"/>
        <v>5.1893781813543045E-2</v>
      </c>
      <c r="IA273" s="3">
        <f>1</f>
        <v>1</v>
      </c>
      <c r="IB273" s="3">
        <f t="shared" ca="1" si="1909"/>
        <v>5.1888784587547868E-6</v>
      </c>
      <c r="IC273" s="3">
        <f t="shared" ca="1" si="1910"/>
        <v>-9.9435854355930739E-13</v>
      </c>
      <c r="ID273" s="3">
        <f t="shared" ca="1" si="1911"/>
        <v>1.850343643974546E-7</v>
      </c>
      <c r="IE273" s="3">
        <f t="shared" ca="1" si="1912"/>
        <v>8.7302890682355994</v>
      </c>
      <c r="IF273" s="3">
        <f t="shared" ca="1" si="1913"/>
        <v>26.408125076541868</v>
      </c>
      <c r="IG273" s="3">
        <f t="shared" ca="1" si="1914"/>
        <v>2.6804246952689998E-3</v>
      </c>
      <c r="IH273" s="3">
        <f t="shared" ca="1" si="1915"/>
        <v>-2.6538858369000006E-5</v>
      </c>
      <c r="II273" s="3">
        <f t="shared" ca="1" si="1916"/>
        <v>51.40469507654187</v>
      </c>
      <c r="IJ273" s="3">
        <f t="shared" ca="1" si="1917"/>
        <v>-5.1627304333745204E-4</v>
      </c>
      <c r="IK273" s="3">
        <f t="shared" ca="1" si="1918"/>
        <v>5.2143577377082632E-2</v>
      </c>
      <c r="IL273" s="3">
        <f>1</f>
        <v>1</v>
      </c>
      <c r="IM273" s="3">
        <f t="shared" ca="1" si="1919"/>
        <v>5.1627306250078811E-4</v>
      </c>
      <c r="IN273" s="3">
        <f t="shared" ca="1" si="1920"/>
        <v>-9.8935138192051492E-13</v>
      </c>
      <c r="IO273" s="3">
        <f t="shared" ca="1" si="1921"/>
        <v>1.9163264199767958E-9</v>
      </c>
      <c r="IP273" s="3">
        <f t="shared" ca="1" si="1922"/>
        <v>10.71288106143396</v>
      </c>
      <c r="IQ273" s="3">
        <f t="shared" ca="1" si="1923"/>
        <v>26.669591661458124</v>
      </c>
      <c r="IR273" s="3">
        <f t="shared" ca="1" si="1924"/>
        <v>2.7069635536379998E-3</v>
      </c>
      <c r="IS273" s="3">
        <f t="shared" ca="1" si="1925"/>
        <v>-5.3077716738000012E-5</v>
      </c>
      <c r="IT273" s="3">
        <f t="shared" ca="1" si="1926"/>
        <v>51.666161661458119</v>
      </c>
      <c r="IU273" s="3">
        <f t="shared" ca="1" si="1927"/>
        <v>-1.0273206878767401E-3</v>
      </c>
      <c r="IV273" s="3">
        <f t="shared" ca="1" si="1928"/>
        <v>5.2393355081713729E-2</v>
      </c>
      <c r="IW273" s="3">
        <f>1</f>
        <v>1</v>
      </c>
      <c r="IX273" s="3">
        <f t="shared" ca="1" si="1929"/>
        <v>1.0273207070400762E-3</v>
      </c>
      <c r="IY273" s="3">
        <f t="shared" ca="1" si="1930"/>
        <v>-9.843445782642274E-13</v>
      </c>
      <c r="IZ273" s="3">
        <f t="shared" ca="1" si="1931"/>
        <v>9.5816589059695423E-10</v>
      </c>
      <c r="JA273" s="3">
        <f t="shared" ca="1" si="1932"/>
        <v>11.011706438954043</v>
      </c>
      <c r="JB273" s="3">
        <f t="shared" ca="1" si="1933"/>
        <v>26.931058246374381</v>
      </c>
      <c r="JC273" s="3">
        <f t="shared" ca="1" si="1934"/>
        <v>2.7335024120069998E-3</v>
      </c>
      <c r="JD273" s="3">
        <f t="shared" ca="1" si="1935"/>
        <v>-7.9616575107000018E-5</v>
      </c>
      <c r="JE273" s="3">
        <f t="shared" ca="1" si="1936"/>
        <v>51.927628246374383</v>
      </c>
      <c r="JF273" s="3">
        <f t="shared" ca="1" si="1937"/>
        <v>-1.533221866580415E-3</v>
      </c>
      <c r="JG273" s="3">
        <f t="shared" ca="1" si="1938"/>
        <v>5.2640617419260904E-2</v>
      </c>
      <c r="JH273" s="3">
        <f>1</f>
        <v>1</v>
      </c>
      <c r="JI273" s="3">
        <f t="shared" ca="1" si="1939"/>
        <v>1.5332218857437511E-3</v>
      </c>
      <c r="JJ273" s="3">
        <f t="shared" ca="1" si="1940"/>
        <v>-9.7938819523747986E-13</v>
      </c>
      <c r="JK273" s="3">
        <f t="shared" ca="1" si="1941"/>
        <v>6.3877759397083789E-10</v>
      </c>
      <c r="JL273" s="3">
        <f t="shared" ca="1" si="1942"/>
        <v>11.185605185406907</v>
      </c>
      <c r="JM273" s="3">
        <f t="shared" ca="1" si="1943"/>
        <v>27.041072317496017</v>
      </c>
      <c r="JN273" s="3">
        <f t="shared" ca="1" si="1944"/>
        <v>2.7446688402258455E-3</v>
      </c>
      <c r="JO273" s="3">
        <f t="shared" ca="1" si="1945"/>
        <v>-9.0783003325845772E-5</v>
      </c>
      <c r="JP273" s="3">
        <f t="shared" ca="1" si="1946"/>
        <v>52.037642317496015</v>
      </c>
      <c r="JQ273" s="3">
        <f t="shared" ca="1" si="1947"/>
        <v>-1.7445641132615812E-3</v>
      </c>
      <c r="JR273" s="3">
        <f t="shared" ca="1" si="1948"/>
        <v>5.2743912252593297E-2</v>
      </c>
      <c r="JS273" s="3">
        <f>1</f>
        <v>1</v>
      </c>
      <c r="JT273" s="3">
        <f t="shared" ca="1" si="1949"/>
        <v>1.7445641324249173E-3</v>
      </c>
      <c r="JU273" s="3">
        <f t="shared" ca="1" si="1950"/>
        <v>-9.7731764634694502E-13</v>
      </c>
      <c r="JV273" s="3">
        <f t="shared" ca="1" si="1951"/>
        <v>5.6020716819767113E-10</v>
      </c>
      <c r="JW273" s="3">
        <f t="shared" ca="1" si="1952"/>
        <v>11.24168707399048</v>
      </c>
      <c r="JX273" s="3">
        <f t="shared" ca="1" si="1953"/>
        <v>29.186942483031444</v>
      </c>
      <c r="JY273" s="3">
        <f t="shared" ca="1" si="1954"/>
        <v>2.9624746620276914E-3</v>
      </c>
      <c r="JZ273" s="3">
        <f t="shared" ca="1" si="1955"/>
        <v>-3.085888251276917E-4</v>
      </c>
      <c r="KA273" s="3">
        <f t="shared" ca="1" si="1956"/>
        <v>54.183512483031443</v>
      </c>
      <c r="KB273" s="3">
        <f t="shared" ca="1" si="1957"/>
        <v>-5.6952532419217361E-3</v>
      </c>
      <c r="KC273" s="3">
        <f t="shared" ca="1" si="1958"/>
        <v>5.4674836057471254E-2</v>
      </c>
      <c r="KD273" s="3">
        <f>1</f>
        <v>1</v>
      </c>
      <c r="KE273" s="3">
        <f t="shared" ca="1" si="1959"/>
        <v>5.6952532610850719E-3</v>
      </c>
      <c r="KF273" s="3">
        <f t="shared" ca="1" si="1960"/>
        <v>-9.386122047201402E-13</v>
      </c>
      <c r="KG273" s="3">
        <f t="shared" ca="1" si="1961"/>
        <v>1.6480604728141834E-10</v>
      </c>
      <c r="KH273" s="3">
        <f t="shared" ca="1" si="1962"/>
        <v>11.755513052505574</v>
      </c>
      <c r="KI273" s="3">
        <f t="shared" ca="1" si="1963"/>
        <v>31.033832648566875</v>
      </c>
      <c r="KJ273" s="3">
        <f t="shared" ca="1" si="1964"/>
        <v>3.1499340138295378E-3</v>
      </c>
      <c r="KK273" s="3">
        <f t="shared" ca="1" si="1965"/>
        <v>-4.960481769295381E-4</v>
      </c>
      <c r="KL273" s="3">
        <f t="shared" ca="1" si="1966"/>
        <v>56.030402648566877</v>
      </c>
      <c r="KM273" s="3">
        <f t="shared" ca="1" si="1967"/>
        <v>-8.8531967196603008E-3</v>
      </c>
      <c r="KN273" s="3">
        <f t="shared" ca="1" si="1968"/>
        <v>5.6218300510644387E-2</v>
      </c>
      <c r="KO273" s="3">
        <f>1</f>
        <v>1</v>
      </c>
      <c r="KP273" s="3">
        <f t="shared" ca="1" si="1969"/>
        <v>8.8531967388236366E-3</v>
      </c>
      <c r="KQ273" s="3">
        <f t="shared" ca="1" si="1970"/>
        <v>-9.0767340063868335E-13</v>
      </c>
      <c r="KR273" s="3">
        <f t="shared" ca="1" si="1971"/>
        <v>1.0252493212042912E-10</v>
      </c>
      <c r="KS273" s="3">
        <f t="shared" ca="1" si="1972"/>
        <v>11.947100119459517</v>
      </c>
      <c r="KT273" s="3">
        <f t="shared" ca="1" si="1973"/>
        <v>33.053522814102308</v>
      </c>
      <c r="KU273" s="3">
        <f t="shared" ca="1" si="1974"/>
        <v>3.3549325656313848E-3</v>
      </c>
      <c r="KV273" s="3">
        <f t="shared" ca="1" si="1975"/>
        <v>-7.0104672873138501E-4</v>
      </c>
      <c r="KW273" s="3">
        <f t="shared" ca="1" si="1976"/>
        <v>58.050092814102307</v>
      </c>
      <c r="KX273" s="3">
        <f t="shared" ca="1" si="1977"/>
        <v>-1.2076582391976424E-2</v>
      </c>
      <c r="KY273" s="3">
        <f t="shared" ca="1" si="1978"/>
        <v>5.7793750242141902E-2</v>
      </c>
      <c r="KZ273" s="3">
        <f>1</f>
        <v>1</v>
      </c>
      <c r="LA273" s="3">
        <f t="shared" ca="1" si="1979"/>
        <v>1.207658241113976E-2</v>
      </c>
      <c r="LB273" s="3">
        <f t="shared" ca="1" si="1980"/>
        <v>-8.76093450428118E-13</v>
      </c>
      <c r="LC273" s="3">
        <f t="shared" ca="1" si="1981"/>
        <v>7.2544815640784854E-11</v>
      </c>
      <c r="LD273" s="3">
        <f t="shared" ca="1" si="1982"/>
        <v>12.081944051272815</v>
      </c>
      <c r="LE273" s="3">
        <f t="shared" ca="1" si="1983"/>
        <v>35.02125297963773</v>
      </c>
      <c r="LF273" s="3">
        <f t="shared" ca="1" si="1984"/>
        <v>3.5546571774332297E-3</v>
      </c>
      <c r="LG273" s="3">
        <f t="shared" ca="1" si="1985"/>
        <v>-9.0077134053322995E-4</v>
      </c>
      <c r="LH273" s="3">
        <f t="shared" ca="1" si="1986"/>
        <v>60.017822979637728</v>
      </c>
      <c r="LI273" s="3">
        <f t="shared" ca="1" si="1987"/>
        <v>-1.500839743618883E-2</v>
      </c>
      <c r="LJ273" s="3">
        <f t="shared" ca="1" si="1988"/>
        <v>5.9226693021491625E-2</v>
      </c>
      <c r="LK273" s="3">
        <f>1</f>
        <v>1</v>
      </c>
      <c r="LL273" s="3">
        <f t="shared" ca="1" si="1989"/>
        <v>1.5008397455352165E-2</v>
      </c>
      <c r="LM273" s="3">
        <f t="shared" ca="1" si="1990"/>
        <v>-8.473700575316396E-13</v>
      </c>
      <c r="LN273" s="3">
        <f t="shared" ca="1" si="1991"/>
        <v>5.6459729252944513E-11</v>
      </c>
      <c r="LO273" s="3">
        <f t="shared" ca="1" si="1992"/>
        <v>12.176334323338949</v>
      </c>
      <c r="LQ273" s="3" t="str">
        <f t="shared" ca="1" si="1993"/>
        <v>21.82</v>
      </c>
      <c r="LR273" s="3" t="str">
        <f t="shared" ca="1" si="1994"/>
        <v>576.1</v>
      </c>
      <c r="LS273" s="3" t="str">
        <f t="shared" ca="1" si="1995"/>
        <v>599.7</v>
      </c>
      <c r="LT273" s="3" t="str">
        <f t="shared" ca="1" si="1996"/>
        <v>627.7</v>
      </c>
      <c r="LU273" s="3" t="str">
        <f t="shared" ca="1" si="1997"/>
        <v>27.94</v>
      </c>
      <c r="LV273" s="3" t="str">
        <f t="shared" ca="1" si="1998"/>
        <v>28.95</v>
      </c>
      <c r="LW273" s="3" t="str">
        <f t="shared" ca="1" si="1999"/>
        <v>30.46</v>
      </c>
      <c r="LX273" s="3" t="str">
        <f t="shared" ca="1" si="2000"/>
        <v>315</v>
      </c>
      <c r="LY273" s="3" t="str">
        <f t="shared" ca="1" si="2001"/>
        <v>33.6</v>
      </c>
      <c r="LZ273" s="3">
        <f t="shared" ca="1" si="2002"/>
        <v>17</v>
      </c>
      <c r="MA273" s="3">
        <f t="shared" ca="1" si="2003"/>
        <v>160</v>
      </c>
      <c r="MB273" s="3" t="str">
        <f t="shared" ca="1" si="2004"/>
        <v>158.0</v>
      </c>
      <c r="MC273" s="3" t="str">
        <f t="shared" ca="1" si="2005"/>
        <v>157.3</v>
      </c>
      <c r="MD273" s="3" t="str">
        <f t="shared" ca="1" si="2006"/>
        <v>147.4</v>
      </c>
      <c r="ME273" s="3" t="str">
        <f t="shared" ca="1" si="2007"/>
        <v>17.00</v>
      </c>
      <c r="MF273" s="3" t="str">
        <f t="shared" ca="1" si="2008"/>
        <v>17.19</v>
      </c>
      <c r="MG273" s="3" t="str">
        <f t="shared" ca="1" si="2009"/>
        <v>16.38</v>
      </c>
      <c r="MJ273" s="3">
        <f t="shared" ca="1" si="2010"/>
        <v>5.35</v>
      </c>
      <c r="MK273" s="3" t="str">
        <f t="shared" ca="1" si="2011"/>
        <v>5.35</v>
      </c>
      <c r="ML273" s="3" t="str">
        <f t="shared" ca="1" si="2012"/>
        <v>2.14</v>
      </c>
      <c r="MM273" s="3" t="str">
        <f t="shared" ca="1" si="2013"/>
        <v>7.08</v>
      </c>
      <c r="MN273" s="3" t="str">
        <f t="shared" ca="1" si="2014"/>
        <v>2.37</v>
      </c>
      <c r="MO273" s="3" t="str">
        <f t="shared" ca="1" si="2015"/>
        <v>8.95</v>
      </c>
      <c r="MP273" s="3" t="str">
        <f t="shared" ca="1" si="2016"/>
        <v>2.58</v>
      </c>
      <c r="MQ273" s="3" t="str">
        <f t="shared" ca="1" si="2017"/>
        <v>11.24</v>
      </c>
      <c r="MR273" s="3" t="str">
        <f t="shared" ca="1" si="2018"/>
        <v>2.79</v>
      </c>
      <c r="MS273" s="3" t="str">
        <f t="shared" ca="1" si="2019"/>
        <v>13.35</v>
      </c>
      <c r="MT273" s="3" t="str">
        <f t="shared" ca="1" si="2020"/>
        <v>2.95</v>
      </c>
      <c r="MU273" s="3" t="str">
        <f t="shared" ca="1" si="2021"/>
        <v>15.09</v>
      </c>
      <c r="MV273" s="3" t="str">
        <f t="shared" ca="1" si="2022"/>
        <v>3.08</v>
      </c>
      <c r="MW273" s="3" t="str">
        <f t="shared" ca="1" si="2023"/>
        <v>16.86</v>
      </c>
      <c r="MX273" s="3" t="str">
        <f t="shared" ca="1" si="2024"/>
        <v>3.19</v>
      </c>
      <c r="MY273" s="3" t="str">
        <f t="shared" ca="1" si="2025"/>
        <v>19.11</v>
      </c>
      <c r="MZ273" s="3" t="str">
        <f t="shared" ca="1" si="2026"/>
        <v>3.34</v>
      </c>
      <c r="NA273" s="3" t="str">
        <f t="shared" ca="1" si="2027"/>
        <v>20.91</v>
      </c>
      <c r="NB273" s="3" t="str">
        <f t="shared" ca="1" si="2028"/>
        <v>3.46</v>
      </c>
      <c r="NC273" s="3" t="str">
        <f t="shared" ca="1" si="2029"/>
        <v>22.78</v>
      </c>
      <c r="ND273" s="3" t="str">
        <f t="shared" ca="1" si="2030"/>
        <v>3.59</v>
      </c>
      <c r="NE273" s="3" t="str">
        <f t="shared" ca="1" si="2031"/>
        <v>24.49</v>
      </c>
      <c r="NF273" s="3" t="str">
        <f t="shared" ca="1" si="2032"/>
        <v>3.73</v>
      </c>
      <c r="NG273" s="3" t="str">
        <f t="shared" ca="1" si="2033"/>
        <v>26.54</v>
      </c>
      <c r="NH273" s="3" t="str">
        <f t="shared" ca="1" si="2034"/>
        <v>3.92</v>
      </c>
      <c r="NI273" s="3" t="str">
        <f t="shared" ca="1" si="2035"/>
        <v>28.49</v>
      </c>
      <c r="NJ273" s="3" t="str">
        <f t="shared" ca="1" si="2036"/>
        <v>4.17</v>
      </c>
      <c r="NK273" s="3" t="str">
        <f t="shared" ca="1" si="2037"/>
        <v>30.45</v>
      </c>
      <c r="NL273" s="3" t="str">
        <f t="shared" ca="1" si="2038"/>
        <v>4.67</v>
      </c>
      <c r="NM273" s="3" t="str">
        <f t="shared" ca="1" si="2039"/>
        <v>30.71</v>
      </c>
      <c r="NN273" s="3" t="str">
        <f t="shared" ca="1" si="2040"/>
        <v>4.80</v>
      </c>
      <c r="NO273" s="3" t="str">
        <f t="shared" ca="1" si="2041"/>
        <v>30.97</v>
      </c>
      <c r="NP273" s="3" t="str">
        <f t="shared" ca="1" si="2042"/>
        <v>4.98</v>
      </c>
      <c r="NQ273" s="3" t="str">
        <f t="shared" ca="1" si="2043"/>
        <v>31.24</v>
      </c>
      <c r="NR273" s="3" t="str">
        <f t="shared" ca="1" si="2044"/>
        <v>5.28</v>
      </c>
      <c r="NS273" s="3" t="str">
        <f t="shared" ca="1" si="2045"/>
        <v>31.50</v>
      </c>
      <c r="NT273" s="3" t="str">
        <f t="shared" ca="1" si="2046"/>
        <v>8.73</v>
      </c>
      <c r="NU273" s="3" t="str">
        <f t="shared" ca="1" si="2047"/>
        <v>31.76</v>
      </c>
      <c r="NV273" s="3" t="str">
        <f t="shared" ca="1" si="2048"/>
        <v>10.71</v>
      </c>
      <c r="NW273" s="3" t="str">
        <f t="shared" ca="1" si="2049"/>
        <v>32.02</v>
      </c>
      <c r="NX273" s="3" t="str">
        <f t="shared" ca="1" si="2050"/>
        <v>11.01</v>
      </c>
      <c r="NY273" s="3" t="str">
        <f t="shared" ca="1" si="2051"/>
        <v>32.28</v>
      </c>
      <c r="NZ273" s="3" t="str">
        <f t="shared" ca="1" si="2052"/>
        <v>11.19</v>
      </c>
      <c r="OA273" s="3" t="str">
        <f t="shared" ca="1" si="2053"/>
        <v>32.39</v>
      </c>
      <c r="OB273" s="3" t="str">
        <f t="shared" ca="1" si="2054"/>
        <v>11.24</v>
      </c>
      <c r="OC273" s="3" t="str">
        <f t="shared" ca="1" si="2055"/>
        <v>34.54</v>
      </c>
      <c r="OD273" s="3" t="str">
        <f t="shared" ca="1" si="2056"/>
        <v>11.76</v>
      </c>
      <c r="OE273" s="3" t="str">
        <f t="shared" ca="1" si="2057"/>
        <v>36.38</v>
      </c>
      <c r="OF273" s="3" t="str">
        <f t="shared" ca="1" si="2058"/>
        <v>11.95</v>
      </c>
      <c r="OG273" s="3" t="str">
        <f t="shared" ca="1" si="2059"/>
        <v>38.40</v>
      </c>
      <c r="OH273" s="3" t="str">
        <f t="shared" ca="1" si="2060"/>
        <v>12.08</v>
      </c>
      <c r="OI273" s="3" t="str">
        <f t="shared" ca="1" si="2061"/>
        <v>40.37</v>
      </c>
      <c r="OJ273" s="3" t="str">
        <f t="shared" ca="1" si="2062"/>
        <v>12.18</v>
      </c>
      <c r="OK273" s="3" t="str" cm="1">
        <f t="array" aca="1" ref="OK273" ca="1">_xlfn.IFS(VALUE(NP273)&gt;8.8,NO273,VALUE(NR273)&gt;8.8,NQ273,VALUE(NT273)&gt;8.8,NS273,VALUE(NV273)&gt;8.8,NU273,VALUE(NX273)&gt;8.8,NW273)</f>
        <v>31.76</v>
      </c>
      <c r="OL273" s="3" t="str" cm="1">
        <f t="array" aca="1" ref="OL273" ca="1">_xlfn.IFS(VALUE(NP273)&gt;8.8,NP273,VALUE(NR273)&gt;8.8,NR273,VALUE(NT273)&gt;8.8,NT273,VALUE(NV273)&gt;8.8,NV273,VALUE(NX273)&gt;8.8,NX273)</f>
        <v>10.71</v>
      </c>
      <c r="ON273" s="3" t="str">
        <f t="shared" ca="1" si="2063"/>
        <v>CALIBRATION OF NaOH:  A ~  M solution of NaOH was made by adding 21.82 mL of 3M NaOH to 600 mL of DI water.    Three titrations were run to calibrate the solution.  Titration 1: 576.1 mg of dry KHP was placed in a 250 mL Erlenmeyer flask with ~50 mL of DI water and 2 drops of phenolphthalein.  It required 27.94 mL of the NaOH solution to bring the solution to a faint pink color for 30 seconds.    Titration 2: 599.7 mg of dry KHP was placed in a 250 mL Erlenmeyer flask with ~50 mL of DI water and 2 drops of phenolphthalein.  It required 28.95 mL of the NaOH solution to bring the solution to a faint pink color for 30 seconds.    Titration 3: 627.7 mg of dry KHP was placed in a 250 mL Erlenmeyer flask with ~50 mL of DI water and 2 drops of phenolphthalein.  It required 30.46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33.6 mL of the NaOH solution to turn it pink.  You then decide to create solutions that will require ~17 mL of the NaOH solution to neutralize and calculate that the samples must be around 160 mg.   You then perform three precise titrations for molecular weight.     Titration 1: 158.0 mg of the unknown acid was placed in a 250 mL Erlenmeyer flask with ~50 mL of DI water and 2 drops of phenolphthalein.  It required 17.00 mL of the NaOH solution to bring the solution to a faint pink color for 30 seconds.    Titration 2: 157.3 mg of the unknown acid was placed in a 250 mL Erlenmeyer flask with ~50 mL of DI water and 2 drops of phenolphthalein.  It required 17.19 mL of the NaOH solution to bring the solution to a faint pink color for 30 seconds.    Titration 3: 147.4 mg of the unknown acid was placed in a 250 mL Erlenmeyer flask with ~50 mL of DI water and 2 drops of phenolphthalein.  It required 16.3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35 mL.  Readings - [vol: 5.35 mL, pH: 2.14], [vol: 7.08 mL, pH: 2.37], [vol: 8.95 mL, pH: 2.58], [vol: 11.24 mL, pH: 2.79], [vol: 13.35 mL, pH: 2.95], [vol: 15.09 mL, pH: 3.08], [vol: 16.86 mL, pH: 3.19], [vol: 19.11 mL, pH: 3.34], [vol: 20.91 mL, pH: 3.46], [vol: 22.78 mL, pH: 3.59], [vol: 24.49 mL, pH: 3.73], [vol: 26.54 mL, pH: 3.92], [vol: 28.49 mL, pH: 4.17], [vol: 30.45 mL, pH: 4.67], [vol: 30.71 mL, pH: 4.80], [vol: 30.97 mL, pH: 4.98], [vol: 31.24 mL, pH: 5.28], [vol: 31.50 mL, pH: 8.73], [vol: 31.76 mL, pH: 10.71], [vol: 32.02 mL, pH: 11.01], [vol: 32.28 mL, pH: 11.19], [vol: 32.39 mL, pH: 11.24], [vol: 34.54 mL, pH: 11.76], [vol: 36.38 mL, pH: 11.95], [vol: 38.40 mL, pH: 12.08], [vol: 40.37 mL, pH: 12.18]    You also note that the first sign of the pink indicator occurred at [vol: 31.76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74" spans="4:404" x14ac:dyDescent="0.35">
      <c r="D274" s="3" t="str">
        <f ca="1">VLOOKUP(RANDBETWEEN(1,17),'Unknown Acids'!$C$4:$F$20,2,FALSE)</f>
        <v>Gamma</v>
      </c>
      <c r="E274" s="3">
        <f ca="1">VLOOKUP(D274,'Unknown Acids'!$D$4:$F$20,2,FALSE)</f>
        <v>124.19</v>
      </c>
      <c r="F274" s="3">
        <f ca="1">VLOOKUP(D274,'Unknown Acids'!$D$4:$F$20,3,FALSE)</f>
        <v>5.53</v>
      </c>
      <c r="G274" s="3">
        <f t="shared" ca="1" si="1706"/>
        <v>2.951209226666379E-6</v>
      </c>
      <c r="H274" s="3">
        <f t="shared" ca="1" si="1707"/>
        <v>2.9777962737106975E-6</v>
      </c>
      <c r="I274" s="3">
        <f t="shared" ca="1" si="1708"/>
        <v>3.3581880964404526E-9</v>
      </c>
      <c r="J274" s="3">
        <f t="shared" ca="1" si="1709"/>
        <v>0.10312400000000001</v>
      </c>
      <c r="K274" s="3">
        <f t="shared" ca="1" si="1710"/>
        <v>24.997123999999999</v>
      </c>
      <c r="L274" s="3">
        <f t="shared" ca="1" si="1711"/>
        <v>0.1031</v>
      </c>
      <c r="M274" s="3">
        <f t="shared" ca="1" si="1712"/>
        <v>25.00294292314258</v>
      </c>
      <c r="N274" s="3">
        <f t="shared" ca="1" si="1713"/>
        <v>32.003766941622501</v>
      </c>
      <c r="O274" s="3">
        <f t="shared" si="1714"/>
        <v>0.3</v>
      </c>
      <c r="Q274" s="3" t="str">
        <f t="shared" ca="1" si="1715"/>
        <v>591.5</v>
      </c>
      <c r="R274" s="3" t="str">
        <f t="shared" ca="1" si="1715"/>
        <v>637.1</v>
      </c>
      <c r="S274" s="3" t="str">
        <f t="shared" ca="1" si="1715"/>
        <v>635.2</v>
      </c>
      <c r="T274" s="3" t="str">
        <f t="shared" ca="1" si="1716"/>
        <v>28.27</v>
      </c>
      <c r="U274" s="3" t="str">
        <f t="shared" ca="1" si="1717"/>
        <v>30.36</v>
      </c>
      <c r="V274" s="3" t="str">
        <f t="shared" ca="1" si="1718"/>
        <v>30.32</v>
      </c>
      <c r="W274" s="3">
        <f t="shared" si="1719"/>
        <v>0.1</v>
      </c>
      <c r="X274" s="3">
        <f t="shared" ca="1" si="1720"/>
        <v>0.1026</v>
      </c>
      <c r="Y274" s="3">
        <f t="shared" ca="1" si="1721"/>
        <v>0.48496605237633411</v>
      </c>
      <c r="AA274" s="3" t="str">
        <f t="shared" ca="1" si="1722"/>
        <v>295.1</v>
      </c>
      <c r="AB274" s="3" t="str">
        <f t="shared" ca="1" si="1723"/>
        <v>23.0</v>
      </c>
      <c r="AC274" s="3">
        <f t="shared" ca="1" si="1724"/>
        <v>220</v>
      </c>
      <c r="AD274" s="3">
        <f t="shared" ca="1" si="1725"/>
        <v>17</v>
      </c>
      <c r="AE274" s="3" t="str">
        <f t="shared" ca="1" si="1726"/>
        <v>208.7</v>
      </c>
      <c r="AF274" s="3" t="str">
        <f t="shared" ca="1" si="1726"/>
        <v>223.9</v>
      </c>
      <c r="AG274" s="3" t="str">
        <f t="shared" ca="1" si="1726"/>
        <v>226.7</v>
      </c>
      <c r="AH274" s="3" t="str">
        <f t="shared" ca="1" si="1727"/>
        <v>16.55</v>
      </c>
      <c r="AI274" s="3" t="str">
        <f t="shared" ca="1" si="1728"/>
        <v>17.50</v>
      </c>
      <c r="AJ274" s="3" t="str">
        <f t="shared" ca="1" si="1729"/>
        <v>18.66</v>
      </c>
      <c r="AK274" s="3">
        <f t="shared" si="1730"/>
        <v>0.5</v>
      </c>
      <c r="AL274" s="3">
        <f t="shared" ca="1" si="1731"/>
        <v>122.00630083435944</v>
      </c>
      <c r="AM274" s="3">
        <f t="shared" ca="1" si="1732"/>
        <v>1.7583534629523805</v>
      </c>
      <c r="AO274" s="3">
        <f t="shared" ca="1" si="1733"/>
        <v>7.9</v>
      </c>
      <c r="AP274" s="3">
        <f>0</f>
        <v>0</v>
      </c>
      <c r="AQ274" s="3">
        <f t="shared" ca="1" si="1734"/>
        <v>0</v>
      </c>
      <c r="AR274" s="3">
        <f t="shared" ca="1" si="1735"/>
        <v>2.5778034153760001E-3</v>
      </c>
      <c r="AS274" s="3">
        <f t="shared" ca="1" si="1736"/>
        <v>24.997123999999999</v>
      </c>
      <c r="AT274" s="3">
        <f t="shared" ca="1" si="1737"/>
        <v>0.10312400000000001</v>
      </c>
      <c r="AU274" s="3">
        <f t="shared" ca="1" si="1738"/>
        <v>0</v>
      </c>
      <c r="AV274" s="3">
        <f>1</f>
        <v>1</v>
      </c>
      <c r="AW274" s="3">
        <f t="shared" ca="1" si="1739"/>
        <v>2.9777962737106975E-6</v>
      </c>
      <c r="AX274" s="3">
        <f t="shared" ca="1" si="1740"/>
        <v>-3.0708226293014199E-7</v>
      </c>
      <c r="AY274" s="3">
        <f t="shared" ca="1" si="1741"/>
        <v>5.526631385352152E-4</v>
      </c>
      <c r="AZ274" s="3">
        <f t="shared" ca="1" si="1742"/>
        <v>3.2575395009775034</v>
      </c>
      <c r="BA274" s="3">
        <f t="shared" ca="1" si="1743"/>
        <v>1.9901911697089905</v>
      </c>
      <c r="BB274" s="3">
        <f t="shared" ca="1" si="1744"/>
        <v>2.0518870959699691E-4</v>
      </c>
      <c r="BC274" s="3">
        <f t="shared" ca="1" si="1745"/>
        <v>2.3726147057790033E-3</v>
      </c>
      <c r="BD274" s="3">
        <f t="shared" ca="1" si="1746"/>
        <v>26.987315169708989</v>
      </c>
      <c r="BE274" s="3">
        <f t="shared" ca="1" si="1747"/>
        <v>8.7915922382752087E-2</v>
      </c>
      <c r="BF274" s="3">
        <f t="shared" ca="1" si="1748"/>
        <v>7.6031538634604209E-3</v>
      </c>
      <c r="BG274" s="3">
        <f>1</f>
        <v>1</v>
      </c>
      <c r="BH274" s="3">
        <f t="shared" ca="1" si="1749"/>
        <v>7.6061316597341314E-3</v>
      </c>
      <c r="BI274" s="3">
        <f t="shared" ca="1" si="1750"/>
        <v>-2.6179570607119806E-7</v>
      </c>
      <c r="BJ274" s="3">
        <f t="shared" ca="1" si="1751"/>
        <v>3.4264676145371892E-5</v>
      </c>
      <c r="BK274" s="3">
        <f t="shared" ca="1" si="1752"/>
        <v>4.4651533685873597</v>
      </c>
      <c r="BL274" s="3">
        <f t="shared" ca="1" si="1753"/>
        <v>3.5160123394179807</v>
      </c>
      <c r="BM274" s="3">
        <f t="shared" ca="1" si="1754"/>
        <v>3.6250087219399382E-4</v>
      </c>
      <c r="BN274" s="3">
        <f t="shared" ca="1" si="1755"/>
        <v>2.2153025431820065E-3</v>
      </c>
      <c r="BO274" s="3">
        <f t="shared" ca="1" si="1756"/>
        <v>28.513136339417979</v>
      </c>
      <c r="BP274" s="3">
        <f t="shared" ca="1" si="1757"/>
        <v>7.7694102704494908E-2</v>
      </c>
      <c r="BQ274" s="3">
        <f t="shared" ca="1" si="1758"/>
        <v>1.2713468903554275E-2</v>
      </c>
      <c r="BR274" s="3">
        <f>1</f>
        <v>1</v>
      </c>
      <c r="BS274" s="3">
        <f t="shared" ca="1" si="1759"/>
        <v>1.2716446699827987E-2</v>
      </c>
      <c r="BT274" s="3">
        <f t="shared" ca="1" si="1760"/>
        <v>-2.3135720952274116E-7</v>
      </c>
      <c r="BU274" s="3">
        <f t="shared" ca="1" si="1761"/>
        <v>1.8167586729890724E-5</v>
      </c>
      <c r="BV274" s="3">
        <f t="shared" ca="1" si="1762"/>
        <v>4.7407027578597303</v>
      </c>
      <c r="BW274" s="3">
        <f t="shared" ca="1" si="1763"/>
        <v>5.5921535091269714</v>
      </c>
      <c r="BX274" s="3">
        <f t="shared" ca="1" si="1764"/>
        <v>5.7655102679099067E-4</v>
      </c>
      <c r="BY274" s="3">
        <f t="shared" ca="1" si="1765"/>
        <v>2.0012523885850095E-3</v>
      </c>
      <c r="BZ274" s="3">
        <f t="shared" ca="1" si="1766"/>
        <v>30.589277509126973</v>
      </c>
      <c r="CA274" s="3">
        <f t="shared" ca="1" si="1767"/>
        <v>6.5423329726826421E-2</v>
      </c>
      <c r="CB274" s="3">
        <f t="shared" ca="1" si="1768"/>
        <v>1.8848141366495635E-2</v>
      </c>
      <c r="CC274" s="3">
        <f>1</f>
        <v>1</v>
      </c>
      <c r="CD274" s="3">
        <f t="shared" ca="1" si="1769"/>
        <v>1.8851119162769346E-2</v>
      </c>
      <c r="CE274" s="3">
        <f t="shared" ca="1" si="1770"/>
        <v>-1.9481734747429002E-7</v>
      </c>
      <c r="CF274" s="3">
        <f t="shared" ca="1" si="1771"/>
        <v>1.0328864845851604E-5</v>
      </c>
      <c r="CG274" s="3">
        <f t="shared" ca="1" si="1772"/>
        <v>4.985947405321804</v>
      </c>
      <c r="CH274" s="3">
        <f t="shared" ca="1" si="1773"/>
        <v>7.3880946788359614</v>
      </c>
      <c r="CI274" s="3">
        <f t="shared" ca="1" si="1774"/>
        <v>7.6171256138798764E-4</v>
      </c>
      <c r="CJ274" s="3">
        <f t="shared" ca="1" si="1775"/>
        <v>1.8160908539880125E-3</v>
      </c>
      <c r="CK274" s="3">
        <f t="shared" ca="1" si="1776"/>
        <v>32.385218678835962</v>
      </c>
      <c r="CL274" s="3">
        <f t="shared" ca="1" si="1777"/>
        <v>5.6077770293854606E-2</v>
      </c>
      <c r="CM274" s="3">
        <f t="shared" ca="1" si="1778"/>
        <v>2.3520377272788769E-2</v>
      </c>
      <c r="CN274" s="3">
        <f>1</f>
        <v>1</v>
      </c>
      <c r="CO274" s="3">
        <f t="shared" ca="1" si="1779"/>
        <v>2.3523355069062481E-2</v>
      </c>
      <c r="CP274" s="3">
        <f t="shared" ca="1" si="1780"/>
        <v>-1.6698817541904468E-7</v>
      </c>
      <c r="CQ274" s="3">
        <f t="shared" ca="1" si="1781"/>
        <v>7.0966837854638531E-6</v>
      </c>
      <c r="CR274" s="3">
        <f t="shared" ca="1" si="1782"/>
        <v>5.1489445456641221</v>
      </c>
      <c r="CS274" s="3">
        <f t="shared" ca="1" si="1783"/>
        <v>9.261975848544953</v>
      </c>
      <c r="CT274" s="3">
        <f t="shared" ca="1" si="1784"/>
        <v>9.5490970998498464E-4</v>
      </c>
      <c r="CU274" s="3">
        <f t="shared" ca="1" si="1785"/>
        <v>1.6228937053910154E-3</v>
      </c>
      <c r="CV274" s="3">
        <f t="shared" ca="1" si="1786"/>
        <v>34.259099848544949</v>
      </c>
      <c r="CW274" s="3">
        <f t="shared" ca="1" si="1787"/>
        <v>4.7371171821957332E-2</v>
      </c>
      <c r="CX274" s="3">
        <f t="shared" ca="1" si="1788"/>
        <v>2.7873169879142096E-2</v>
      </c>
      <c r="CY274" s="3">
        <f>1</f>
        <v>1</v>
      </c>
      <c r="CZ274" s="3">
        <f t="shared" ca="1" si="1789"/>
        <v>2.7876147675415807E-2</v>
      </c>
      <c r="DA274" s="3">
        <f t="shared" ca="1" si="1790"/>
        <v>-1.4106169893273374E-7</v>
      </c>
      <c r="DB274" s="3">
        <f t="shared" ca="1" si="1791"/>
        <v>5.0593827820404058E-6</v>
      </c>
      <c r="DC274" s="3">
        <f t="shared" ca="1" si="1792"/>
        <v>5.2959024615601864</v>
      </c>
      <c r="DD274" s="3">
        <f t="shared" ca="1" si="1793"/>
        <v>11.237677018253942</v>
      </c>
      <c r="DE274" s="3">
        <f t="shared" ca="1" si="1794"/>
        <v>1.1586045005819814E-3</v>
      </c>
      <c r="DF274" s="3">
        <f t="shared" ca="1" si="1795"/>
        <v>1.4191989147940187E-3</v>
      </c>
      <c r="DG274" s="3">
        <f t="shared" ca="1" si="1796"/>
        <v>36.23480101825394</v>
      </c>
      <c r="DH274" s="3">
        <f t="shared" ca="1" si="1797"/>
        <v>3.9166736808602082E-2</v>
      </c>
      <c r="DI274" s="3">
        <f t="shared" ca="1" si="1798"/>
        <v>3.1974909976691009E-2</v>
      </c>
      <c r="DJ274" s="3">
        <f>1</f>
        <v>1</v>
      </c>
      <c r="DK274" s="3">
        <f t="shared" ca="1" si="1799"/>
        <v>3.1977887772964717E-2</v>
      </c>
      <c r="DL274" s="3">
        <f t="shared" ca="1" si="1800"/>
        <v>-1.1663056292206289E-7</v>
      </c>
      <c r="DM274" s="3">
        <f t="shared" ca="1" si="1801"/>
        <v>3.6468094619240832E-6</v>
      </c>
      <c r="DN274" s="3">
        <f t="shared" ca="1" si="1802"/>
        <v>5.4380869270609571</v>
      </c>
      <c r="DO274" s="3">
        <f t="shared" ca="1" si="1803"/>
        <v>12.802528187962931</v>
      </c>
      <c r="DP274" s="3">
        <f t="shared" ca="1" si="1804"/>
        <v>1.3199406561789783E-3</v>
      </c>
      <c r="DQ274" s="3">
        <f t="shared" ca="1" si="1805"/>
        <v>1.2578627591970219E-3</v>
      </c>
      <c r="DR274" s="3">
        <f t="shared" ca="1" si="1806"/>
        <v>37.799652187962934</v>
      </c>
      <c r="DS274" s="3">
        <f t="shared" ca="1" si="1807"/>
        <v>3.3277098766469088E-2</v>
      </c>
      <c r="DT274" s="3">
        <f t="shared" ca="1" si="1808"/>
        <v>3.4919386284705159E-2</v>
      </c>
      <c r="DU274" s="3">
        <f>1</f>
        <v>1</v>
      </c>
      <c r="DV274" s="3">
        <f t="shared" ca="1" si="1809"/>
        <v>3.4922364080978867E-2</v>
      </c>
      <c r="DW274" s="3">
        <f t="shared" ca="1" si="1810"/>
        <v>-9.9092420706694503E-8</v>
      </c>
      <c r="DX274" s="3">
        <f t="shared" ca="1" si="1811"/>
        <v>2.837275573448067E-6</v>
      </c>
      <c r="DY274" s="3">
        <f t="shared" ca="1" si="1812"/>
        <v>5.5470984808359276</v>
      </c>
      <c r="DZ274" s="3">
        <f t="shared" ca="1" si="1813"/>
        <v>14.545819357671924</v>
      </c>
      <c r="EA274" s="3">
        <f t="shared" ca="1" si="1814"/>
        <v>1.4996739757759754E-3</v>
      </c>
      <c r="EB274" s="3">
        <f t="shared" ca="1" si="1815"/>
        <v>1.0781294396000247E-3</v>
      </c>
      <c r="EC274" s="3">
        <f t="shared" ca="1" si="1816"/>
        <v>39.542943357671923</v>
      </c>
      <c r="ED274" s="3">
        <f t="shared" ca="1" si="1817"/>
        <v>2.7264774648871743E-2</v>
      </c>
      <c r="EE274" s="3">
        <f t="shared" ca="1" si="1818"/>
        <v>3.7925198491452615E-2</v>
      </c>
      <c r="EF274" s="3">
        <f>1</f>
        <v>1</v>
      </c>
      <c r="EG274" s="3">
        <f t="shared" ca="1" si="1819"/>
        <v>3.7928176287726323E-2</v>
      </c>
      <c r="EH274" s="3">
        <f t="shared" ca="1" si="1820"/>
        <v>-8.1188944352972164E-8</v>
      </c>
      <c r="EI274" s="3">
        <f t="shared" ca="1" si="1821"/>
        <v>2.1404763070678734E-6</v>
      </c>
      <c r="EJ274" s="3">
        <f t="shared" ca="1" si="1822"/>
        <v>5.6694895750086634</v>
      </c>
      <c r="EK274" s="3">
        <f t="shared" ca="1" si="1823"/>
        <v>16.827460527380914</v>
      </c>
      <c r="EL274" s="3">
        <f t="shared" ca="1" si="1824"/>
        <v>1.7349111803729722E-3</v>
      </c>
      <c r="EM274" s="3">
        <f t="shared" ca="1" si="1825"/>
        <v>8.4289223500302792E-4</v>
      </c>
      <c r="EN274" s="3">
        <f t="shared" ca="1" si="1826"/>
        <v>41.824584527380914</v>
      </c>
      <c r="EO274" s="3">
        <f t="shared" ca="1" si="1827"/>
        <v>2.0153033067219578E-2</v>
      </c>
      <c r="EP274" s="3">
        <f t="shared" ca="1" si="1828"/>
        <v>4.1480655456055851E-2</v>
      </c>
      <c r="EQ274" s="3">
        <f>1</f>
        <v>1</v>
      </c>
      <c r="ER274" s="3">
        <f t="shared" ca="1" si="1829"/>
        <v>4.1483633252329559E-2</v>
      </c>
      <c r="ES274" s="3">
        <f t="shared" ca="1" si="1830"/>
        <v>-6.001162677153493E-8</v>
      </c>
      <c r="ET274" s="3">
        <f t="shared" ca="1" si="1831"/>
        <v>1.4465833742920153E-6</v>
      </c>
      <c r="EU274" s="3">
        <f t="shared" ca="1" si="1832"/>
        <v>5.8396565305943069</v>
      </c>
      <c r="EV274" s="3">
        <f t="shared" ca="1" si="1833"/>
        <v>18.195811697089905</v>
      </c>
      <c r="EW274" s="3">
        <f t="shared" ca="1" si="1834"/>
        <v>1.8759881859699691E-3</v>
      </c>
      <c r="EX274" s="3">
        <f t="shared" ca="1" si="1835"/>
        <v>7.0181522940603101E-4</v>
      </c>
      <c r="EY274" s="3">
        <f t="shared" ca="1" si="1836"/>
        <v>43.192935697089908</v>
      </c>
      <c r="EZ274" s="3">
        <f t="shared" ca="1" si="1837"/>
        <v>1.6248379927862031E-2</v>
      </c>
      <c r="FA274" s="3">
        <f t="shared" ca="1" si="1838"/>
        <v>4.3432754817273565E-2</v>
      </c>
      <c r="FB274" s="3">
        <f>1</f>
        <v>1</v>
      </c>
      <c r="FC274" s="3">
        <f t="shared" ca="1" si="1839"/>
        <v>4.3435732613547273E-2</v>
      </c>
      <c r="FD274" s="3">
        <f t="shared" ca="1" si="1840"/>
        <v>-4.8384365203023248E-8</v>
      </c>
      <c r="FE274" s="3">
        <f t="shared" ca="1" si="1841"/>
        <v>1.1139014243662093E-6</v>
      </c>
      <c r="FF274" s="3">
        <f t="shared" ca="1" si="1842"/>
        <v>5.9531532407134931</v>
      </c>
      <c r="FG274" s="3">
        <f t="shared" ca="1" si="1843"/>
        <v>20.307412866798895</v>
      </c>
      <c r="FH274" s="3">
        <f t="shared" ca="1" si="1844"/>
        <v>2.0936942665669661E-3</v>
      </c>
      <c r="FI274" s="3">
        <f t="shared" ca="1" si="1845"/>
        <v>4.8410914880903403E-4</v>
      </c>
      <c r="FJ274" s="3">
        <f t="shared" ca="1" si="1846"/>
        <v>45.304536866798898</v>
      </c>
      <c r="FK274" s="3">
        <f t="shared" ca="1" si="1847"/>
        <v>1.0685665990414527E-2</v>
      </c>
      <c r="FL274" s="3">
        <f t="shared" ca="1" si="1848"/>
        <v>4.6213788096381908E-2</v>
      </c>
      <c r="FM274" s="3">
        <f>1</f>
        <v>1</v>
      </c>
      <c r="FN274" s="3">
        <f t="shared" ca="1" si="1849"/>
        <v>4.6216765892655616E-2</v>
      </c>
      <c r="FO274" s="3">
        <f t="shared" ca="1" si="1850"/>
        <v>-3.1819736368373509E-8</v>
      </c>
      <c r="FP274" s="3">
        <f t="shared" ca="1" si="1851"/>
        <v>6.8847877498015575E-7</v>
      </c>
      <c r="FQ274" s="3">
        <f t="shared" ca="1" si="1852"/>
        <v>6.1621094440070348</v>
      </c>
      <c r="FR274" s="3">
        <f t="shared" ca="1" si="1853"/>
        <v>21.967304036507883</v>
      </c>
      <c r="FS274" s="3">
        <f t="shared" ca="1" si="1854"/>
        <v>2.2648290461639627E-3</v>
      </c>
      <c r="FT274" s="3">
        <f t="shared" ca="1" si="1855"/>
        <v>3.129743692120374E-4</v>
      </c>
      <c r="FU274" s="3">
        <f t="shared" ca="1" si="1856"/>
        <v>46.964428036507883</v>
      </c>
      <c r="FV274" s="3">
        <f t="shared" ca="1" si="1857"/>
        <v>6.6640728376111853E-3</v>
      </c>
      <c r="FW274" s="3">
        <f t="shared" ca="1" si="1858"/>
        <v>4.8224350659682128E-2</v>
      </c>
      <c r="FX274" s="3">
        <f>1</f>
        <v>1</v>
      </c>
      <c r="FY274" s="3">
        <f t="shared" ca="1" si="1859"/>
        <v>4.8227328455955835E-2</v>
      </c>
      <c r="FZ274" s="3">
        <f t="shared" ca="1" si="1860"/>
        <v>-1.9844251263575262E-8</v>
      </c>
      <c r="GA274" s="3">
        <f t="shared" ca="1" si="1861"/>
        <v>4.1146964992189172E-7</v>
      </c>
      <c r="GB274" s="3">
        <f t="shared" ca="1" si="1862"/>
        <v>6.3856621929123376</v>
      </c>
      <c r="GC274" s="3">
        <f t="shared" ca="1" si="1863"/>
        <v>23.998325206216876</v>
      </c>
      <c r="GD274" s="3">
        <f t="shared" ca="1" si="1864"/>
        <v>2.4742273287609597E-3</v>
      </c>
      <c r="GE274" s="3">
        <f t="shared" ca="1" si="1865"/>
        <v>1.0357608661504042E-4</v>
      </c>
      <c r="GF274" s="3">
        <f t="shared" ca="1" si="1866"/>
        <v>48.995449206216875</v>
      </c>
      <c r="GG274" s="3">
        <f t="shared" ca="1" si="1867"/>
        <v>2.1139940197118959E-3</v>
      </c>
      <c r="GH274" s="3">
        <f t="shared" ca="1" si="1868"/>
        <v>5.0499125303396813E-2</v>
      </c>
      <c r="GI274" s="3">
        <f>1</f>
        <v>1</v>
      </c>
      <c r="GJ274" s="3">
        <f t="shared" ca="1" si="1869"/>
        <v>5.0502103099670521E-2</v>
      </c>
      <c r="GK274" s="3">
        <f t="shared" ca="1" si="1870"/>
        <v>-6.2950435145447825E-9</v>
      </c>
      <c r="GL274" s="3">
        <f t="shared" ca="1" si="1871"/>
        <v>1.2464882828341906E-7</v>
      </c>
      <c r="GM274" s="3">
        <f t="shared" ca="1" si="1872"/>
        <v>6.9043117995704542</v>
      </c>
      <c r="GN274" s="3">
        <f t="shared" ca="1" si="1873"/>
        <v>24.252854635448301</v>
      </c>
      <c r="GO274" s="3">
        <f t="shared" ca="1" si="1874"/>
        <v>2.5004693129147197E-3</v>
      </c>
      <c r="GP274" s="3">
        <f t="shared" ca="1" si="1875"/>
        <v>7.7334102461280429E-5</v>
      </c>
      <c r="GQ274" s="3">
        <f t="shared" ca="1" si="1876"/>
        <v>49.249978635448301</v>
      </c>
      <c r="GR274" s="3">
        <f t="shared" ca="1" si="1877"/>
        <v>1.5702362641355184E-3</v>
      </c>
      <c r="GS274" s="3">
        <f t="shared" ca="1" si="1878"/>
        <v>5.0770972540381473E-2</v>
      </c>
      <c r="GT274" s="3">
        <f>1</f>
        <v>1</v>
      </c>
      <c r="GU274" s="3">
        <f t="shared" ca="1" si="1879"/>
        <v>5.0773950336655181E-2</v>
      </c>
      <c r="GV274" s="3">
        <f t="shared" ca="1" si="1880"/>
        <v>-4.675843696188153E-9</v>
      </c>
      <c r="GW274" s="3">
        <f t="shared" ca="1" si="1881"/>
        <v>9.2091223636431296E-8</v>
      </c>
      <c r="GX274" s="3">
        <f t="shared" ca="1" si="1882"/>
        <v>7.035781756425127</v>
      </c>
      <c r="GY274" s="3">
        <f t="shared" ca="1" si="1883"/>
        <v>24.502884064679726</v>
      </c>
      <c r="GZ274" s="3">
        <f t="shared" ca="1" si="1884"/>
        <v>2.52624734706848E-3</v>
      </c>
      <c r="HA274" s="3">
        <f t="shared" ca="1" si="1885"/>
        <v>5.1556068307520141E-5</v>
      </c>
      <c r="HB274" s="3">
        <f t="shared" ca="1" si="1886"/>
        <v>49.500008064679726</v>
      </c>
      <c r="HC274" s="3">
        <f t="shared" ca="1" si="1887"/>
        <v>1.0415365637951785E-3</v>
      </c>
      <c r="HD274" s="3">
        <f t="shared" ca="1" si="1888"/>
        <v>5.1035291625963604E-2</v>
      </c>
      <c r="HE274" s="3">
        <f>1</f>
        <v>1</v>
      </c>
      <c r="HF274" s="3">
        <f t="shared" ca="1" si="1889"/>
        <v>5.1038269422237312E-2</v>
      </c>
      <c r="HG274" s="3">
        <f t="shared" ca="1" si="1890"/>
        <v>-3.1014836986027268E-9</v>
      </c>
      <c r="HH274" s="3">
        <f t="shared" ca="1" si="1891"/>
        <v>6.0767734504085791E-8</v>
      </c>
      <c r="HI274" s="3">
        <f t="shared" ca="1" si="1892"/>
        <v>7.2163269543835451</v>
      </c>
      <c r="HJ274" s="3">
        <f t="shared" ca="1" si="1893"/>
        <v>24.752913493911155</v>
      </c>
      <c r="HK274" s="3">
        <f t="shared" ca="1" si="1894"/>
        <v>2.5520253812222398E-3</v>
      </c>
      <c r="HL274" s="3">
        <f t="shared" ca="1" si="1895"/>
        <v>2.5778034153760288E-5</v>
      </c>
      <c r="HM274" s="3">
        <f t="shared" ca="1" si="1896"/>
        <v>49.750037493911151</v>
      </c>
      <c r="HN274" s="3">
        <f t="shared" ca="1" si="1897"/>
        <v>5.1815104977388673E-4</v>
      </c>
      <c r="HO274" s="3">
        <f t="shared" ca="1" si="1898"/>
        <v>5.1296953927614207E-2</v>
      </c>
      <c r="HP274" s="3">
        <f>1</f>
        <v>1</v>
      </c>
      <c r="HQ274" s="3">
        <f t="shared" ca="1" si="1899"/>
        <v>5.1299931723887915E-2</v>
      </c>
      <c r="HR274" s="3">
        <f t="shared" ca="1" si="1900"/>
        <v>-1.542948265235966E-9</v>
      </c>
      <c r="HS274" s="3">
        <f t="shared" ca="1" si="1901"/>
        <v>3.0076986630434011E-8</v>
      </c>
      <c r="HT274" s="3">
        <f t="shared" ca="1" si="1902"/>
        <v>7.521765677233657</v>
      </c>
      <c r="HU274" s="3">
        <f t="shared" ca="1" si="1903"/>
        <v>25.005443217434895</v>
      </c>
      <c r="HV274" s="3">
        <f t="shared" ca="1" si="1904"/>
        <v>2.5780611957175376E-3</v>
      </c>
      <c r="HW274" s="3">
        <f t="shared" ca="1" si="1905"/>
        <v>-2.5778034153751614E-7</v>
      </c>
      <c r="HX274" s="3">
        <f t="shared" ca="1" si="1906"/>
        <v>50.002567217434894</v>
      </c>
      <c r="HY274" s="3">
        <f t="shared" ca="1" si="1907"/>
        <v>-5.1553421330661853E-6</v>
      </c>
      <c r="HZ274" s="3">
        <f t="shared" ca="1" si="1908"/>
        <v>5.1558576672811697E-2</v>
      </c>
      <c r="IA274" s="3">
        <f>1</f>
        <v>1</v>
      </c>
      <c r="IB274" s="3">
        <f t="shared" ca="1" si="1909"/>
        <v>5.1587003211626261E-6</v>
      </c>
      <c r="IC274" s="3">
        <f t="shared" ca="1" si="1910"/>
        <v>-1.7312608584346429E-10</v>
      </c>
      <c r="ID274" s="3">
        <f t="shared" ca="1" si="1911"/>
        <v>1.0828823954276947E-5</v>
      </c>
      <c r="IE274" s="3">
        <f t="shared" ca="1" si="1912"/>
        <v>9.2036899835471893</v>
      </c>
      <c r="IF274" s="3">
        <f t="shared" ca="1" si="1913"/>
        <v>25.252972352374005</v>
      </c>
      <c r="IG274" s="3">
        <f t="shared" ca="1" si="1914"/>
        <v>2.60358144952976E-3</v>
      </c>
      <c r="IH274" s="3">
        <f t="shared" ca="1" si="1915"/>
        <v>-2.5778034153759854E-5</v>
      </c>
      <c r="II274" s="3">
        <f t="shared" ca="1" si="1916"/>
        <v>50.250096352374001</v>
      </c>
      <c r="IJ274" s="3">
        <f t="shared" ca="1" si="1917"/>
        <v>-5.129947209054855E-4</v>
      </c>
      <c r="IK274" s="3">
        <f t="shared" ca="1" si="1918"/>
        <v>5.1812466811454329E-2</v>
      </c>
      <c r="IL274" s="3">
        <f>1</f>
        <v>1</v>
      </c>
      <c r="IM274" s="3">
        <f t="shared" ca="1" si="1919"/>
        <v>5.1299807909358191E-4</v>
      </c>
      <c r="IN274" s="3">
        <f t="shared" ca="1" si="1920"/>
        <v>-1.7227327652816032E-10</v>
      </c>
      <c r="IO274" s="3">
        <f t="shared" ca="1" si="1921"/>
        <v>3.3559706781051933E-7</v>
      </c>
      <c r="IP274" s="3">
        <f t="shared" ca="1" si="1922"/>
        <v>10.710396915029648</v>
      </c>
      <c r="IQ274" s="3">
        <f t="shared" ca="1" si="1923"/>
        <v>25.503001781605434</v>
      </c>
      <c r="IR274" s="3">
        <f t="shared" ca="1" si="1924"/>
        <v>2.6293594836835203E-3</v>
      </c>
      <c r="IS274" s="3">
        <f t="shared" ca="1" si="1925"/>
        <v>-5.1556068307520141E-5</v>
      </c>
      <c r="IT274" s="3">
        <f t="shared" ca="1" si="1926"/>
        <v>50.500125781605433</v>
      </c>
      <c r="IU274" s="3">
        <f t="shared" ca="1" si="1927"/>
        <v>-1.0209097009080982E-3</v>
      </c>
      <c r="IV274" s="3">
        <f t="shared" ca="1" si="1928"/>
        <v>5.2066394746312868E-2</v>
      </c>
      <c r="IW274" s="3">
        <f>1</f>
        <v>1</v>
      </c>
      <c r="IX274" s="3">
        <f t="shared" ca="1" si="1929"/>
        <v>1.0209130590961948E-3</v>
      </c>
      <c r="IY274" s="3">
        <f t="shared" ca="1" si="1930"/>
        <v>-1.7142034025650744E-10</v>
      </c>
      <c r="IZ274" s="3">
        <f t="shared" ca="1" si="1931"/>
        <v>1.6788124573071262E-7</v>
      </c>
      <c r="JA274" s="3">
        <f t="shared" ca="1" si="1932"/>
        <v>11.00905874132417</v>
      </c>
      <c r="JB274" s="3">
        <f t="shared" ca="1" si="1933"/>
        <v>25.753031210836859</v>
      </c>
      <c r="JC274" s="3">
        <f t="shared" ca="1" si="1934"/>
        <v>2.6551375178372801E-3</v>
      </c>
      <c r="JD274" s="3">
        <f t="shared" ca="1" si="1935"/>
        <v>-7.7334102461279995E-5</v>
      </c>
      <c r="JE274" s="3">
        <f t="shared" ca="1" si="1936"/>
        <v>50.750155210836859</v>
      </c>
      <c r="JF274" s="3">
        <f t="shared" ca="1" si="1937"/>
        <v>-1.5238200186778259E-3</v>
      </c>
      <c r="JG274" s="3">
        <f t="shared" ca="1" si="1938"/>
        <v>5.2317820641272036E-2</v>
      </c>
      <c r="JH274" s="3">
        <f>1</f>
        <v>1</v>
      </c>
      <c r="JI274" s="3">
        <f t="shared" ca="1" si="1939"/>
        <v>1.5238233768659225E-3</v>
      </c>
      <c r="JJ274" s="3">
        <f t="shared" ca="1" si="1940"/>
        <v>-1.7057580826138481E-10</v>
      </c>
      <c r="JK274" s="3">
        <f t="shared" ca="1" si="1941"/>
        <v>1.1193113471806224E-7</v>
      </c>
      <c r="JL274" s="3">
        <f t="shared" ca="1" si="1942"/>
        <v>11.182965574299679</v>
      </c>
      <c r="JM274" s="3">
        <f t="shared" ca="1" si="1943"/>
        <v>25.816916375925864</v>
      </c>
      <c r="JN274" s="3">
        <f t="shared" ca="1" si="1944"/>
        <v>2.6617240783579567E-3</v>
      </c>
      <c r="JO274" s="3">
        <f t="shared" ca="1" si="1945"/>
        <v>-8.3920662981956575E-5</v>
      </c>
      <c r="JP274" s="3">
        <f t="shared" ca="1" si="1946"/>
        <v>50.814040375925863</v>
      </c>
      <c r="JQ274" s="3">
        <f t="shared" ca="1" si="1947"/>
        <v>-1.6515250974160995E-3</v>
      </c>
      <c r="JR274" s="3">
        <f t="shared" ca="1" si="1948"/>
        <v>5.2381665749590738E-2</v>
      </c>
      <c r="JS274" s="3">
        <f>1</f>
        <v>1</v>
      </c>
      <c r="JT274" s="3">
        <f t="shared" ca="1" si="1949"/>
        <v>1.6515284556041961E-3</v>
      </c>
      <c r="JU274" s="3">
        <f t="shared" ca="1" si="1950"/>
        <v>-1.7036135446888277E-10</v>
      </c>
      <c r="JV274" s="3">
        <f t="shared" ca="1" si="1951"/>
        <v>1.0314730849688477E-7</v>
      </c>
      <c r="JW274" s="3">
        <f t="shared" ca="1" si="1952"/>
        <v>11.217912301196579</v>
      </c>
      <c r="JX274" s="3">
        <f t="shared" ca="1" si="1953"/>
        <v>27.633677545634853</v>
      </c>
      <c r="JY274" s="3">
        <f t="shared" ca="1" si="1954"/>
        <v>2.849032154954953E-3</v>
      </c>
      <c r="JZ274" s="3">
        <f t="shared" ca="1" si="1955"/>
        <v>-2.7122873957895286E-4</v>
      </c>
      <c r="KA274" s="3">
        <f t="shared" ca="1" si="1956"/>
        <v>52.630801545634853</v>
      </c>
      <c r="KB274" s="3">
        <f t="shared" ca="1" si="1957"/>
        <v>-5.1534221713073697E-3</v>
      </c>
      <c r="KC274" s="3">
        <f t="shared" ca="1" si="1958"/>
        <v>5.4132410514109844E-2</v>
      </c>
      <c r="KD274" s="3">
        <f>1</f>
        <v>1</v>
      </c>
      <c r="KE274" s="3">
        <f t="shared" ca="1" si="1959"/>
        <v>5.1534255294954662E-3</v>
      </c>
      <c r="KF274" s="3">
        <f t="shared" ca="1" si="1960"/>
        <v>-1.6448065562849496E-10</v>
      </c>
      <c r="KG274" s="3">
        <f t="shared" ca="1" si="1961"/>
        <v>3.1916564238732015E-8</v>
      </c>
      <c r="KH274" s="3">
        <f t="shared" ca="1" si="1962"/>
        <v>11.712098411269219</v>
      </c>
      <c r="KI274" s="3">
        <f t="shared" ca="1" si="1963"/>
        <v>29.718728715343847</v>
      </c>
      <c r="KJ274" s="3">
        <f t="shared" ca="1" si="1964"/>
        <v>3.0640009305519505E-3</v>
      </c>
      <c r="KK274" s="3">
        <f t="shared" ca="1" si="1965"/>
        <v>-4.8619751517595036E-4</v>
      </c>
      <c r="KL274" s="3">
        <f t="shared" ca="1" si="1966"/>
        <v>54.715852715343843</v>
      </c>
      <c r="KM274" s="3">
        <f t="shared" ca="1" si="1967"/>
        <v>-8.8858619768820146E-3</v>
      </c>
      <c r="KN274" s="3">
        <f t="shared" ca="1" si="1968"/>
        <v>5.5998413229384245E-2</v>
      </c>
      <c r="KO274" s="3">
        <f>1</f>
        <v>1</v>
      </c>
      <c r="KP274" s="3">
        <f t="shared" ca="1" si="1969"/>
        <v>8.8858653350701103E-3</v>
      </c>
      <c r="KQ274" s="3">
        <f t="shared" ca="1" si="1970"/>
        <v>-1.5821280880909372E-10</v>
      </c>
      <c r="KR274" s="3">
        <f t="shared" ca="1" si="1971"/>
        <v>1.7804961681237852E-8</v>
      </c>
      <c r="KS274" s="3">
        <f t="shared" ca="1" si="1972"/>
        <v>11.94870043332134</v>
      </c>
      <c r="KT274" s="3">
        <f t="shared" ca="1" si="1973"/>
        <v>31.388669885052838</v>
      </c>
      <c r="KU274" s="3">
        <f t="shared" ca="1" si="1974"/>
        <v>3.2361718651489476E-3</v>
      </c>
      <c r="KV274" s="3">
        <f t="shared" ca="1" si="1975"/>
        <v>-6.5836844977294751E-4</v>
      </c>
      <c r="KW274" s="3">
        <f t="shared" ca="1" si="1976"/>
        <v>56.385793885052834</v>
      </c>
      <c r="KX274" s="3">
        <f t="shared" ca="1" si="1977"/>
        <v>-1.167614046749234E-2</v>
      </c>
      <c r="KY274" s="3">
        <f t="shared" ca="1" si="1978"/>
        <v>5.7393390110745894E-2</v>
      </c>
      <c r="KZ274" s="3">
        <f>1</f>
        <v>1</v>
      </c>
      <c r="LA274" s="3">
        <f t="shared" ca="1" si="1979"/>
        <v>1.1676143825680435E-2</v>
      </c>
      <c r="LB274" s="3">
        <f t="shared" ca="1" si="1980"/>
        <v>-1.5352712355397062E-10</v>
      </c>
      <c r="LC274" s="3">
        <f t="shared" ca="1" si="1981"/>
        <v>1.3148771800530756E-8</v>
      </c>
      <c r="LD274" s="3">
        <f t="shared" ca="1" si="1982"/>
        <v>12.067299800109826</v>
      </c>
      <c r="LE274" s="3">
        <f t="shared" ca="1" si="1983"/>
        <v>33.271761054761832</v>
      </c>
      <c r="LF274" s="3">
        <f t="shared" ca="1" si="1984"/>
        <v>3.4303185647459448E-3</v>
      </c>
      <c r="LG274" s="3">
        <f t="shared" ca="1" si="1985"/>
        <v>-8.5251514936994467E-4</v>
      </c>
      <c r="LH274" s="3">
        <f t="shared" ca="1" si="1986"/>
        <v>58.268885054761832</v>
      </c>
      <c r="LI274" s="3">
        <f t="shared" ca="1" si="1987"/>
        <v>-1.4630709830276315E-2</v>
      </c>
      <c r="LJ274" s="3">
        <f t="shared" ca="1" si="1988"/>
        <v>5.8870502868247576E-2</v>
      </c>
      <c r="LK274" s="3">
        <f>1</f>
        <v>1</v>
      </c>
      <c r="LL274" s="3">
        <f t="shared" ca="1" si="1989"/>
        <v>1.4630713188464411E-2</v>
      </c>
      <c r="LM274" s="3">
        <f t="shared" ca="1" si="1990"/>
        <v>-1.4856554636910429E-10</v>
      </c>
      <c r="LN274" s="3">
        <f t="shared" ca="1" si="1991"/>
        <v>1.0154354155265943E-8</v>
      </c>
      <c r="LO274" s="3">
        <f t="shared" ca="1" si="1992"/>
        <v>12.16526569848746</v>
      </c>
      <c r="LQ274" s="3" t="str">
        <f t="shared" ca="1" si="1993"/>
        <v>21.77</v>
      </c>
      <c r="LR274" s="3" t="str">
        <f t="shared" ca="1" si="1994"/>
        <v>591.5</v>
      </c>
      <c r="LS274" s="3" t="str">
        <f t="shared" ca="1" si="1995"/>
        <v>637.1</v>
      </c>
      <c r="LT274" s="3" t="str">
        <f t="shared" ca="1" si="1996"/>
        <v>635.2</v>
      </c>
      <c r="LU274" s="3" t="str">
        <f t="shared" ca="1" si="1997"/>
        <v>28.27</v>
      </c>
      <c r="LV274" s="3" t="str">
        <f t="shared" ca="1" si="1998"/>
        <v>30.36</v>
      </c>
      <c r="LW274" s="3" t="str">
        <f t="shared" ca="1" si="1999"/>
        <v>30.32</v>
      </c>
      <c r="LX274" s="3" t="str">
        <f t="shared" ca="1" si="2000"/>
        <v>295</v>
      </c>
      <c r="LY274" s="3" t="str">
        <f t="shared" ca="1" si="2001"/>
        <v>23.0</v>
      </c>
      <c r="LZ274" s="3">
        <f t="shared" ca="1" si="2002"/>
        <v>17</v>
      </c>
      <c r="MA274" s="3">
        <f t="shared" ca="1" si="2003"/>
        <v>220</v>
      </c>
      <c r="MB274" s="3" t="str">
        <f t="shared" ca="1" si="2004"/>
        <v>208.7</v>
      </c>
      <c r="MC274" s="3" t="str">
        <f t="shared" ca="1" si="2005"/>
        <v>223.9</v>
      </c>
      <c r="MD274" s="3" t="str">
        <f t="shared" ca="1" si="2006"/>
        <v>226.7</v>
      </c>
      <c r="ME274" s="3" t="str">
        <f t="shared" ca="1" si="2007"/>
        <v>16.55</v>
      </c>
      <c r="MF274" s="3" t="str">
        <f t="shared" ca="1" si="2008"/>
        <v>17.50</v>
      </c>
      <c r="MG274" s="3" t="str">
        <f t="shared" ca="1" si="2009"/>
        <v>18.66</v>
      </c>
      <c r="MJ274" s="3">
        <f t="shared" ca="1" si="2010"/>
        <v>7.9</v>
      </c>
      <c r="MK274" s="3" t="str">
        <f t="shared" ca="1" si="2011"/>
        <v>7.90</v>
      </c>
      <c r="ML274" s="3" t="str">
        <f t="shared" ca="1" si="2012"/>
        <v>3.26</v>
      </c>
      <c r="MM274" s="3" t="str">
        <f t="shared" ca="1" si="2013"/>
        <v>9.89</v>
      </c>
      <c r="MN274" s="3" t="str">
        <f t="shared" ca="1" si="2014"/>
        <v>4.47</v>
      </c>
      <c r="MO274" s="3" t="str">
        <f t="shared" ca="1" si="2015"/>
        <v>11.42</v>
      </c>
      <c r="MP274" s="3" t="str">
        <f t="shared" ca="1" si="2016"/>
        <v>4.74</v>
      </c>
      <c r="MQ274" s="3" t="str">
        <f t="shared" ca="1" si="2017"/>
        <v>13.49</v>
      </c>
      <c r="MR274" s="3" t="str">
        <f t="shared" ca="1" si="2018"/>
        <v>4.99</v>
      </c>
      <c r="MS274" s="3" t="str">
        <f t="shared" ca="1" si="2019"/>
        <v>15.29</v>
      </c>
      <c r="MT274" s="3" t="str">
        <f t="shared" ca="1" si="2020"/>
        <v>5.15</v>
      </c>
      <c r="MU274" s="3" t="str">
        <f t="shared" ca="1" si="2021"/>
        <v>17.16</v>
      </c>
      <c r="MV274" s="3" t="str">
        <f t="shared" ca="1" si="2022"/>
        <v>5.30</v>
      </c>
      <c r="MW274" s="3" t="str">
        <f t="shared" ca="1" si="2023"/>
        <v>19.14</v>
      </c>
      <c r="MX274" s="3" t="str">
        <f t="shared" ca="1" si="2024"/>
        <v>5.44</v>
      </c>
      <c r="MY274" s="3" t="str">
        <f t="shared" ca="1" si="2025"/>
        <v>20.70</v>
      </c>
      <c r="MZ274" s="3" t="str">
        <f t="shared" ca="1" si="2026"/>
        <v>5.55</v>
      </c>
      <c r="NA274" s="3" t="str">
        <f t="shared" ca="1" si="2027"/>
        <v>22.45</v>
      </c>
      <c r="NB274" s="3" t="str">
        <f t="shared" ca="1" si="2028"/>
        <v>5.67</v>
      </c>
      <c r="NC274" s="3" t="str">
        <f t="shared" ca="1" si="2029"/>
        <v>24.73</v>
      </c>
      <c r="ND274" s="3" t="str">
        <f t="shared" ca="1" si="2030"/>
        <v>5.84</v>
      </c>
      <c r="NE274" s="3" t="str">
        <f t="shared" ca="1" si="2031"/>
        <v>26.10</v>
      </c>
      <c r="NF274" s="3" t="str">
        <f t="shared" ca="1" si="2032"/>
        <v>5.95</v>
      </c>
      <c r="NG274" s="3" t="str">
        <f t="shared" ca="1" si="2033"/>
        <v>28.21</v>
      </c>
      <c r="NH274" s="3" t="str">
        <f t="shared" ca="1" si="2034"/>
        <v>6.16</v>
      </c>
      <c r="NI274" s="3" t="str">
        <f t="shared" ca="1" si="2035"/>
        <v>29.87</v>
      </c>
      <c r="NJ274" s="3" t="str">
        <f t="shared" ca="1" si="2036"/>
        <v>6.39</v>
      </c>
      <c r="NK274" s="3" t="str">
        <f t="shared" ca="1" si="2037"/>
        <v>31.90</v>
      </c>
      <c r="NL274" s="3" t="str">
        <f t="shared" ca="1" si="2038"/>
        <v>6.90</v>
      </c>
      <c r="NM274" s="3" t="str">
        <f t="shared" ca="1" si="2039"/>
        <v>32.15</v>
      </c>
      <c r="NN274" s="3" t="str">
        <f t="shared" ca="1" si="2040"/>
        <v>7.04</v>
      </c>
      <c r="NO274" s="3" t="str">
        <f t="shared" ca="1" si="2041"/>
        <v>32.40</v>
      </c>
      <c r="NP274" s="3" t="str">
        <f t="shared" ca="1" si="2042"/>
        <v>7.22</v>
      </c>
      <c r="NQ274" s="3" t="str">
        <f t="shared" ca="1" si="2043"/>
        <v>32.65</v>
      </c>
      <c r="NR274" s="3" t="str">
        <f t="shared" ca="1" si="2044"/>
        <v>7.52</v>
      </c>
      <c r="NS274" s="3" t="str">
        <f t="shared" ca="1" si="2045"/>
        <v>32.91</v>
      </c>
      <c r="NT274" s="3" t="str">
        <f t="shared" ca="1" si="2046"/>
        <v>9.20</v>
      </c>
      <c r="NU274" s="3" t="str">
        <f t="shared" ca="1" si="2047"/>
        <v>33.15</v>
      </c>
      <c r="NV274" s="3" t="str">
        <f t="shared" ca="1" si="2048"/>
        <v>10.71</v>
      </c>
      <c r="NW274" s="3" t="str">
        <f t="shared" ca="1" si="2049"/>
        <v>33.40</v>
      </c>
      <c r="NX274" s="3" t="str">
        <f t="shared" ca="1" si="2050"/>
        <v>11.01</v>
      </c>
      <c r="NY274" s="3" t="str">
        <f t="shared" ca="1" si="2051"/>
        <v>33.65</v>
      </c>
      <c r="NZ274" s="3" t="str">
        <f t="shared" ca="1" si="2052"/>
        <v>11.18</v>
      </c>
      <c r="OA274" s="3" t="str">
        <f t="shared" ca="1" si="2053"/>
        <v>33.72</v>
      </c>
      <c r="OB274" s="3" t="str">
        <f t="shared" ca="1" si="2054"/>
        <v>11.22</v>
      </c>
      <c r="OC274" s="3" t="str">
        <f t="shared" ca="1" si="2055"/>
        <v>35.53</v>
      </c>
      <c r="OD274" s="3" t="str">
        <f t="shared" ca="1" si="2056"/>
        <v>11.71</v>
      </c>
      <c r="OE274" s="3" t="str">
        <f t="shared" ca="1" si="2057"/>
        <v>37.62</v>
      </c>
      <c r="OF274" s="3" t="str">
        <f t="shared" ca="1" si="2058"/>
        <v>11.95</v>
      </c>
      <c r="OG274" s="3" t="str">
        <f t="shared" ca="1" si="2059"/>
        <v>39.29</v>
      </c>
      <c r="OH274" s="3" t="str">
        <f t="shared" ca="1" si="2060"/>
        <v>12.07</v>
      </c>
      <c r="OI274" s="3" t="str">
        <f t="shared" ca="1" si="2061"/>
        <v>41.17</v>
      </c>
      <c r="OJ274" s="3" t="str">
        <f t="shared" ca="1" si="2062"/>
        <v>12.17</v>
      </c>
      <c r="OK274" s="3" t="str" cm="1">
        <f t="array" aca="1" ref="OK274" ca="1">_xlfn.IFS(VALUE(NP274)&gt;8.8,NO274,VALUE(NR274)&gt;8.8,NQ274,VALUE(NT274)&gt;8.8,NS274,VALUE(NV274)&gt;8.8,NU274,VALUE(NX274)&gt;8.8,NW274)</f>
        <v>32.91</v>
      </c>
      <c r="OL274" s="3" t="str" cm="1">
        <f t="array" aca="1" ref="OL274" ca="1">_xlfn.IFS(VALUE(NP274)&gt;8.8,NP274,VALUE(NR274)&gt;8.8,NR274,VALUE(NT274)&gt;8.8,NT274,VALUE(NV274)&gt;8.8,NV274,VALUE(NX274)&gt;8.8,NX274)</f>
        <v>9.20</v>
      </c>
      <c r="ON274" s="3" t="str">
        <f t="shared" ca="1" si="2063"/>
        <v>CALIBRATION OF NaOH:  A ~  M solution of NaOH was made by adding 21.77 mL of 3M NaOH to 600 mL of DI water.    Three titrations were run to calibrate the solution.  Titration 1: 591.5 mg of dry KHP was placed in a 250 mL Erlenmeyer flask with ~50 mL of DI water and 2 drops of phenolphthalein.  It required 28.27 mL of the NaOH solution to bring the solution to a faint pink color for 30 seconds.    Titration 2: 637.1 mg of dry KHP was placed in a 250 mL Erlenmeyer flask with ~50 mL of DI water and 2 drops of phenolphthalein.  It required 30.36 mL of the NaOH solution to bring the solution to a faint pink color for 30 seconds.    Titration 3: 635.2 mg of dry KHP was placed in a 250 mL Erlenmeyer flask with ~50 mL of DI water and 2 drops of phenolphthalein.  It required 30.32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23.0 mL of the NaOH solution to turn it pink.  You then decide to create solutions that will require ~17 mL of the NaOH solution to neutralize and calculate that the samples must be around 220 mg.   You then perform three precise titrations for molecular weight.     Titration 1: 208.7 mg of the unknown acid was placed in a 250 mL Erlenmeyer flask with ~50 mL of DI water and 2 drops of phenolphthalein.  It required 16.55 mL of the NaOH solution to bring the solution to a faint pink color for 30 seconds.    Titration 2: 223.9 mg of the unknown acid was placed in a 250 mL Erlenmeyer flask with ~50 mL of DI water and 2 drops of phenolphthalein.  It required 17.50 mL of the NaOH solution to bring the solution to a faint pink color for 30 seconds.    Titration 3: 226.7 mg of the unknown acid was placed in a 250 mL Erlenmeyer flask with ~50 mL of DI water and 2 drops of phenolphthalein.  It required 18.6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90 mL.  Readings - [vol: 7.90 mL, pH: 3.26], [vol: 9.89 mL, pH: 4.47], [vol: 11.42 mL, pH: 4.74], [vol: 13.49 mL, pH: 4.99], [vol: 15.29 mL, pH: 5.15], [vol: 17.16 mL, pH: 5.30], [vol: 19.14 mL, pH: 5.44], [vol: 20.70 mL, pH: 5.55], [vol: 22.45 mL, pH: 5.67], [vol: 24.73 mL, pH: 5.84], [vol: 26.10 mL, pH: 5.95], [vol: 28.21 mL, pH: 6.16], [vol: 29.87 mL, pH: 6.39], [vol: 31.90 mL, pH: 6.90], [vol: 32.15 mL, pH: 7.04], [vol: 32.40 mL, pH: 7.22], [vol: 32.65 mL, pH: 7.52], [vol: 32.91 mL, pH: 9.20], [vol: 33.15 mL, pH: 10.71], [vol: 33.40 mL, pH: 11.01], [vol: 33.65 mL, pH: 11.18], [vol: 33.72 mL, pH: 11.22], [vol: 35.53 mL, pH: 11.71], [vol: 37.62 mL, pH: 11.95], [vol: 39.29 mL, pH: 12.07], [vol: 41.17 mL, pH: 12.17]    You also note that the first sign of the pink indicator occurred at [vol: 32.91 mL, pH: 9.2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75" spans="4:404" x14ac:dyDescent="0.35">
      <c r="D275" s="3" t="str">
        <f ca="1">VLOOKUP(RANDBETWEEN(1,17),'Unknown Acids'!$C$4:$F$20,2,FALSE)</f>
        <v>Alpha</v>
      </c>
      <c r="E275" s="3">
        <f ca="1">VLOOKUP(D275,'Unknown Acids'!$D$4:$F$20,2,FALSE)</f>
        <v>200.67</v>
      </c>
      <c r="F275" s="3">
        <f ca="1">VLOOKUP(D275,'Unknown Acids'!$D$4:$F$20,3,FALSE)</f>
        <v>3.89</v>
      </c>
      <c r="G275" s="3">
        <f t="shared" ca="1" si="1706"/>
        <v>1.2882495516931315E-4</v>
      </c>
      <c r="H275" s="3">
        <f t="shared" ca="1" si="1707"/>
        <v>1.4813408175292286E-4</v>
      </c>
      <c r="I275" s="3">
        <f t="shared" ca="1" si="1708"/>
        <v>6.7506409609905232E-11</v>
      </c>
      <c r="J275" s="3">
        <f t="shared" ca="1" si="1709"/>
        <v>0.10312800000000001</v>
      </c>
      <c r="K275" s="3">
        <f t="shared" ca="1" si="1710"/>
        <v>25.002081</v>
      </c>
      <c r="L275" s="3">
        <f t="shared" ca="1" si="1711"/>
        <v>0.1071</v>
      </c>
      <c r="M275" s="3">
        <f t="shared" ca="1" si="1712"/>
        <v>24.074832953949585</v>
      </c>
      <c r="N275" s="3">
        <f t="shared" ca="1" si="1713"/>
        <v>30.815786181055469</v>
      </c>
      <c r="O275" s="3">
        <f t="shared" si="1714"/>
        <v>0.3</v>
      </c>
      <c r="Q275" s="3" t="str">
        <f t="shared" ca="1" si="1715"/>
        <v>593.5</v>
      </c>
      <c r="R275" s="3" t="str">
        <f t="shared" ca="1" si="1715"/>
        <v>621.8</v>
      </c>
      <c r="S275" s="3" t="str">
        <f t="shared" ca="1" si="1715"/>
        <v>574.7</v>
      </c>
      <c r="T275" s="3" t="str">
        <f t="shared" ca="1" si="1716"/>
        <v>27.31</v>
      </c>
      <c r="U275" s="3" t="str">
        <f t="shared" ca="1" si="1717"/>
        <v>28.61</v>
      </c>
      <c r="V275" s="3" t="str">
        <f t="shared" ca="1" si="1718"/>
        <v>26.41</v>
      </c>
      <c r="W275" s="3">
        <f t="shared" si="1719"/>
        <v>0.1</v>
      </c>
      <c r="X275" s="3">
        <f t="shared" ca="1" si="1720"/>
        <v>0.1065</v>
      </c>
      <c r="Y275" s="3">
        <f t="shared" ca="1" si="1721"/>
        <v>0.56022408963585746</v>
      </c>
      <c r="AA275" s="3" t="str">
        <f t="shared" ca="1" si="1722"/>
        <v>305.2</v>
      </c>
      <c r="AB275" s="3" t="str">
        <f t="shared" ca="1" si="1723"/>
        <v>14.2</v>
      </c>
      <c r="AC275" s="3">
        <f t="shared" ca="1" si="1724"/>
        <v>390</v>
      </c>
      <c r="AD275" s="3">
        <f t="shared" ca="1" si="1725"/>
        <v>18</v>
      </c>
      <c r="AE275" s="3" t="str">
        <f t="shared" ca="1" si="1726"/>
        <v>402.2</v>
      </c>
      <c r="AF275" s="3" t="str">
        <f t="shared" ca="1" si="1726"/>
        <v>404.3</v>
      </c>
      <c r="AG275" s="3" t="str">
        <f t="shared" ca="1" si="1726"/>
        <v>383.0</v>
      </c>
      <c r="AH275" s="3" t="str">
        <f t="shared" ca="1" si="1727"/>
        <v>18.86</v>
      </c>
      <c r="AI275" s="3" t="str">
        <f t="shared" ca="1" si="1728"/>
        <v>19.17</v>
      </c>
      <c r="AJ275" s="3" t="str">
        <f t="shared" ca="1" si="1729"/>
        <v>18.18</v>
      </c>
      <c r="AK275" s="3">
        <f t="shared" si="1730"/>
        <v>0.5</v>
      </c>
      <c r="AL275" s="3">
        <f t="shared" ca="1" si="1731"/>
        <v>198.69454966901876</v>
      </c>
      <c r="AM275" s="3">
        <f t="shared" ca="1" si="1732"/>
        <v>0.98442733392197745</v>
      </c>
      <c r="AO275" s="3">
        <f t="shared" ca="1" si="1733"/>
        <v>7.27</v>
      </c>
      <c r="AP275" s="3">
        <f>0</f>
        <v>0</v>
      </c>
      <c r="AQ275" s="3">
        <f t="shared" ca="1" si="1734"/>
        <v>0</v>
      </c>
      <c r="AR275" s="3">
        <f t="shared" ca="1" si="1735"/>
        <v>2.5784146093680003E-3</v>
      </c>
      <c r="AS275" s="3">
        <f t="shared" ca="1" si="1736"/>
        <v>25.002081</v>
      </c>
      <c r="AT275" s="3">
        <f t="shared" ca="1" si="1737"/>
        <v>0.10312800000000001</v>
      </c>
      <c r="AU275" s="3">
        <f t="shared" ca="1" si="1738"/>
        <v>0</v>
      </c>
      <c r="AV275" s="3">
        <f>1</f>
        <v>1</v>
      </c>
      <c r="AW275" s="3">
        <f t="shared" ca="1" si="1739"/>
        <v>1.4813408175292286E-4</v>
      </c>
      <c r="AX275" s="3">
        <f t="shared" ca="1" si="1740"/>
        <v>-1.527677158301543E-5</v>
      </c>
      <c r="AY275" s="3">
        <f t="shared" ca="1" si="1741"/>
        <v>3.8351857661903348E-3</v>
      </c>
      <c r="AZ275" s="3">
        <f t="shared" ca="1" si="1742"/>
        <v>2.4162135951367838</v>
      </c>
      <c r="BA275" s="3">
        <f t="shared" ca="1" si="1743"/>
        <v>1.9826138181378155</v>
      </c>
      <c r="BB275" s="3">
        <f t="shared" ca="1" si="1744"/>
        <v>2.1233793992256003E-4</v>
      </c>
      <c r="BC275" s="3">
        <f t="shared" ca="1" si="1745"/>
        <v>2.3660766694454404E-3</v>
      </c>
      <c r="BD275" s="3">
        <f t="shared" ca="1" si="1746"/>
        <v>26.984694818137815</v>
      </c>
      <c r="BE275" s="3">
        <f t="shared" ca="1" si="1747"/>
        <v>8.768217263124567E-2</v>
      </c>
      <c r="BF275" s="3">
        <f t="shared" ca="1" si="1748"/>
        <v>7.8688286583784781E-3</v>
      </c>
      <c r="BG275" s="3">
        <f>1</f>
        <v>1</v>
      </c>
      <c r="BH275" s="3">
        <f t="shared" ca="1" si="1749"/>
        <v>8.0169627401314014E-3</v>
      </c>
      <c r="BI275" s="3">
        <f t="shared" ca="1" si="1750"/>
        <v>-1.2988718128830841E-5</v>
      </c>
      <c r="BJ275" s="3">
        <f t="shared" ca="1" si="1751"/>
        <v>1.3819398586505339E-3</v>
      </c>
      <c r="BK275" s="3">
        <f t="shared" ca="1" si="1752"/>
        <v>2.8595108568348619</v>
      </c>
      <c r="BL275" s="3">
        <f t="shared" ca="1" si="1753"/>
        <v>3.6950776362756308</v>
      </c>
      <c r="BM275" s="3">
        <f t="shared" ca="1" si="1754"/>
        <v>3.9574281484512007E-4</v>
      </c>
      <c r="BN275" s="3">
        <f t="shared" ca="1" si="1755"/>
        <v>2.1826717945228804E-3</v>
      </c>
      <c r="BO275" s="3">
        <f t="shared" ca="1" si="1756"/>
        <v>28.697158636275631</v>
      </c>
      <c r="BP275" s="3">
        <f t="shared" ca="1" si="1757"/>
        <v>7.6058812030393802E-2</v>
      </c>
      <c r="BQ275" s="3">
        <f t="shared" ca="1" si="1758"/>
        <v>1.3790313524101573E-2</v>
      </c>
      <c r="BR275" s="3">
        <f>1</f>
        <v>1</v>
      </c>
      <c r="BS275" s="3">
        <f t="shared" ca="1" si="1759"/>
        <v>1.3938447605854496E-2</v>
      </c>
      <c r="BT275" s="3">
        <f t="shared" ca="1" si="1760"/>
        <v>-1.1266902279340549E-5</v>
      </c>
      <c r="BU275" s="3">
        <f t="shared" ca="1" si="1761"/>
        <v>7.6621301050664326E-4</v>
      </c>
      <c r="BV275" s="3">
        <f t="shared" ca="1" si="1762"/>
        <v>3.1156504778511542</v>
      </c>
      <c r="BW275" s="3">
        <f t="shared" ca="1" si="1763"/>
        <v>5.1891114544134469</v>
      </c>
      <c r="BX275" s="3">
        <f t="shared" ca="1" si="1764"/>
        <v>5.5575383676768019E-4</v>
      </c>
      <c r="BY275" s="3">
        <f t="shared" ca="1" si="1765"/>
        <v>2.02266077260032E-3</v>
      </c>
      <c r="BZ275" s="3">
        <f t="shared" ca="1" si="1766"/>
        <v>30.191192454413446</v>
      </c>
      <c r="CA275" s="3">
        <f t="shared" ca="1" si="1767"/>
        <v>6.6995060750064575E-2</v>
      </c>
      <c r="CB275" s="3">
        <f t="shared" ca="1" si="1768"/>
        <v>1.8407813391499158E-2</v>
      </c>
      <c r="CC275" s="3">
        <f>1</f>
        <v>1</v>
      </c>
      <c r="CD275" s="3">
        <f t="shared" ca="1" si="1769"/>
        <v>1.855594747325208E-2</v>
      </c>
      <c r="CE275" s="3">
        <f t="shared" ca="1" si="1770"/>
        <v>-9.9242518061920985E-6</v>
      </c>
      <c r="CF275" s="3">
        <f t="shared" ca="1" si="1771"/>
        <v>5.2024285945483431E-4</v>
      </c>
      <c r="CG275" s="3">
        <f t="shared" ca="1" si="1772"/>
        <v>3.2837938719441011</v>
      </c>
      <c r="CH275" s="3">
        <f t="shared" ca="1" si="1773"/>
        <v>7.0413452725512622</v>
      </c>
      <c r="CI275" s="3">
        <f t="shared" ca="1" si="1774"/>
        <v>7.5412807869024026E-4</v>
      </c>
      <c r="CJ275" s="3">
        <f t="shared" ca="1" si="1775"/>
        <v>1.82428653067776E-3</v>
      </c>
      <c r="CK275" s="3">
        <f t="shared" ca="1" si="1776"/>
        <v>32.043426272551265</v>
      </c>
      <c r="CL275" s="3">
        <f t="shared" ca="1" si="1777"/>
        <v>5.6931693732154447E-2</v>
      </c>
      <c r="CM275" s="3">
        <f t="shared" ca="1" si="1778"/>
        <v>2.3534564383841633E-2</v>
      </c>
      <c r="CN275" s="3">
        <f>1</f>
        <v>1</v>
      </c>
      <c r="CO275" s="3">
        <f t="shared" ca="1" si="1779"/>
        <v>2.3682698465594555E-2</v>
      </c>
      <c r="CP275" s="3">
        <f t="shared" ca="1" si="1780"/>
        <v>-8.4335241736513329E-6</v>
      </c>
      <c r="CQ275" s="3">
        <f t="shared" ca="1" si="1781"/>
        <v>3.5090551465284323E-4</v>
      </c>
      <c r="CR275" s="3">
        <f t="shared" ca="1" si="1782"/>
        <v>3.4548098065794637</v>
      </c>
      <c r="CS275" s="3">
        <f t="shared" ca="1" si="1783"/>
        <v>8.9571190906890763</v>
      </c>
      <c r="CT275" s="3">
        <f t="shared" ca="1" si="1784"/>
        <v>9.5930745461280005E-4</v>
      </c>
      <c r="CU275" s="3">
        <f t="shared" ca="1" si="1785"/>
        <v>1.6191071547552002E-3</v>
      </c>
      <c r="CV275" s="3">
        <f t="shared" ca="1" si="1786"/>
        <v>33.95920009068908</v>
      </c>
      <c r="CW275" s="3">
        <f t="shared" ca="1" si="1787"/>
        <v>4.7678012156685816E-2</v>
      </c>
      <c r="CX275" s="3">
        <f t="shared" ca="1" si="1788"/>
        <v>2.8248823648700207E-2</v>
      </c>
      <c r="CY275" s="3">
        <f>1</f>
        <v>1</v>
      </c>
      <c r="CZ275" s="3">
        <f t="shared" ca="1" si="1789"/>
        <v>2.8396957730453129E-2</v>
      </c>
      <c r="DA275" s="3">
        <f t="shared" ca="1" si="1790"/>
        <v>-7.0627385506353463E-6</v>
      </c>
      <c r="DB275" s="3">
        <f t="shared" ca="1" si="1791"/>
        <v>2.4657359701533467E-4</v>
      </c>
      <c r="DC275" s="3">
        <f t="shared" ca="1" si="1792"/>
        <v>3.608053429299277</v>
      </c>
      <c r="DD275" s="3">
        <f t="shared" ca="1" si="1793"/>
        <v>10.404802908826893</v>
      </c>
      <c r="DE275" s="3">
        <f t="shared" ca="1" si="1794"/>
        <v>1.1143543915353602E-3</v>
      </c>
      <c r="DF275" s="3">
        <f t="shared" ca="1" si="1795"/>
        <v>1.46406021783264E-3</v>
      </c>
      <c r="DG275" s="3">
        <f t="shared" ca="1" si="1796"/>
        <v>35.406883908826892</v>
      </c>
      <c r="DH275" s="3">
        <f t="shared" ca="1" si="1797"/>
        <v>4.1349592401370622E-2</v>
      </c>
      <c r="DI275" s="3">
        <f t="shared" ca="1" si="1798"/>
        <v>3.1472817387851328E-2</v>
      </c>
      <c r="DJ275" s="3">
        <f>1</f>
        <v>1</v>
      </c>
      <c r="DK275" s="3">
        <f t="shared" ca="1" si="1799"/>
        <v>3.1620951469604253E-2</v>
      </c>
      <c r="DL275" s="3">
        <f t="shared" ca="1" si="1800"/>
        <v>-6.1252839012346734E-6</v>
      </c>
      <c r="DM275" s="3">
        <f t="shared" ca="1" si="1801"/>
        <v>1.9253732093214501E-4</v>
      </c>
      <c r="DN275" s="3">
        <f t="shared" ca="1" si="1802"/>
        <v>3.7154850754858511</v>
      </c>
      <c r="DO275" s="3">
        <f t="shared" ca="1" si="1803"/>
        <v>12.582896726964709</v>
      </c>
      <c r="DP275" s="3">
        <f t="shared" ca="1" si="1804"/>
        <v>1.3476282394579203E-3</v>
      </c>
      <c r="DQ275" s="3">
        <f t="shared" ca="1" si="1805"/>
        <v>1.23078636991008E-3</v>
      </c>
      <c r="DR275" s="3">
        <f t="shared" ca="1" si="1806"/>
        <v>37.584977726964709</v>
      </c>
      <c r="DS275" s="3">
        <f t="shared" ca="1" si="1807"/>
        <v>3.2746763317278035E-2</v>
      </c>
      <c r="DT275" s="3">
        <f t="shared" ca="1" si="1808"/>
        <v>3.5855501877578265E-2</v>
      </c>
      <c r="DU275" s="3">
        <f>1</f>
        <v>1</v>
      </c>
      <c r="DV275" s="3">
        <f t="shared" ca="1" si="1809"/>
        <v>3.600363595933119E-2</v>
      </c>
      <c r="DW275" s="3">
        <f t="shared" ca="1" si="1810"/>
        <v>-4.8509117143852801E-6</v>
      </c>
      <c r="DX275" s="3">
        <f t="shared" ca="1" si="1811"/>
        <v>1.342334728252903E-4</v>
      </c>
      <c r="DY275" s="3">
        <f t="shared" ca="1" si="1812"/>
        <v>3.8721391738043911</v>
      </c>
      <c r="DZ275" s="3">
        <f t="shared" ca="1" si="1813"/>
        <v>14.369970545102523</v>
      </c>
      <c r="EA275" s="3">
        <f t="shared" ca="1" si="1814"/>
        <v>1.5390238453804803E-3</v>
      </c>
      <c r="EB275" s="3">
        <f t="shared" ca="1" si="1815"/>
        <v>1.03939076398752E-3</v>
      </c>
      <c r="EC275" s="3">
        <f t="shared" ca="1" si="1816"/>
        <v>39.372051545102522</v>
      </c>
      <c r="ED275" s="3">
        <f t="shared" ca="1" si="1817"/>
        <v>2.639920256115812E-2</v>
      </c>
      <c r="EE275" s="3">
        <f t="shared" ca="1" si="1818"/>
        <v>3.9089246939988803E-2</v>
      </c>
      <c r="EF275" s="3">
        <f>1</f>
        <v>1</v>
      </c>
      <c r="EG275" s="3">
        <f t="shared" ca="1" si="1819"/>
        <v>3.9237381021741728E-2</v>
      </c>
      <c r="EH275" s="3">
        <f t="shared" ca="1" si="1820"/>
        <v>-3.9106216304065675E-6</v>
      </c>
      <c r="EI275" s="3">
        <f t="shared" ca="1" si="1821"/>
        <v>9.9413834926200678E-5</v>
      </c>
      <c r="EJ275" s="3">
        <f t="shared" ca="1" si="1822"/>
        <v>4.0025531728058521</v>
      </c>
      <c r="EK275" s="3">
        <f t="shared" ca="1" si="1823"/>
        <v>15.879994363240339</v>
      </c>
      <c r="EL275" s="3">
        <f t="shared" ca="1" si="1824"/>
        <v>1.7007473963030404E-3</v>
      </c>
      <c r="EM275" s="3">
        <f t="shared" ca="1" si="1825"/>
        <v>8.7766721306495993E-4</v>
      </c>
      <c r="EN275" s="3">
        <f t="shared" ca="1" si="1826"/>
        <v>40.88207536324034</v>
      </c>
      <c r="EO275" s="3">
        <f t="shared" ca="1" si="1827"/>
        <v>2.1468264643289759E-2</v>
      </c>
      <c r="EP275" s="3">
        <f t="shared" ca="1" si="1828"/>
        <v>4.1601297908478739E-2</v>
      </c>
      <c r="EQ275" s="3">
        <f>1</f>
        <v>1</v>
      </c>
      <c r="ER275" s="3">
        <f t="shared" ca="1" si="1829"/>
        <v>4.1749431990231664E-2</v>
      </c>
      <c r="ES275" s="3">
        <f t="shared" ca="1" si="1830"/>
        <v>-3.1801816697624685E-6</v>
      </c>
      <c r="ET275" s="3">
        <f t="shared" ca="1" si="1831"/>
        <v>7.6034577274342041E-5</v>
      </c>
      <c r="EU275" s="3">
        <f t="shared" ca="1" si="1832"/>
        <v>4.1189888642396379</v>
      </c>
      <c r="EV275" s="3">
        <f t="shared" ca="1" si="1833"/>
        <v>17.686058181378154</v>
      </c>
      <c r="EW275" s="3">
        <f t="shared" ca="1" si="1834"/>
        <v>1.8941768312256005E-3</v>
      </c>
      <c r="EX275" s="3">
        <f t="shared" ca="1" si="1835"/>
        <v>6.8423777814239977E-4</v>
      </c>
      <c r="EY275" s="3">
        <f t="shared" ca="1" si="1836"/>
        <v>42.688139181378155</v>
      </c>
      <c r="EZ275" s="3">
        <f t="shared" ca="1" si="1837"/>
        <v>1.6028756260260808E-2</v>
      </c>
      <c r="FA275" s="3">
        <f t="shared" ca="1" si="1838"/>
        <v>4.4372438516877243E-2</v>
      </c>
      <c r="FB275" s="3">
        <f>1</f>
        <v>1</v>
      </c>
      <c r="FC275" s="3">
        <f t="shared" ca="1" si="1839"/>
        <v>4.4520572598630168E-2</v>
      </c>
      <c r="FD275" s="3">
        <f t="shared" ca="1" si="1840"/>
        <v>-2.3744050902551485E-6</v>
      </c>
      <c r="FE275" s="3">
        <f t="shared" ca="1" si="1841"/>
        <v>5.3269025144752485E-5</v>
      </c>
      <c r="FF275" s="3">
        <f t="shared" ca="1" si="1842"/>
        <v>4.2735252509930683</v>
      </c>
      <c r="FG275" s="3">
        <f t="shared" ca="1" si="1843"/>
        <v>19.623641999515971</v>
      </c>
      <c r="FH275" s="3">
        <f t="shared" ca="1" si="1844"/>
        <v>2.1016920581481604E-3</v>
      </c>
      <c r="FI275" s="3">
        <f t="shared" ca="1" si="1845"/>
        <v>4.7672255121983991E-4</v>
      </c>
      <c r="FJ275" s="3">
        <f t="shared" ca="1" si="1846"/>
        <v>44.625722999515972</v>
      </c>
      <c r="FK275" s="3">
        <f t="shared" ca="1" si="1847"/>
        <v>1.0682685213301993E-2</v>
      </c>
      <c r="FL275" s="3">
        <f t="shared" ca="1" si="1848"/>
        <v>4.7095977765356456E-2</v>
      </c>
      <c r="FM275" s="3">
        <f>1</f>
        <v>1</v>
      </c>
      <c r="FN275" s="3">
        <f t="shared" ca="1" si="1849"/>
        <v>4.7244111847109381E-2</v>
      </c>
      <c r="FO275" s="3">
        <f t="shared" ca="1" si="1850"/>
        <v>-1.5824697647280177E-6</v>
      </c>
      <c r="FP275" s="3">
        <f t="shared" ca="1" si="1851"/>
        <v>3.347188328727338E-5</v>
      </c>
      <c r="FQ275" s="3">
        <f t="shared" ca="1" si="1852"/>
        <v>4.4753198514826549</v>
      </c>
      <c r="FR275" s="3">
        <f t="shared" ca="1" si="1853"/>
        <v>21.363315817653785</v>
      </c>
      <c r="FS275" s="3">
        <f t="shared" ca="1" si="1854"/>
        <v>2.2880111240707202E-3</v>
      </c>
      <c r="FT275" s="3">
        <f t="shared" ca="1" si="1855"/>
        <v>2.9040348529728007E-4</v>
      </c>
      <c r="FU275" s="3">
        <f t="shared" ca="1" si="1856"/>
        <v>46.365396817653789</v>
      </c>
      <c r="FV275" s="3">
        <f t="shared" ca="1" si="1857"/>
        <v>6.2633667611943725E-3</v>
      </c>
      <c r="FW275" s="3">
        <f t="shared" ca="1" si="1858"/>
        <v>4.9347385790075929E-2</v>
      </c>
      <c r="FX275" s="3">
        <f>1</f>
        <v>1</v>
      </c>
      <c r="FY275" s="3">
        <f t="shared" ca="1" si="1859"/>
        <v>4.9495519871828854E-2</v>
      </c>
      <c r="FZ275" s="3">
        <f t="shared" ca="1" si="1860"/>
        <v>-9.2781808385130685E-7</v>
      </c>
      <c r="GA275" s="3">
        <f t="shared" ca="1" si="1861"/>
        <v>1.8738402153117145E-5</v>
      </c>
      <c r="GB275" s="3">
        <f t="shared" ca="1" si="1862"/>
        <v>4.727267444700626</v>
      </c>
      <c r="GC275" s="3">
        <f t="shared" ca="1" si="1863"/>
        <v>23.1098896357916</v>
      </c>
      <c r="GD275" s="3">
        <f t="shared" ca="1" si="1864"/>
        <v>2.4750691799932801E-3</v>
      </c>
      <c r="GE275" s="3">
        <f t="shared" ca="1" si="1865"/>
        <v>1.0334542937472015E-4</v>
      </c>
      <c r="GF275" s="3">
        <f t="shared" ca="1" si="1866"/>
        <v>48.1119706357916</v>
      </c>
      <c r="GG275" s="3">
        <f t="shared" ca="1" si="1867"/>
        <v>2.1480190482540558E-3</v>
      </c>
      <c r="GH275" s="3">
        <f t="shared" ca="1" si="1868"/>
        <v>5.1443936868219228E-2</v>
      </c>
      <c r="GI275" s="3">
        <f>1</f>
        <v>1</v>
      </c>
      <c r="GJ275" s="3">
        <f t="shared" ca="1" si="1869"/>
        <v>5.1592070949972153E-2</v>
      </c>
      <c r="GK275" s="3">
        <f t="shared" ca="1" si="1870"/>
        <v>-3.1819482930090185E-7</v>
      </c>
      <c r="GL275" s="3">
        <f t="shared" ca="1" si="1871"/>
        <v>6.1667770706458347E-6</v>
      </c>
      <c r="GM275" s="3">
        <f t="shared" ca="1" si="1872"/>
        <v>5.2099417510610175</v>
      </c>
      <c r="GN275" s="3">
        <f t="shared" ca="1" si="1873"/>
        <v>23.352587965331097</v>
      </c>
      <c r="GO275" s="3">
        <f t="shared" ca="1" si="1874"/>
        <v>2.5010621710869602E-3</v>
      </c>
      <c r="GP275" s="3">
        <f t="shared" ca="1" si="1875"/>
        <v>7.7352438281040083E-5</v>
      </c>
      <c r="GQ275" s="3">
        <f t="shared" ca="1" si="1876"/>
        <v>48.354668965331101</v>
      </c>
      <c r="GR275" s="3">
        <f t="shared" ca="1" si="1877"/>
        <v>1.5996891290166735E-3</v>
      </c>
      <c r="GS275" s="3">
        <f t="shared" ca="1" si="1878"/>
        <v>5.1723281838205723E-2</v>
      </c>
      <c r="GT275" s="3">
        <f>1</f>
        <v>1</v>
      </c>
      <c r="GU275" s="3">
        <f t="shared" ca="1" si="1879"/>
        <v>5.1871415919958648E-2</v>
      </c>
      <c r="GV275" s="3">
        <f t="shared" ca="1" si="1880"/>
        <v>-2.3696848021701786E-7</v>
      </c>
      <c r="GW275" s="3">
        <f t="shared" ca="1" si="1881"/>
        <v>4.5679804487573639E-6</v>
      </c>
      <c r="GX275" s="3">
        <f t="shared" ca="1" si="1882"/>
        <v>5.3402757635658338</v>
      </c>
      <c r="GY275" s="3">
        <f t="shared" ca="1" si="1883"/>
        <v>23.593336294870593</v>
      </c>
      <c r="GZ275" s="3">
        <f t="shared" ca="1" si="1884"/>
        <v>2.5268463171806404E-3</v>
      </c>
      <c r="HA275" s="3">
        <f t="shared" ca="1" si="1885"/>
        <v>5.1568292187359911E-5</v>
      </c>
      <c r="HB275" s="3">
        <f t="shared" ca="1" si="1886"/>
        <v>48.595417294870593</v>
      </c>
      <c r="HC275" s="3">
        <f t="shared" ca="1" si="1887"/>
        <v>1.0611760338315505E-3</v>
      </c>
      <c r="HD275" s="3">
        <f t="shared" ca="1" si="1888"/>
        <v>5.1997625657746072E-2</v>
      </c>
      <c r="HE275" s="3">
        <f>1</f>
        <v>1</v>
      </c>
      <c r="HF275" s="3">
        <f t="shared" ca="1" si="1889"/>
        <v>5.2145759739498997E-2</v>
      </c>
      <c r="HG275" s="3">
        <f t="shared" ca="1" si="1890"/>
        <v>-1.5719633734984534E-7</v>
      </c>
      <c r="HH275" s="3">
        <f t="shared" ca="1" si="1891"/>
        <v>3.0143822169828582E-6</v>
      </c>
      <c r="HI275" s="3">
        <f t="shared" ca="1" si="1892"/>
        <v>5.5208016809523031</v>
      </c>
      <c r="HJ275" s="3">
        <f t="shared" ca="1" si="1893"/>
        <v>23.834084624410089</v>
      </c>
      <c r="HK275" s="3">
        <f t="shared" ca="1" si="1894"/>
        <v>2.5526304632743206E-3</v>
      </c>
      <c r="HL275" s="3">
        <f t="shared" ca="1" si="1895"/>
        <v>2.5784146093679738E-5</v>
      </c>
      <c r="HM275" s="3">
        <f t="shared" ca="1" si="1896"/>
        <v>48.836165624410086</v>
      </c>
      <c r="HN275" s="3">
        <f t="shared" ca="1" si="1897"/>
        <v>5.2797236973887009E-4</v>
      </c>
      <c r="HO275" s="3">
        <f t="shared" ca="1" si="1898"/>
        <v>5.2269264604148678E-2</v>
      </c>
      <c r="HP275" s="3">
        <f>1</f>
        <v>1</v>
      </c>
      <c r="HQ275" s="3">
        <f t="shared" ca="1" si="1899"/>
        <v>5.2417398685901603E-2</v>
      </c>
      <c r="HR275" s="3">
        <f t="shared" ca="1" si="1900"/>
        <v>-7.8210702182182191E-8</v>
      </c>
      <c r="HS275" s="3">
        <f t="shared" ca="1" si="1901"/>
        <v>1.4920327597520155E-6</v>
      </c>
      <c r="HT275" s="3">
        <f t="shared" ca="1" si="1902"/>
        <v>5.8262216411908723</v>
      </c>
      <c r="HU275" s="3">
        <f t="shared" ca="1" si="1903"/>
        <v>24.072425470654188</v>
      </c>
      <c r="HV275" s="3">
        <f t="shared" ca="1" si="1904"/>
        <v>2.5781567679070637E-3</v>
      </c>
      <c r="HW275" s="3">
        <f t="shared" ca="1" si="1905"/>
        <v>2.5784146093655452E-7</v>
      </c>
      <c r="HX275" s="3">
        <f t="shared" ca="1" si="1906"/>
        <v>49.074506470654185</v>
      </c>
      <c r="HY275" s="3">
        <f t="shared" ca="1" si="1907"/>
        <v>5.2540815889965156E-6</v>
      </c>
      <c r="HZ275" s="3">
        <f t="shared" ca="1" si="1908"/>
        <v>5.2535561808426182E-2</v>
      </c>
      <c r="IA275" s="3">
        <f>1</f>
        <v>1</v>
      </c>
      <c r="IB275" s="3">
        <f t="shared" ca="1" si="1909"/>
        <v>5.2683695890179107E-2</v>
      </c>
      <c r="IC275" s="3">
        <f t="shared" ca="1" si="1910"/>
        <v>-7.7830855164093673E-10</v>
      </c>
      <c r="ID275" s="3">
        <f t="shared" ca="1" si="1911"/>
        <v>1.4773229559811307E-8</v>
      </c>
      <c r="IE275" s="3">
        <f t="shared" ca="1" si="1912"/>
        <v>7.8305245536599122</v>
      </c>
      <c r="IF275" s="3">
        <f t="shared" ca="1" si="1913"/>
        <v>24.315581283489081</v>
      </c>
      <c r="IG275" s="3">
        <f t="shared" ca="1" si="1914"/>
        <v>2.6041987554616805E-3</v>
      </c>
      <c r="IH275" s="3">
        <f t="shared" ca="1" si="1915"/>
        <v>-2.5784146093680172E-5</v>
      </c>
      <c r="II275" s="3">
        <f t="shared" ca="1" si="1916"/>
        <v>49.317662283489085</v>
      </c>
      <c r="IJ275" s="3">
        <f t="shared" ca="1" si="1917"/>
        <v>-5.2281768639938901E-4</v>
      </c>
      <c r="IK275" s="3">
        <f t="shared" ca="1" si="1918"/>
        <v>5.280458632633795E-2</v>
      </c>
      <c r="IL275" s="3">
        <f>1</f>
        <v>1</v>
      </c>
      <c r="IM275" s="3">
        <f t="shared" ca="1" si="1919"/>
        <v>5.2281775390579865E-4</v>
      </c>
      <c r="IN275" s="3">
        <f t="shared" ca="1" si="1920"/>
        <v>-3.5293544889379904E-12</v>
      </c>
      <c r="IO275" s="3">
        <f t="shared" ca="1" si="1921"/>
        <v>6.7505529271409508E-9</v>
      </c>
      <c r="IP275" s="3">
        <f t="shared" ca="1" si="1922"/>
        <v>10.71835587842174</v>
      </c>
      <c r="IQ275" s="3">
        <f t="shared" ca="1" si="1923"/>
        <v>24.556329613028577</v>
      </c>
      <c r="IR275" s="3">
        <f t="shared" ca="1" si="1924"/>
        <v>2.6299829015553606E-3</v>
      </c>
      <c r="IS275" s="3">
        <f t="shared" ca="1" si="1925"/>
        <v>-5.1568292187360344E-5</v>
      </c>
      <c r="IT275" s="3">
        <f t="shared" ca="1" si="1926"/>
        <v>49.558410613028578</v>
      </c>
      <c r="IU275" s="3">
        <f t="shared" ca="1" si="1927"/>
        <v>-1.0405558118081249E-3</v>
      </c>
      <c r="IV275" s="3">
        <f t="shared" ca="1" si="1928"/>
        <v>5.3068346402214028E-2</v>
      </c>
      <c r="IW275" s="3">
        <f>1</f>
        <v>1</v>
      </c>
      <c r="IX275" s="3">
        <f t="shared" ca="1" si="1929"/>
        <v>1.0405558793145345E-3</v>
      </c>
      <c r="IY275" s="3">
        <f t="shared" ca="1" si="1930"/>
        <v>-3.5122093426943146E-12</v>
      </c>
      <c r="IZ275" s="3">
        <f t="shared" ca="1" si="1931"/>
        <v>3.3753093128634226E-9</v>
      </c>
      <c r="JA275" s="3">
        <f t="shared" ca="1" si="1932"/>
        <v>11.017266787966625</v>
      </c>
      <c r="JB275" s="3">
        <f t="shared" ca="1" si="1933"/>
        <v>24.797077942568073</v>
      </c>
      <c r="JC275" s="3">
        <f t="shared" ca="1" si="1934"/>
        <v>2.6557670476490408E-3</v>
      </c>
      <c r="JD275" s="3">
        <f t="shared" ca="1" si="1935"/>
        <v>-7.7352438281040516E-5</v>
      </c>
      <c r="JE275" s="3">
        <f t="shared" ca="1" si="1936"/>
        <v>49.79915894256807</v>
      </c>
      <c r="JF275" s="3">
        <f t="shared" ca="1" si="1937"/>
        <v>-1.5532880458934829E-3</v>
      </c>
      <c r="JG275" s="3">
        <f t="shared" ca="1" si="1938"/>
        <v>5.332955624234257E-2</v>
      </c>
      <c r="JH275" s="3">
        <f>1</f>
        <v>1</v>
      </c>
      <c r="JI275" s="3">
        <f t="shared" ca="1" si="1939"/>
        <v>1.5532881133998924E-3</v>
      </c>
      <c r="JJ275" s="3">
        <f t="shared" ca="1" si="1940"/>
        <v>-3.4952299689418017E-12</v>
      </c>
      <c r="JK275" s="3">
        <f t="shared" ca="1" si="1941"/>
        <v>2.2502102960900855E-9</v>
      </c>
      <c r="JL275" s="3">
        <f t="shared" ca="1" si="1942"/>
        <v>11.191252629079623</v>
      </c>
      <c r="JM275" s="3">
        <f t="shared" ca="1" si="1943"/>
        <v>24.866963453929419</v>
      </c>
      <c r="JN275" s="3">
        <f t="shared" ca="1" si="1944"/>
        <v>2.6632517859158408E-3</v>
      </c>
      <c r="JO275" s="3">
        <f t="shared" ca="1" si="1945"/>
        <v>-8.4837176547840516E-5</v>
      </c>
      <c r="JP275" s="3">
        <f t="shared" ca="1" si="1946"/>
        <v>49.869044453929419</v>
      </c>
      <c r="JQ275" s="3">
        <f t="shared" ca="1" si="1947"/>
        <v>-1.7011991602569356E-3</v>
      </c>
      <c r="JR275" s="3">
        <f t="shared" ca="1" si="1948"/>
        <v>5.3404909098994993E-2</v>
      </c>
      <c r="JS275" s="3">
        <f>1</f>
        <v>1</v>
      </c>
      <c r="JT275" s="3">
        <f t="shared" ca="1" si="1949"/>
        <v>1.7011992277633451E-3</v>
      </c>
      <c r="JU275" s="3">
        <f t="shared" ca="1" si="1950"/>
        <v>-3.4903318214761795E-12</v>
      </c>
      <c r="JV275" s="3">
        <f t="shared" ca="1" si="1951"/>
        <v>2.0516865721544736E-9</v>
      </c>
      <c r="JW275" s="3">
        <f t="shared" ca="1" si="1952"/>
        <v>11.230755683435467</v>
      </c>
      <c r="JX275" s="3">
        <f t="shared" ca="1" si="1953"/>
        <v>26.624067272067233</v>
      </c>
      <c r="JY275" s="3">
        <f t="shared" ca="1" si="1954"/>
        <v>2.8514376048384004E-3</v>
      </c>
      <c r="JZ275" s="3">
        <f t="shared" ca="1" si="1955"/>
        <v>-2.7302299547040006E-4</v>
      </c>
      <c r="KA275" s="3">
        <f t="shared" ca="1" si="1956"/>
        <v>51.626148272067233</v>
      </c>
      <c r="KB275" s="3">
        <f t="shared" ca="1" si="1957"/>
        <v>-5.2884633971061034E-3</v>
      </c>
      <c r="KC275" s="3">
        <f t="shared" ca="1" si="1958"/>
        <v>5.5232429694570005E-2</v>
      </c>
      <c r="KD275" s="3">
        <f>1</f>
        <v>1</v>
      </c>
      <c r="KE275" s="3">
        <f t="shared" ca="1" si="1959"/>
        <v>5.2884634646125127E-3</v>
      </c>
      <c r="KF275" s="3">
        <f t="shared" ca="1" si="1960"/>
        <v>-3.3715378464199005E-12</v>
      </c>
      <c r="KG275" s="3">
        <f t="shared" ca="1" si="1961"/>
        <v>6.3752684728579645E-10</v>
      </c>
      <c r="KH275" s="3">
        <f t="shared" ca="1" si="1962"/>
        <v>11.723329555183852</v>
      </c>
      <c r="KI275" s="3">
        <f t="shared" ca="1" si="1963"/>
        <v>28.520671090205049</v>
      </c>
      <c r="KJ275" s="3">
        <f t="shared" ca="1" si="1964"/>
        <v>3.0545638737609609E-3</v>
      </c>
      <c r="KK275" s="3">
        <f t="shared" ca="1" si="1965"/>
        <v>-4.7614926439296058E-4</v>
      </c>
      <c r="KL275" s="3">
        <f t="shared" ca="1" si="1966"/>
        <v>53.522752090205046</v>
      </c>
      <c r="KM275" s="3">
        <f t="shared" ca="1" si="1967"/>
        <v>-8.8962029379669825E-3</v>
      </c>
      <c r="KN275" s="3">
        <f t="shared" ca="1" si="1968"/>
        <v>5.7070381370018575E-2</v>
      </c>
      <c r="KO275" s="3">
        <f>1</f>
        <v>1</v>
      </c>
      <c r="KP275" s="3">
        <f t="shared" ca="1" si="1969"/>
        <v>8.8962030054733927E-3</v>
      </c>
      <c r="KQ275" s="3">
        <f t="shared" ca="1" si="1970"/>
        <v>-3.2520658218547377E-12</v>
      </c>
      <c r="KR275" s="3">
        <f t="shared" ca="1" si="1971"/>
        <v>3.655565962781826E-10</v>
      </c>
      <c r="KS275" s="3">
        <f t="shared" ca="1" si="1972"/>
        <v>11.949204699214325</v>
      </c>
      <c r="KT275" s="3">
        <f t="shared" ca="1" si="1973"/>
        <v>30.428344908342861</v>
      </c>
      <c r="KU275" s="3">
        <f t="shared" ca="1" si="1974"/>
        <v>3.2588757396835202E-3</v>
      </c>
      <c r="KV275" s="3">
        <f t="shared" ca="1" si="1975"/>
        <v>-6.8046113031551992E-4</v>
      </c>
      <c r="KW275" s="3">
        <f t="shared" ca="1" si="1976"/>
        <v>55.430425908342862</v>
      </c>
      <c r="KX275" s="3">
        <f t="shared" ca="1" si="1977"/>
        <v>-1.227594988067922E-2</v>
      </c>
      <c r="KY275" s="3">
        <f t="shared" ca="1" si="1978"/>
        <v>5.8792182926255036E-2</v>
      </c>
      <c r="KZ275" s="3">
        <f>1</f>
        <v>1</v>
      </c>
      <c r="LA275" s="3">
        <f t="shared" ca="1" si="1979"/>
        <v>1.227594994818563E-2</v>
      </c>
      <c r="LB275" s="3">
        <f t="shared" ca="1" si="1980"/>
        <v>-3.1401438814844512E-12</v>
      </c>
      <c r="LC275" s="3">
        <f t="shared" ca="1" si="1981"/>
        <v>2.5579640142159299E-10</v>
      </c>
      <c r="LD275" s="3">
        <f t="shared" ca="1" si="1982"/>
        <v>12.089055115708183</v>
      </c>
      <c r="LE275" s="3">
        <f t="shared" ca="1" si="1983"/>
        <v>32.191178726480679</v>
      </c>
      <c r="LF275" s="3">
        <f t="shared" ca="1" si="1984"/>
        <v>3.4476752416060809E-3</v>
      </c>
      <c r="LG275" s="3">
        <f t="shared" ca="1" si="1985"/>
        <v>-8.6926063223808064E-4</v>
      </c>
      <c r="LH275" s="3">
        <f t="shared" ca="1" si="1986"/>
        <v>57.193259726480676</v>
      </c>
      <c r="LI275" s="3">
        <f t="shared" ca="1" si="1987"/>
        <v>-1.5198655163129475E-2</v>
      </c>
      <c r="LJ275" s="3">
        <f t="shared" ca="1" si="1988"/>
        <v>6.0281146031790092E-2</v>
      </c>
      <c r="LK275" s="3">
        <f>1</f>
        <v>1</v>
      </c>
      <c r="LL275" s="3">
        <f t="shared" ca="1" si="1989"/>
        <v>1.5198655230635886E-2</v>
      </c>
      <c r="LM275" s="3">
        <f t="shared" ca="1" si="1990"/>
        <v>-3.0433570948146164E-12</v>
      </c>
      <c r="LN275" s="3">
        <f t="shared" ca="1" si="1991"/>
        <v>2.0023857398576705E-10</v>
      </c>
      <c r="LO275" s="3">
        <f t="shared" ca="1" si="1992"/>
        <v>12.181805167280253</v>
      </c>
      <c r="LQ275" s="3" t="str">
        <f t="shared" ca="1" si="1993"/>
        <v>22.11</v>
      </c>
      <c r="LR275" s="3" t="str">
        <f t="shared" ca="1" si="1994"/>
        <v>593.5</v>
      </c>
      <c r="LS275" s="3" t="str">
        <f t="shared" ca="1" si="1995"/>
        <v>621.8</v>
      </c>
      <c r="LT275" s="3" t="str">
        <f t="shared" ca="1" si="1996"/>
        <v>574.7</v>
      </c>
      <c r="LU275" s="3" t="str">
        <f t="shared" ca="1" si="1997"/>
        <v>27.31</v>
      </c>
      <c r="LV275" s="3" t="str">
        <f t="shared" ca="1" si="1998"/>
        <v>28.61</v>
      </c>
      <c r="LW275" s="3" t="str">
        <f t="shared" ca="1" si="1999"/>
        <v>26.41</v>
      </c>
      <c r="LX275" s="3" t="str">
        <f t="shared" ca="1" si="2000"/>
        <v>305</v>
      </c>
      <c r="LY275" s="3" t="str">
        <f t="shared" ca="1" si="2001"/>
        <v>14.2</v>
      </c>
      <c r="LZ275" s="3">
        <f t="shared" ca="1" si="2002"/>
        <v>18</v>
      </c>
      <c r="MA275" s="3">
        <f t="shared" ca="1" si="2003"/>
        <v>390</v>
      </c>
      <c r="MB275" s="3" t="str">
        <f t="shared" ca="1" si="2004"/>
        <v>402.2</v>
      </c>
      <c r="MC275" s="3" t="str">
        <f t="shared" ca="1" si="2005"/>
        <v>404.3</v>
      </c>
      <c r="MD275" s="3" t="str">
        <f t="shared" ca="1" si="2006"/>
        <v>383.0</v>
      </c>
      <c r="ME275" s="3" t="str">
        <f t="shared" ca="1" si="2007"/>
        <v>18.86</v>
      </c>
      <c r="MF275" s="3" t="str">
        <f t="shared" ca="1" si="2008"/>
        <v>19.17</v>
      </c>
      <c r="MG275" s="3" t="str">
        <f t="shared" ca="1" si="2009"/>
        <v>18.18</v>
      </c>
      <c r="MJ275" s="3">
        <f t="shared" ca="1" si="2010"/>
        <v>7.27</v>
      </c>
      <c r="MK275" s="3" t="str">
        <f t="shared" ca="1" si="2011"/>
        <v>7.27</v>
      </c>
      <c r="ML275" s="3" t="str">
        <f t="shared" ca="1" si="2012"/>
        <v>2.42</v>
      </c>
      <c r="MM275" s="3" t="str">
        <f t="shared" ca="1" si="2013"/>
        <v>9.25</v>
      </c>
      <c r="MN275" s="3" t="str">
        <f t="shared" ca="1" si="2014"/>
        <v>2.86</v>
      </c>
      <c r="MO275" s="3" t="str">
        <f t="shared" ca="1" si="2015"/>
        <v>10.97</v>
      </c>
      <c r="MP275" s="3" t="str">
        <f t="shared" ca="1" si="2016"/>
        <v>3.12</v>
      </c>
      <c r="MQ275" s="3" t="str">
        <f t="shared" ca="1" si="2017"/>
        <v>12.46</v>
      </c>
      <c r="MR275" s="3" t="str">
        <f t="shared" ca="1" si="2018"/>
        <v>3.28</v>
      </c>
      <c r="MS275" s="3" t="str">
        <f t="shared" ca="1" si="2019"/>
        <v>14.31</v>
      </c>
      <c r="MT275" s="3" t="str">
        <f t="shared" ca="1" si="2020"/>
        <v>3.45</v>
      </c>
      <c r="MU275" s="3" t="str">
        <f t="shared" ca="1" si="2021"/>
        <v>16.23</v>
      </c>
      <c r="MV275" s="3" t="str">
        <f t="shared" ca="1" si="2022"/>
        <v>3.61</v>
      </c>
      <c r="MW275" s="3" t="str">
        <f t="shared" ca="1" si="2023"/>
        <v>17.67</v>
      </c>
      <c r="MX275" s="3" t="str">
        <f t="shared" ca="1" si="2024"/>
        <v>3.72</v>
      </c>
      <c r="MY275" s="3" t="str">
        <f t="shared" ca="1" si="2025"/>
        <v>19.85</v>
      </c>
      <c r="MZ275" s="3" t="str">
        <f t="shared" ca="1" si="2026"/>
        <v>3.87</v>
      </c>
      <c r="NA275" s="3" t="str">
        <f t="shared" ca="1" si="2027"/>
        <v>21.64</v>
      </c>
      <c r="NB275" s="3" t="str">
        <f t="shared" ca="1" si="2028"/>
        <v>4.00</v>
      </c>
      <c r="NC275" s="3" t="str">
        <f t="shared" ca="1" si="2029"/>
        <v>23.15</v>
      </c>
      <c r="ND275" s="3" t="str">
        <f t="shared" ca="1" si="2030"/>
        <v>4.12</v>
      </c>
      <c r="NE275" s="3" t="str">
        <f t="shared" ca="1" si="2031"/>
        <v>24.96</v>
      </c>
      <c r="NF275" s="3" t="str">
        <f t="shared" ca="1" si="2032"/>
        <v>4.27</v>
      </c>
      <c r="NG275" s="3" t="str">
        <f t="shared" ca="1" si="2033"/>
        <v>26.89</v>
      </c>
      <c r="NH275" s="3" t="str">
        <f t="shared" ca="1" si="2034"/>
        <v>4.48</v>
      </c>
      <c r="NI275" s="3" t="str">
        <f t="shared" ca="1" si="2035"/>
        <v>28.63</v>
      </c>
      <c r="NJ275" s="3" t="str">
        <f t="shared" ca="1" si="2036"/>
        <v>4.73</v>
      </c>
      <c r="NK275" s="3" t="str">
        <f t="shared" ca="1" si="2037"/>
        <v>30.38</v>
      </c>
      <c r="NL275" s="3" t="str">
        <f t="shared" ca="1" si="2038"/>
        <v>5.21</v>
      </c>
      <c r="NM275" s="3" t="str">
        <f t="shared" ca="1" si="2039"/>
        <v>30.62</v>
      </c>
      <c r="NN275" s="3" t="str">
        <f t="shared" ca="1" si="2040"/>
        <v>5.34</v>
      </c>
      <c r="NO275" s="3" t="str">
        <f t="shared" ca="1" si="2041"/>
        <v>30.86</v>
      </c>
      <c r="NP275" s="3" t="str">
        <f t="shared" ca="1" si="2042"/>
        <v>5.52</v>
      </c>
      <c r="NQ275" s="3" t="str">
        <f t="shared" ca="1" si="2043"/>
        <v>31.10</v>
      </c>
      <c r="NR275" s="3" t="str">
        <f t="shared" ca="1" si="2044"/>
        <v>5.83</v>
      </c>
      <c r="NS275" s="3" t="str">
        <f t="shared" ca="1" si="2045"/>
        <v>31.34</v>
      </c>
      <c r="NT275" s="3" t="str">
        <f t="shared" ca="1" si="2046"/>
        <v>7.83</v>
      </c>
      <c r="NU275" s="3" t="str">
        <f t="shared" ca="1" si="2047"/>
        <v>31.59</v>
      </c>
      <c r="NV275" s="3" t="str">
        <f t="shared" ca="1" si="2048"/>
        <v>10.72</v>
      </c>
      <c r="NW275" s="3" t="str">
        <f t="shared" ca="1" si="2049"/>
        <v>31.83</v>
      </c>
      <c r="NX275" s="3" t="str">
        <f t="shared" ca="1" si="2050"/>
        <v>11.02</v>
      </c>
      <c r="NY275" s="3" t="str">
        <f t="shared" ca="1" si="2051"/>
        <v>32.07</v>
      </c>
      <c r="NZ275" s="3" t="str">
        <f t="shared" ca="1" si="2052"/>
        <v>11.19</v>
      </c>
      <c r="OA275" s="3" t="str">
        <f t="shared" ca="1" si="2053"/>
        <v>32.14</v>
      </c>
      <c r="OB275" s="3" t="str">
        <f t="shared" ca="1" si="2054"/>
        <v>11.23</v>
      </c>
      <c r="OC275" s="3" t="str">
        <f t="shared" ca="1" si="2055"/>
        <v>33.89</v>
      </c>
      <c r="OD275" s="3" t="str">
        <f t="shared" ca="1" si="2056"/>
        <v>11.72</v>
      </c>
      <c r="OE275" s="3" t="str">
        <f t="shared" ca="1" si="2057"/>
        <v>35.79</v>
      </c>
      <c r="OF275" s="3" t="str">
        <f t="shared" ca="1" si="2058"/>
        <v>11.95</v>
      </c>
      <c r="OG275" s="3" t="str">
        <f t="shared" ca="1" si="2059"/>
        <v>37.70</v>
      </c>
      <c r="OH275" s="3" t="str">
        <f t="shared" ca="1" si="2060"/>
        <v>12.09</v>
      </c>
      <c r="OI275" s="3" t="str">
        <f t="shared" ca="1" si="2061"/>
        <v>39.46</v>
      </c>
      <c r="OJ275" s="3" t="str">
        <f t="shared" ca="1" si="2062"/>
        <v>12.18</v>
      </c>
      <c r="OK275" s="3" t="str" cm="1">
        <f t="array" aca="1" ref="OK275" ca="1">_xlfn.IFS(VALUE(NP275)&gt;8.8,NO275,VALUE(NR275)&gt;8.8,NQ275,VALUE(NT275)&gt;8.8,NS275,VALUE(NV275)&gt;8.8,NU275,VALUE(NX275)&gt;8.8,NW275)</f>
        <v>31.59</v>
      </c>
      <c r="OL275" s="3" t="str" cm="1">
        <f t="array" aca="1" ref="OL275" ca="1">_xlfn.IFS(VALUE(NP275)&gt;8.8,NP275,VALUE(NR275)&gt;8.8,NR275,VALUE(NT275)&gt;8.8,NT275,VALUE(NV275)&gt;8.8,NV275,VALUE(NX275)&gt;8.8,NX275)</f>
        <v>10.72</v>
      </c>
      <c r="ON275" s="3" t="str">
        <f t="shared" ca="1" si="2063"/>
        <v>CALIBRATION OF NaOH:  A ~  M solution of NaOH was made by adding 22.11 mL of 3M NaOH to 600 mL of DI water.    Three titrations were run to calibrate the solution.  Titration 1: 593.5 mg of dry KHP was placed in a 250 mL Erlenmeyer flask with ~50 mL of DI water and 2 drops of phenolphthalein.  It required 27.31 mL of the NaOH solution to bring the solution to a faint pink color for 30 seconds.    Titration 2: 621.8 mg of dry KHP was placed in a 250 mL Erlenmeyer flask with ~50 mL of DI water and 2 drops of phenolphthalein.  It required 28.61 mL of the NaOH solution to bring the solution to a faint pink color for 30 seconds.    Titration 3: 574.7 mg of dry KHP was placed in a 250 mL Erlenmeyer flask with ~50 mL of DI water and 2 drops of phenolphthalein.  It required 26.41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14.2 mL of the NaOH solution to turn it pink.  You then decide to create solutions that will require ~18 mL of the NaOH solution to neutralize and calculate that the samples must be around 390 mg.   You then perform three precise titrations for molecular weight.     Titration 1: 402.2 mg of the unknown acid was placed in a 250 mL Erlenmeyer flask with ~50 mL of DI water and 2 drops of phenolphthalein.  It required 18.86 mL of the NaOH solution to bring the solution to a faint pink color for 30 seconds.    Titration 2: 404.3 mg of the unknown acid was placed in a 250 mL Erlenmeyer flask with ~50 mL of DI water and 2 drops of phenolphthalein.  It required 19.17 mL of the NaOH solution to bring the solution to a faint pink color for 30 seconds.    Titration 3: 383.0 mg of the unknown acid was placed in a 250 mL Erlenmeyer flask with ~50 mL of DI water and 2 drops of phenolphthalein.  It required 18.1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27 mL.  Readings - [vol: 7.27 mL, pH: 2.42], [vol: 9.25 mL, pH: 2.86], [vol: 10.97 mL, pH: 3.12], [vol: 12.46 mL, pH: 3.28], [vol: 14.31 mL, pH: 3.45], [vol: 16.23 mL, pH: 3.61], [vol: 17.67 mL, pH: 3.72], [vol: 19.85 mL, pH: 3.87], [vol: 21.64 mL, pH: 4.00], [vol: 23.15 mL, pH: 4.12], [vol: 24.96 mL, pH: 4.27], [vol: 26.89 mL, pH: 4.48], [vol: 28.63 mL, pH: 4.73], [vol: 30.38 mL, pH: 5.21], [vol: 30.62 mL, pH: 5.34], [vol: 30.86 mL, pH: 5.52], [vol: 31.10 mL, pH: 5.83], [vol: 31.34 mL, pH: 7.83], [vol: 31.59 mL, pH: 10.72], [vol: 31.83 mL, pH: 11.02], [vol: 32.07 mL, pH: 11.19], [vol: 32.14 mL, pH: 11.23], [vol: 33.89 mL, pH: 11.72], [vol: 35.79 mL, pH: 11.95], [vol: 37.70 mL, pH: 12.09], [vol: 39.46 mL, pH: 12.18]    You also note that the first sign of the pink indicator occurred at [vol: 31.59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76" spans="4:404" x14ac:dyDescent="0.35">
      <c r="D276" s="3" t="str">
        <f ca="1">VLOOKUP(RANDBETWEEN(1,17),'Unknown Acids'!$C$4:$F$20,2,FALSE)</f>
        <v>Iota</v>
      </c>
      <c r="E276" s="3">
        <f ca="1">VLOOKUP(D276,'Unknown Acids'!$D$4:$F$20,2,FALSE)</f>
        <v>225.66</v>
      </c>
      <c r="F276" s="3">
        <f ca="1">VLOOKUP(D276,'Unknown Acids'!$D$4:$F$20,3,FALSE)</f>
        <v>5.49</v>
      </c>
      <c r="G276" s="3">
        <f t="shared" ca="1" si="1706"/>
        <v>3.2359365692962801E-6</v>
      </c>
      <c r="H276" s="3">
        <f t="shared" ca="1" si="1707"/>
        <v>3.5605930743021726E-6</v>
      </c>
      <c r="I276" s="3">
        <f t="shared" ca="1" si="1708"/>
        <v>2.8085208815837129E-9</v>
      </c>
      <c r="J276" s="3">
        <f t="shared" ca="1" si="1709"/>
        <v>9.8348000000000005E-2</v>
      </c>
      <c r="K276" s="3">
        <f t="shared" ca="1" si="1710"/>
        <v>24.990183999999999</v>
      </c>
      <c r="L276" s="3">
        <f t="shared" ca="1" si="1711"/>
        <v>0.10100000000000001</v>
      </c>
      <c r="M276" s="3">
        <f t="shared" ca="1" si="1712"/>
        <v>24.334006099326732</v>
      </c>
      <c r="N276" s="3">
        <f t="shared" ca="1" si="1713"/>
        <v>31.147527807138218</v>
      </c>
      <c r="O276" s="3">
        <f t="shared" si="1714"/>
        <v>0.3</v>
      </c>
      <c r="Q276" s="3" t="str">
        <f t="shared" ca="1" si="1715"/>
        <v>610.6</v>
      </c>
      <c r="R276" s="3" t="str">
        <f t="shared" ca="1" si="1715"/>
        <v>628.4</v>
      </c>
      <c r="S276" s="3" t="str">
        <f t="shared" ca="1" si="1715"/>
        <v>577.1</v>
      </c>
      <c r="T276" s="3" t="str">
        <f t="shared" ca="1" si="1716"/>
        <v>29.63</v>
      </c>
      <c r="U276" s="3" t="str">
        <f t="shared" ca="1" si="1717"/>
        <v>30.58</v>
      </c>
      <c r="V276" s="3" t="str">
        <f t="shared" ca="1" si="1718"/>
        <v>28.10</v>
      </c>
      <c r="W276" s="3">
        <f t="shared" si="1719"/>
        <v>0.1</v>
      </c>
      <c r="X276" s="3">
        <f t="shared" ca="1" si="1720"/>
        <v>0.1007</v>
      </c>
      <c r="Y276" s="3">
        <f t="shared" ca="1" si="1721"/>
        <v>0.29702970297030551</v>
      </c>
      <c r="AA276" s="3" t="str">
        <f t="shared" ca="1" si="1722"/>
        <v>307.0</v>
      </c>
      <c r="AB276" s="3" t="str">
        <f t="shared" ca="1" si="1723"/>
        <v>13.5</v>
      </c>
      <c r="AC276" s="3">
        <f t="shared" ca="1" si="1724"/>
        <v>410</v>
      </c>
      <c r="AD276" s="3">
        <f t="shared" ca="1" si="1725"/>
        <v>18</v>
      </c>
      <c r="AE276" s="3" t="str">
        <f t="shared" ca="1" si="1726"/>
        <v>404.5</v>
      </c>
      <c r="AF276" s="3" t="str">
        <f t="shared" ca="1" si="1726"/>
        <v>412.8</v>
      </c>
      <c r="AG276" s="3" t="str">
        <f t="shared" ca="1" si="1726"/>
        <v>414.7</v>
      </c>
      <c r="AH276" s="3" t="str">
        <f t="shared" ca="1" si="1727"/>
        <v>17.85</v>
      </c>
      <c r="AI276" s="3" t="str">
        <f t="shared" ca="1" si="1728"/>
        <v>18.15</v>
      </c>
      <c r="AJ276" s="3" t="str">
        <f t="shared" ca="1" si="1729"/>
        <v>18.22</v>
      </c>
      <c r="AK276" s="3">
        <f t="shared" si="1730"/>
        <v>0.5</v>
      </c>
      <c r="AL276" s="3">
        <f t="shared" ca="1" si="1731"/>
        <v>225.63908839245616</v>
      </c>
      <c r="AM276" s="3">
        <f t="shared" ca="1" si="1732"/>
        <v>9.2668649932807611E-3</v>
      </c>
      <c r="AO276" s="3">
        <f t="shared" ca="1" si="1733"/>
        <v>7</v>
      </c>
      <c r="AP276" s="3">
        <f>0</f>
        <v>0</v>
      </c>
      <c r="AQ276" s="3">
        <f t="shared" ca="1" si="1734"/>
        <v>0</v>
      </c>
      <c r="AR276" s="3">
        <f t="shared" ca="1" si="1735"/>
        <v>2.4577346160319998E-3</v>
      </c>
      <c r="AS276" s="3">
        <f t="shared" ca="1" si="1736"/>
        <v>24.990183999999999</v>
      </c>
      <c r="AT276" s="3">
        <f t="shared" ca="1" si="1737"/>
        <v>9.8347999999999991E-2</v>
      </c>
      <c r="AU276" s="3">
        <f t="shared" ca="1" si="1738"/>
        <v>0</v>
      </c>
      <c r="AV276" s="3">
        <f>1</f>
        <v>1</v>
      </c>
      <c r="AW276" s="3">
        <f t="shared" ca="1" si="1739"/>
        <v>3.5605930743021726E-6</v>
      </c>
      <c r="AX276" s="3">
        <f t="shared" ca="1" si="1740"/>
        <v>-3.5017720767147003E-7</v>
      </c>
      <c r="AY276" s="3">
        <f t="shared" ca="1" si="1741"/>
        <v>5.8998010863307501E-4</v>
      </c>
      <c r="AZ276" s="3">
        <f t="shared" ca="1" si="1742"/>
        <v>3.2291626304875503</v>
      </c>
      <c r="BA276" s="3">
        <f t="shared" ca="1" si="1743"/>
        <v>1.7936127581041279</v>
      </c>
      <c r="BB276" s="3">
        <f t="shared" ca="1" si="1744"/>
        <v>1.8115488856851694E-4</v>
      </c>
      <c r="BC276" s="3">
        <f t="shared" ca="1" si="1745"/>
        <v>2.2765797274634826E-3</v>
      </c>
      <c r="BD276" s="3">
        <f t="shared" ca="1" si="1746"/>
        <v>26.783796758104128</v>
      </c>
      <c r="BE276" s="3">
        <f t="shared" ca="1" si="1747"/>
        <v>8.4998394664663995E-2</v>
      </c>
      <c r="BF276" s="3">
        <f t="shared" ca="1" si="1748"/>
        <v>6.7636000304439241E-3</v>
      </c>
      <c r="BG276" s="3">
        <f>1</f>
        <v>1</v>
      </c>
      <c r="BH276" s="3">
        <f t="shared" ca="1" si="1749"/>
        <v>6.7671606235182261E-3</v>
      </c>
      <c r="BI276" s="3">
        <f t="shared" ca="1" si="1750"/>
        <v>-3.0264469536980537E-7</v>
      </c>
      <c r="BJ276" s="3">
        <f t="shared" ca="1" si="1751"/>
        <v>4.4430834881705687E-5</v>
      </c>
      <c r="BK276" s="3">
        <f t="shared" ca="1" si="1752"/>
        <v>4.3523155260318909</v>
      </c>
      <c r="BL276" s="3">
        <f t="shared" ca="1" si="1753"/>
        <v>3.749945516208256</v>
      </c>
      <c r="BM276" s="3">
        <f t="shared" ca="1" si="1754"/>
        <v>3.7874449713703388E-4</v>
      </c>
      <c r="BN276" s="3">
        <f t="shared" ca="1" si="1755"/>
        <v>2.0789901188949661E-3</v>
      </c>
      <c r="BO276" s="3">
        <f t="shared" ca="1" si="1756"/>
        <v>28.740129516208256</v>
      </c>
      <c r="BP276" s="3">
        <f t="shared" ca="1" si="1757"/>
        <v>7.2337534795119868E-2</v>
      </c>
      <c r="BQ276" s="3">
        <f t="shared" ca="1" si="1758"/>
        <v>1.3178246010458564E-2</v>
      </c>
      <c r="BR276" s="3">
        <f>1</f>
        <v>1</v>
      </c>
      <c r="BS276" s="3">
        <f t="shared" ca="1" si="1759"/>
        <v>1.3181806603532867E-2</v>
      </c>
      <c r="BT276" s="3">
        <f t="shared" ca="1" si="1760"/>
        <v>-2.5756452540359621E-7</v>
      </c>
      <c r="BU276" s="3">
        <f t="shared" ca="1" si="1761"/>
        <v>1.9510517249685284E-5</v>
      </c>
      <c r="BV276" s="3">
        <f t="shared" ca="1" si="1762"/>
        <v>4.7097312167302219</v>
      </c>
      <c r="BW276" s="3">
        <f t="shared" ca="1" si="1763"/>
        <v>5.2717582743123836</v>
      </c>
      <c r="BX276" s="3">
        <f t="shared" ca="1" si="1764"/>
        <v>5.324475857055507E-4</v>
      </c>
      <c r="BY276" s="3">
        <f t="shared" ca="1" si="1765"/>
        <v>1.9252870303264492E-3</v>
      </c>
      <c r="BZ276" s="3">
        <f t="shared" ca="1" si="1766"/>
        <v>30.261942274312382</v>
      </c>
      <c r="CA276" s="3">
        <f t="shared" ca="1" si="1767"/>
        <v>6.3620735671044953E-2</v>
      </c>
      <c r="CB276" s="3">
        <f t="shared" ca="1" si="1768"/>
        <v>1.759462697004464E-2</v>
      </c>
      <c r="CC276" s="3">
        <f>1</f>
        <v>1</v>
      </c>
      <c r="CD276" s="3">
        <f t="shared" ca="1" si="1769"/>
        <v>1.7598187563118942E-2</v>
      </c>
      <c r="CE276" s="3">
        <f t="shared" ca="1" si="1770"/>
        <v>-2.2652755081233184E-7</v>
      </c>
      <c r="CF276" s="3">
        <f t="shared" ca="1" si="1771"/>
        <v>1.2862807501262674E-5</v>
      </c>
      <c r="CG276" s="3">
        <f t="shared" ca="1" si="1772"/>
        <v>4.8906642297606862</v>
      </c>
      <c r="CH276" s="3">
        <f t="shared" ca="1" si="1773"/>
        <v>6.9464510324165119</v>
      </c>
      <c r="CI276" s="3">
        <f t="shared" ca="1" si="1774"/>
        <v>7.0159155427406772E-4</v>
      </c>
      <c r="CJ276" s="3">
        <f t="shared" ca="1" si="1775"/>
        <v>1.756143061757932E-3</v>
      </c>
      <c r="CK276" s="3">
        <f t="shared" ca="1" si="1776"/>
        <v>31.936635032416511</v>
      </c>
      <c r="CL276" s="3">
        <f t="shared" ca="1" si="1777"/>
        <v>5.498835616136144E-2</v>
      </c>
      <c r="CM276" s="3">
        <f t="shared" ca="1" si="1778"/>
        <v>2.1968236589795204E-2</v>
      </c>
      <c r="CN276" s="3">
        <f>1</f>
        <v>1</v>
      </c>
      <c r="CO276" s="3">
        <f t="shared" ca="1" si="1779"/>
        <v>2.1971797182869506E-2</v>
      </c>
      <c r="CP276" s="3">
        <f t="shared" ca="1" si="1780"/>
        <v>-1.9579116011540475E-7</v>
      </c>
      <c r="CQ276" s="3">
        <f t="shared" ca="1" si="1781"/>
        <v>8.9074105556179867E-6</v>
      </c>
      <c r="CR276" s="3">
        <f t="shared" ca="1" si="1782"/>
        <v>5.0502485299532678</v>
      </c>
      <c r="CS276" s="3">
        <f t="shared" ca="1" si="1783"/>
        <v>8.9947637905206399</v>
      </c>
      <c r="CT276" s="3">
        <f t="shared" ca="1" si="1784"/>
        <v>9.0847114284258465E-4</v>
      </c>
      <c r="CU276" s="3">
        <f t="shared" ca="1" si="1785"/>
        <v>1.5492634731894151E-3</v>
      </c>
      <c r="CV276" s="3">
        <f t="shared" ca="1" si="1786"/>
        <v>33.984947790520636</v>
      </c>
      <c r="CW276" s="3">
        <f t="shared" ca="1" si="1787"/>
        <v>4.5586754546127289E-2</v>
      </c>
      <c r="CX276" s="3">
        <f t="shared" ca="1" si="1788"/>
        <v>2.6731573885071053E-2</v>
      </c>
      <c r="CY276" s="3">
        <f>1</f>
        <v>1</v>
      </c>
      <c r="CZ276" s="3">
        <f t="shared" ca="1" si="1789"/>
        <v>2.6735134478145354E-2</v>
      </c>
      <c r="DA276" s="3">
        <f t="shared" ca="1" si="1790"/>
        <v>-1.623158825168539E-7</v>
      </c>
      <c r="DB276" s="3">
        <f t="shared" ca="1" si="1791"/>
        <v>6.069879289924765E-6</v>
      </c>
      <c r="DC276" s="3">
        <f t="shared" ca="1" si="1792"/>
        <v>5.2168199455377327</v>
      </c>
      <c r="DD276" s="3">
        <f t="shared" ca="1" si="1793"/>
        <v>10.911406548624766</v>
      </c>
      <c r="DE276" s="3">
        <f t="shared" ca="1" si="1794"/>
        <v>1.1020520614111015E-3</v>
      </c>
      <c r="DF276" s="3">
        <f t="shared" ca="1" si="1795"/>
        <v>1.3556825546208982E-3</v>
      </c>
      <c r="DG276" s="3">
        <f t="shared" ca="1" si="1796"/>
        <v>35.901590548624768</v>
      </c>
      <c r="DH276" s="3">
        <f t="shared" ca="1" si="1797"/>
        <v>3.7761072250678554E-2</v>
      </c>
      <c r="DI276" s="3">
        <f t="shared" ca="1" si="1798"/>
        <v>3.0696469002355002E-2</v>
      </c>
      <c r="DJ276" s="3">
        <f>1</f>
        <v>1</v>
      </c>
      <c r="DK276" s="3">
        <f t="shared" ca="1" si="1799"/>
        <v>3.0700029595429303E-2</v>
      </c>
      <c r="DL276" s="3">
        <f t="shared" ca="1" si="1800"/>
        <v>-1.3445181233399001E-7</v>
      </c>
      <c r="DM276" s="3">
        <f t="shared" ca="1" si="1801"/>
        <v>4.378909051916402E-6</v>
      </c>
      <c r="DN276" s="3">
        <f t="shared" ca="1" si="1802"/>
        <v>5.3586340748263774</v>
      </c>
      <c r="DO276" s="3">
        <f t="shared" ca="1" si="1803"/>
        <v>12.607069306728896</v>
      </c>
      <c r="DP276" s="3">
        <f t="shared" ca="1" si="1804"/>
        <v>1.2733139999796185E-3</v>
      </c>
      <c r="DQ276" s="3">
        <f t="shared" ca="1" si="1805"/>
        <v>1.1844206160523812E-3</v>
      </c>
      <c r="DR276" s="3">
        <f t="shared" ca="1" si="1806"/>
        <v>37.597253306728895</v>
      </c>
      <c r="DS276" s="3">
        <f t="shared" ca="1" si="1807"/>
        <v>3.150284959354735E-2</v>
      </c>
      <c r="DT276" s="3">
        <f t="shared" ca="1" si="1808"/>
        <v>3.3867208053513037E-2</v>
      </c>
      <c r="DU276" s="3">
        <f>1</f>
        <v>1</v>
      </c>
      <c r="DV276" s="3">
        <f t="shared" ca="1" si="1809"/>
        <v>3.3870768646587342E-2</v>
      </c>
      <c r="DW276" s="3">
        <f t="shared" ca="1" si="1810"/>
        <v>-1.121688280835677E-7</v>
      </c>
      <c r="DX276" s="3">
        <f t="shared" ca="1" si="1811"/>
        <v>3.3113468500198251E-6</v>
      </c>
      <c r="DY276" s="3">
        <f t="shared" ca="1" si="1812"/>
        <v>5.4799953262971073</v>
      </c>
      <c r="DZ276" s="3">
        <f t="shared" ca="1" si="1813"/>
        <v>14.526922064833023</v>
      </c>
      <c r="EA276" s="3">
        <f t="shared" ca="1" si="1814"/>
        <v>1.4672191285481355E-3</v>
      </c>
      <c r="EB276" s="3">
        <f t="shared" ca="1" si="1815"/>
        <v>9.9051548748386423E-4</v>
      </c>
      <c r="EC276" s="3">
        <f t="shared" ca="1" si="1816"/>
        <v>39.517106064833023</v>
      </c>
      <c r="ED276" s="3">
        <f t="shared" ca="1" si="1817"/>
        <v>2.5065486472081053E-2</v>
      </c>
      <c r="EE276" s="3">
        <f t="shared" ca="1" si="1818"/>
        <v>3.7128708922687027E-2</v>
      </c>
      <c r="EF276" s="3">
        <f>1</f>
        <v>1</v>
      </c>
      <c r="EG276" s="3">
        <f t="shared" ca="1" si="1819"/>
        <v>3.7132269515761332E-2</v>
      </c>
      <c r="EH276" s="3">
        <f t="shared" ca="1" si="1820"/>
        <v>-8.9247997536506588E-8</v>
      </c>
      <c r="EI276" s="3">
        <f t="shared" ca="1" si="1821"/>
        <v>2.4033602728755488E-6</v>
      </c>
      <c r="EJ276" s="3">
        <f t="shared" ca="1" si="1822"/>
        <v>5.6191811219160623</v>
      </c>
      <c r="EK276" s="3">
        <f t="shared" ca="1" si="1823"/>
        <v>16.390644822937151</v>
      </c>
      <c r="EL276" s="3">
        <f t="shared" ca="1" si="1824"/>
        <v>1.6554551271166524E-3</v>
      </c>
      <c r="EM276" s="3">
        <f t="shared" ca="1" si="1825"/>
        <v>8.0227948891534737E-4</v>
      </c>
      <c r="EN276" s="3">
        <f t="shared" ca="1" si="1826"/>
        <v>41.380828822937147</v>
      </c>
      <c r="EO276" s="3">
        <f t="shared" ca="1" si="1827"/>
        <v>1.938770951998546E-2</v>
      </c>
      <c r="EP276" s="3">
        <f t="shared" ca="1" si="1828"/>
        <v>4.0005364179632942E-2</v>
      </c>
      <c r="EQ276" s="3">
        <f>1</f>
        <v>1</v>
      </c>
      <c r="ER276" s="3">
        <f t="shared" ca="1" si="1829"/>
        <v>4.0008924772707247E-2</v>
      </c>
      <c r="ES276" s="3">
        <f t="shared" ca="1" si="1830"/>
        <v>-6.9031744243442527E-8</v>
      </c>
      <c r="ET276" s="3">
        <f t="shared" ca="1" si="1831"/>
        <v>1.7253342312339992E-6</v>
      </c>
      <c r="EU276" s="3">
        <f t="shared" ca="1" si="1832"/>
        <v>5.7631267610428649</v>
      </c>
      <c r="EV276" s="3">
        <f t="shared" ca="1" si="1833"/>
        <v>18.153717581041281</v>
      </c>
      <c r="EW276" s="3">
        <f t="shared" ca="1" si="1834"/>
        <v>1.8335254756851696E-3</v>
      </c>
      <c r="EX276" s="3">
        <f t="shared" ca="1" si="1835"/>
        <v>6.2420914034683021E-4</v>
      </c>
      <c r="EY276" s="3">
        <f t="shared" ca="1" si="1836"/>
        <v>43.143901581041277</v>
      </c>
      <c r="EZ276" s="3">
        <f t="shared" ca="1" si="1837"/>
        <v>1.4468073527710958E-2</v>
      </c>
      <c r="FA276" s="3">
        <f t="shared" ca="1" si="1838"/>
        <v>4.2497906042203555E-2</v>
      </c>
      <c r="FB276" s="3">
        <f>1</f>
        <v>1</v>
      </c>
      <c r="FC276" s="3">
        <f t="shared" ca="1" si="1839"/>
        <v>4.250146663527786E-2</v>
      </c>
      <c r="FD276" s="3">
        <f t="shared" ca="1" si="1840"/>
        <v>-5.1514922401262241E-8</v>
      </c>
      <c r="FE276" s="3">
        <f t="shared" ca="1" si="1841"/>
        <v>1.2120394292207404E-6</v>
      </c>
      <c r="FF276" s="3">
        <f t="shared" ca="1" si="1842"/>
        <v>5.9164832517749648</v>
      </c>
      <c r="FG276" s="3">
        <f t="shared" ca="1" si="1843"/>
        <v>20.058960339145408</v>
      </c>
      <c r="FH276" s="3">
        <f t="shared" ca="1" si="1844"/>
        <v>2.0259549942536863E-3</v>
      </c>
      <c r="FI276" s="3">
        <f t="shared" ca="1" si="1845"/>
        <v>4.3177962177831349E-4</v>
      </c>
      <c r="FJ276" s="3">
        <f t="shared" ca="1" si="1846"/>
        <v>45.049144339145407</v>
      </c>
      <c r="FK276" s="3">
        <f t="shared" ca="1" si="1847"/>
        <v>9.5846353601686286E-3</v>
      </c>
      <c r="FL276" s="3">
        <f t="shared" ca="1" si="1848"/>
        <v>4.4972108215898671E-2</v>
      </c>
      <c r="FM276" s="3">
        <f>1</f>
        <v>1</v>
      </c>
      <c r="FN276" s="3">
        <f t="shared" ca="1" si="1849"/>
        <v>4.4975668808972975E-2</v>
      </c>
      <c r="FO276" s="3">
        <f t="shared" ca="1" si="1850"/>
        <v>-3.4126986283128128E-8</v>
      </c>
      <c r="FP276" s="3">
        <f t="shared" ca="1" si="1851"/>
        <v>7.5877494315132465E-7</v>
      </c>
      <c r="FQ276" s="3">
        <f t="shared" ca="1" si="1852"/>
        <v>6.1198870191523644</v>
      </c>
      <c r="FR276" s="3">
        <f t="shared" ca="1" si="1853"/>
        <v>21.785733097249533</v>
      </c>
      <c r="FS276" s="3">
        <f t="shared" ca="1" si="1854"/>
        <v>2.2003590428222026E-3</v>
      </c>
      <c r="FT276" s="3">
        <f t="shared" ca="1" si="1855"/>
        <v>2.5737557320979713E-4</v>
      </c>
      <c r="FU276" s="3">
        <f t="shared" ca="1" si="1856"/>
        <v>46.775917097249533</v>
      </c>
      <c r="FV276" s="3">
        <f t="shared" ca="1" si="1857"/>
        <v>5.502309504155741E-3</v>
      </c>
      <c r="FW276" s="3">
        <f t="shared" ca="1" si="1858"/>
        <v>4.7040425487490566E-2</v>
      </c>
      <c r="FX276" s="3">
        <f>1</f>
        <v>1</v>
      </c>
      <c r="FY276" s="3">
        <f t="shared" ca="1" si="1859"/>
        <v>4.704398608056487E-2</v>
      </c>
      <c r="FZ276" s="3">
        <f t="shared" ca="1" si="1860"/>
        <v>-1.9591485113163951E-8</v>
      </c>
      <c r="GA276" s="3">
        <f t="shared" ca="1" si="1861"/>
        <v>4.1644667719484274E-7</v>
      </c>
      <c r="GB276" s="3">
        <f t="shared" ca="1" si="1862"/>
        <v>6.3804405987771586</v>
      </c>
      <c r="GC276" s="3">
        <f t="shared" ca="1" si="1863"/>
        <v>23.354585855353662</v>
      </c>
      <c r="GD276" s="3">
        <f t="shared" ca="1" si="1864"/>
        <v>2.3588131713907197E-3</v>
      </c>
      <c r="GE276" s="3">
        <f t="shared" ca="1" si="1865"/>
        <v>9.8921444641280037E-5</v>
      </c>
      <c r="GF276" s="3">
        <f t="shared" ca="1" si="1866"/>
        <v>48.344769855353661</v>
      </c>
      <c r="GG276" s="3">
        <f t="shared" ca="1" si="1867"/>
        <v>2.0461664195992766E-3</v>
      </c>
      <c r="GH276" s="3">
        <f t="shared" ca="1" si="1868"/>
        <v>4.8791486203124554E-2</v>
      </c>
      <c r="GI276" s="3">
        <f>1</f>
        <v>1</v>
      </c>
      <c r="GJ276" s="3">
        <f t="shared" ca="1" si="1869"/>
        <v>4.8795046796198858E-2</v>
      </c>
      <c r="GK276" s="3">
        <f t="shared" ca="1" si="1870"/>
        <v>-7.2855659824948578E-9</v>
      </c>
      <c r="GL276" s="3">
        <f t="shared" ca="1" si="1871"/>
        <v>1.4930908294463752E-7</v>
      </c>
      <c r="GM276" s="3">
        <f t="shared" ca="1" si="1872"/>
        <v>6.825913771961849</v>
      </c>
      <c r="GN276" s="3">
        <f t="shared" ca="1" si="1873"/>
        <v>23.603985916346929</v>
      </c>
      <c r="GO276" s="3">
        <f t="shared" ca="1" si="1874"/>
        <v>2.3840025775510401E-3</v>
      </c>
      <c r="GP276" s="3">
        <f t="shared" ca="1" si="1875"/>
        <v>7.3732038480959702E-5</v>
      </c>
      <c r="GQ276" s="3">
        <f t="shared" ca="1" si="1876"/>
        <v>48.594169916346928</v>
      </c>
      <c r="GR276" s="3">
        <f t="shared" ca="1" si="1877"/>
        <v>1.5173021497823028E-3</v>
      </c>
      <c r="GS276" s="3">
        <f t="shared" ca="1" si="1878"/>
        <v>4.9059436176294657E-2</v>
      </c>
      <c r="GT276" s="3">
        <f>1</f>
        <v>1</v>
      </c>
      <c r="GU276" s="3">
        <f t="shared" ca="1" si="1879"/>
        <v>4.9062996769368962E-2</v>
      </c>
      <c r="GV276" s="3">
        <f t="shared" ca="1" si="1880"/>
        <v>-5.4024955261386651E-9</v>
      </c>
      <c r="GW276" s="3">
        <f t="shared" ca="1" si="1881"/>
        <v>1.1011319643941531E-7</v>
      </c>
      <c r="GX276" s="3">
        <f t="shared" ca="1" si="1882"/>
        <v>6.958160630189167</v>
      </c>
      <c r="GY276" s="3">
        <f t="shared" ca="1" si="1883"/>
        <v>23.847325977340198</v>
      </c>
      <c r="GZ276" s="3">
        <f t="shared" ca="1" si="1884"/>
        <v>2.4085799237113601E-3</v>
      </c>
      <c r="HA276" s="3">
        <f t="shared" ca="1" si="1885"/>
        <v>4.9154692320639657E-5</v>
      </c>
      <c r="HB276" s="3">
        <f t="shared" ca="1" si="1886"/>
        <v>48.837509977340197</v>
      </c>
      <c r="HC276" s="3">
        <f t="shared" ca="1" si="1887"/>
        <v>1.0064946460916339E-3</v>
      </c>
      <c r="HD276" s="3">
        <f t="shared" ca="1" si="1888"/>
        <v>4.9318237658490402E-2</v>
      </c>
      <c r="HE276" s="3">
        <f>1</f>
        <v>1</v>
      </c>
      <c r="HF276" s="3">
        <f t="shared" ca="1" si="1889"/>
        <v>4.9321798251564707E-2</v>
      </c>
      <c r="HG276" s="3">
        <f t="shared" ca="1" si="1890"/>
        <v>-3.5837178661960879E-9</v>
      </c>
      <c r="HH276" s="3">
        <f t="shared" ca="1" si="1891"/>
        <v>7.2659811965747334E-8</v>
      </c>
      <c r="HI276" s="3">
        <f t="shared" ca="1" si="1892"/>
        <v>7.1387057303701384</v>
      </c>
      <c r="HJ276" s="3">
        <f t="shared" ca="1" si="1893"/>
        <v>24.090666038333463</v>
      </c>
      <c r="HK276" s="3">
        <f t="shared" ca="1" si="1894"/>
        <v>2.4331572698716802E-3</v>
      </c>
      <c r="HL276" s="3">
        <f t="shared" ca="1" si="1895"/>
        <v>2.4577346160319612E-5</v>
      </c>
      <c r="HM276" s="3">
        <f t="shared" ca="1" si="1896"/>
        <v>49.080850038333466</v>
      </c>
      <c r="HN276" s="3">
        <f t="shared" ca="1" si="1897"/>
        <v>5.0075225146109005E-4</v>
      </c>
      <c r="HO276" s="3">
        <f t="shared" ca="1" si="1898"/>
        <v>4.9574472894648704E-2</v>
      </c>
      <c r="HP276" s="3">
        <f>1</f>
        <v>1</v>
      </c>
      <c r="HQ276" s="3">
        <f t="shared" ca="1" si="1899"/>
        <v>4.9578033487723008E-2</v>
      </c>
      <c r="HR276" s="3">
        <f t="shared" ca="1" si="1900"/>
        <v>-1.7829749984935772E-9</v>
      </c>
      <c r="HS276" s="3">
        <f t="shared" ca="1" si="1901"/>
        <v>3.5962977547321362E-8</v>
      </c>
      <c r="HT276" s="3">
        <f t="shared" ca="1" si="1902"/>
        <v>7.4441443581279776</v>
      </c>
      <c r="HU276" s="3">
        <f t="shared" ca="1" si="1903"/>
        <v>24.331572698716801</v>
      </c>
      <c r="HV276" s="3">
        <f t="shared" ca="1" si="1904"/>
        <v>2.457488842570397E-3</v>
      </c>
      <c r="HW276" s="3">
        <f t="shared" ca="1" si="1905"/>
        <v>2.4577346160277111E-7</v>
      </c>
      <c r="HX276" s="3">
        <f t="shared" ca="1" si="1906"/>
        <v>49.321756698716797</v>
      </c>
      <c r="HY276" s="3">
        <f t="shared" ca="1" si="1907"/>
        <v>4.9830638252421652E-6</v>
      </c>
      <c r="HZ276" s="3">
        <f t="shared" ca="1" si="1908"/>
        <v>4.9825655188683364E-2</v>
      </c>
      <c r="IA276" s="3">
        <f>1</f>
        <v>1</v>
      </c>
      <c r="IB276" s="3">
        <f t="shared" ca="1" si="1909"/>
        <v>4.9829215781757669E-2</v>
      </c>
      <c r="IC276" s="3">
        <f t="shared" ca="1" si="1910"/>
        <v>-1.7742662544962944E-11</v>
      </c>
      <c r="ID276" s="3">
        <f t="shared" ca="1" si="1911"/>
        <v>3.560694725179836E-10</v>
      </c>
      <c r="IE276" s="3">
        <f t="shared" ca="1" si="1912"/>
        <v>9.4484652588034237</v>
      </c>
      <c r="IF276" s="3">
        <f t="shared" ca="1" si="1913"/>
        <v>24.577346160320001</v>
      </c>
      <c r="IG276" s="3">
        <f t="shared" ca="1" si="1914"/>
        <v>2.4823119621923202E-3</v>
      </c>
      <c r="IH276" s="3">
        <f t="shared" ca="1" si="1915"/>
        <v>-2.4577346160320479E-5</v>
      </c>
      <c r="II276" s="3">
        <f t="shared" ca="1" si="1916"/>
        <v>49.567530160320004</v>
      </c>
      <c r="IJ276" s="3">
        <f t="shared" ca="1" si="1917"/>
        <v>-4.9583560207313356E-4</v>
      </c>
      <c r="IK276" s="3">
        <f t="shared" ca="1" si="1918"/>
        <v>5.0079395809385523E-2</v>
      </c>
      <c r="IL276" s="3">
        <f>1</f>
        <v>1</v>
      </c>
      <c r="IM276" s="3">
        <f t="shared" ca="1" si="1919"/>
        <v>4.9583841059401513E-4</v>
      </c>
      <c r="IN276" s="3">
        <f t="shared" ca="1" si="1920"/>
        <v>-1.392564642255001E-10</v>
      </c>
      <c r="IO276" s="3">
        <f t="shared" ca="1" si="1921"/>
        <v>2.8069159927499119E-7</v>
      </c>
      <c r="IP276" s="3">
        <f t="shared" ca="1" si="1922"/>
        <v>10.695583490563328</v>
      </c>
      <c r="IQ276" s="3">
        <f t="shared" ca="1" si="1923"/>
        <v>24.820686221313267</v>
      </c>
      <c r="IR276" s="3">
        <f t="shared" ca="1" si="1924"/>
        <v>2.5068893083526399E-3</v>
      </c>
      <c r="IS276" s="3">
        <f t="shared" ca="1" si="1925"/>
        <v>-4.9154692320640091E-5</v>
      </c>
      <c r="IT276" s="3">
        <f t="shared" ca="1" si="1926"/>
        <v>49.810870221313266</v>
      </c>
      <c r="IU276" s="3">
        <f t="shared" ca="1" si="1927"/>
        <v>-9.8682661238886759E-4</v>
      </c>
      <c r="IV276" s="3">
        <f t="shared" ca="1" si="1928"/>
        <v>5.0328157231832149E-2</v>
      </c>
      <c r="IW276" s="3">
        <f>1</f>
        <v>1</v>
      </c>
      <c r="IX276" s="3">
        <f t="shared" ca="1" si="1929"/>
        <v>9.8682942090974916E-4</v>
      </c>
      <c r="IY276" s="3">
        <f t="shared" ca="1" si="1930"/>
        <v>-1.385761573698323E-10</v>
      </c>
      <c r="IZ276" s="3">
        <f t="shared" ca="1" si="1931"/>
        <v>1.404056675678245E-7</v>
      </c>
      <c r="JA276" s="3">
        <f t="shared" ca="1" si="1932"/>
        <v>10.994302639888051</v>
      </c>
      <c r="JB276" s="3">
        <f t="shared" ca="1" si="1933"/>
        <v>25.064026282306536</v>
      </c>
      <c r="JC276" s="3">
        <f t="shared" ca="1" si="1934"/>
        <v>2.5314666545129603E-3</v>
      </c>
      <c r="JD276" s="3">
        <f t="shared" ca="1" si="1935"/>
        <v>-7.373203848096057E-5</v>
      </c>
      <c r="JE276" s="3">
        <f t="shared" ca="1" si="1936"/>
        <v>50.054210282306535</v>
      </c>
      <c r="JF276" s="3">
        <f t="shared" ca="1" si="1937"/>
        <v>-1.4730436873364042E-3</v>
      </c>
      <c r="JG276" s="3">
        <f t="shared" ca="1" si="1938"/>
        <v>5.0574499931882823E-2</v>
      </c>
      <c r="JH276" s="3">
        <f>1</f>
        <v>1</v>
      </c>
      <c r="JI276" s="3">
        <f t="shared" ca="1" si="1939"/>
        <v>1.4730464958572858E-3</v>
      </c>
      <c r="JJ276" s="3">
        <f t="shared" ca="1" si="1940"/>
        <v>-1.3790246517897762E-10</v>
      </c>
      <c r="JK276" s="3">
        <f t="shared" ca="1" si="1941"/>
        <v>9.3611235289217318E-8</v>
      </c>
      <c r="JL276" s="3">
        <f t="shared" ca="1" si="1942"/>
        <v>11.168243225616061</v>
      </c>
      <c r="JM276" s="3">
        <f t="shared" ca="1" si="1943"/>
        <v>25.176908613457794</v>
      </c>
      <c r="JN276" s="3">
        <f t="shared" ca="1" si="1944"/>
        <v>2.5428677699592373E-3</v>
      </c>
      <c r="JO276" s="3">
        <f t="shared" ca="1" si="1945"/>
        <v>-8.5133153927237533E-5</v>
      </c>
      <c r="JP276" s="3">
        <f t="shared" ca="1" si="1946"/>
        <v>50.167092613457797</v>
      </c>
      <c r="JQ276" s="3">
        <f t="shared" ca="1" si="1947"/>
        <v>-1.6969919820388347E-3</v>
      </c>
      <c r="JR276" s="3">
        <f t="shared" ca="1" si="1948"/>
        <v>5.0687963712632796E-2</v>
      </c>
      <c r="JS276" s="3">
        <f>1</f>
        <v>1</v>
      </c>
      <c r="JT276" s="3">
        <f t="shared" ca="1" si="1949"/>
        <v>1.6969947905597163E-3</v>
      </c>
      <c r="JU276" s="3">
        <f t="shared" ca="1" si="1950"/>
        <v>-1.375921671144505E-10</v>
      </c>
      <c r="JV276" s="3">
        <f t="shared" ca="1" si="1951"/>
        <v>8.1076026018354376E-8</v>
      </c>
      <c r="JW276" s="3">
        <f t="shared" ca="1" si="1952"/>
        <v>11.229700538859493</v>
      </c>
      <c r="JX276" s="3">
        <f t="shared" ca="1" si="1953"/>
        <v>27.022421371561919</v>
      </c>
      <c r="JY276" s="3">
        <f t="shared" ca="1" si="1954"/>
        <v>2.7292645585277539E-3</v>
      </c>
      <c r="JZ276" s="3">
        <f t="shared" ca="1" si="1955"/>
        <v>-2.7152994249575414E-4</v>
      </c>
      <c r="KA276" s="3">
        <f t="shared" ca="1" si="1956"/>
        <v>52.012605371561918</v>
      </c>
      <c r="KB276" s="3">
        <f t="shared" ca="1" si="1957"/>
        <v>-5.2204641654850486E-3</v>
      </c>
      <c r="KC276" s="3">
        <f t="shared" ca="1" si="1958"/>
        <v>5.2473136829634559E-2</v>
      </c>
      <c r="KD276" s="3">
        <f>1</f>
        <v>1</v>
      </c>
      <c r="KE276" s="3">
        <f t="shared" ca="1" si="1959"/>
        <v>5.2204669740059306E-3</v>
      </c>
      <c r="KF276" s="3">
        <f t="shared" ca="1" si="1960"/>
        <v>-1.3271011788790382E-10</v>
      </c>
      <c r="KG276" s="3">
        <f t="shared" ca="1" si="1961"/>
        <v>2.5420996305810378E-8</v>
      </c>
      <c r="KH276" s="3">
        <f t="shared" ca="1" si="1962"/>
        <v>11.717711233794752</v>
      </c>
      <c r="KI276" s="3">
        <f t="shared" ca="1" si="1963"/>
        <v>28.747394129666048</v>
      </c>
      <c r="KJ276" s="3">
        <f t="shared" ca="1" si="1964"/>
        <v>2.9034868070962712E-3</v>
      </c>
      <c r="KK276" s="3">
        <f t="shared" ca="1" si="1965"/>
        <v>-4.4575219106427139E-4</v>
      </c>
      <c r="KL276" s="3">
        <f t="shared" ca="1" si="1966"/>
        <v>53.737578129666048</v>
      </c>
      <c r="KM276" s="3">
        <f t="shared" ca="1" si="1967"/>
        <v>-8.2949810277771346E-3</v>
      </c>
      <c r="KN276" s="3">
        <f t="shared" ca="1" si="1968"/>
        <v>5.4030845976912184E-2</v>
      </c>
      <c r="KO276" s="3">
        <f>1</f>
        <v>1</v>
      </c>
      <c r="KP276" s="3">
        <f t="shared" ca="1" si="1969"/>
        <v>8.2949838362980158E-3</v>
      </c>
      <c r="KQ276" s="3">
        <f t="shared" ca="1" si="1970"/>
        <v>-1.2845013174693842E-10</v>
      </c>
      <c r="KR276" s="3">
        <f t="shared" ca="1" si="1971"/>
        <v>1.5485249216587449E-8</v>
      </c>
      <c r="KS276" s="3">
        <f t="shared" ca="1" si="1972"/>
        <v>11.918816207795734</v>
      </c>
      <c r="KT276" s="3">
        <f t="shared" ca="1" si="1973"/>
        <v>30.768286887770177</v>
      </c>
      <c r="KU276" s="3">
        <f t="shared" ca="1" si="1974"/>
        <v>3.1075969756647879E-3</v>
      </c>
      <c r="KV276" s="3">
        <f t="shared" ca="1" si="1975"/>
        <v>-6.4986235963278814E-4</v>
      </c>
      <c r="KW276" s="3">
        <f t="shared" ca="1" si="1976"/>
        <v>55.758470887770173</v>
      </c>
      <c r="KX276" s="3">
        <f t="shared" ca="1" si="1977"/>
        <v>-1.1654953037374743E-2</v>
      </c>
      <c r="KY276" s="3">
        <f t="shared" ca="1" si="1978"/>
        <v>5.5733181455418911E-2</v>
      </c>
      <c r="KZ276" s="3">
        <f>1</f>
        <v>1</v>
      </c>
      <c r="LA276" s="3">
        <f t="shared" ca="1" si="1979"/>
        <v>1.1654955845895624E-2</v>
      </c>
      <c r="LB276" s="3">
        <f t="shared" ca="1" si="1980"/>
        <v>-1.2379462493529369E-10</v>
      </c>
      <c r="LC276" s="3">
        <f t="shared" ca="1" si="1981"/>
        <v>1.0621620000206278E-8</v>
      </c>
      <c r="LD276" s="3">
        <f t="shared" ca="1" si="1982"/>
        <v>12.066510923697638</v>
      </c>
      <c r="LE276" s="3">
        <f t="shared" ca="1" si="1983"/>
        <v>32.469679645874301</v>
      </c>
      <c r="LF276" s="3">
        <f t="shared" ca="1" si="1984"/>
        <v>3.2794376442333048E-3</v>
      </c>
      <c r="LG276" s="3">
        <f t="shared" ca="1" si="1985"/>
        <v>-8.2170302820130502E-4</v>
      </c>
      <c r="LH276" s="3">
        <f t="shared" ca="1" si="1986"/>
        <v>57.4598636458743</v>
      </c>
      <c r="LI276" s="3">
        <f t="shared" ca="1" si="1987"/>
        <v>-1.4300469511474458E-2</v>
      </c>
      <c r="LJ276" s="3">
        <f t="shared" ca="1" si="1988"/>
        <v>5.7073536833371394E-2</v>
      </c>
      <c r="LK276" s="3">
        <f>1</f>
        <v>1</v>
      </c>
      <c r="LL276" s="3">
        <f t="shared" ca="1" si="1989"/>
        <v>1.4300472319995339E-2</v>
      </c>
      <c r="LM276" s="3">
        <f t="shared" ca="1" si="1990"/>
        <v>-1.2012905274293348E-10</v>
      </c>
      <c r="LN276" s="3">
        <f t="shared" ca="1" si="1991"/>
        <v>8.4003506659394156E-9</v>
      </c>
      <c r="LO276" s="3">
        <f t="shared" ca="1" si="1992"/>
        <v>12.155350551521027</v>
      </c>
      <c r="LQ276" s="3" t="str">
        <f t="shared" ca="1" si="1993"/>
        <v>22.17</v>
      </c>
      <c r="LR276" s="3" t="str">
        <f t="shared" ca="1" si="1994"/>
        <v>610.6</v>
      </c>
      <c r="LS276" s="3" t="str">
        <f t="shared" ca="1" si="1995"/>
        <v>628.4</v>
      </c>
      <c r="LT276" s="3" t="str">
        <f t="shared" ca="1" si="1996"/>
        <v>577.1</v>
      </c>
      <c r="LU276" s="3" t="str">
        <f t="shared" ca="1" si="1997"/>
        <v>29.63</v>
      </c>
      <c r="LV276" s="3" t="str">
        <f t="shared" ca="1" si="1998"/>
        <v>30.58</v>
      </c>
      <c r="LW276" s="3" t="str">
        <f t="shared" ca="1" si="1999"/>
        <v>28.10</v>
      </c>
      <c r="LX276" s="3" t="str">
        <f t="shared" ca="1" si="2000"/>
        <v>307</v>
      </c>
      <c r="LY276" s="3" t="str">
        <f t="shared" ca="1" si="2001"/>
        <v>13.5</v>
      </c>
      <c r="LZ276" s="3">
        <f t="shared" ca="1" si="2002"/>
        <v>18</v>
      </c>
      <c r="MA276" s="3">
        <f t="shared" ca="1" si="2003"/>
        <v>410</v>
      </c>
      <c r="MB276" s="3" t="str">
        <f t="shared" ca="1" si="2004"/>
        <v>404.5</v>
      </c>
      <c r="MC276" s="3" t="str">
        <f t="shared" ca="1" si="2005"/>
        <v>412.8</v>
      </c>
      <c r="MD276" s="3" t="str">
        <f t="shared" ca="1" si="2006"/>
        <v>414.7</v>
      </c>
      <c r="ME276" s="3" t="str">
        <f t="shared" ca="1" si="2007"/>
        <v>17.85</v>
      </c>
      <c r="MF276" s="3" t="str">
        <f t="shared" ca="1" si="2008"/>
        <v>18.15</v>
      </c>
      <c r="MG276" s="3" t="str">
        <f t="shared" ca="1" si="2009"/>
        <v>18.22</v>
      </c>
      <c r="MJ276" s="3">
        <f t="shared" ca="1" si="2010"/>
        <v>7</v>
      </c>
      <c r="MK276" s="3" t="str">
        <f t="shared" ca="1" si="2011"/>
        <v>7.00</v>
      </c>
      <c r="ML276" s="3" t="str">
        <f t="shared" ca="1" si="2012"/>
        <v>3.23</v>
      </c>
      <c r="MM276" s="3" t="str">
        <f t="shared" ca="1" si="2013"/>
        <v>8.79</v>
      </c>
      <c r="MN276" s="3" t="str">
        <f t="shared" ca="1" si="2014"/>
        <v>4.35</v>
      </c>
      <c r="MO276" s="3" t="str">
        <f t="shared" ca="1" si="2015"/>
        <v>10.75</v>
      </c>
      <c r="MP276" s="3" t="str">
        <f t="shared" ca="1" si="2016"/>
        <v>4.71</v>
      </c>
      <c r="MQ276" s="3" t="str">
        <f t="shared" ca="1" si="2017"/>
        <v>12.27</v>
      </c>
      <c r="MR276" s="3" t="str">
        <f t="shared" ca="1" si="2018"/>
        <v>4.89</v>
      </c>
      <c r="MS276" s="3" t="str">
        <f t="shared" ca="1" si="2019"/>
        <v>13.95</v>
      </c>
      <c r="MT276" s="3" t="str">
        <f t="shared" ca="1" si="2020"/>
        <v>5.05</v>
      </c>
      <c r="MU276" s="3" t="str">
        <f t="shared" ca="1" si="2021"/>
        <v>15.99</v>
      </c>
      <c r="MV276" s="3" t="str">
        <f t="shared" ca="1" si="2022"/>
        <v>5.22</v>
      </c>
      <c r="MW276" s="3" t="str">
        <f t="shared" ca="1" si="2023"/>
        <v>17.91</v>
      </c>
      <c r="MX276" s="3" t="str">
        <f t="shared" ca="1" si="2024"/>
        <v>5.36</v>
      </c>
      <c r="MY276" s="3" t="str">
        <f t="shared" ca="1" si="2025"/>
        <v>19.61</v>
      </c>
      <c r="MZ276" s="3" t="str">
        <f t="shared" ca="1" si="2026"/>
        <v>5.48</v>
      </c>
      <c r="NA276" s="3" t="str">
        <f t="shared" ca="1" si="2027"/>
        <v>21.53</v>
      </c>
      <c r="NB276" s="3" t="str">
        <f t="shared" ca="1" si="2028"/>
        <v>5.62</v>
      </c>
      <c r="NC276" s="3" t="str">
        <f t="shared" ca="1" si="2029"/>
        <v>23.39</v>
      </c>
      <c r="ND276" s="3" t="str">
        <f t="shared" ca="1" si="2030"/>
        <v>5.76</v>
      </c>
      <c r="NE276" s="3" t="str">
        <f t="shared" ca="1" si="2031"/>
        <v>25.15</v>
      </c>
      <c r="NF276" s="3" t="str">
        <f t="shared" ca="1" si="2032"/>
        <v>5.92</v>
      </c>
      <c r="NG276" s="3" t="str">
        <f t="shared" ca="1" si="2033"/>
        <v>27.06</v>
      </c>
      <c r="NH276" s="3" t="str">
        <f t="shared" ca="1" si="2034"/>
        <v>6.12</v>
      </c>
      <c r="NI276" s="3" t="str">
        <f t="shared" ca="1" si="2035"/>
        <v>28.79</v>
      </c>
      <c r="NJ276" s="3" t="str">
        <f t="shared" ca="1" si="2036"/>
        <v>6.38</v>
      </c>
      <c r="NK276" s="3" t="str">
        <f t="shared" ca="1" si="2037"/>
        <v>30.35</v>
      </c>
      <c r="NL276" s="3" t="str">
        <f t="shared" ca="1" si="2038"/>
        <v>6.83</v>
      </c>
      <c r="NM276" s="3" t="str">
        <f t="shared" ca="1" si="2039"/>
        <v>30.60</v>
      </c>
      <c r="NN276" s="3" t="str">
        <f t="shared" ca="1" si="2040"/>
        <v>6.96</v>
      </c>
      <c r="NO276" s="3" t="str">
        <f t="shared" ca="1" si="2041"/>
        <v>30.85</v>
      </c>
      <c r="NP276" s="3" t="str">
        <f t="shared" ca="1" si="2042"/>
        <v>7.14</v>
      </c>
      <c r="NQ276" s="3" t="str">
        <f t="shared" ca="1" si="2043"/>
        <v>31.09</v>
      </c>
      <c r="NR276" s="3" t="str">
        <f t="shared" ca="1" si="2044"/>
        <v>7.44</v>
      </c>
      <c r="NS276" s="3" t="str">
        <f t="shared" ca="1" si="2045"/>
        <v>31.33</v>
      </c>
      <c r="NT276" s="3" t="str">
        <f t="shared" ca="1" si="2046"/>
        <v>9.45</v>
      </c>
      <c r="NU276" s="3" t="str">
        <f t="shared" ca="1" si="2047"/>
        <v>31.58</v>
      </c>
      <c r="NV276" s="3" t="str">
        <f t="shared" ca="1" si="2048"/>
        <v>10.70</v>
      </c>
      <c r="NW276" s="3" t="str">
        <f t="shared" ca="1" si="2049"/>
        <v>31.82</v>
      </c>
      <c r="NX276" s="3" t="str">
        <f t="shared" ca="1" si="2050"/>
        <v>10.99</v>
      </c>
      <c r="NY276" s="3" t="str">
        <f t="shared" ca="1" si="2051"/>
        <v>32.06</v>
      </c>
      <c r="NZ276" s="3" t="str">
        <f t="shared" ca="1" si="2052"/>
        <v>11.17</v>
      </c>
      <c r="OA276" s="3" t="str">
        <f t="shared" ca="1" si="2053"/>
        <v>32.18</v>
      </c>
      <c r="OB276" s="3" t="str">
        <f t="shared" ca="1" si="2054"/>
        <v>11.23</v>
      </c>
      <c r="OC276" s="3" t="str">
        <f t="shared" ca="1" si="2055"/>
        <v>34.02</v>
      </c>
      <c r="OD276" s="3" t="str">
        <f t="shared" ca="1" si="2056"/>
        <v>11.72</v>
      </c>
      <c r="OE276" s="3" t="str">
        <f t="shared" ca="1" si="2057"/>
        <v>35.75</v>
      </c>
      <c r="OF276" s="3" t="str">
        <f t="shared" ca="1" si="2058"/>
        <v>11.92</v>
      </c>
      <c r="OG276" s="3" t="str">
        <f t="shared" ca="1" si="2059"/>
        <v>37.77</v>
      </c>
      <c r="OH276" s="3" t="str">
        <f t="shared" ca="1" si="2060"/>
        <v>12.07</v>
      </c>
      <c r="OI276" s="3" t="str">
        <f t="shared" ca="1" si="2061"/>
        <v>39.47</v>
      </c>
      <c r="OJ276" s="3" t="str">
        <f t="shared" ca="1" si="2062"/>
        <v>12.16</v>
      </c>
      <c r="OK276" s="3" t="str" cm="1">
        <f t="array" aca="1" ref="OK276" ca="1">_xlfn.IFS(VALUE(NP276)&gt;8.8,NO276,VALUE(NR276)&gt;8.8,NQ276,VALUE(NT276)&gt;8.8,NS276,VALUE(NV276)&gt;8.8,NU276,VALUE(NX276)&gt;8.8,NW276)</f>
        <v>31.33</v>
      </c>
      <c r="OL276" s="3" t="str" cm="1">
        <f t="array" aca="1" ref="OL276" ca="1">_xlfn.IFS(VALUE(NP276)&gt;8.8,NP276,VALUE(NR276)&gt;8.8,NR276,VALUE(NT276)&gt;8.8,NT276,VALUE(NV276)&gt;8.8,NV276,VALUE(NX276)&gt;8.8,NX276)</f>
        <v>9.45</v>
      </c>
      <c r="ON276" s="3" t="str">
        <f t="shared" ca="1" si="2063"/>
        <v>CALIBRATION OF NaOH:  A ~  M solution of NaOH was made by adding 22.17 mL of 3M NaOH to 600 mL of DI water.    Three titrations were run to calibrate the solution.  Titration 1: 610.6 mg of dry KHP was placed in a 250 mL Erlenmeyer flask with ~50 mL of DI water and 2 drops of phenolphthalein.  It required 29.63 mL of the NaOH solution to bring the solution to a faint pink color for 30 seconds.    Titration 2: 628.4 mg of dry KHP was placed in a 250 mL Erlenmeyer flask with ~50 mL of DI water and 2 drops of phenolphthalein.  It required 30.58 mL of the NaOH solution to bring the solution to a faint pink color for 30 seconds.    Titration 3: 577.1 mg of dry KHP was placed in a 250 mL Erlenmeyer flask with ~50 mL of DI water and 2 drops of phenolphthalein.  It required 28.10 mL of the NaOH solution to bring the solution to a faint pink color for 30 seconds.      DETERMINATION OF MOLECULAR WEIGHT:  A rough titration was performed first -  307 mg of the unknown acid was placed in a 250 mL Erlenmeyer flask with ~50 mL of DI water and 2 drops of phenolphthalein.  It required ~13.5 mL of the NaOH solution to turn it pink.  You then decide to create solutions that will require ~18 mL of the NaOH solution to neutralize and calculate that the samples must be around 410 mg.   You then perform three precise titrations for molecular weight.     Titration 1: 404.5 mg of the unknown acid was placed in a 250 mL Erlenmeyer flask with ~50 mL of DI water and 2 drops of phenolphthalein.  It required 17.85 mL of the NaOH solution to bring the solution to a faint pink color for 30 seconds.    Titration 2: 412.8 mg of the unknown acid was placed in a 250 mL Erlenmeyer flask with ~50 mL of DI water and 2 drops of phenolphthalein.  It required 18.15 mL of the NaOH solution to bring the solution to a faint pink color for 30 seconds.    Titration 3: 414.7 mg of the unknown acid was placed in a 250 mL Erlenmeyer flask with ~50 mL of DI water and 2 drops of phenolphthalein.  It required 18.2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00 mL.  Readings - [vol: 7.00 mL, pH: 3.23], [vol: 8.79 mL, pH: 4.35], [vol: 10.75 mL, pH: 4.71], [vol: 12.27 mL, pH: 4.89], [vol: 13.95 mL, pH: 5.05], [vol: 15.99 mL, pH: 5.22], [vol: 17.91 mL, pH: 5.36], [vol: 19.61 mL, pH: 5.48], [vol: 21.53 mL, pH: 5.62], [vol: 23.39 mL, pH: 5.76], [vol: 25.15 mL, pH: 5.92], [vol: 27.06 mL, pH: 6.12], [vol: 28.79 mL, pH: 6.38], [vol: 30.35 mL, pH: 6.83], [vol: 30.60 mL, pH: 6.96], [vol: 30.85 mL, pH: 7.14], [vol: 31.09 mL, pH: 7.44], [vol: 31.33 mL, pH: 9.45], [vol: 31.58 mL, pH: 10.70], [vol: 31.82 mL, pH: 10.99], [vol: 32.06 mL, pH: 11.17], [vol: 32.18 mL, pH: 11.23], [vol: 34.02 mL, pH: 11.72], [vol: 35.75 mL, pH: 11.92], [vol: 37.77 mL, pH: 12.07], [vol: 39.47 mL, pH: 12.16]    You also note that the first sign of the pink indicator occurred at [vol: 31.33 mL, pH: 9.4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77" spans="4:404" x14ac:dyDescent="0.35">
      <c r="D277" s="3" t="str">
        <f ca="1">VLOOKUP(RANDBETWEEN(1,17),'Unknown Acids'!$C$4:$F$20,2,FALSE)</f>
        <v>Gamma</v>
      </c>
      <c r="E277" s="3">
        <f ca="1">VLOOKUP(D277,'Unknown Acids'!$D$4:$F$20,2,FALSE)</f>
        <v>124.19</v>
      </c>
      <c r="F277" s="3">
        <f ca="1">VLOOKUP(D277,'Unknown Acids'!$D$4:$F$20,3,FALSE)</f>
        <v>5.53</v>
      </c>
      <c r="G277" s="3">
        <f t="shared" ca="1" si="1706"/>
        <v>2.951209226666379E-6</v>
      </c>
      <c r="H277" s="3">
        <f t="shared" ca="1" si="1707"/>
        <v>3.2932612168062422E-6</v>
      </c>
      <c r="I277" s="3">
        <f t="shared" ca="1" si="1708"/>
        <v>3.0365037395053217E-9</v>
      </c>
      <c r="J277" s="3">
        <f t="shared" ca="1" si="1709"/>
        <v>0.10837300000000001</v>
      </c>
      <c r="K277" s="3">
        <f t="shared" ca="1" si="1710"/>
        <v>25.000184999999998</v>
      </c>
      <c r="L277" s="3">
        <f t="shared" ca="1" si="1711"/>
        <v>0.10979999999999999</v>
      </c>
      <c r="M277" s="3">
        <f t="shared" ca="1" si="1712"/>
        <v>24.675273670355192</v>
      </c>
      <c r="N277" s="3">
        <f t="shared" ca="1" si="1713"/>
        <v>31.584350298054648</v>
      </c>
      <c r="O277" s="3">
        <f t="shared" si="1714"/>
        <v>0.3</v>
      </c>
      <c r="Q277" s="3" t="str">
        <f t="shared" ca="1" si="1715"/>
        <v>605.7</v>
      </c>
      <c r="R277" s="3" t="str">
        <f t="shared" ca="1" si="1715"/>
        <v>617.5</v>
      </c>
      <c r="S277" s="3" t="str">
        <f t="shared" ca="1" si="1715"/>
        <v>581.8</v>
      </c>
      <c r="T277" s="3" t="str">
        <f t="shared" ca="1" si="1716"/>
        <v>27.06</v>
      </c>
      <c r="U277" s="3" t="str">
        <f t="shared" ca="1" si="1717"/>
        <v>27.72</v>
      </c>
      <c r="V277" s="3" t="str">
        <f t="shared" ca="1" si="1718"/>
        <v>25.98</v>
      </c>
      <c r="W277" s="3">
        <f t="shared" si="1719"/>
        <v>0.1</v>
      </c>
      <c r="X277" s="3">
        <f t="shared" ca="1" si="1720"/>
        <v>0.1094</v>
      </c>
      <c r="Y277" s="3">
        <f t="shared" ca="1" si="1721"/>
        <v>0.36429872495446047</v>
      </c>
      <c r="AA277" s="3" t="str">
        <f t="shared" ca="1" si="1722"/>
        <v>294.7</v>
      </c>
      <c r="AB277" s="3" t="str">
        <f t="shared" ca="1" si="1723"/>
        <v>21.6</v>
      </c>
      <c r="AC277" s="3">
        <f t="shared" ca="1" si="1724"/>
        <v>230</v>
      </c>
      <c r="AD277" s="3">
        <f t="shared" ca="1" si="1725"/>
        <v>17</v>
      </c>
      <c r="AE277" s="3" t="str">
        <f t="shared" ca="1" si="1726"/>
        <v>242.9</v>
      </c>
      <c r="AF277" s="3" t="str">
        <f t="shared" ca="1" si="1726"/>
        <v>225.6</v>
      </c>
      <c r="AG277" s="3" t="str">
        <f t="shared" ca="1" si="1726"/>
        <v>222.4</v>
      </c>
      <c r="AH277" s="3" t="str">
        <f t="shared" ca="1" si="1727"/>
        <v>18.59</v>
      </c>
      <c r="AI277" s="3" t="str">
        <f t="shared" ca="1" si="1728"/>
        <v>16.96</v>
      </c>
      <c r="AJ277" s="3" t="str">
        <f t="shared" ca="1" si="1729"/>
        <v>16.88</v>
      </c>
      <c r="AK277" s="3">
        <f t="shared" si="1730"/>
        <v>0.5</v>
      </c>
      <c r="AL277" s="3">
        <f t="shared" ca="1" si="1731"/>
        <v>120.48570032698338</v>
      </c>
      <c r="AM277" s="3">
        <f t="shared" ca="1" si="1732"/>
        <v>2.9827680755428143</v>
      </c>
      <c r="AO277" s="3">
        <f t="shared" ca="1" si="1733"/>
        <v>2.35</v>
      </c>
      <c r="AP277" s="3">
        <f>0</f>
        <v>0</v>
      </c>
      <c r="AQ277" s="3">
        <f t="shared" ca="1" si="1734"/>
        <v>0</v>
      </c>
      <c r="AR277" s="3">
        <f t="shared" ca="1" si="1735"/>
        <v>2.7093450490049999E-3</v>
      </c>
      <c r="AS277" s="3">
        <f t="shared" ca="1" si="1736"/>
        <v>25.000184999999998</v>
      </c>
      <c r="AT277" s="3">
        <f t="shared" ca="1" si="1737"/>
        <v>0.10837300000000001</v>
      </c>
      <c r="AU277" s="3">
        <f t="shared" ca="1" si="1738"/>
        <v>0</v>
      </c>
      <c r="AV277" s="3">
        <f>1</f>
        <v>1</v>
      </c>
      <c r="AW277" s="3">
        <f t="shared" ca="1" si="1739"/>
        <v>3.2932612168062422E-6</v>
      </c>
      <c r="AX277" s="3">
        <f t="shared" ca="1" si="1740"/>
        <v>-3.5690059784894292E-7</v>
      </c>
      <c r="AY277" s="3">
        <f t="shared" ca="1" si="1741"/>
        <v>5.9576722028668904E-4</v>
      </c>
      <c r="AZ277" s="3">
        <f t="shared" ca="1" si="1742"/>
        <v>3.2249233957840215</v>
      </c>
      <c r="BA277" s="3">
        <f t="shared" ca="1" si="1743"/>
        <v>1.9794040556569987</v>
      </c>
      <c r="BB277" s="3">
        <f t="shared" ca="1" si="1744"/>
        <v>2.1733856531113845E-4</v>
      </c>
      <c r="BC277" s="3">
        <f t="shared" ca="1" si="1745"/>
        <v>2.4920064836938616E-3</v>
      </c>
      <c r="BD277" s="3">
        <f t="shared" ca="1" si="1746"/>
        <v>26.979589055656998</v>
      </c>
      <c r="BE277" s="3">
        <f t="shared" ca="1" si="1747"/>
        <v>9.2366361791242524E-2</v>
      </c>
      <c r="BF277" s="3">
        <f t="shared" ca="1" si="1748"/>
        <v>8.0556662617352788E-3</v>
      </c>
      <c r="BG277" s="3">
        <f>1</f>
        <v>1</v>
      </c>
      <c r="BH277" s="3">
        <f t="shared" ca="1" si="1749"/>
        <v>8.0589595229520854E-3</v>
      </c>
      <c r="BI277" s="3">
        <f t="shared" ca="1" si="1750"/>
        <v>-3.0418655702459294E-7</v>
      </c>
      <c r="BJ277" s="3">
        <f t="shared" ca="1" si="1751"/>
        <v>3.7569992973687967E-5</v>
      </c>
      <c r="BK277" s="3">
        <f t="shared" ca="1" si="1752"/>
        <v>4.4251588861580373</v>
      </c>
      <c r="BL277" s="3">
        <f t="shared" ca="1" si="1753"/>
        <v>3.9390081113139974</v>
      </c>
      <c r="BM277" s="3">
        <f t="shared" ca="1" si="1754"/>
        <v>4.3250309062227687E-4</v>
      </c>
      <c r="BN277" s="3">
        <f t="shared" ca="1" si="1755"/>
        <v>2.2768419583827229E-3</v>
      </c>
      <c r="BO277" s="3">
        <f t="shared" ca="1" si="1756"/>
        <v>28.939193111313998</v>
      </c>
      <c r="BP277" s="3">
        <f t="shared" ca="1" si="1757"/>
        <v>7.867676025467947E-2</v>
      </c>
      <c r="BQ277" s="3">
        <f t="shared" ca="1" si="1758"/>
        <v>1.4945236688482046E-2</v>
      </c>
      <c r="BR277" s="3">
        <f>1</f>
        <v>1</v>
      </c>
      <c r="BS277" s="3">
        <f t="shared" ca="1" si="1759"/>
        <v>1.4948529949698853E-2</v>
      </c>
      <c r="BT277" s="3">
        <f t="shared" ca="1" si="1760"/>
        <v>-2.5910312321069869E-7</v>
      </c>
      <c r="BU277" s="3">
        <f t="shared" ca="1" si="1761"/>
        <v>1.7312965576181741E-5</v>
      </c>
      <c r="BV277" s="3">
        <f t="shared" ca="1" si="1762"/>
        <v>4.7616285344897928</v>
      </c>
      <c r="BW277" s="3">
        <f t="shared" ca="1" si="1763"/>
        <v>5.5594321669709963</v>
      </c>
      <c r="BX277" s="3">
        <f t="shared" ca="1" si="1764"/>
        <v>6.104256519334154E-4</v>
      </c>
      <c r="BY277" s="3">
        <f t="shared" ca="1" si="1765"/>
        <v>2.0989193970715843E-3</v>
      </c>
      <c r="BZ277" s="3">
        <f t="shared" ca="1" si="1766"/>
        <v>30.559617166970995</v>
      </c>
      <c r="CA277" s="3">
        <f t="shared" ca="1" si="1767"/>
        <v>6.8682777850375298E-2</v>
      </c>
      <c r="CB277" s="3">
        <f t="shared" ca="1" si="1768"/>
        <v>1.9974911616143114E-2</v>
      </c>
      <c r="CC277" s="3">
        <f>1</f>
        <v>1</v>
      </c>
      <c r="CD277" s="3">
        <f t="shared" ca="1" si="1769"/>
        <v>1.997820487735992E-2</v>
      </c>
      <c r="CE277" s="3">
        <f t="shared" ca="1" si="1770"/>
        <v>-2.2619032855715978E-7</v>
      </c>
      <c r="CF277" s="3">
        <f t="shared" ca="1" si="1771"/>
        <v>1.1315445538633354E-5</v>
      </c>
      <c r="CG277" s="3">
        <f t="shared" ca="1" si="1772"/>
        <v>4.946328341297364</v>
      </c>
      <c r="CH277" s="3">
        <f t="shared" ca="1" si="1773"/>
        <v>7.1219862226279949</v>
      </c>
      <c r="CI277" s="3">
        <f t="shared" ca="1" si="1774"/>
        <v>7.8199408724455375E-4</v>
      </c>
      <c r="CJ277" s="3">
        <f t="shared" ca="1" si="1775"/>
        <v>1.927350961760446E-3</v>
      </c>
      <c r="CK277" s="3">
        <f t="shared" ca="1" si="1776"/>
        <v>32.122171222627991</v>
      </c>
      <c r="CL277" s="3">
        <f t="shared" ca="1" si="1777"/>
        <v>6.0000644053685638E-2</v>
      </c>
      <c r="CM277" s="3">
        <f t="shared" ca="1" si="1778"/>
        <v>2.4344372048352995E-2</v>
      </c>
      <c r="CN277" s="3">
        <f>1</f>
        <v>1</v>
      </c>
      <c r="CO277" s="3">
        <f t="shared" ca="1" si="1779"/>
        <v>2.4347665309569801E-2</v>
      </c>
      <c r="CP277" s="3">
        <f t="shared" ca="1" si="1780"/>
        <v>-1.9759779404539899E-7</v>
      </c>
      <c r="CQ277" s="3">
        <f t="shared" ca="1" si="1781"/>
        <v>8.112973921236416E-6</v>
      </c>
      <c r="CR277" s="3">
        <f t="shared" ca="1" si="1782"/>
        <v>5.0908199200385802</v>
      </c>
      <c r="CS277" s="3">
        <f t="shared" ca="1" si="1783"/>
        <v>9.1554202782849927</v>
      </c>
      <c r="CT277" s="3">
        <f t="shared" ca="1" si="1784"/>
        <v>1.005265146555692E-3</v>
      </c>
      <c r="CU277" s="3">
        <f t="shared" ca="1" si="1785"/>
        <v>1.7040799024493078E-3</v>
      </c>
      <c r="CV277" s="3">
        <f t="shared" ca="1" si="1786"/>
        <v>34.155605278284995</v>
      </c>
      <c r="CW277" s="3">
        <f t="shared" ca="1" si="1787"/>
        <v>4.9891661663296755E-2</v>
      </c>
      <c r="CX277" s="3">
        <f t="shared" ca="1" si="1788"/>
        <v>2.9431923058169499E-2</v>
      </c>
      <c r="CY277" s="3">
        <f>1</f>
        <v>1</v>
      </c>
      <c r="CZ277" s="3">
        <f t="shared" ca="1" si="1789"/>
        <v>2.9435216319386306E-2</v>
      </c>
      <c r="DA277" s="3">
        <f t="shared" ca="1" si="1790"/>
        <v>-1.6430627439775402E-7</v>
      </c>
      <c r="DB277" s="3">
        <f t="shared" ca="1" si="1791"/>
        <v>5.5809043875022085E-6</v>
      </c>
      <c r="DC277" s="3">
        <f t="shared" ca="1" si="1792"/>
        <v>5.2532954177872071</v>
      </c>
      <c r="DD277" s="3">
        <f t="shared" ca="1" si="1793"/>
        <v>11.209254333941994</v>
      </c>
      <c r="DE277" s="3">
        <f t="shared" ca="1" si="1794"/>
        <v>1.2307761258668309E-3</v>
      </c>
      <c r="DF277" s="3">
        <f t="shared" ca="1" si="1795"/>
        <v>1.478568923138169E-3</v>
      </c>
      <c r="DG277" s="3">
        <f t="shared" ca="1" si="1796"/>
        <v>36.209439333941994</v>
      </c>
      <c r="DH277" s="3">
        <f t="shared" ca="1" si="1797"/>
        <v>4.0833797770300974E-2</v>
      </c>
      <c r="DI277" s="3">
        <f t="shared" ca="1" si="1798"/>
        <v>3.3990477303887066E-2</v>
      </c>
      <c r="DJ277" s="3">
        <f>1</f>
        <v>1</v>
      </c>
      <c r="DK277" s="3">
        <f t="shared" ca="1" si="1799"/>
        <v>3.3993770565103873E-2</v>
      </c>
      <c r="DL277" s="3">
        <f t="shared" ca="1" si="1800"/>
        <v>-1.3447636253184141E-7</v>
      </c>
      <c r="DM277" s="3">
        <f t="shared" ca="1" si="1801"/>
        <v>3.9554516812513596E-6</v>
      </c>
      <c r="DN277" s="3">
        <f t="shared" ca="1" si="1802"/>
        <v>5.402803916344685</v>
      </c>
      <c r="DO277" s="3">
        <f t="shared" ca="1" si="1803"/>
        <v>12.666208389598991</v>
      </c>
      <c r="DP277" s="3">
        <f t="shared" ca="1" si="1804"/>
        <v>1.3907496811779692E-3</v>
      </c>
      <c r="DQ277" s="3">
        <f t="shared" ca="1" si="1805"/>
        <v>1.3185953678270306E-3</v>
      </c>
      <c r="DR277" s="3">
        <f t="shared" ca="1" si="1806"/>
        <v>37.666393389598987</v>
      </c>
      <c r="DS277" s="3">
        <f t="shared" ca="1" si="1807"/>
        <v>3.5007210650307208E-2</v>
      </c>
      <c r="DT277" s="3">
        <f t="shared" ca="1" si="1808"/>
        <v>3.6922825787775157E-2</v>
      </c>
      <c r="DU277" s="3">
        <f>1</f>
        <v>1</v>
      </c>
      <c r="DV277" s="3">
        <f t="shared" ca="1" si="1809"/>
        <v>3.6926119048991964E-2</v>
      </c>
      <c r="DW277" s="3">
        <f t="shared" ca="1" si="1810"/>
        <v>-1.1528788914322316E-7</v>
      </c>
      <c r="DX277" s="3">
        <f t="shared" ca="1" si="1811"/>
        <v>3.1218591638529358E-6</v>
      </c>
      <c r="DY277" s="3">
        <f t="shared" ca="1" si="1812"/>
        <v>5.5055866931189419</v>
      </c>
      <c r="DZ277" s="3">
        <f t="shared" ca="1" si="1813"/>
        <v>14.67864244525599</v>
      </c>
      <c r="EA277" s="3">
        <f t="shared" ca="1" si="1814"/>
        <v>1.6117149404891076E-3</v>
      </c>
      <c r="EB277" s="3">
        <f t="shared" ca="1" si="1815"/>
        <v>1.0976301085158923E-3</v>
      </c>
      <c r="EC277" s="3">
        <f t="shared" ca="1" si="1816"/>
        <v>39.67882744525599</v>
      </c>
      <c r="ED277" s="3">
        <f t="shared" ca="1" si="1817"/>
        <v>2.7662866550940007E-2</v>
      </c>
      <c r="EE277" s="3">
        <f t="shared" ca="1" si="1818"/>
        <v>4.0619016343483319E-2</v>
      </c>
      <c r="EF277" s="3">
        <f>1</f>
        <v>1</v>
      </c>
      <c r="EG277" s="3">
        <f t="shared" ca="1" si="1819"/>
        <v>4.0622309604700126E-2</v>
      </c>
      <c r="EH277" s="3">
        <f t="shared" ca="1" si="1820"/>
        <v>-9.1101045557897385E-8</v>
      </c>
      <c r="EI277" s="3">
        <f t="shared" ca="1" si="1821"/>
        <v>2.2425119985611253E-6</v>
      </c>
      <c r="EJ277" s="3">
        <f t="shared" ca="1" si="1822"/>
        <v>5.6492652245848971</v>
      </c>
      <c r="EK277" s="3">
        <f t="shared" ca="1" si="1823"/>
        <v>16.458216500912989</v>
      </c>
      <c r="EL277" s="3">
        <f t="shared" ca="1" si="1824"/>
        <v>1.8071121718002462E-3</v>
      </c>
      <c r="EM277" s="3">
        <f t="shared" ca="1" si="1825"/>
        <v>9.022328772047537E-4</v>
      </c>
      <c r="EN277" s="3">
        <f t="shared" ca="1" si="1826"/>
        <v>41.458401500912984</v>
      </c>
      <c r="EO277" s="3">
        <f t="shared" ca="1" si="1827"/>
        <v>2.1762365275585577E-2</v>
      </c>
      <c r="EP277" s="3">
        <f t="shared" ca="1" si="1828"/>
        <v>4.3588563629508255E-2</v>
      </c>
      <c r="EQ277" s="3">
        <f>1</f>
        <v>1</v>
      </c>
      <c r="ER277" s="3">
        <f t="shared" ca="1" si="1829"/>
        <v>4.3591856890725061E-2</v>
      </c>
      <c r="ES277" s="3">
        <f t="shared" ca="1" si="1830"/>
        <v>-7.166915354805687E-8</v>
      </c>
      <c r="ET277" s="3">
        <f t="shared" ca="1" si="1831"/>
        <v>1.6440329872434434E-6</v>
      </c>
      <c r="EU277" s="3">
        <f t="shared" ca="1" si="1832"/>
        <v>5.7840894726633199</v>
      </c>
      <c r="EV277" s="3">
        <f t="shared" ca="1" si="1833"/>
        <v>18.472990556569986</v>
      </c>
      <c r="EW277" s="3">
        <f t="shared" ca="1" si="1834"/>
        <v>2.028334363111384E-3</v>
      </c>
      <c r="EX277" s="3">
        <f t="shared" ca="1" si="1835"/>
        <v>6.810106858936159E-4</v>
      </c>
      <c r="EY277" s="3">
        <f t="shared" ca="1" si="1836"/>
        <v>43.473175556569984</v>
      </c>
      <c r="EZ277" s="3">
        <f t="shared" ca="1" si="1837"/>
        <v>1.5665077997521544E-2</v>
      </c>
      <c r="FA277" s="3">
        <f t="shared" ca="1" si="1838"/>
        <v>4.6657147474124354E-2</v>
      </c>
      <c r="FB277" s="3">
        <f>1</f>
        <v>1</v>
      </c>
      <c r="FC277" s="3">
        <f t="shared" ca="1" si="1839"/>
        <v>4.666044073534116E-2</v>
      </c>
      <c r="FD277" s="3">
        <f t="shared" ca="1" si="1840"/>
        <v>-5.1589193827482492E-8</v>
      </c>
      <c r="FE277" s="3">
        <f t="shared" ca="1" si="1841"/>
        <v>1.1056040331858252E-6</v>
      </c>
      <c r="FF277" s="3">
        <f t="shared" ca="1" si="1842"/>
        <v>5.956400385683378</v>
      </c>
      <c r="FG277" s="3">
        <f t="shared" ca="1" si="1843"/>
        <v>20.141654612226986</v>
      </c>
      <c r="FH277" s="3">
        <f t="shared" ca="1" si="1844"/>
        <v>2.2115536764225232E-3</v>
      </c>
      <c r="FI277" s="3">
        <f t="shared" ca="1" si="1845"/>
        <v>4.9779137258247662E-4</v>
      </c>
      <c r="FJ277" s="3">
        <f t="shared" ca="1" si="1846"/>
        <v>45.141839612226988</v>
      </c>
      <c r="FK277" s="3">
        <f t="shared" ca="1" si="1847"/>
        <v>1.1027272633515944E-2</v>
      </c>
      <c r="FL277" s="3">
        <f t="shared" ca="1" si="1848"/>
        <v>4.8991217358884689E-2</v>
      </c>
      <c r="FM277" s="3">
        <f>1</f>
        <v>1</v>
      </c>
      <c r="FN277" s="3">
        <f t="shared" ca="1" si="1849"/>
        <v>4.8994510620101496E-2</v>
      </c>
      <c r="FO277" s="3">
        <f t="shared" ca="1" si="1850"/>
        <v>-3.631568929110689E-8</v>
      </c>
      <c r="FP277" s="3">
        <f t="shared" ca="1" si="1851"/>
        <v>7.4120834031576877E-7</v>
      </c>
      <c r="FQ277" s="3">
        <f t="shared" ca="1" si="1852"/>
        <v>6.1300597025037922</v>
      </c>
      <c r="FR277" s="3">
        <f t="shared" ca="1" si="1853"/>
        <v>21.949908667883985</v>
      </c>
      <c r="FS277" s="3">
        <f t="shared" ca="1" si="1854"/>
        <v>2.4100999717336612E-3</v>
      </c>
      <c r="FT277" s="3">
        <f t="shared" ca="1" si="1855"/>
        <v>2.992450772713387E-4</v>
      </c>
      <c r="FU277" s="3">
        <f t="shared" ca="1" si="1856"/>
        <v>46.950093667883984</v>
      </c>
      <c r="FV277" s="3">
        <f t="shared" ca="1" si="1857"/>
        <v>6.3736843506243326E-3</v>
      </c>
      <c r="FW277" s="3">
        <f t="shared" ca="1" si="1858"/>
        <v>5.1333230318607009E-2</v>
      </c>
      <c r="FX277" s="3">
        <f>1</f>
        <v>1</v>
      </c>
      <c r="FY277" s="3">
        <f t="shared" ca="1" si="1859"/>
        <v>5.1336523579823816E-2</v>
      </c>
      <c r="FZ277" s="3">
        <f t="shared" ca="1" si="1860"/>
        <v>-2.0990207480075995E-8</v>
      </c>
      <c r="GA277" s="3">
        <f t="shared" ca="1" si="1861"/>
        <v>4.0887147863960527E-7</v>
      </c>
      <c r="GB277" s="3">
        <f t="shared" ca="1" si="1862"/>
        <v>6.3884131831640545</v>
      </c>
      <c r="GC277" s="3">
        <f t="shared" ca="1" si="1863"/>
        <v>23.676892723540984</v>
      </c>
      <c r="GD277" s="3">
        <f t="shared" ca="1" si="1864"/>
        <v>2.5997228210447999E-3</v>
      </c>
      <c r="GE277" s="3">
        <f t="shared" ca="1" si="1865"/>
        <v>1.0962222796019995E-4</v>
      </c>
      <c r="GF277" s="3">
        <f t="shared" ca="1" si="1866"/>
        <v>48.677077723540982</v>
      </c>
      <c r="GG277" s="3">
        <f t="shared" ca="1" si="1867"/>
        <v>2.2520297661004609E-3</v>
      </c>
      <c r="GH277" s="3">
        <f t="shared" ca="1" si="1868"/>
        <v>5.3407536824823278E-2</v>
      </c>
      <c r="GI277" s="3">
        <f>1</f>
        <v>1</v>
      </c>
      <c r="GJ277" s="3">
        <f t="shared" ca="1" si="1869"/>
        <v>5.3410830086040084E-2</v>
      </c>
      <c r="GK277" s="3">
        <f t="shared" ca="1" si="1870"/>
        <v>-7.4165222877918807E-9</v>
      </c>
      <c r="GL277" s="3">
        <f t="shared" ca="1" si="1871"/>
        <v>1.3885766228516339E-7</v>
      </c>
      <c r="GM277" s="3">
        <f t="shared" ca="1" si="1872"/>
        <v>6.857430150509682</v>
      </c>
      <c r="GN277" s="3">
        <f t="shared" ca="1" si="1873"/>
        <v>23.935015460244536</v>
      </c>
      <c r="GO277" s="3">
        <f t="shared" ca="1" si="1874"/>
        <v>2.62806469753485E-3</v>
      </c>
      <c r="GP277" s="3">
        <f t="shared" ca="1" si="1875"/>
        <v>8.128035147014984E-5</v>
      </c>
      <c r="GQ277" s="3">
        <f t="shared" ca="1" si="1876"/>
        <v>48.935200460244531</v>
      </c>
      <c r="GR277" s="3">
        <f t="shared" ca="1" si="1877"/>
        <v>1.660979227747986E-3</v>
      </c>
      <c r="GS277" s="3">
        <f t="shared" ca="1" si="1878"/>
        <v>5.3704995030518315E-2</v>
      </c>
      <c r="GT277" s="3">
        <f>1</f>
        <v>1</v>
      </c>
      <c r="GU277" s="3">
        <f t="shared" ca="1" si="1879"/>
        <v>5.3708288291735122E-2</v>
      </c>
      <c r="GV277" s="3">
        <f t="shared" ca="1" si="1880"/>
        <v>-5.4700384726632245E-9</v>
      </c>
      <c r="GW277" s="3">
        <f t="shared" ca="1" si="1881"/>
        <v>1.0184700115906109E-7</v>
      </c>
      <c r="GX277" s="3">
        <f t="shared" ca="1" si="1882"/>
        <v>6.9920517540889096</v>
      </c>
      <c r="GY277" s="3">
        <f t="shared" ca="1" si="1883"/>
        <v>24.181768196948088</v>
      </c>
      <c r="GZ277" s="3">
        <f t="shared" ca="1" si="1884"/>
        <v>2.6551581480249E-3</v>
      </c>
      <c r="HA277" s="3">
        <f t="shared" ca="1" si="1885"/>
        <v>5.4186900980099893E-5</v>
      </c>
      <c r="HB277" s="3">
        <f t="shared" ca="1" si="1886"/>
        <v>49.181953196948086</v>
      </c>
      <c r="HC277" s="3">
        <f t="shared" ca="1" si="1887"/>
        <v>1.101763908462716E-3</v>
      </c>
      <c r="HD277" s="3">
        <f t="shared" ca="1" si="1888"/>
        <v>5.3986431514673194E-2</v>
      </c>
      <c r="HE277" s="3">
        <f>1</f>
        <v>1</v>
      </c>
      <c r="HF277" s="3">
        <f t="shared" ca="1" si="1889"/>
        <v>5.3989724775890001E-2</v>
      </c>
      <c r="HG277" s="3">
        <f t="shared" ca="1" si="1890"/>
        <v>-3.6283963498171253E-9</v>
      </c>
      <c r="HH277" s="3">
        <f t="shared" ca="1" si="1891"/>
        <v>6.7205229298261671E-8</v>
      </c>
      <c r="HI277" s="3">
        <f t="shared" ca="1" si="1892"/>
        <v>7.1725969327940833</v>
      </c>
      <c r="HJ277" s="3">
        <f t="shared" ca="1" si="1893"/>
        <v>24.42852093365164</v>
      </c>
      <c r="HK277" s="3">
        <f t="shared" ca="1" si="1894"/>
        <v>2.6822515985149499E-3</v>
      </c>
      <c r="HL277" s="3">
        <f t="shared" ca="1" si="1895"/>
        <v>2.7093450490049947E-5</v>
      </c>
      <c r="HM277" s="3">
        <f t="shared" ca="1" si="1896"/>
        <v>49.428705933651642</v>
      </c>
      <c r="HN277" s="3">
        <f t="shared" ca="1" si="1897"/>
        <v>5.4813189984009685E-4</v>
      </c>
      <c r="HO277" s="3">
        <f t="shared" ca="1" si="1898"/>
        <v>5.4265058084169697E-2</v>
      </c>
      <c r="HP277" s="3">
        <f>1</f>
        <v>1</v>
      </c>
      <c r="HQ277" s="3">
        <f t="shared" ca="1" si="1899"/>
        <v>5.4268351345386504E-2</v>
      </c>
      <c r="HR277" s="3">
        <f t="shared" ca="1" si="1900"/>
        <v>-1.8051415274377146E-9</v>
      </c>
      <c r="HS277" s="3">
        <f t="shared" ca="1" si="1901"/>
        <v>3.326322573632412E-8</v>
      </c>
      <c r="HT277" s="3">
        <f t="shared" ca="1" si="1902"/>
        <v>7.4780356369097758</v>
      </c>
      <c r="HU277" s="3">
        <f t="shared" ca="1" si="1903"/>
        <v>24.677741197722227</v>
      </c>
      <c r="HV277" s="3">
        <f t="shared" ca="1" si="1904"/>
        <v>2.7096159835099005E-3</v>
      </c>
      <c r="HW277" s="3">
        <f t="shared" ca="1" si="1905"/>
        <v>-2.7093450490067728E-7</v>
      </c>
      <c r="HX277" s="3">
        <f t="shared" ca="1" si="1906"/>
        <v>49.677926197722229</v>
      </c>
      <c r="HY277" s="3">
        <f t="shared" ca="1" si="1907"/>
        <v>-5.4538207537556148E-6</v>
      </c>
      <c r="HZ277" s="3">
        <f t="shared" ca="1" si="1908"/>
        <v>5.4543661358274216E-2</v>
      </c>
      <c r="IA277" s="3">
        <f>1</f>
        <v>1</v>
      </c>
      <c r="IB277" s="3">
        <f t="shared" ca="1" si="1909"/>
        <v>5.4568572574951201E-6</v>
      </c>
      <c r="IC277" s="3">
        <f t="shared" ca="1" si="1910"/>
        <v>-1.6560547113359821E-10</v>
      </c>
      <c r="ID277" s="3">
        <f t="shared" ca="1" si="1911"/>
        <v>1.0426410553688974E-5</v>
      </c>
      <c r="IE277" s="3">
        <f t="shared" ca="1" si="1912"/>
        <v>9.2008568239610522</v>
      </c>
      <c r="IF277" s="3">
        <f t="shared" ca="1" si="1913"/>
        <v>24.922026407058745</v>
      </c>
      <c r="IG277" s="3">
        <f t="shared" ca="1" si="1914"/>
        <v>2.7364384994950498E-3</v>
      </c>
      <c r="IH277" s="3">
        <f t="shared" ca="1" si="1915"/>
        <v>-2.7093450490049947E-5</v>
      </c>
      <c r="II277" s="3">
        <f t="shared" ca="1" si="1916"/>
        <v>49.922211407058739</v>
      </c>
      <c r="IJ277" s="3">
        <f t="shared" ca="1" si="1917"/>
        <v>-5.4271334795515634E-4</v>
      </c>
      <c r="IK277" s="3">
        <f t="shared" ca="1" si="1918"/>
        <v>5.4814048143470899E-2</v>
      </c>
      <c r="IL277" s="3">
        <f>1</f>
        <v>1</v>
      </c>
      <c r="IM277" s="3">
        <f t="shared" ca="1" si="1919"/>
        <v>5.4271638445889587E-4</v>
      </c>
      <c r="IN277" s="3">
        <f t="shared" ca="1" si="1920"/>
        <v>-1.6479511105452882E-10</v>
      </c>
      <c r="IO277" s="3">
        <f t="shared" ca="1" si="1921"/>
        <v>3.0347897407047558E-7</v>
      </c>
      <c r="IP277" s="3">
        <f t="shared" ca="1" si="1922"/>
        <v>10.734813287653823</v>
      </c>
      <c r="IQ277" s="3">
        <f t="shared" ca="1" si="1923"/>
        <v>25.168779143762297</v>
      </c>
      <c r="IR277" s="3">
        <f t="shared" ca="1" si="1924"/>
        <v>2.7635319499850998E-3</v>
      </c>
      <c r="IS277" s="3">
        <f t="shared" ca="1" si="1925"/>
        <v>-5.4186900980099893E-5</v>
      </c>
      <c r="IT277" s="3">
        <f t="shared" ca="1" si="1926"/>
        <v>50.168964143762295</v>
      </c>
      <c r="IU277" s="3">
        <f t="shared" ca="1" si="1927"/>
        <v>-1.0800880963940964E-3</v>
      </c>
      <c r="IV277" s="3">
        <f t="shared" ca="1" si="1928"/>
        <v>5.5084492916099015E-2</v>
      </c>
      <c r="IW277" s="3">
        <f>1</f>
        <v>1</v>
      </c>
      <c r="IX277" s="3">
        <f t="shared" ca="1" si="1929"/>
        <v>1.0800911328978358E-3</v>
      </c>
      <c r="IY277" s="3">
        <f t="shared" ca="1" si="1930"/>
        <v>-1.6398457718479322E-10</v>
      </c>
      <c r="IZ277" s="3">
        <f t="shared" ca="1" si="1931"/>
        <v>1.5180342464722434E-7</v>
      </c>
      <c r="JA277" s="3">
        <f t="shared" ca="1" si="1932"/>
        <v>11.033520214373693</v>
      </c>
      <c r="JB277" s="3">
        <f t="shared" ca="1" si="1933"/>
        <v>25.415531880465849</v>
      </c>
      <c r="JC277" s="3">
        <f t="shared" ca="1" si="1934"/>
        <v>2.7906254004751501E-3</v>
      </c>
      <c r="JD277" s="3">
        <f t="shared" ca="1" si="1935"/>
        <v>-8.1280351470150274E-5</v>
      </c>
      <c r="JE277" s="3">
        <f t="shared" ca="1" si="1936"/>
        <v>50.415716880465851</v>
      </c>
      <c r="JF277" s="3">
        <f t="shared" ca="1" si="1937"/>
        <v>-1.6122026324224157E-3</v>
      </c>
      <c r="JG277" s="3">
        <f t="shared" ca="1" si="1938"/>
        <v>5.5352290379836092E-2</v>
      </c>
      <c r="JH277" s="3">
        <f>1</f>
        <v>1</v>
      </c>
      <c r="JI277" s="3">
        <f t="shared" ca="1" si="1939"/>
        <v>1.6122056689261552E-3</v>
      </c>
      <c r="JJ277" s="3">
        <f t="shared" ca="1" si="1940"/>
        <v>-1.6318197740636576E-10</v>
      </c>
      <c r="JK277" s="3">
        <f t="shared" ca="1" si="1941"/>
        <v>1.0121024695370837E-7</v>
      </c>
      <c r="JL277" s="3">
        <f t="shared" ca="1" si="1942"/>
        <v>11.207446889057199</v>
      </c>
      <c r="JM277" s="3">
        <f t="shared" ca="1" si="1943"/>
        <v>25.505096779197981</v>
      </c>
      <c r="JN277" s="3">
        <f t="shared" ca="1" si="1944"/>
        <v>2.8004596263559384E-3</v>
      </c>
      <c r="JO277" s="3">
        <f t="shared" ca="1" si="1945"/>
        <v>-9.1114577350938537E-5</v>
      </c>
      <c r="JP277" s="3">
        <f t="shared" ca="1" si="1946"/>
        <v>50.505281779197979</v>
      </c>
      <c r="JQ277" s="3">
        <f t="shared" ca="1" si="1947"/>
        <v>-1.8040603703446052E-3</v>
      </c>
      <c r="JR277" s="3">
        <f t="shared" ca="1" si="1948"/>
        <v>5.5448846688929604E-2</v>
      </c>
      <c r="JS277" s="3">
        <f>1</f>
        <v>1</v>
      </c>
      <c r="JT277" s="3">
        <f t="shared" ca="1" si="1949"/>
        <v>1.8040634068483446E-3</v>
      </c>
      <c r="JU277" s="3">
        <f t="shared" ca="1" si="1950"/>
        <v>-1.6289259426134728E-10</v>
      </c>
      <c r="JV277" s="3">
        <f t="shared" ca="1" si="1951"/>
        <v>9.0287537457718614E-8</v>
      </c>
      <c r="JW277" s="3">
        <f t="shared" ca="1" si="1952"/>
        <v>11.256272801030123</v>
      </c>
      <c r="JX277" s="3">
        <f t="shared" ca="1" si="1953"/>
        <v>27.211530834854983</v>
      </c>
      <c r="JY277" s="3">
        <f t="shared" ca="1" si="1954"/>
        <v>2.987826085667077E-3</v>
      </c>
      <c r="JZ277" s="3">
        <f t="shared" ca="1" si="1955"/>
        <v>-2.7848103666207715E-4</v>
      </c>
      <c r="KA277" s="3">
        <f t="shared" ca="1" si="1956"/>
        <v>52.211715834854985</v>
      </c>
      <c r="KB277" s="3">
        <f t="shared" ca="1" si="1957"/>
        <v>-5.3336886598959752E-3</v>
      </c>
      <c r="KC277" s="3">
        <f t="shared" ca="1" si="1958"/>
        <v>5.7225203920084421E-2</v>
      </c>
      <c r="KD277" s="3">
        <f>1</f>
        <v>1</v>
      </c>
      <c r="KE277" s="3">
        <f t="shared" ca="1" si="1959"/>
        <v>5.3336916963997146E-3</v>
      </c>
      <c r="KF277" s="3">
        <f t="shared" ca="1" si="1960"/>
        <v>-1.5756878013615967E-10</v>
      </c>
      <c r="KG277" s="3">
        <f t="shared" ca="1" si="1961"/>
        <v>2.9541997621177624E-8</v>
      </c>
      <c r="KH277" s="3">
        <f t="shared" ca="1" si="1962"/>
        <v>11.727030066735274</v>
      </c>
      <c r="KI277" s="3">
        <f t="shared" ca="1" si="1963"/>
        <v>29.308384890511981</v>
      </c>
      <c r="KJ277" s="3">
        <f t="shared" ca="1" si="1964"/>
        <v>3.2180606609782153E-3</v>
      </c>
      <c r="KK277" s="3">
        <f t="shared" ca="1" si="1965"/>
        <v>-5.0871561197321545E-4</v>
      </c>
      <c r="KL277" s="3">
        <f t="shared" ca="1" si="1966"/>
        <v>54.308569890511976</v>
      </c>
      <c r="KM277" s="3">
        <f t="shared" ca="1" si="1967"/>
        <v>-9.3671332719459256E-3</v>
      </c>
      <c r="KN277" s="3">
        <f t="shared" ca="1" si="1968"/>
        <v>5.9255116963417391E-2</v>
      </c>
      <c r="KO277" s="3">
        <f>1</f>
        <v>1</v>
      </c>
      <c r="KP277" s="3">
        <f t="shared" ca="1" si="1969"/>
        <v>9.367136308449665E-3</v>
      </c>
      <c r="KQ277" s="3">
        <f t="shared" ca="1" si="1970"/>
        <v>-1.514850490355336E-10</v>
      </c>
      <c r="KR277" s="3">
        <f t="shared" ca="1" si="1971"/>
        <v>1.6171942257559024E-8</v>
      </c>
      <c r="KS277" s="3">
        <f t="shared" ca="1" si="1972"/>
        <v>11.971607449037389</v>
      </c>
      <c r="KT277" s="3">
        <f t="shared" ca="1" si="1973"/>
        <v>31.218968946168978</v>
      </c>
      <c r="KU277" s="3">
        <f t="shared" ca="1" si="1974"/>
        <v>3.4278427902893534E-3</v>
      </c>
      <c r="KV277" s="3">
        <f t="shared" ca="1" si="1975"/>
        <v>-7.1849774128435358E-4</v>
      </c>
      <c r="KW277" s="3">
        <f t="shared" ca="1" si="1976"/>
        <v>56.219153946168973</v>
      </c>
      <c r="KX277" s="3">
        <f t="shared" ca="1" si="1977"/>
        <v>-1.2780301567190611E-2</v>
      </c>
      <c r="KY277" s="3">
        <f t="shared" ca="1" si="1978"/>
        <v>6.0972863333581748E-2</v>
      </c>
      <c r="KZ277" s="3">
        <f>1</f>
        <v>1</v>
      </c>
      <c r="LA277" s="3">
        <f t="shared" ca="1" si="1979"/>
        <v>1.2780304603694351E-2</v>
      </c>
      <c r="LB277" s="3">
        <f t="shared" ca="1" si="1980"/>
        <v>-1.4633689401998788E-10</v>
      </c>
      <c r="LC277" s="3">
        <f t="shared" ca="1" si="1981"/>
        <v>1.1450178023612867E-8</v>
      </c>
      <c r="LD277" s="3">
        <f t="shared" ca="1" si="1982"/>
        <v>12.106541490759092</v>
      </c>
      <c r="LE277" s="3">
        <f t="shared" ca="1" si="1983"/>
        <v>32.593273001825978</v>
      </c>
      <c r="LF277" s="3">
        <f t="shared" ca="1" si="1984"/>
        <v>3.578741375600492E-3</v>
      </c>
      <c r="LG277" s="3">
        <f t="shared" ca="1" si="1985"/>
        <v>-8.6939632659549211E-4</v>
      </c>
      <c r="LH277" s="3">
        <f t="shared" ca="1" si="1986"/>
        <v>57.593458001825979</v>
      </c>
      <c r="LI277" s="3">
        <f t="shared" ca="1" si="1987"/>
        <v>-1.5095400706238689E-2</v>
      </c>
      <c r="LJ277" s="3">
        <f t="shared" ca="1" si="1988"/>
        <v>6.2137984065603932E-2</v>
      </c>
      <c r="LK277" s="3">
        <f>1</f>
        <v>1</v>
      </c>
      <c r="LL277" s="3">
        <f t="shared" ca="1" si="1989"/>
        <v>1.5095403742742429E-2</v>
      </c>
      <c r="LM277" s="3">
        <f t="shared" ca="1" si="1990"/>
        <v>-1.4284498028670339E-10</v>
      </c>
      <c r="LN277" s="3">
        <f t="shared" ca="1" si="1991"/>
        <v>9.462806903511034E-9</v>
      </c>
      <c r="LO277" s="3">
        <f t="shared" ca="1" si="1992"/>
        <v>12.178844918070148</v>
      </c>
      <c r="LQ277" s="3" t="str">
        <f t="shared" ca="1" si="1993"/>
        <v>21.77</v>
      </c>
      <c r="LR277" s="3" t="str">
        <f t="shared" ca="1" si="1994"/>
        <v>605.7</v>
      </c>
      <c r="LS277" s="3" t="str">
        <f t="shared" ca="1" si="1995"/>
        <v>617.5</v>
      </c>
      <c r="LT277" s="3" t="str">
        <f t="shared" ca="1" si="1996"/>
        <v>581.8</v>
      </c>
      <c r="LU277" s="3" t="str">
        <f t="shared" ca="1" si="1997"/>
        <v>27.06</v>
      </c>
      <c r="LV277" s="3" t="str">
        <f t="shared" ca="1" si="1998"/>
        <v>27.72</v>
      </c>
      <c r="LW277" s="3" t="str">
        <f t="shared" ca="1" si="1999"/>
        <v>25.98</v>
      </c>
      <c r="LX277" s="3" t="str">
        <f t="shared" ca="1" si="2000"/>
        <v>295</v>
      </c>
      <c r="LY277" s="3" t="str">
        <f t="shared" ca="1" si="2001"/>
        <v>21.6</v>
      </c>
      <c r="LZ277" s="3">
        <f t="shared" ca="1" si="2002"/>
        <v>17</v>
      </c>
      <c r="MA277" s="3">
        <f t="shared" ca="1" si="2003"/>
        <v>230</v>
      </c>
      <c r="MB277" s="3" t="str">
        <f t="shared" ca="1" si="2004"/>
        <v>242.9</v>
      </c>
      <c r="MC277" s="3" t="str">
        <f t="shared" ca="1" si="2005"/>
        <v>225.6</v>
      </c>
      <c r="MD277" s="3" t="str">
        <f t="shared" ca="1" si="2006"/>
        <v>222.4</v>
      </c>
      <c r="ME277" s="3" t="str">
        <f t="shared" ca="1" si="2007"/>
        <v>18.59</v>
      </c>
      <c r="MF277" s="3" t="str">
        <f t="shared" ca="1" si="2008"/>
        <v>16.96</v>
      </c>
      <c r="MG277" s="3" t="str">
        <f t="shared" ca="1" si="2009"/>
        <v>16.88</v>
      </c>
      <c r="MJ277" s="3">
        <f t="shared" ca="1" si="2010"/>
        <v>2.35</v>
      </c>
      <c r="MK277" s="3" t="str">
        <f t="shared" ca="1" si="2011"/>
        <v>2.35</v>
      </c>
      <c r="ML277" s="3" t="str">
        <f t="shared" ca="1" si="2012"/>
        <v>3.22</v>
      </c>
      <c r="MM277" s="3" t="str">
        <f t="shared" ca="1" si="2013"/>
        <v>4.33</v>
      </c>
      <c r="MN277" s="3" t="str">
        <f t="shared" ca="1" si="2014"/>
        <v>4.43</v>
      </c>
      <c r="MO277" s="3" t="str">
        <f t="shared" ca="1" si="2015"/>
        <v>6.29</v>
      </c>
      <c r="MP277" s="3" t="str">
        <f t="shared" ca="1" si="2016"/>
        <v>4.76</v>
      </c>
      <c r="MQ277" s="3" t="str">
        <f t="shared" ca="1" si="2017"/>
        <v>7.91</v>
      </c>
      <c r="MR277" s="3" t="str">
        <f t="shared" ca="1" si="2018"/>
        <v>4.95</v>
      </c>
      <c r="MS277" s="3" t="str">
        <f t="shared" ca="1" si="2019"/>
        <v>9.47</v>
      </c>
      <c r="MT277" s="3" t="str">
        <f t="shared" ca="1" si="2020"/>
        <v>5.09</v>
      </c>
      <c r="MU277" s="3" t="str">
        <f t="shared" ca="1" si="2021"/>
        <v>11.51</v>
      </c>
      <c r="MV277" s="3" t="str">
        <f t="shared" ca="1" si="2022"/>
        <v>5.25</v>
      </c>
      <c r="MW277" s="3" t="str">
        <f t="shared" ca="1" si="2023"/>
        <v>13.56</v>
      </c>
      <c r="MX277" s="3" t="str">
        <f t="shared" ca="1" si="2024"/>
        <v>5.40</v>
      </c>
      <c r="MY277" s="3" t="str">
        <f t="shared" ca="1" si="2025"/>
        <v>15.02</v>
      </c>
      <c r="MZ277" s="3" t="str">
        <f t="shared" ca="1" si="2026"/>
        <v>5.51</v>
      </c>
      <c r="NA277" s="3" t="str">
        <f t="shared" ca="1" si="2027"/>
        <v>17.03</v>
      </c>
      <c r="NB277" s="3" t="str">
        <f t="shared" ca="1" si="2028"/>
        <v>5.65</v>
      </c>
      <c r="NC277" s="3" t="str">
        <f t="shared" ca="1" si="2029"/>
        <v>18.81</v>
      </c>
      <c r="ND277" s="3" t="str">
        <f t="shared" ca="1" si="2030"/>
        <v>5.78</v>
      </c>
      <c r="NE277" s="3" t="str">
        <f t="shared" ca="1" si="2031"/>
        <v>20.82</v>
      </c>
      <c r="NF277" s="3" t="str">
        <f t="shared" ca="1" si="2032"/>
        <v>5.96</v>
      </c>
      <c r="NG277" s="3" t="str">
        <f t="shared" ca="1" si="2033"/>
        <v>22.49</v>
      </c>
      <c r="NH277" s="3" t="str">
        <f t="shared" ca="1" si="2034"/>
        <v>6.13</v>
      </c>
      <c r="NI277" s="3" t="str">
        <f t="shared" ca="1" si="2035"/>
        <v>24.30</v>
      </c>
      <c r="NJ277" s="3" t="str">
        <f t="shared" ca="1" si="2036"/>
        <v>6.39</v>
      </c>
      <c r="NK277" s="3" t="str">
        <f t="shared" ca="1" si="2037"/>
        <v>26.03</v>
      </c>
      <c r="NL277" s="3" t="str">
        <f t="shared" ca="1" si="2038"/>
        <v>6.86</v>
      </c>
      <c r="NM277" s="3" t="str">
        <f t="shared" ca="1" si="2039"/>
        <v>26.29</v>
      </c>
      <c r="NN277" s="3" t="str">
        <f t="shared" ca="1" si="2040"/>
        <v>6.99</v>
      </c>
      <c r="NO277" s="3" t="str">
        <f t="shared" ca="1" si="2041"/>
        <v>26.53</v>
      </c>
      <c r="NP277" s="3" t="str">
        <f t="shared" ca="1" si="2042"/>
        <v>7.17</v>
      </c>
      <c r="NQ277" s="3" t="str">
        <f t="shared" ca="1" si="2043"/>
        <v>26.78</v>
      </c>
      <c r="NR277" s="3" t="str">
        <f t="shared" ca="1" si="2044"/>
        <v>7.48</v>
      </c>
      <c r="NS277" s="3" t="str">
        <f t="shared" ca="1" si="2045"/>
        <v>27.03</v>
      </c>
      <c r="NT277" s="3" t="str">
        <f t="shared" ca="1" si="2046"/>
        <v>9.20</v>
      </c>
      <c r="NU277" s="3" t="str">
        <f t="shared" ca="1" si="2047"/>
        <v>27.27</v>
      </c>
      <c r="NV277" s="3" t="str">
        <f t="shared" ca="1" si="2048"/>
        <v>10.73</v>
      </c>
      <c r="NW277" s="3" t="str">
        <f t="shared" ca="1" si="2049"/>
        <v>27.52</v>
      </c>
      <c r="NX277" s="3" t="str">
        <f t="shared" ca="1" si="2050"/>
        <v>11.03</v>
      </c>
      <c r="NY277" s="3" t="str">
        <f t="shared" ca="1" si="2051"/>
        <v>27.77</v>
      </c>
      <c r="NZ277" s="3" t="str">
        <f t="shared" ca="1" si="2052"/>
        <v>11.21</v>
      </c>
      <c r="OA277" s="3" t="str">
        <f t="shared" ca="1" si="2053"/>
        <v>27.86</v>
      </c>
      <c r="OB277" s="3" t="str">
        <f t="shared" ca="1" si="2054"/>
        <v>11.26</v>
      </c>
      <c r="OC277" s="3" t="str">
        <f t="shared" ca="1" si="2055"/>
        <v>29.56</v>
      </c>
      <c r="OD277" s="3" t="str">
        <f t="shared" ca="1" si="2056"/>
        <v>11.73</v>
      </c>
      <c r="OE277" s="3" t="str">
        <f t="shared" ca="1" si="2057"/>
        <v>31.66</v>
      </c>
      <c r="OF277" s="3" t="str">
        <f t="shared" ca="1" si="2058"/>
        <v>11.97</v>
      </c>
      <c r="OG277" s="3" t="str">
        <f t="shared" ca="1" si="2059"/>
        <v>33.57</v>
      </c>
      <c r="OH277" s="3" t="str">
        <f t="shared" ca="1" si="2060"/>
        <v>12.11</v>
      </c>
      <c r="OI277" s="3" t="str">
        <f t="shared" ca="1" si="2061"/>
        <v>34.94</v>
      </c>
      <c r="OJ277" s="3" t="str">
        <f t="shared" ca="1" si="2062"/>
        <v>12.18</v>
      </c>
      <c r="OK277" s="3" t="str" cm="1">
        <f t="array" aca="1" ref="OK277" ca="1">_xlfn.IFS(VALUE(NP277)&gt;8.8,NO277,VALUE(NR277)&gt;8.8,NQ277,VALUE(NT277)&gt;8.8,NS277,VALUE(NV277)&gt;8.8,NU277,VALUE(NX277)&gt;8.8,NW277)</f>
        <v>27.03</v>
      </c>
      <c r="OL277" s="3" t="str" cm="1">
        <f t="array" aca="1" ref="OL277" ca="1">_xlfn.IFS(VALUE(NP277)&gt;8.8,NP277,VALUE(NR277)&gt;8.8,NR277,VALUE(NT277)&gt;8.8,NT277,VALUE(NV277)&gt;8.8,NV277,VALUE(NX277)&gt;8.8,NX277)</f>
        <v>9.20</v>
      </c>
      <c r="ON277" s="3" t="str">
        <f t="shared" ca="1" si="2063"/>
        <v>CALIBRATION OF NaOH:  A ~  M solution of NaOH was made by adding 21.77 mL of 3M NaOH to 600 mL of DI water.    Three titrations were run to calibrate the solution.  Titration 1: 605.7 mg of dry KHP was placed in a 250 mL Erlenmeyer flask with ~50 mL of DI water and 2 drops of phenolphthalein.  It required 27.06 mL of the NaOH solution to bring the solution to a faint pink color for 30 seconds.    Titration 2: 617.5 mg of dry KHP was placed in a 250 mL Erlenmeyer flask with ~50 mL of DI water and 2 drops of phenolphthalein.  It required 27.72 mL of the NaOH solution to bring the solution to a faint pink color for 30 seconds.    Titration 3: 581.8 mg of dry KHP was placed in a 250 mL Erlenmeyer flask with ~50 mL of DI water and 2 drops of phenolphthalein.  It required 25.98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21.6 mL of the NaOH solution to turn it pink.  You then decide to create solutions that will require ~17 mL of the NaOH solution to neutralize and calculate that the samples must be around 230 mg.   You then perform three precise titrations for molecular weight.     Titration 1: 242.9 mg of the unknown acid was placed in a 250 mL Erlenmeyer flask with ~50 mL of DI water and 2 drops of phenolphthalein.  It required 18.59 mL of the NaOH solution to bring the solution to a faint pink color for 30 seconds.    Titration 2: 225.6 mg of the unknown acid was placed in a 250 mL Erlenmeyer flask with ~50 mL of DI water and 2 drops of phenolphthalein.  It required 16.96 mL of the NaOH solution to bring the solution to a faint pink color for 30 seconds.    Titration 3: 222.4 mg of the unknown acid was placed in a 250 mL Erlenmeyer flask with ~50 mL of DI water and 2 drops of phenolphthalein.  It required 16.8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35 mL.  Readings - [vol: 2.35 mL, pH: 3.22], [vol: 4.33 mL, pH: 4.43], [vol: 6.29 mL, pH: 4.76], [vol: 7.91 mL, pH: 4.95], [vol: 9.47 mL, pH: 5.09], [vol: 11.51 mL, pH: 5.25], [vol: 13.56 mL, pH: 5.40], [vol: 15.02 mL, pH: 5.51], [vol: 17.03 mL, pH: 5.65], [vol: 18.81 mL, pH: 5.78], [vol: 20.82 mL, pH: 5.96], [vol: 22.49 mL, pH: 6.13], [vol: 24.30 mL, pH: 6.39], [vol: 26.03 mL, pH: 6.86], [vol: 26.29 mL, pH: 6.99], [vol: 26.53 mL, pH: 7.17], [vol: 26.78 mL, pH: 7.48], [vol: 27.03 mL, pH: 9.20], [vol: 27.27 mL, pH: 10.73], [vol: 27.52 mL, pH: 11.03], [vol: 27.77 mL, pH: 11.21], [vol: 27.86 mL, pH: 11.26], [vol: 29.56 mL, pH: 11.73], [vol: 31.66 mL, pH: 11.97], [vol: 33.57 mL, pH: 12.11], [vol: 34.94 mL, pH: 12.18]    You also note that the first sign of the pink indicator occurred at [vol: 27.03 mL, pH: 9.2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78" spans="4:404" x14ac:dyDescent="0.35">
      <c r="D278" s="3" t="str">
        <f ca="1">VLOOKUP(RANDBETWEEN(1,17),'Unknown Acids'!$C$4:$F$20,2,FALSE)</f>
        <v>Kappa</v>
      </c>
      <c r="E278" s="3">
        <f ca="1">VLOOKUP(D278,'Unknown Acids'!$D$4:$F$20,2,FALSE)</f>
        <v>105.81</v>
      </c>
      <c r="F278" s="3">
        <f ca="1">VLOOKUP(D278,'Unknown Acids'!$D$4:$F$20,3,FALSE)</f>
        <v>3.48</v>
      </c>
      <c r="G278" s="3">
        <f t="shared" ca="1" si="1706"/>
        <v>3.3113112148259094E-4</v>
      </c>
      <c r="H278" s="3">
        <f t="shared" ca="1" si="1707"/>
        <v>3.5958887264644267E-4</v>
      </c>
      <c r="I278" s="3">
        <f t="shared" ca="1" si="1708"/>
        <v>2.7809536836898359E-11</v>
      </c>
      <c r="J278" s="3">
        <f t="shared" ca="1" si="1709"/>
        <v>0.10790000000000001</v>
      </c>
      <c r="K278" s="3">
        <f t="shared" ca="1" si="1710"/>
        <v>24.992170000000002</v>
      </c>
      <c r="L278" s="3">
        <f t="shared" ca="1" si="1711"/>
        <v>0.10290000000000001</v>
      </c>
      <c r="M278" s="3">
        <f t="shared" ca="1" si="1712"/>
        <v>26.206561156462588</v>
      </c>
      <c r="N278" s="3">
        <f t="shared" ca="1" si="1713"/>
        <v>33.544398280272112</v>
      </c>
      <c r="O278" s="3">
        <f t="shared" si="1714"/>
        <v>0.3</v>
      </c>
      <c r="Q278" s="3" t="str">
        <f t="shared" ca="1" si="1715"/>
        <v>587.1</v>
      </c>
      <c r="R278" s="3" t="str">
        <f t="shared" ca="1" si="1715"/>
        <v>587.9</v>
      </c>
      <c r="S278" s="3" t="str">
        <f t="shared" ca="1" si="1715"/>
        <v>636.7</v>
      </c>
      <c r="T278" s="3" t="str">
        <f t="shared" ca="1" si="1716"/>
        <v>27.97</v>
      </c>
      <c r="U278" s="3" t="str">
        <f t="shared" ca="1" si="1717"/>
        <v>28.09</v>
      </c>
      <c r="V278" s="3" t="str">
        <f t="shared" ca="1" si="1718"/>
        <v>30.33</v>
      </c>
      <c r="W278" s="3">
        <f t="shared" si="1719"/>
        <v>0.1</v>
      </c>
      <c r="X278" s="3">
        <f t="shared" ca="1" si="1720"/>
        <v>0.1027</v>
      </c>
      <c r="Y278" s="3">
        <f t="shared" ca="1" si="1721"/>
        <v>0.19436345966958768</v>
      </c>
      <c r="AA278" s="3" t="str">
        <f t="shared" ca="1" si="1722"/>
        <v>299.0</v>
      </c>
      <c r="AB278" s="3" t="str">
        <f t="shared" ca="1" si="1723"/>
        <v>27.5</v>
      </c>
      <c r="AC278" s="3">
        <f t="shared" ca="1" si="1724"/>
        <v>220</v>
      </c>
      <c r="AD278" s="3">
        <f t="shared" ca="1" si="1725"/>
        <v>20</v>
      </c>
      <c r="AE278" s="3" t="str">
        <f t="shared" ca="1" si="1726"/>
        <v>210.0</v>
      </c>
      <c r="AF278" s="3" t="str">
        <f t="shared" ca="1" si="1726"/>
        <v>218.9</v>
      </c>
      <c r="AG278" s="3" t="str">
        <f t="shared" ca="1" si="1726"/>
        <v>229.4</v>
      </c>
      <c r="AH278" s="3" t="str">
        <f t="shared" ca="1" si="1727"/>
        <v>20.17</v>
      </c>
      <c r="AI278" s="3" t="str">
        <f t="shared" ca="1" si="1728"/>
        <v>20.57</v>
      </c>
      <c r="AJ278" s="3" t="str">
        <f t="shared" ca="1" si="1729"/>
        <v>21.82</v>
      </c>
      <c r="AK278" s="3">
        <f t="shared" si="1730"/>
        <v>0.5</v>
      </c>
      <c r="AL278" s="3">
        <f t="shared" ca="1" si="1731"/>
        <v>102.45538468063222</v>
      </c>
      <c r="AM278" s="3">
        <f t="shared" ca="1" si="1732"/>
        <v>3.1704142513635585</v>
      </c>
      <c r="AO278" s="3">
        <f t="shared" ca="1" si="1733"/>
        <v>5.67</v>
      </c>
      <c r="AP278" s="3">
        <f>0</f>
        <v>0</v>
      </c>
      <c r="AQ278" s="3">
        <f t="shared" ca="1" si="1734"/>
        <v>0</v>
      </c>
      <c r="AR278" s="3">
        <f t="shared" ca="1" si="1735"/>
        <v>2.6966551430000004E-3</v>
      </c>
      <c r="AS278" s="3">
        <f t="shared" ca="1" si="1736"/>
        <v>24.992170000000002</v>
      </c>
      <c r="AT278" s="3">
        <f t="shared" ca="1" si="1737"/>
        <v>0.10790000000000001</v>
      </c>
      <c r="AU278" s="3">
        <f t="shared" ca="1" si="1738"/>
        <v>0</v>
      </c>
      <c r="AV278" s="3">
        <f>1</f>
        <v>1</v>
      </c>
      <c r="AW278" s="3">
        <f t="shared" ca="1" si="1739"/>
        <v>3.5958887264644267E-4</v>
      </c>
      <c r="AX278" s="3">
        <f t="shared" ca="1" si="1740"/>
        <v>-3.8799639358551168E-5</v>
      </c>
      <c r="AY278" s="3">
        <f t="shared" ca="1" si="1741"/>
        <v>6.0517355040593133E-3</v>
      </c>
      <c r="AZ278" s="3">
        <f t="shared" ca="1" si="1742"/>
        <v>2.2181200614217711</v>
      </c>
      <c r="BA278" s="3">
        <f t="shared" ca="1" si="1743"/>
        <v>1.8337637469387755</v>
      </c>
      <c r="BB278" s="3">
        <f t="shared" ca="1" si="1744"/>
        <v>1.8869428955999999E-4</v>
      </c>
      <c r="BC278" s="3">
        <f t="shared" ca="1" si="1745"/>
        <v>2.5079608534400001E-3</v>
      </c>
      <c r="BD278" s="3">
        <f t="shared" ca="1" si="1746"/>
        <v>26.825933746938777</v>
      </c>
      <c r="BE278" s="3">
        <f t="shared" ca="1" si="1747"/>
        <v>9.3490160569944539E-2</v>
      </c>
      <c r="BF278" s="3">
        <f t="shared" ca="1" si="1748"/>
        <v>7.0340250348800148E-3</v>
      </c>
      <c r="BG278" s="3">
        <f>1</f>
        <v>1</v>
      </c>
      <c r="BH278" s="3">
        <f t="shared" ca="1" si="1749"/>
        <v>7.3936139075264579E-3</v>
      </c>
      <c r="BI278" s="3">
        <f t="shared" ca="1" si="1750"/>
        <v>-3.3618021442881266E-5</v>
      </c>
      <c r="BJ278" s="3">
        <f t="shared" ca="1" si="1751"/>
        <v>3.1795585903504225E-3</v>
      </c>
      <c r="BK278" s="3">
        <f t="shared" ca="1" si="1752"/>
        <v>2.4976331677769439</v>
      </c>
      <c r="BL278" s="3">
        <f t="shared" ca="1" si="1753"/>
        <v>4.1544274938775514</v>
      </c>
      <c r="BM278" s="3">
        <f t="shared" ca="1" si="1754"/>
        <v>4.2749058912000006E-4</v>
      </c>
      <c r="BN278" s="3">
        <f t="shared" ca="1" si="1755"/>
        <v>2.2691645538800002E-3</v>
      </c>
      <c r="BO278" s="3">
        <f t="shared" ca="1" si="1756"/>
        <v>29.146597493877554</v>
      </c>
      <c r="BP278" s="3">
        <f t="shared" ca="1" si="1757"/>
        <v>7.7853497457350013E-2</v>
      </c>
      <c r="BQ278" s="3">
        <f t="shared" ca="1" si="1758"/>
        <v>1.4666912294301161E-2</v>
      </c>
      <c r="BR278" s="3">
        <f>1</f>
        <v>1</v>
      </c>
      <c r="BS278" s="3">
        <f t="shared" ca="1" si="1759"/>
        <v>1.5026501166947603E-2</v>
      </c>
      <c r="BT278" s="3">
        <f t="shared" ca="1" si="1760"/>
        <v>-2.7995251382271182E-5</v>
      </c>
      <c r="BU278" s="3">
        <f t="shared" ca="1" si="1761"/>
        <v>1.676101173442494E-3</v>
      </c>
      <c r="BV278" s="3">
        <f t="shared" ca="1" si="1762"/>
        <v>2.7756997698694472</v>
      </c>
      <c r="BW278" s="3">
        <f t="shared" ca="1" si="1763"/>
        <v>6.0002512408163273</v>
      </c>
      <c r="BX278" s="3">
        <f t="shared" ca="1" si="1764"/>
        <v>6.1742585268000018E-4</v>
      </c>
      <c r="BY278" s="3">
        <f t="shared" ca="1" si="1765"/>
        <v>2.07922929032E-3</v>
      </c>
      <c r="BZ278" s="3">
        <f t="shared" ca="1" si="1766"/>
        <v>30.992421240816327</v>
      </c>
      <c r="CA278" s="3">
        <f t="shared" ca="1" si="1767"/>
        <v>6.70883140805308E-2</v>
      </c>
      <c r="CB278" s="3">
        <f t="shared" ca="1" si="1768"/>
        <v>1.9921833401866134E-2</v>
      </c>
      <c r="CC278" s="3">
        <f>1</f>
        <v>1</v>
      </c>
      <c r="CD278" s="3">
        <f t="shared" ca="1" si="1769"/>
        <v>2.0281422274512576E-2</v>
      </c>
      <c r="CE278" s="3">
        <f t="shared" ca="1" si="1770"/>
        <v>-2.4124211227968535E-5</v>
      </c>
      <c r="CF278" s="3">
        <f t="shared" ca="1" si="1771"/>
        <v>1.1268632954795459E-3</v>
      </c>
      <c r="CG278" s="3">
        <f t="shared" ca="1" si="1772"/>
        <v>2.9481287668464864</v>
      </c>
      <c r="CH278" s="3">
        <f t="shared" ca="1" si="1773"/>
        <v>7.6236249877551021</v>
      </c>
      <c r="CI278" s="3">
        <f t="shared" ca="1" si="1774"/>
        <v>7.8447101124000005E-4</v>
      </c>
      <c r="CJ278" s="3">
        <f t="shared" ca="1" si="1775"/>
        <v>1.9121841317600004E-3</v>
      </c>
      <c r="CK278" s="3">
        <f t="shared" ca="1" si="1776"/>
        <v>32.615794987755102</v>
      </c>
      <c r="CL278" s="3">
        <f t="shared" ca="1" si="1777"/>
        <v>5.8627549396784245E-2</v>
      </c>
      <c r="CM278" s="3">
        <f t="shared" ca="1" si="1778"/>
        <v>2.4051874606598207E-2</v>
      </c>
      <c r="CN278" s="3">
        <f>1</f>
        <v>1</v>
      </c>
      <c r="CO278" s="3">
        <f t="shared" ca="1" si="1779"/>
        <v>2.4411463479244649E-2</v>
      </c>
      <c r="CP278" s="3">
        <f t="shared" ca="1" si="1780"/>
        <v>-2.1081814393613277E-5</v>
      </c>
      <c r="CQ278" s="3">
        <f t="shared" ca="1" si="1781"/>
        <v>8.3503900804581671E-4</v>
      </c>
      <c r="CR278" s="3">
        <f t="shared" ca="1" si="1782"/>
        <v>3.0782932363926241</v>
      </c>
      <c r="CS278" s="3">
        <f t="shared" ca="1" si="1783"/>
        <v>9.3882087346938778</v>
      </c>
      <c r="CT278" s="3">
        <f t="shared" ca="1" si="1784"/>
        <v>9.6604667880000007E-4</v>
      </c>
      <c r="CU278" s="3">
        <f t="shared" ca="1" si="1785"/>
        <v>1.7306084642000003E-3</v>
      </c>
      <c r="CV278" s="3">
        <f t="shared" ca="1" si="1786"/>
        <v>34.380378734693878</v>
      </c>
      <c r="CW278" s="3">
        <f t="shared" ca="1" si="1787"/>
        <v>5.0337097143540517E-2</v>
      </c>
      <c r="CX278" s="3">
        <f t="shared" ca="1" si="1788"/>
        <v>2.8098779430406461E-2</v>
      </c>
      <c r="CY278" s="3">
        <f>1</f>
        <v>1</v>
      </c>
      <c r="CZ278" s="3">
        <f t="shared" ca="1" si="1789"/>
        <v>2.8458368303052903E-2</v>
      </c>
      <c r="DA278" s="3">
        <f t="shared" ca="1" si="1790"/>
        <v>-1.8100660014140204E-5</v>
      </c>
      <c r="DB278" s="3">
        <f t="shared" ca="1" si="1791"/>
        <v>6.2242659048371285E-4</v>
      </c>
      <c r="DC278" s="3">
        <f t="shared" ca="1" si="1792"/>
        <v>3.2059118622688931</v>
      </c>
      <c r="DD278" s="3">
        <f t="shared" ca="1" si="1793"/>
        <v>11.457322481632655</v>
      </c>
      <c r="DE278" s="3">
        <f t="shared" ca="1" si="1794"/>
        <v>1.1789584833600002E-3</v>
      </c>
      <c r="DF278" s="3">
        <f t="shared" ca="1" si="1795"/>
        <v>1.5176966596400002E-3</v>
      </c>
      <c r="DG278" s="3">
        <f t="shared" ca="1" si="1796"/>
        <v>36.44949248163266</v>
      </c>
      <c r="DH278" s="3">
        <f t="shared" ca="1" si="1797"/>
        <v>4.1638348199355205E-2</v>
      </c>
      <c r="DI278" s="3">
        <f t="shared" ca="1" si="1798"/>
        <v>3.234499037137737E-2</v>
      </c>
      <c r="DJ278" s="3">
        <f>1</f>
        <v>1</v>
      </c>
      <c r="DK278" s="3">
        <f t="shared" ca="1" si="1799"/>
        <v>3.2704579244023813E-2</v>
      </c>
      <c r="DL278" s="3">
        <f t="shared" ca="1" si="1800"/>
        <v>-1.4972686687866175E-5</v>
      </c>
      <c r="DM278" s="3">
        <f t="shared" ca="1" si="1801"/>
        <v>4.5158084196229159E-4</v>
      </c>
      <c r="DN278" s="3">
        <f t="shared" ca="1" si="1802"/>
        <v>3.3452644910308358</v>
      </c>
      <c r="DO278" s="3">
        <f t="shared" ca="1" si="1803"/>
        <v>13.559046228571429</v>
      </c>
      <c r="DP278" s="3">
        <f t="shared" ca="1" si="1804"/>
        <v>1.39522585692E-3</v>
      </c>
      <c r="DQ278" s="3">
        <f t="shared" ca="1" si="1805"/>
        <v>1.3014292860800004E-3</v>
      </c>
      <c r="DR278" s="3">
        <f t="shared" ca="1" si="1806"/>
        <v>38.551216228571434</v>
      </c>
      <c r="DS278" s="3">
        <f t="shared" ca="1" si="1807"/>
        <v>3.3758449496477189E-2</v>
      </c>
      <c r="DT278" s="3">
        <f t="shared" ca="1" si="1808"/>
        <v>3.6191487413721524E-2</v>
      </c>
      <c r="DU278" s="3">
        <f>1</f>
        <v>1</v>
      </c>
      <c r="DV278" s="3">
        <f t="shared" ca="1" si="1809"/>
        <v>3.6551076286367966E-2</v>
      </c>
      <c r="DW278" s="3">
        <f t="shared" ca="1" si="1810"/>
        <v>-1.2139162796730102E-5</v>
      </c>
      <c r="DX278" s="3">
        <f t="shared" ca="1" si="1811"/>
        <v>3.2915097595215964E-4</v>
      </c>
      <c r="DY278" s="3">
        <f t="shared" ca="1" si="1812"/>
        <v>3.4826048528611042</v>
      </c>
      <c r="DZ278" s="3">
        <f t="shared" ca="1" si="1813"/>
        <v>15.342139975510205</v>
      </c>
      <c r="EA278" s="3">
        <f t="shared" ca="1" si="1814"/>
        <v>1.57870620348E-3</v>
      </c>
      <c r="EB278" s="3">
        <f t="shared" ca="1" si="1815"/>
        <v>1.1179489395200003E-3</v>
      </c>
      <c r="EC278" s="3">
        <f t="shared" ca="1" si="1816"/>
        <v>40.334309975510209</v>
      </c>
      <c r="ED278" s="3">
        <f t="shared" ca="1" si="1817"/>
        <v>2.7717071153536176E-2</v>
      </c>
      <c r="EE278" s="3">
        <f t="shared" ca="1" si="1818"/>
        <v>3.9140528360062279E-2</v>
      </c>
      <c r="EF278" s="3">
        <f>1</f>
        <v>1</v>
      </c>
      <c r="EG278" s="3">
        <f t="shared" ca="1" si="1819"/>
        <v>3.9500117232708722E-2</v>
      </c>
      <c r="EH278" s="3">
        <f t="shared" ca="1" si="1820"/>
        <v>-9.9667503691613097E-6</v>
      </c>
      <c r="EI278" s="3">
        <f t="shared" ca="1" si="1821"/>
        <v>2.5073051104244903E-4</v>
      </c>
      <c r="EJ278" s="3">
        <f t="shared" ca="1" si="1822"/>
        <v>3.6007928141426779</v>
      </c>
      <c r="EK278" s="3">
        <f t="shared" ca="1" si="1823"/>
        <v>17.124693722448981</v>
      </c>
      <c r="EL278" s="3">
        <f t="shared" ca="1" si="1824"/>
        <v>1.7621309840400003E-3</v>
      </c>
      <c r="EM278" s="3">
        <f t="shared" ca="1" si="1825"/>
        <v>9.3452415896000006E-4</v>
      </c>
      <c r="EN278" s="3">
        <f t="shared" ca="1" si="1826"/>
        <v>42.116863722448983</v>
      </c>
      <c r="EO278" s="3">
        <f t="shared" ca="1" si="1827"/>
        <v>2.2188835453620999E-2</v>
      </c>
      <c r="EP278" s="3">
        <f t="shared" ca="1" si="1828"/>
        <v>4.1839083642421254E-2</v>
      </c>
      <c r="EQ278" s="3">
        <f>1</f>
        <v>1</v>
      </c>
      <c r="ER278" s="3">
        <f t="shared" ca="1" si="1829"/>
        <v>4.2198672515067696E-2</v>
      </c>
      <c r="ES278" s="3">
        <f t="shared" ca="1" si="1830"/>
        <v>-7.9788583261049937E-6</v>
      </c>
      <c r="ET278" s="3">
        <f t="shared" ca="1" si="1831"/>
        <v>1.882387296408862E-4</v>
      </c>
      <c r="EU278" s="3">
        <f t="shared" ca="1" si="1832"/>
        <v>3.7252910167277791</v>
      </c>
      <c r="EV278" s="3">
        <f t="shared" ca="1" si="1833"/>
        <v>19.272347469387753</v>
      </c>
      <c r="EW278" s="3">
        <f t="shared" ca="1" si="1834"/>
        <v>1.9831245546000002E-3</v>
      </c>
      <c r="EX278" s="3">
        <f t="shared" ca="1" si="1835"/>
        <v>7.1353058840000014E-4</v>
      </c>
      <c r="EY278" s="3">
        <f t="shared" ca="1" si="1836"/>
        <v>44.264517469387755</v>
      </c>
      <c r="EZ278" s="3">
        <f t="shared" ca="1" si="1837"/>
        <v>1.6119696524275008E-2</v>
      </c>
      <c r="FA278" s="3">
        <f t="shared" ca="1" si="1838"/>
        <v>4.4801675652998592E-2</v>
      </c>
      <c r="FB278" s="3">
        <f>1</f>
        <v>1</v>
      </c>
      <c r="FC278" s="3">
        <f t="shared" ca="1" si="1839"/>
        <v>4.5161264525645034E-2</v>
      </c>
      <c r="FD278" s="3">
        <f t="shared" ca="1" si="1840"/>
        <v>-5.7964635005668307E-6</v>
      </c>
      <c r="FE278" s="3">
        <f t="shared" ca="1" si="1841"/>
        <v>1.2798761794936483E-4</v>
      </c>
      <c r="FF278" s="3">
        <f t="shared" ca="1" si="1842"/>
        <v>3.8928320437613175</v>
      </c>
      <c r="FG278" s="3">
        <f t="shared" ca="1" si="1843"/>
        <v>21.466681216326531</v>
      </c>
      <c r="FH278" s="3">
        <f t="shared" ca="1" si="1844"/>
        <v>2.2089214971599998E-3</v>
      </c>
      <c r="FI278" s="3">
        <f t="shared" ca="1" si="1845"/>
        <v>4.8773364584000058E-4</v>
      </c>
      <c r="FJ278" s="3">
        <f t="shared" ca="1" si="1846"/>
        <v>46.458851216326536</v>
      </c>
      <c r="FK278" s="3">
        <f t="shared" ca="1" si="1847"/>
        <v>1.0498185664750177E-2</v>
      </c>
      <c r="FL278" s="3">
        <f t="shared" ca="1" si="1848"/>
        <v>4.7545762310707805E-2</v>
      </c>
      <c r="FM278" s="3">
        <f>1</f>
        <v>1</v>
      </c>
      <c r="FN278" s="3">
        <f t="shared" ca="1" si="1849"/>
        <v>4.7905351183354247E-2</v>
      </c>
      <c r="FO278" s="3">
        <f t="shared" ca="1" si="1850"/>
        <v>-3.7750307480205613E-6</v>
      </c>
      <c r="FP278" s="3">
        <f t="shared" ca="1" si="1851"/>
        <v>7.8672659058739991E-5</v>
      </c>
      <c r="FQ278" s="3">
        <f t="shared" ca="1" si="1852"/>
        <v>4.1041761708551245</v>
      </c>
      <c r="FR278" s="3">
        <f t="shared" ca="1" si="1853"/>
        <v>23.07727496326531</v>
      </c>
      <c r="FS278" s="3">
        <f t="shared" ca="1" si="1854"/>
        <v>2.3746515937200004E-3</v>
      </c>
      <c r="FT278" s="3">
        <f t="shared" ca="1" si="1855"/>
        <v>3.2200354927999992E-4</v>
      </c>
      <c r="FU278" s="3">
        <f t="shared" ca="1" si="1856"/>
        <v>48.069444963265312</v>
      </c>
      <c r="FV278" s="3">
        <f t="shared" ca="1" si="1857"/>
        <v>6.6987157751888992E-3</v>
      </c>
      <c r="FW278" s="3">
        <f t="shared" ca="1" si="1858"/>
        <v>4.9400437128714718E-2</v>
      </c>
      <c r="FX278" s="3">
        <f>1</f>
        <v>1</v>
      </c>
      <c r="FY278" s="3">
        <f t="shared" ca="1" si="1859"/>
        <v>4.976002600136116E-2</v>
      </c>
      <c r="FZ278" s="3">
        <f t="shared" ca="1" si="1860"/>
        <v>-2.4087836537791174E-6</v>
      </c>
      <c r="GA278" s="3">
        <f t="shared" ca="1" si="1861"/>
        <v>4.8361005014492531E-5</v>
      </c>
      <c r="GB278" s="3">
        <f t="shared" ca="1" si="1862"/>
        <v>4.3155046824243133</v>
      </c>
      <c r="GC278" s="3">
        <f t="shared" ca="1" si="1863"/>
        <v>25.162018710204084</v>
      </c>
      <c r="GD278" s="3">
        <f t="shared" ca="1" si="1864"/>
        <v>2.5891717252800005E-3</v>
      </c>
      <c r="GE278" s="3">
        <f t="shared" ca="1" si="1865"/>
        <v>1.0748341771999988E-4</v>
      </c>
      <c r="GF278" s="3">
        <f t="shared" ca="1" si="1866"/>
        <v>50.154188710204082</v>
      </c>
      <c r="GG278" s="3">
        <f t="shared" ca="1" si="1867"/>
        <v>2.1430596423570886E-3</v>
      </c>
      <c r="GH278" s="3">
        <f t="shared" ca="1" si="1868"/>
        <v>5.1624237015187181E-2</v>
      </c>
      <c r="GI278" s="3">
        <f>1</f>
        <v>1</v>
      </c>
      <c r="GJ278" s="3">
        <f t="shared" ca="1" si="1869"/>
        <v>5.1983825887833623E-2</v>
      </c>
      <c r="GK278" s="3">
        <f t="shared" ca="1" si="1870"/>
        <v>-7.7062040080927409E-7</v>
      </c>
      <c r="GL278" s="3">
        <f t="shared" ca="1" si="1871"/>
        <v>1.4820009012119634E-5</v>
      </c>
      <c r="GM278" s="3">
        <f t="shared" ca="1" si="1872"/>
        <v>4.8291515322600214</v>
      </c>
      <c r="GN278" s="3">
        <f t="shared" ca="1" si="1873"/>
        <v>25.420364321768709</v>
      </c>
      <c r="GO278" s="3">
        <f t="shared" ca="1" si="1874"/>
        <v>2.61575548871E-3</v>
      </c>
      <c r="GP278" s="3">
        <f t="shared" ca="1" si="1875"/>
        <v>8.0899654290000379E-5</v>
      </c>
      <c r="GQ278" s="3">
        <f t="shared" ca="1" si="1876"/>
        <v>50.41253432176871</v>
      </c>
      <c r="GR278" s="3">
        <f t="shared" ca="1" si="1877"/>
        <v>1.6047527738566197E-3</v>
      </c>
      <c r="GS278" s="3">
        <f t="shared" ca="1" si="1878"/>
        <v>5.1887006354697125E-2</v>
      </c>
      <c r="GT278" s="3">
        <f>1</f>
        <v>1</v>
      </c>
      <c r="GU278" s="3">
        <f t="shared" ca="1" si="1879"/>
        <v>5.2246595227343567E-2</v>
      </c>
      <c r="GV278" s="3">
        <f t="shared" ca="1" si="1880"/>
        <v>-5.7705124082735361E-7</v>
      </c>
      <c r="GW278" s="3">
        <f t="shared" ca="1" si="1881"/>
        <v>1.1042428757011835E-5</v>
      </c>
      <c r="GX278" s="3">
        <f t="shared" ca="1" si="1882"/>
        <v>4.9569353940198946</v>
      </c>
      <c r="GY278" s="3">
        <f t="shared" ca="1" si="1883"/>
        <v>25.682429933333335</v>
      </c>
      <c r="GZ278" s="3">
        <f t="shared" ca="1" si="1884"/>
        <v>2.6427220401400004E-3</v>
      </c>
      <c r="HA278" s="3">
        <f t="shared" ca="1" si="1885"/>
        <v>5.3933102859999964E-5</v>
      </c>
      <c r="HB278" s="3">
        <f t="shared" ca="1" si="1886"/>
        <v>50.67459993333334</v>
      </c>
      <c r="HC278" s="3">
        <f t="shared" ca="1" si="1887"/>
        <v>1.0643024894316571E-3</v>
      </c>
      <c r="HD278" s="3">
        <f t="shared" ca="1" si="1888"/>
        <v>5.2150821982151242E-2</v>
      </c>
      <c r="HE278" s="3">
        <f>1</f>
        <v>1</v>
      </c>
      <c r="HF278" s="3">
        <f t="shared" ca="1" si="1889"/>
        <v>5.2510410854797684E-2</v>
      </c>
      <c r="HG278" s="3">
        <f t="shared" ca="1" si="1890"/>
        <v>-3.8271133232953206E-7</v>
      </c>
      <c r="HH278" s="3">
        <f t="shared" ca="1" si="1891"/>
        <v>7.2872830664608146E-6</v>
      </c>
      <c r="HI278" s="3">
        <f t="shared" ca="1" si="1892"/>
        <v>5.1374343604581503</v>
      </c>
      <c r="HJ278" s="3">
        <f t="shared" ca="1" si="1893"/>
        <v>25.944495544897961</v>
      </c>
      <c r="HK278" s="3">
        <f t="shared" ca="1" si="1894"/>
        <v>2.6696885915700004E-3</v>
      </c>
      <c r="HL278" s="3">
        <f t="shared" ca="1" si="1895"/>
        <v>2.6966551429999982E-5</v>
      </c>
      <c r="HM278" s="3">
        <f t="shared" ca="1" si="1896"/>
        <v>50.936665544897963</v>
      </c>
      <c r="HN278" s="3">
        <f t="shared" ca="1" si="1897"/>
        <v>5.2941336346860781E-4</v>
      </c>
      <c r="HO278" s="3">
        <f t="shared" ca="1" si="1898"/>
        <v>5.2411922983392221E-2</v>
      </c>
      <c r="HP278" s="3">
        <f>1</f>
        <v>1</v>
      </c>
      <c r="HQ278" s="3">
        <f t="shared" ca="1" si="1899"/>
        <v>5.2771511856038664E-2</v>
      </c>
      <c r="HR278" s="3">
        <f t="shared" ca="1" si="1900"/>
        <v>-1.9037115453363807E-7</v>
      </c>
      <c r="HS278" s="3">
        <f t="shared" ca="1" si="1901"/>
        <v>3.6072141169525562E-6</v>
      </c>
      <c r="HT278" s="3">
        <f t="shared" ca="1" si="1902"/>
        <v>5.4428280780722442</v>
      </c>
      <c r="HU278" s="3">
        <f t="shared" ca="1" si="1903"/>
        <v>26.209181812578233</v>
      </c>
      <c r="HV278" s="3">
        <f t="shared" ca="1" si="1904"/>
        <v>2.6969248085143005E-3</v>
      </c>
      <c r="HW278" s="3">
        <f t="shared" ca="1" si="1905"/>
        <v>-2.6966551430014293E-7</v>
      </c>
      <c r="HX278" s="3">
        <f t="shared" ca="1" si="1906"/>
        <v>51.201351812578238</v>
      </c>
      <c r="HY278" s="3">
        <f t="shared" ca="1" si="1907"/>
        <v>-5.2667655199270793E-6</v>
      </c>
      <c r="HZ278" s="3">
        <f t="shared" ca="1" si="1908"/>
        <v>5.2672921964762809E-2</v>
      </c>
      <c r="IA278" s="3">
        <f>1</f>
        <v>1</v>
      </c>
      <c r="IB278" s="3">
        <f t="shared" ca="1" si="1909"/>
        <v>5.2667933294639165E-6</v>
      </c>
      <c r="IC278" s="3">
        <f t="shared" ca="1" si="1910"/>
        <v>-1.4646630973764064E-12</v>
      </c>
      <c r="ID278" s="3">
        <f t="shared" ca="1" si="1911"/>
        <v>2.6478226197319037E-7</v>
      </c>
      <c r="IE278" s="3">
        <f t="shared" ca="1" si="1912"/>
        <v>8.7428466682100421</v>
      </c>
      <c r="IF278" s="3">
        <f t="shared" ca="1" si="1913"/>
        <v>26.468626768027214</v>
      </c>
      <c r="IG278" s="3">
        <f t="shared" ca="1" si="1914"/>
        <v>2.7236216944300003E-3</v>
      </c>
      <c r="IH278" s="3">
        <f t="shared" ca="1" si="1915"/>
        <v>-2.6966551429999982E-5</v>
      </c>
      <c r="II278" s="3">
        <f t="shared" ca="1" si="1916"/>
        <v>51.460796768027215</v>
      </c>
      <c r="IJ278" s="3">
        <f t="shared" ca="1" si="1917"/>
        <v>-5.2402125741578883E-4</v>
      </c>
      <c r="IK278" s="3">
        <f t="shared" ca="1" si="1918"/>
        <v>5.2926146998994714E-2</v>
      </c>
      <c r="IL278" s="3">
        <f>1</f>
        <v>1</v>
      </c>
      <c r="IM278" s="3">
        <f t="shared" ca="1" si="1919"/>
        <v>5.2402128522532562E-4</v>
      </c>
      <c r="IN278" s="3">
        <f t="shared" ca="1" si="1920"/>
        <v>-1.4572788461422188E-12</v>
      </c>
      <c r="IO278" s="3">
        <f t="shared" ca="1" si="1921"/>
        <v>2.78093877786878E-9</v>
      </c>
      <c r="IP278" s="3">
        <f t="shared" ca="1" si="1922"/>
        <v>10.719351209665579</v>
      </c>
      <c r="IQ278" s="3">
        <f t="shared" ca="1" si="1923"/>
        <v>26.73069237959184</v>
      </c>
      <c r="IR278" s="3">
        <f t="shared" ca="1" si="1924"/>
        <v>2.7505882458600003E-3</v>
      </c>
      <c r="IS278" s="3">
        <f t="shared" ca="1" si="1925"/>
        <v>-5.3933102859999964E-5</v>
      </c>
      <c r="IT278" s="3">
        <f t="shared" ca="1" si="1926"/>
        <v>51.722862379591845</v>
      </c>
      <c r="IU278" s="3">
        <f t="shared" ca="1" si="1927"/>
        <v>-1.0427323697630509E-3</v>
      </c>
      <c r="IV278" s="3">
        <f t="shared" ca="1" si="1928"/>
        <v>5.3179350857915642E-2</v>
      </c>
      <c r="IW278" s="3">
        <f>1</f>
        <v>1</v>
      </c>
      <c r="IX278" s="3">
        <f t="shared" ca="1" si="1929"/>
        <v>1.0427323975725877E-3</v>
      </c>
      <c r="IY278" s="3">
        <f t="shared" ca="1" si="1930"/>
        <v>-1.4498952123975956E-12</v>
      </c>
      <c r="IZ278" s="3">
        <f t="shared" ca="1" si="1931"/>
        <v>1.3904749505662742E-9</v>
      </c>
      <c r="JA278" s="3">
        <f t="shared" ca="1" si="1932"/>
        <v>11.018173434773976</v>
      </c>
      <c r="JB278" s="3">
        <f t="shared" ca="1" si="1933"/>
        <v>26.992757991156466</v>
      </c>
      <c r="JC278" s="3">
        <f t="shared" ca="1" si="1934"/>
        <v>2.7775547972900007E-3</v>
      </c>
      <c r="JD278" s="3">
        <f t="shared" ca="1" si="1935"/>
        <v>-8.0899654290000379E-5</v>
      </c>
      <c r="JE278" s="3">
        <f t="shared" ca="1" si="1936"/>
        <v>51.984927991156468</v>
      </c>
      <c r="JF278" s="3">
        <f t="shared" ca="1" si="1937"/>
        <v>-1.5562136453043237E-3</v>
      </c>
      <c r="JG278" s="3">
        <f t="shared" ca="1" si="1938"/>
        <v>5.3430001822114874E-2</v>
      </c>
      <c r="JH278" s="3">
        <f>1</f>
        <v>1</v>
      </c>
      <c r="JI278" s="3">
        <f t="shared" ca="1" si="1939"/>
        <v>1.5562136731138605E-3</v>
      </c>
      <c r="JJ278" s="3">
        <f t="shared" ca="1" si="1940"/>
        <v>-1.4425860231724756E-12</v>
      </c>
      <c r="JK278" s="3">
        <f t="shared" ca="1" si="1941"/>
        <v>9.2698399249604296E-10</v>
      </c>
      <c r="JL278" s="3">
        <f t="shared" ca="1" si="1942"/>
        <v>11.192069477702574</v>
      </c>
      <c r="JM278" s="3">
        <f t="shared" ca="1" si="1943"/>
        <v>27.096282457142859</v>
      </c>
      <c r="JN278" s="3">
        <f t="shared" ca="1" si="1944"/>
        <v>2.7882074648400003E-3</v>
      </c>
      <c r="JO278" s="3">
        <f t="shared" ca="1" si="1945"/>
        <v>-9.1552321839999916E-5</v>
      </c>
      <c r="JP278" s="3">
        <f t="shared" ca="1" si="1946"/>
        <v>52.088452457142864</v>
      </c>
      <c r="JQ278" s="3">
        <f t="shared" ca="1" si="1947"/>
        <v>-1.7576318266572994E-3</v>
      </c>
      <c r="JR278" s="3">
        <f t="shared" ca="1" si="1948"/>
        <v>5.3528322177244E-2</v>
      </c>
      <c r="JS278" s="3">
        <f>1</f>
        <v>1</v>
      </c>
      <c r="JT278" s="3">
        <f t="shared" ca="1" si="1949"/>
        <v>1.7576318544668362E-3</v>
      </c>
      <c r="JU278" s="3">
        <f t="shared" ca="1" si="1950"/>
        <v>-1.4397189203762995E-12</v>
      </c>
      <c r="JV278" s="3">
        <f t="shared" ca="1" si="1951"/>
        <v>8.1912389436437916E-10</v>
      </c>
      <c r="JW278" s="3">
        <f t="shared" ca="1" si="1952"/>
        <v>11.2449281104526</v>
      </c>
      <c r="JX278" s="3">
        <f t="shared" ca="1" si="1953"/>
        <v>28.980416204081632</v>
      </c>
      <c r="JY278" s="3">
        <f t="shared" ca="1" si="1954"/>
        <v>2.9820848273999999E-3</v>
      </c>
      <c r="JZ278" s="3">
        <f t="shared" ca="1" si="1955"/>
        <v>-2.8542968439999959E-4</v>
      </c>
      <c r="KA278" s="3">
        <f t="shared" ca="1" si="1956"/>
        <v>53.972586204081637</v>
      </c>
      <c r="KB278" s="3">
        <f t="shared" ca="1" si="1957"/>
        <v>-5.2884196306756592E-3</v>
      </c>
      <c r="KC278" s="3">
        <f t="shared" ca="1" si="1958"/>
        <v>5.5251842409850691E-2</v>
      </c>
      <c r="KD278" s="3">
        <f>1</f>
        <v>1</v>
      </c>
      <c r="KE278" s="3">
        <f t="shared" ca="1" si="1959"/>
        <v>5.288419658485196E-3</v>
      </c>
      <c r="KF278" s="3">
        <f t="shared" ca="1" si="1960"/>
        <v>-1.3894596462749945E-12</v>
      </c>
      <c r="KG278" s="3">
        <f t="shared" ca="1" si="1961"/>
        <v>2.627362550612633E-10</v>
      </c>
      <c r="KH278" s="3">
        <f t="shared" ca="1" si="1962"/>
        <v>11.723325930243114</v>
      </c>
      <c r="KI278" s="3">
        <f t="shared" ca="1" si="1963"/>
        <v>30.687429951020409</v>
      </c>
      <c r="KJ278" s="3">
        <f t="shared" ca="1" si="1964"/>
        <v>3.1577365419600003E-3</v>
      </c>
      <c r="KK278" s="3">
        <f t="shared" ca="1" si="1965"/>
        <v>-4.6108139895999992E-4</v>
      </c>
      <c r="KL278" s="3">
        <f t="shared" ca="1" si="1966"/>
        <v>55.679599951020407</v>
      </c>
      <c r="KM278" s="3">
        <f t="shared" ca="1" si="1967"/>
        <v>-8.2809754266481572E-3</v>
      </c>
      <c r="KN278" s="3">
        <f t="shared" ca="1" si="1968"/>
        <v>5.671262984536099E-2</v>
      </c>
      <c r="KO278" s="3">
        <f>1</f>
        <v>1</v>
      </c>
      <c r="KP278" s="3">
        <f t="shared" ca="1" si="1969"/>
        <v>8.2809754544576949E-3</v>
      </c>
      <c r="KQ278" s="3">
        <f t="shared" ca="1" si="1970"/>
        <v>-1.346861877629126E-12</v>
      </c>
      <c r="KR278" s="3">
        <f t="shared" ca="1" si="1971"/>
        <v>1.626453138836581E-10</v>
      </c>
      <c r="KS278" s="3">
        <f t="shared" ca="1" si="1972"/>
        <v>11.918081504428352</v>
      </c>
      <c r="KT278" s="3">
        <f t="shared" ca="1" si="1973"/>
        <v>33.176663697959185</v>
      </c>
      <c r="KU278" s="3">
        <f t="shared" ca="1" si="1974"/>
        <v>3.4138786945200001E-3</v>
      </c>
      <c r="KV278" s="3">
        <f t="shared" ca="1" si="1975"/>
        <v>-7.1722355151999971E-4</v>
      </c>
      <c r="KW278" s="3">
        <f t="shared" ca="1" si="1976"/>
        <v>58.168833697959187</v>
      </c>
      <c r="KX278" s="3">
        <f t="shared" ca="1" si="1977"/>
        <v>-1.2330031494944053E-2</v>
      </c>
      <c r="KY278" s="3">
        <f t="shared" ca="1" si="1978"/>
        <v>5.868913776484698E-2</v>
      </c>
      <c r="KZ278" s="3">
        <f>1</f>
        <v>1</v>
      </c>
      <c r="LA278" s="3">
        <f t="shared" ca="1" si="1979"/>
        <v>1.233003152275359E-2</v>
      </c>
      <c r="LB278" s="3">
        <f t="shared" ca="1" si="1980"/>
        <v>-1.2892252735385512E-12</v>
      </c>
      <c r="LC278" s="3">
        <f t="shared" ca="1" si="1981"/>
        <v>1.0455976969664382E-10</v>
      </c>
      <c r="LD278" s="3">
        <f t="shared" ca="1" si="1982"/>
        <v>12.090964189610538</v>
      </c>
      <c r="LE278" s="3">
        <f t="shared" ca="1" si="1983"/>
        <v>34.664257444897963</v>
      </c>
      <c r="LF278" s="3">
        <f t="shared" ca="1" si="1984"/>
        <v>3.5669520910800007E-3</v>
      </c>
      <c r="LG278" s="3">
        <f t="shared" ca="1" si="1985"/>
        <v>-8.7029694808000036E-4</v>
      </c>
      <c r="LH278" s="3">
        <f t="shared" ca="1" si="1986"/>
        <v>59.656427444897965</v>
      </c>
      <c r="LI278" s="3">
        <f t="shared" ca="1" si="1987"/>
        <v>-1.4588485857351341E-2</v>
      </c>
      <c r="LJ278" s="3">
        <f t="shared" ca="1" si="1988"/>
        <v>5.979158062012075E-2</v>
      </c>
      <c r="LK278" s="3">
        <f>1</f>
        <v>1</v>
      </c>
      <c r="LL278" s="3">
        <f t="shared" ca="1" si="1989"/>
        <v>1.4588485885160879E-2</v>
      </c>
      <c r="LM278" s="3">
        <f t="shared" ca="1" si="1990"/>
        <v>-1.2570771289470432E-12</v>
      </c>
      <c r="LN278" s="3">
        <f t="shared" ca="1" si="1991"/>
        <v>8.6169129123736532E-11</v>
      </c>
      <c r="LO278" s="3">
        <f t="shared" ca="1" si="1992"/>
        <v>12.164010221263247</v>
      </c>
      <c r="LQ278" s="3" t="str">
        <f t="shared" ca="1" si="1993"/>
        <v>21.93</v>
      </c>
      <c r="LR278" s="3" t="str">
        <f t="shared" ca="1" si="1994"/>
        <v>587.1</v>
      </c>
      <c r="LS278" s="3" t="str">
        <f t="shared" ca="1" si="1995"/>
        <v>587.9</v>
      </c>
      <c r="LT278" s="3" t="str">
        <f t="shared" ca="1" si="1996"/>
        <v>636.7</v>
      </c>
      <c r="LU278" s="3" t="str">
        <f t="shared" ca="1" si="1997"/>
        <v>27.97</v>
      </c>
      <c r="LV278" s="3" t="str">
        <f t="shared" ca="1" si="1998"/>
        <v>28.09</v>
      </c>
      <c r="LW278" s="3" t="str">
        <f t="shared" ca="1" si="1999"/>
        <v>30.33</v>
      </c>
      <c r="LX278" s="3" t="str">
        <f t="shared" ca="1" si="2000"/>
        <v>299</v>
      </c>
      <c r="LY278" s="3" t="str">
        <f t="shared" ca="1" si="2001"/>
        <v>27.5</v>
      </c>
      <c r="LZ278" s="3">
        <f t="shared" ca="1" si="2002"/>
        <v>20</v>
      </c>
      <c r="MA278" s="3">
        <f t="shared" ca="1" si="2003"/>
        <v>220</v>
      </c>
      <c r="MB278" s="3" t="str">
        <f t="shared" ca="1" si="2004"/>
        <v>210.0</v>
      </c>
      <c r="MC278" s="3" t="str">
        <f t="shared" ca="1" si="2005"/>
        <v>218.9</v>
      </c>
      <c r="MD278" s="3" t="str">
        <f t="shared" ca="1" si="2006"/>
        <v>229.4</v>
      </c>
      <c r="ME278" s="3" t="str">
        <f t="shared" ca="1" si="2007"/>
        <v>20.17</v>
      </c>
      <c r="MF278" s="3" t="str">
        <f t="shared" ca="1" si="2008"/>
        <v>20.57</v>
      </c>
      <c r="MG278" s="3" t="str">
        <f t="shared" ca="1" si="2009"/>
        <v>21.82</v>
      </c>
      <c r="MJ278" s="3">
        <f t="shared" ca="1" si="2010"/>
        <v>5.67</v>
      </c>
      <c r="MK278" s="3" t="str">
        <f t="shared" ca="1" si="2011"/>
        <v>5.67</v>
      </c>
      <c r="ML278" s="3" t="str">
        <f t="shared" ca="1" si="2012"/>
        <v>2.22</v>
      </c>
      <c r="MM278" s="3" t="str">
        <f t="shared" ca="1" si="2013"/>
        <v>7.50</v>
      </c>
      <c r="MN278" s="3" t="str">
        <f t="shared" ca="1" si="2014"/>
        <v>2.50</v>
      </c>
      <c r="MO278" s="3" t="str">
        <f t="shared" ca="1" si="2015"/>
        <v>9.82</v>
      </c>
      <c r="MP278" s="3" t="str">
        <f t="shared" ca="1" si="2016"/>
        <v>2.78</v>
      </c>
      <c r="MQ278" s="3" t="str">
        <f t="shared" ca="1" si="2017"/>
        <v>11.67</v>
      </c>
      <c r="MR278" s="3" t="str">
        <f t="shared" ca="1" si="2018"/>
        <v>2.95</v>
      </c>
      <c r="MS278" s="3" t="str">
        <f t="shared" ca="1" si="2019"/>
        <v>13.29</v>
      </c>
      <c r="MT278" s="3" t="str">
        <f t="shared" ca="1" si="2020"/>
        <v>3.08</v>
      </c>
      <c r="MU278" s="3" t="str">
        <f t="shared" ca="1" si="2021"/>
        <v>15.06</v>
      </c>
      <c r="MV278" s="3" t="str">
        <f t="shared" ca="1" si="2022"/>
        <v>3.21</v>
      </c>
      <c r="MW278" s="3" t="str">
        <f t="shared" ca="1" si="2023"/>
        <v>17.13</v>
      </c>
      <c r="MX278" s="3" t="str">
        <f t="shared" ca="1" si="2024"/>
        <v>3.35</v>
      </c>
      <c r="MY278" s="3" t="str">
        <f t="shared" ca="1" si="2025"/>
        <v>19.23</v>
      </c>
      <c r="MZ278" s="3" t="str">
        <f t="shared" ca="1" si="2026"/>
        <v>3.48</v>
      </c>
      <c r="NA278" s="3" t="str">
        <f t="shared" ca="1" si="2027"/>
        <v>21.01</v>
      </c>
      <c r="NB278" s="3" t="str">
        <f t="shared" ca="1" si="2028"/>
        <v>3.60</v>
      </c>
      <c r="NC278" s="3" t="str">
        <f t="shared" ca="1" si="2029"/>
        <v>22.79</v>
      </c>
      <c r="ND278" s="3" t="str">
        <f t="shared" ca="1" si="2030"/>
        <v>3.73</v>
      </c>
      <c r="NE278" s="3" t="str">
        <f t="shared" ca="1" si="2031"/>
        <v>24.94</v>
      </c>
      <c r="NF278" s="3" t="str">
        <f t="shared" ca="1" si="2032"/>
        <v>3.89</v>
      </c>
      <c r="NG278" s="3" t="str">
        <f t="shared" ca="1" si="2033"/>
        <v>27.14</v>
      </c>
      <c r="NH278" s="3" t="str">
        <f t="shared" ca="1" si="2034"/>
        <v>4.10</v>
      </c>
      <c r="NI278" s="3" t="str">
        <f t="shared" ca="1" si="2035"/>
        <v>28.75</v>
      </c>
      <c r="NJ278" s="3" t="str">
        <f t="shared" ca="1" si="2036"/>
        <v>4.32</v>
      </c>
      <c r="NK278" s="3" t="str">
        <f t="shared" ca="1" si="2037"/>
        <v>30.83</v>
      </c>
      <c r="NL278" s="3" t="str">
        <f t="shared" ca="1" si="2038"/>
        <v>4.83</v>
      </c>
      <c r="NM278" s="3" t="str">
        <f t="shared" ca="1" si="2039"/>
        <v>31.09</v>
      </c>
      <c r="NN278" s="3" t="str">
        <f t="shared" ca="1" si="2040"/>
        <v>4.96</v>
      </c>
      <c r="NO278" s="3" t="str">
        <f t="shared" ca="1" si="2041"/>
        <v>31.35</v>
      </c>
      <c r="NP278" s="3" t="str">
        <f t="shared" ca="1" si="2042"/>
        <v>5.14</v>
      </c>
      <c r="NQ278" s="3" t="str">
        <f t="shared" ca="1" si="2043"/>
        <v>31.61</v>
      </c>
      <c r="NR278" s="3" t="str">
        <f t="shared" ca="1" si="2044"/>
        <v>5.44</v>
      </c>
      <c r="NS278" s="3" t="str">
        <f t="shared" ca="1" si="2045"/>
        <v>31.88</v>
      </c>
      <c r="NT278" s="3" t="str">
        <f t="shared" ca="1" si="2046"/>
        <v>8.74</v>
      </c>
      <c r="NU278" s="3" t="str">
        <f t="shared" ca="1" si="2047"/>
        <v>32.14</v>
      </c>
      <c r="NV278" s="3" t="str">
        <f t="shared" ca="1" si="2048"/>
        <v>10.72</v>
      </c>
      <c r="NW278" s="3" t="str">
        <f t="shared" ca="1" si="2049"/>
        <v>32.40</v>
      </c>
      <c r="NX278" s="3" t="str">
        <f t="shared" ca="1" si="2050"/>
        <v>11.02</v>
      </c>
      <c r="NY278" s="3" t="str">
        <f t="shared" ca="1" si="2051"/>
        <v>32.66</v>
      </c>
      <c r="NZ278" s="3" t="str">
        <f t="shared" ca="1" si="2052"/>
        <v>11.19</v>
      </c>
      <c r="OA278" s="3" t="str">
        <f t="shared" ca="1" si="2053"/>
        <v>32.77</v>
      </c>
      <c r="OB278" s="3" t="str">
        <f t="shared" ca="1" si="2054"/>
        <v>11.24</v>
      </c>
      <c r="OC278" s="3" t="str">
        <f t="shared" ca="1" si="2055"/>
        <v>34.65</v>
      </c>
      <c r="OD278" s="3" t="str">
        <f t="shared" ca="1" si="2056"/>
        <v>11.72</v>
      </c>
      <c r="OE278" s="3" t="str">
        <f t="shared" ca="1" si="2057"/>
        <v>36.36</v>
      </c>
      <c r="OF278" s="3" t="str">
        <f t="shared" ca="1" si="2058"/>
        <v>11.92</v>
      </c>
      <c r="OG278" s="3" t="str">
        <f t="shared" ca="1" si="2059"/>
        <v>38.85</v>
      </c>
      <c r="OH278" s="3" t="str">
        <f t="shared" ca="1" si="2060"/>
        <v>12.09</v>
      </c>
      <c r="OI278" s="3" t="str">
        <f t="shared" ca="1" si="2061"/>
        <v>40.33</v>
      </c>
      <c r="OJ278" s="3" t="str">
        <f t="shared" ca="1" si="2062"/>
        <v>12.16</v>
      </c>
      <c r="OK278" s="3" t="str" cm="1">
        <f t="array" aca="1" ref="OK278" ca="1">_xlfn.IFS(VALUE(NP278)&gt;8.8,NO278,VALUE(NR278)&gt;8.8,NQ278,VALUE(NT278)&gt;8.8,NS278,VALUE(NV278)&gt;8.8,NU278,VALUE(NX278)&gt;8.8,NW278)</f>
        <v>32.14</v>
      </c>
      <c r="OL278" s="3" t="str" cm="1">
        <f t="array" aca="1" ref="OL278" ca="1">_xlfn.IFS(VALUE(NP278)&gt;8.8,NP278,VALUE(NR278)&gt;8.8,NR278,VALUE(NT278)&gt;8.8,NT278,VALUE(NV278)&gt;8.8,NV278,VALUE(NX278)&gt;8.8,NX278)</f>
        <v>10.72</v>
      </c>
      <c r="ON278" s="3" t="str">
        <f t="shared" ca="1" si="2063"/>
        <v>CALIBRATION OF NaOH:  A ~  M solution of NaOH was made by adding 21.93 mL of 3M NaOH to 600 mL of DI water.    Three titrations were run to calibrate the solution.  Titration 1: 587.1 mg of dry KHP was placed in a 250 mL Erlenmeyer flask with ~50 mL of DI water and 2 drops of phenolphthalein.  It required 27.97 mL of the NaOH solution to bring the solution to a faint pink color for 30 seconds.    Titration 2: 587.9 mg of dry KHP was placed in a 250 mL Erlenmeyer flask with ~50 mL of DI water and 2 drops of phenolphthalein.  It required 28.09 mL of the NaOH solution to bring the solution to a faint pink color for 30 seconds.    Titration 3: 636.7 mg of dry KHP was placed in a 250 mL Erlenmeyer flask with ~50 mL of DI water and 2 drops of phenolphthalein.  It required 30.33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27.5 mL of the NaOH solution to turn it pink.  You then decide to create solutions that will require ~20 mL of the NaOH solution to neutralize and calculate that the samples must be around 220 mg.   You then perform three precise titrations for molecular weight.     Titration 1: 210.0 mg of the unknown acid was placed in a 250 mL Erlenmeyer flask with ~50 mL of DI water and 2 drops of phenolphthalein.  It required 20.17 mL of the NaOH solution to bring the solution to a faint pink color for 30 seconds.    Titration 2: 218.9 mg of the unknown acid was placed in a 250 mL Erlenmeyer flask with ~50 mL of DI water and 2 drops of phenolphthalein.  It required 20.57 mL of the NaOH solution to bring the solution to a faint pink color for 30 seconds.    Titration 3: 229.4 mg of the unknown acid was placed in a 250 mL Erlenmeyer flask with ~50 mL of DI water and 2 drops of phenolphthalein.  It required 21.8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67 mL.  Readings - [vol: 5.67 mL, pH: 2.22], [vol: 7.50 mL, pH: 2.50], [vol: 9.82 mL, pH: 2.78], [vol: 11.67 mL, pH: 2.95], [vol: 13.29 mL, pH: 3.08], [vol: 15.06 mL, pH: 3.21], [vol: 17.13 mL, pH: 3.35], [vol: 19.23 mL, pH: 3.48], [vol: 21.01 mL, pH: 3.60], [vol: 22.79 mL, pH: 3.73], [vol: 24.94 mL, pH: 3.89], [vol: 27.14 mL, pH: 4.10], [vol: 28.75 mL, pH: 4.32], [vol: 30.83 mL, pH: 4.83], [vol: 31.09 mL, pH: 4.96], [vol: 31.35 mL, pH: 5.14], [vol: 31.61 mL, pH: 5.44], [vol: 31.88 mL, pH: 8.74], [vol: 32.14 mL, pH: 10.72], [vol: 32.40 mL, pH: 11.02], [vol: 32.66 mL, pH: 11.19], [vol: 32.77 mL, pH: 11.24], [vol: 34.65 mL, pH: 11.72], [vol: 36.36 mL, pH: 11.92], [vol: 38.85 mL, pH: 12.09], [vol: 40.33 mL, pH: 12.16]    You also note that the first sign of the pink indicator occurred at [vol: 32.1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79" spans="4:404" x14ac:dyDescent="0.35">
      <c r="D279" s="3" t="str">
        <f ca="1">VLOOKUP(RANDBETWEEN(1,17),'Unknown Acids'!$C$4:$F$20,2,FALSE)</f>
        <v>Alpha</v>
      </c>
      <c r="E279" s="3">
        <f ca="1">VLOOKUP(D279,'Unknown Acids'!$D$4:$F$20,2,FALSE)</f>
        <v>200.67</v>
      </c>
      <c r="F279" s="3">
        <f ca="1">VLOOKUP(D279,'Unknown Acids'!$D$4:$F$20,3,FALSE)</f>
        <v>3.89</v>
      </c>
      <c r="G279" s="3">
        <f t="shared" ca="1" si="1706"/>
        <v>1.2882495516931315E-4</v>
      </c>
      <c r="H279" s="3">
        <f t="shared" ca="1" si="1707"/>
        <v>1.336112690740755E-4</v>
      </c>
      <c r="I279" s="3">
        <f t="shared" ca="1" si="1708"/>
        <v>7.4843986359083935E-11</v>
      </c>
      <c r="J279" s="3">
        <f t="shared" ca="1" si="1709"/>
        <v>9.4005000000000005E-2</v>
      </c>
      <c r="K279" s="3">
        <f t="shared" ca="1" si="1710"/>
        <v>24.99671</v>
      </c>
      <c r="L279" s="3">
        <f t="shared" ca="1" si="1711"/>
        <v>0.1037</v>
      </c>
      <c r="M279" s="3">
        <f t="shared" ca="1" si="1712"/>
        <v>22.659746610896821</v>
      </c>
      <c r="N279" s="3">
        <f t="shared" ca="1" si="1713"/>
        <v>29.004475661947932</v>
      </c>
      <c r="O279" s="3">
        <f t="shared" si="1714"/>
        <v>0.3</v>
      </c>
      <c r="Q279" s="3" t="str">
        <f t="shared" ca="1" si="1715"/>
        <v>578.9</v>
      </c>
      <c r="R279" s="3" t="str">
        <f t="shared" ca="1" si="1715"/>
        <v>638.6</v>
      </c>
      <c r="S279" s="3" t="str">
        <f t="shared" ca="1" si="1715"/>
        <v>578.6</v>
      </c>
      <c r="T279" s="3" t="str">
        <f t="shared" ca="1" si="1716"/>
        <v>27.37</v>
      </c>
      <c r="U279" s="3" t="str">
        <f t="shared" ca="1" si="1717"/>
        <v>30.35</v>
      </c>
      <c r="V279" s="3" t="str">
        <f t="shared" ca="1" si="1718"/>
        <v>27.51</v>
      </c>
      <c r="W279" s="3">
        <f t="shared" si="1719"/>
        <v>0.1</v>
      </c>
      <c r="X279" s="3">
        <f t="shared" ca="1" si="1720"/>
        <v>0.1032</v>
      </c>
      <c r="Y279" s="3">
        <f t="shared" ca="1" si="1721"/>
        <v>0.48216007714561276</v>
      </c>
      <c r="AA279" s="3" t="str">
        <f t="shared" ca="1" si="1722"/>
        <v>309.0</v>
      </c>
      <c r="AB279" s="3" t="str">
        <f t="shared" ca="1" si="1723"/>
        <v>14.8</v>
      </c>
      <c r="AC279" s="3">
        <f t="shared" ca="1" si="1724"/>
        <v>420</v>
      </c>
      <c r="AD279" s="3">
        <f t="shared" ca="1" si="1725"/>
        <v>20</v>
      </c>
      <c r="AE279" s="3" t="str">
        <f t="shared" ca="1" si="1726"/>
        <v>432.4</v>
      </c>
      <c r="AF279" s="3" t="str">
        <f t="shared" ca="1" si="1726"/>
        <v>406.1</v>
      </c>
      <c r="AG279" s="3" t="str">
        <f t="shared" ca="1" si="1726"/>
        <v>429.0</v>
      </c>
      <c r="AH279" s="3" t="str">
        <f t="shared" ca="1" si="1727"/>
        <v>21.73</v>
      </c>
      <c r="AI279" s="3" t="str">
        <f t="shared" ca="1" si="1728"/>
        <v>19.60</v>
      </c>
      <c r="AJ279" s="3" t="str">
        <f t="shared" ca="1" si="1729"/>
        <v>20.81</v>
      </c>
      <c r="AK279" s="3">
        <f t="shared" si="1730"/>
        <v>0.5</v>
      </c>
      <c r="AL279" s="3">
        <f t="shared" ca="1" si="1731"/>
        <v>197.78176399486554</v>
      </c>
      <c r="AM279" s="3">
        <f t="shared" ca="1" si="1732"/>
        <v>1.4392963597620199</v>
      </c>
      <c r="AO279" s="3">
        <f t="shared" ca="1" si="1733"/>
        <v>3.61</v>
      </c>
      <c r="AP279" s="3">
        <f>0</f>
        <v>0</v>
      </c>
      <c r="AQ279" s="3">
        <f t="shared" ca="1" si="1734"/>
        <v>0</v>
      </c>
      <c r="AR279" s="3">
        <f t="shared" ca="1" si="1735"/>
        <v>2.3498157235500002E-3</v>
      </c>
      <c r="AS279" s="3">
        <f t="shared" ca="1" si="1736"/>
        <v>24.99671</v>
      </c>
      <c r="AT279" s="3">
        <f t="shared" ca="1" si="1737"/>
        <v>9.4005000000000005E-2</v>
      </c>
      <c r="AU279" s="3">
        <f t="shared" ca="1" si="1738"/>
        <v>0</v>
      </c>
      <c r="AV279" s="3">
        <f>1</f>
        <v>1</v>
      </c>
      <c r="AW279" s="3">
        <f t="shared" ca="1" si="1739"/>
        <v>1.336112690740755E-4</v>
      </c>
      <c r="AX279" s="3">
        <f t="shared" ca="1" si="1740"/>
        <v>-1.2560127349308468E-5</v>
      </c>
      <c r="AY279" s="3">
        <f t="shared" ca="1" si="1741"/>
        <v>3.4778509556158597E-3</v>
      </c>
      <c r="AZ279" s="3">
        <f t="shared" ca="1" si="1742"/>
        <v>2.4586890337595757</v>
      </c>
      <c r="BA279" s="3">
        <f t="shared" ca="1" si="1743"/>
        <v>1.6363451343431499</v>
      </c>
      <c r="BB279" s="3">
        <f t="shared" ca="1" si="1744"/>
        <v>1.6968899043138464E-4</v>
      </c>
      <c r="BC279" s="3">
        <f t="shared" ca="1" si="1745"/>
        <v>2.1801267331186154E-3</v>
      </c>
      <c r="BD279" s="3">
        <f t="shared" ca="1" si="1746"/>
        <v>26.633055134343149</v>
      </c>
      <c r="BE279" s="3">
        <f t="shared" ca="1" si="1747"/>
        <v>8.1857928882794834E-2</v>
      </c>
      <c r="BF279" s="3">
        <f t="shared" ca="1" si="1748"/>
        <v>6.3713678200054413E-3</v>
      </c>
      <c r="BG279" s="3">
        <f>1</f>
        <v>1</v>
      </c>
      <c r="BH279" s="3">
        <f t="shared" ca="1" si="1749"/>
        <v>6.5049790890795165E-3</v>
      </c>
      <c r="BI279" s="3">
        <f t="shared" ca="1" si="1750"/>
        <v>-1.0937141761805637E-5</v>
      </c>
      <c r="BJ279" s="3">
        <f t="shared" ca="1" si="1751"/>
        <v>1.386026381825708E-3</v>
      </c>
      <c r="BK279" s="3">
        <f t="shared" ca="1" si="1752"/>
        <v>2.858228503221842</v>
      </c>
      <c r="BL279" s="3">
        <f t="shared" ca="1" si="1753"/>
        <v>3.5240002686862999</v>
      </c>
      <c r="BM279" s="3">
        <f t="shared" ca="1" si="1754"/>
        <v>3.6543882786276932E-4</v>
      </c>
      <c r="BN279" s="3">
        <f t="shared" ca="1" si="1755"/>
        <v>1.9843768956872309E-3</v>
      </c>
      <c r="BO279" s="3">
        <f t="shared" ca="1" si="1756"/>
        <v>28.520710268686301</v>
      </c>
      <c r="BP279" s="3">
        <f t="shared" ca="1" si="1757"/>
        <v>6.9576699773355039E-2</v>
      </c>
      <c r="BQ279" s="3">
        <f t="shared" ca="1" si="1758"/>
        <v>1.2813104036332328E-2</v>
      </c>
      <c r="BR279" s="3">
        <f>1</f>
        <v>1</v>
      </c>
      <c r="BS279" s="3">
        <f t="shared" ca="1" si="1759"/>
        <v>1.2946715305406404E-2</v>
      </c>
      <c r="BT279" s="3">
        <f t="shared" ca="1" si="1760"/>
        <v>-9.2962311547039074E-6</v>
      </c>
      <c r="BU279" s="3">
        <f t="shared" ca="1" si="1761"/>
        <v>6.8210113444070949E-4</v>
      </c>
      <c r="BV279" s="3">
        <f t="shared" ca="1" si="1762"/>
        <v>3.1661512281687045</v>
      </c>
      <c r="BW279" s="3">
        <f t="shared" ca="1" si="1763"/>
        <v>5.3027254030294504</v>
      </c>
      <c r="BX279" s="3">
        <f t="shared" ca="1" si="1764"/>
        <v>5.4989262429415398E-4</v>
      </c>
      <c r="BY279" s="3">
        <f t="shared" ca="1" si="1765"/>
        <v>1.7999230992558463E-3</v>
      </c>
      <c r="BZ279" s="3">
        <f t="shared" ca="1" si="1766"/>
        <v>30.299435403029449</v>
      </c>
      <c r="CA279" s="3">
        <f t="shared" ca="1" si="1767"/>
        <v>5.9404509533398216E-2</v>
      </c>
      <c r="CB279" s="3">
        <f t="shared" ca="1" si="1768"/>
        <v>1.8148609602117328E-2</v>
      </c>
      <c r="CC279" s="3">
        <f>1</f>
        <v>1</v>
      </c>
      <c r="CD279" s="3">
        <f t="shared" ca="1" si="1769"/>
        <v>1.8282220871191402E-2</v>
      </c>
      <c r="CE279" s="3">
        <f t="shared" ca="1" si="1770"/>
        <v>-7.9371119074803514E-6</v>
      </c>
      <c r="CF279" s="3">
        <f t="shared" ca="1" si="1771"/>
        <v>4.2429660766372251E-4</v>
      </c>
      <c r="CG279" s="3">
        <f t="shared" ca="1" si="1772"/>
        <v>3.3723304404907859</v>
      </c>
      <c r="CH279" s="3">
        <f t="shared" ca="1" si="1773"/>
        <v>6.4882605373726001</v>
      </c>
      <c r="CI279" s="3">
        <f t="shared" ca="1" si="1774"/>
        <v>6.7283261772553863E-4</v>
      </c>
      <c r="CJ279" s="3">
        <f t="shared" ca="1" si="1775"/>
        <v>1.6769831058244616E-3</v>
      </c>
      <c r="CK279" s="3">
        <f t="shared" ca="1" si="1776"/>
        <v>31.4849705373726</v>
      </c>
      <c r="CL279" s="3">
        <f t="shared" ca="1" si="1777"/>
        <v>5.3262972053090725E-2</v>
      </c>
      <c r="CM279" s="3">
        <f t="shared" ca="1" si="1778"/>
        <v>2.136996180215216E-2</v>
      </c>
      <c r="CN279" s="3">
        <f>1</f>
        <v>1</v>
      </c>
      <c r="CO279" s="3">
        <f t="shared" ca="1" si="1779"/>
        <v>2.1503573071226235E-2</v>
      </c>
      <c r="CP279" s="3">
        <f t="shared" ca="1" si="1780"/>
        <v>-7.1165332906704687E-6</v>
      </c>
      <c r="CQ279" s="3">
        <f t="shared" ca="1" si="1781"/>
        <v>3.2600417364213492E-4</v>
      </c>
      <c r="CR279" s="3">
        <f t="shared" ca="1" si="1782"/>
        <v>3.486776839876399</v>
      </c>
      <c r="CS279" s="3">
        <f t="shared" ca="1" si="1783"/>
        <v>8.4575156717157505</v>
      </c>
      <c r="CT279" s="3">
        <f t="shared" ca="1" si="1784"/>
        <v>8.7704437515692332E-4</v>
      </c>
      <c r="CU279" s="3">
        <f t="shared" ca="1" si="1785"/>
        <v>1.4727713483930769E-3</v>
      </c>
      <c r="CV279" s="3">
        <f t="shared" ca="1" si="1786"/>
        <v>33.454225671715747</v>
      </c>
      <c r="CW279" s="3">
        <f t="shared" ca="1" si="1787"/>
        <v>4.402347741792894E-2</v>
      </c>
      <c r="CX279" s="3">
        <f t="shared" ca="1" si="1788"/>
        <v>2.6216250938321084E-2</v>
      </c>
      <c r="CY279" s="3">
        <f>1</f>
        <v>1</v>
      </c>
      <c r="CZ279" s="3">
        <f t="shared" ca="1" si="1789"/>
        <v>2.6349862207395158E-2</v>
      </c>
      <c r="DA279" s="3">
        <f t="shared" ca="1" si="1790"/>
        <v>-5.88203268686339E-6</v>
      </c>
      <c r="DB279" s="3">
        <f t="shared" ca="1" si="1791"/>
        <v>2.2136847021615551E-4</v>
      </c>
      <c r="DC279" s="3">
        <f t="shared" ca="1" si="1792"/>
        <v>3.6548842361504459</v>
      </c>
      <c r="DD279" s="3">
        <f t="shared" ca="1" si="1793"/>
        <v>10.041030806058901</v>
      </c>
      <c r="DE279" s="3">
        <f t="shared" ca="1" si="1794"/>
        <v>1.0412548945883081E-3</v>
      </c>
      <c r="DF279" s="3">
        <f t="shared" ca="1" si="1795"/>
        <v>1.3085608289616921E-3</v>
      </c>
      <c r="DG279" s="3">
        <f t="shared" ca="1" si="1796"/>
        <v>35.037740806058899</v>
      </c>
      <c r="DH279" s="3">
        <f t="shared" ca="1" si="1797"/>
        <v>3.7347180464769272E-2</v>
      </c>
      <c r="DI279" s="3">
        <f t="shared" ca="1" si="1798"/>
        <v>2.9718094564140655E-2</v>
      </c>
      <c r="DJ279" s="3">
        <f>1</f>
        <v>1</v>
      </c>
      <c r="DK279" s="3">
        <f t="shared" ca="1" si="1799"/>
        <v>2.9851705833214729E-2</v>
      </c>
      <c r="DL279" s="3">
        <f t="shared" ca="1" si="1800"/>
        <v>-4.9900041782363436E-6</v>
      </c>
      <c r="DM279" s="3">
        <f t="shared" ca="1" si="1801"/>
        <v>1.6623406519978776E-4</v>
      </c>
      <c r="DN279" s="3">
        <f t="shared" ca="1" si="1802"/>
        <v>3.7792799744608163</v>
      </c>
      <c r="DO279" s="3">
        <f t="shared" ca="1" si="1803"/>
        <v>11.55860594040205</v>
      </c>
      <c r="DP279" s="3">
        <f t="shared" ca="1" si="1804"/>
        <v>1.1986274360196924E-3</v>
      </c>
      <c r="DQ279" s="3">
        <f t="shared" ca="1" si="1805"/>
        <v>1.1511882875303078E-3</v>
      </c>
      <c r="DR279" s="3">
        <f t="shared" ca="1" si="1806"/>
        <v>36.555315940402053</v>
      </c>
      <c r="DS279" s="3">
        <f t="shared" ca="1" si="1807"/>
        <v>3.149167933351054E-2</v>
      </c>
      <c r="DT279" s="3">
        <f t="shared" ca="1" si="1808"/>
        <v>3.2789415306213585E-2</v>
      </c>
      <c r="DU279" s="3">
        <f>1</f>
        <v>1</v>
      </c>
      <c r="DV279" s="3">
        <f t="shared" ca="1" si="1809"/>
        <v>3.2923026575287659E-2</v>
      </c>
      <c r="DW279" s="3">
        <f t="shared" ca="1" si="1810"/>
        <v>-4.2076432410241792E-6</v>
      </c>
      <c r="DX279" s="3">
        <f t="shared" ca="1" si="1811"/>
        <v>1.2731014743734906E-4</v>
      </c>
      <c r="DY279" s="3">
        <f t="shared" ca="1" si="1812"/>
        <v>3.8951369789040089</v>
      </c>
      <c r="DZ279" s="3">
        <f t="shared" ca="1" si="1813"/>
        <v>13.5038010747452</v>
      </c>
      <c r="EA279" s="3">
        <f t="shared" ca="1" si="1814"/>
        <v>1.4003441714510771E-3</v>
      </c>
      <c r="EB279" s="3">
        <f t="shared" ca="1" si="1815"/>
        <v>9.4947155209892313E-4</v>
      </c>
      <c r="EC279" s="3">
        <f t="shared" ca="1" si="1816"/>
        <v>38.500511074745198</v>
      </c>
      <c r="ED279" s="3">
        <f t="shared" ca="1" si="1817"/>
        <v>2.4661271385608662E-2</v>
      </c>
      <c r="EE279" s="3">
        <f t="shared" ca="1" si="1818"/>
        <v>3.6372093054360705E-2</v>
      </c>
      <c r="EF279" s="3">
        <f>1</f>
        <v>1</v>
      </c>
      <c r="EG279" s="3">
        <f t="shared" ca="1" si="1819"/>
        <v>3.6505704323434779E-2</v>
      </c>
      <c r="EH279" s="3">
        <f t="shared" ca="1" si="1820"/>
        <v>-3.2950237668113574E-6</v>
      </c>
      <c r="EI279" s="3">
        <f t="shared" ca="1" si="1821"/>
        <v>9.0038444845213367E-5</v>
      </c>
      <c r="EJ279" s="3">
        <f t="shared" ca="1" si="1822"/>
        <v>4.0455720147929641</v>
      </c>
      <c r="EK279" s="3">
        <f t="shared" ca="1" si="1823"/>
        <v>14.82436620908835</v>
      </c>
      <c r="EL279" s="3">
        <f t="shared" ca="1" si="1824"/>
        <v>1.5372867758824617E-3</v>
      </c>
      <c r="EM279" s="3">
        <f t="shared" ca="1" si="1825"/>
        <v>8.1252894766753849E-4</v>
      </c>
      <c r="EN279" s="3">
        <f t="shared" ca="1" si="1826"/>
        <v>39.821076209088346</v>
      </c>
      <c r="EO279" s="3">
        <f t="shared" ca="1" si="1827"/>
        <v>2.0404494931307138E-2</v>
      </c>
      <c r="EP279" s="3">
        <f t="shared" ca="1" si="1828"/>
        <v>3.8604852561257681E-2</v>
      </c>
      <c r="EQ279" s="3">
        <f>1</f>
        <v>1</v>
      </c>
      <c r="ER279" s="3">
        <f t="shared" ca="1" si="1829"/>
        <v>3.8738463830331755E-2</v>
      </c>
      <c r="ES279" s="3">
        <f t="shared" ca="1" si="1830"/>
        <v>-2.7262704625874875E-6</v>
      </c>
      <c r="ET279" s="3">
        <f t="shared" ca="1" si="1831"/>
        <v>7.0248927852227527E-5</v>
      </c>
      <c r="EU279" s="3">
        <f t="shared" ca="1" si="1832"/>
        <v>4.1533602996280727</v>
      </c>
      <c r="EV279" s="3">
        <f t="shared" ca="1" si="1833"/>
        <v>17.025731343431502</v>
      </c>
      <c r="EW279" s="3">
        <f t="shared" ca="1" si="1834"/>
        <v>1.7655683403138469E-3</v>
      </c>
      <c r="EX279" s="3">
        <f t="shared" ca="1" si="1835"/>
        <v>5.8424738323615329E-4</v>
      </c>
      <c r="EY279" s="3">
        <f t="shared" ca="1" si="1836"/>
        <v>42.022441343431503</v>
      </c>
      <c r="EZ279" s="3">
        <f t="shared" ca="1" si="1837"/>
        <v>1.3903223243536673E-2</v>
      </c>
      <c r="FA279" s="3">
        <f t="shared" ca="1" si="1838"/>
        <v>4.2014892135480889E-2</v>
      </c>
      <c r="FB279" s="3">
        <f>1</f>
        <v>1</v>
      </c>
      <c r="FC279" s="3">
        <f t="shared" ca="1" si="1839"/>
        <v>4.2148503404554963E-2</v>
      </c>
      <c r="FD279" s="3">
        <f t="shared" ca="1" si="1840"/>
        <v>-1.857627301789119E-6</v>
      </c>
      <c r="FE279" s="3">
        <f t="shared" ca="1" si="1841"/>
        <v>4.402739694683161E-5</v>
      </c>
      <c r="FF279" s="3">
        <f t="shared" ca="1" si="1842"/>
        <v>4.3562769907849841</v>
      </c>
      <c r="FG279" s="3">
        <f t="shared" ca="1" si="1843"/>
        <v>18.550386477774648</v>
      </c>
      <c r="FH279" s="3">
        <f t="shared" ca="1" si="1844"/>
        <v>1.923675077745231E-3</v>
      </c>
      <c r="FI279" s="3">
        <f t="shared" ca="1" si="1845"/>
        <v>4.2614064580476924E-4</v>
      </c>
      <c r="FJ279" s="3">
        <f t="shared" ca="1" si="1846"/>
        <v>43.547096477774645</v>
      </c>
      <c r="FK279" s="3">
        <f t="shared" ca="1" si="1847"/>
        <v>9.7857418811438043E-3</v>
      </c>
      <c r="FL279" s="3">
        <f t="shared" ca="1" si="1848"/>
        <v>4.41745887404233E-2</v>
      </c>
      <c r="FM279" s="3">
        <f>1</f>
        <v>1</v>
      </c>
      <c r="FN279" s="3">
        <f t="shared" ca="1" si="1849"/>
        <v>4.4308200009497374E-2</v>
      </c>
      <c r="FO279" s="3">
        <f t="shared" ca="1" si="1850"/>
        <v>-1.3074853915709547E-6</v>
      </c>
      <c r="FP279" s="3">
        <f t="shared" ca="1" si="1851"/>
        <v>2.9489254250336661E-5</v>
      </c>
      <c r="FQ279" s="3">
        <f t="shared" ca="1" si="1852"/>
        <v>4.5303362101222895</v>
      </c>
      <c r="FR279" s="3">
        <f t="shared" ca="1" si="1853"/>
        <v>20.284831612117799</v>
      </c>
      <c r="FS279" s="3">
        <f t="shared" ca="1" si="1854"/>
        <v>2.1035370381766159E-3</v>
      </c>
      <c r="FT279" s="3">
        <f t="shared" ca="1" si="1855"/>
        <v>2.462786853733843E-4</v>
      </c>
      <c r="FU279" s="3">
        <f t="shared" ca="1" si="1856"/>
        <v>45.281541612117799</v>
      </c>
      <c r="FV279" s="3">
        <f t="shared" ca="1" si="1857"/>
        <v>5.4388317315477094E-3</v>
      </c>
      <c r="FW279" s="3">
        <f t="shared" ca="1" si="1858"/>
        <v>4.6454625069869269E-2</v>
      </c>
      <c r="FX279" s="3">
        <f>1</f>
        <v>1</v>
      </c>
      <c r="FY279" s="3">
        <f t="shared" ca="1" si="1859"/>
        <v>4.6588236338943344E-2</v>
      </c>
      <c r="FZ279" s="3">
        <f t="shared" ca="1" si="1860"/>
        <v>-7.2668920993244097E-7</v>
      </c>
      <c r="GA279" s="3">
        <f t="shared" ca="1" si="1861"/>
        <v>1.5592907743392642E-5</v>
      </c>
      <c r="GB279" s="3">
        <f t="shared" ca="1" si="1862"/>
        <v>4.8070728906380511</v>
      </c>
      <c r="GC279" s="3">
        <f t="shared" ca="1" si="1863"/>
        <v>21.728786746460948</v>
      </c>
      <c r="GD279" s="3">
        <f t="shared" ca="1" si="1864"/>
        <v>2.2532751856080007E-3</v>
      </c>
      <c r="GE279" s="3">
        <f t="shared" ca="1" si="1865"/>
        <v>9.6540537941999533E-5</v>
      </c>
      <c r="GF279" s="3">
        <f t="shared" ca="1" si="1866"/>
        <v>46.725496746460948</v>
      </c>
      <c r="GG279" s="3">
        <f t="shared" ca="1" si="1867"/>
        <v>2.0661211686168247E-3</v>
      </c>
      <c r="GH279" s="3">
        <f t="shared" ca="1" si="1868"/>
        <v>4.8223675348698501E-2</v>
      </c>
      <c r="GI279" s="3">
        <f>1</f>
        <v>1</v>
      </c>
      <c r="GJ279" s="3">
        <f t="shared" ca="1" si="1869"/>
        <v>4.8357286617772575E-2</v>
      </c>
      <c r="GK279" s="3">
        <f t="shared" ca="1" si="1870"/>
        <v>-2.7605707139970586E-7</v>
      </c>
      <c r="GL279" s="3">
        <f t="shared" ca="1" si="1871"/>
        <v>5.708022703141552E-6</v>
      </c>
      <c r="GM279" s="3">
        <f t="shared" ca="1" si="1872"/>
        <v>5.2435143081871223</v>
      </c>
      <c r="GN279" s="3">
        <f t="shared" ca="1" si="1873"/>
        <v>21.979954212569915</v>
      </c>
      <c r="GO279" s="3">
        <f t="shared" ca="1" si="1874"/>
        <v>2.2793212518435E-3</v>
      </c>
      <c r="GP279" s="3">
        <f t="shared" ca="1" si="1875"/>
        <v>7.0494471706500188E-5</v>
      </c>
      <c r="GQ279" s="3">
        <f t="shared" ca="1" si="1876"/>
        <v>46.976664212569915</v>
      </c>
      <c r="GR279" s="3">
        <f t="shared" ca="1" si="1877"/>
        <v>1.5006274474388378E-3</v>
      </c>
      <c r="GS279" s="3">
        <f t="shared" ca="1" si="1878"/>
        <v>4.8520287467188956E-2</v>
      </c>
      <c r="GT279" s="3">
        <f>1</f>
        <v>1</v>
      </c>
      <c r="GU279" s="3">
        <f t="shared" ca="1" si="1879"/>
        <v>4.8653898736263031E-2</v>
      </c>
      <c r="GV279" s="3">
        <f t="shared" ca="1" si="1880"/>
        <v>-2.0050073765969364E-7</v>
      </c>
      <c r="GW279" s="3">
        <f t="shared" ca="1" si="1881"/>
        <v>4.1206103403301775E-6</v>
      </c>
      <c r="GX279" s="3">
        <f t="shared" ca="1" si="1882"/>
        <v>5.3850384519751762</v>
      </c>
      <c r="GY279" s="3">
        <f t="shared" ca="1" si="1883"/>
        <v>22.206551678678885</v>
      </c>
      <c r="GZ279" s="3">
        <f t="shared" ca="1" si="1884"/>
        <v>2.3028194090790005E-3</v>
      </c>
      <c r="HA279" s="3">
        <f t="shared" ca="1" si="1885"/>
        <v>4.6996314470999691E-5</v>
      </c>
      <c r="HB279" s="3">
        <f t="shared" ca="1" si="1886"/>
        <v>47.203261678678885</v>
      </c>
      <c r="HC279" s="3">
        <f t="shared" ca="1" si="1887"/>
        <v>9.9561582822204264E-4</v>
      </c>
      <c r="HD279" s="3">
        <f t="shared" ca="1" si="1888"/>
        <v>4.8785175582880425E-2</v>
      </c>
      <c r="HE279" s="3">
        <f>1</f>
        <v>1</v>
      </c>
      <c r="HF279" s="3">
        <f t="shared" ca="1" si="1889"/>
        <v>4.8918786851954499E-2</v>
      </c>
      <c r="HG279" s="3">
        <f t="shared" ca="1" si="1890"/>
        <v>-1.3302549431898388E-7</v>
      </c>
      <c r="HH279" s="3">
        <f t="shared" ca="1" si="1891"/>
        <v>2.719161881103993E-6</v>
      </c>
      <c r="HI279" s="3">
        <f t="shared" ca="1" si="1892"/>
        <v>5.5655649365914535</v>
      </c>
      <c r="HJ279" s="3">
        <f t="shared" ca="1" si="1893"/>
        <v>22.433149144787851</v>
      </c>
      <c r="HK279" s="3">
        <f t="shared" ca="1" si="1894"/>
        <v>2.3263175663145001E-3</v>
      </c>
      <c r="HL279" s="3">
        <f t="shared" ca="1" si="1895"/>
        <v>2.3498157235500063E-5</v>
      </c>
      <c r="HM279" s="3">
        <f t="shared" ca="1" si="1896"/>
        <v>47.429859144787855</v>
      </c>
      <c r="HN279" s="3">
        <f t="shared" ca="1" si="1897"/>
        <v>4.9542962300958709E-4</v>
      </c>
      <c r="HO279" s="3">
        <f t="shared" ca="1" si="1898"/>
        <v>4.9047532677948993E-2</v>
      </c>
      <c r="HP279" s="3">
        <f>1</f>
        <v>1</v>
      </c>
      <c r="HQ279" s="3">
        <f t="shared" ca="1" si="1899"/>
        <v>4.9181143947023068E-2</v>
      </c>
      <c r="HR279" s="3">
        <f t="shared" ca="1" si="1900"/>
        <v>-6.6194980667201723E-8</v>
      </c>
      <c r="HS279" s="3">
        <f t="shared" ca="1" si="1901"/>
        <v>1.3459054404481308E-6</v>
      </c>
      <c r="HT279" s="3">
        <f t="shared" ca="1" si="1902"/>
        <v>5.8709854513558533</v>
      </c>
      <c r="HU279" s="3">
        <f t="shared" ca="1" si="1903"/>
        <v>22.657480636235732</v>
      </c>
      <c r="HV279" s="3">
        <f t="shared" ca="1" si="1904"/>
        <v>2.3495807419776455E-3</v>
      </c>
      <c r="HW279" s="3">
        <f t="shared" ca="1" si="1905"/>
        <v>2.3498157235464501E-7</v>
      </c>
      <c r="HX279" s="3">
        <f t="shared" ca="1" si="1906"/>
        <v>47.654190636235732</v>
      </c>
      <c r="HY279" s="3">
        <f t="shared" ca="1" si="1907"/>
        <v>4.9309739441040379E-6</v>
      </c>
      <c r="HZ279" s="3">
        <f t="shared" ca="1" si="1908"/>
        <v>4.9304808467170773E-2</v>
      </c>
      <c r="IA279" s="3">
        <f>1</f>
        <v>1</v>
      </c>
      <c r="IB279" s="3">
        <f t="shared" ca="1" si="1909"/>
        <v>4.9438419736244847E-2</v>
      </c>
      <c r="IC279" s="3">
        <f t="shared" ca="1" si="1910"/>
        <v>-6.5883368644293992E-10</v>
      </c>
      <c r="ID279" s="3">
        <f t="shared" ca="1" si="1911"/>
        <v>1.3326346439551662E-8</v>
      </c>
      <c r="IE279" s="3">
        <f t="shared" ca="1" si="1912"/>
        <v>7.8752889007459626</v>
      </c>
      <c r="IF279" s="3">
        <f t="shared" ca="1" si="1913"/>
        <v>22.886344077005791</v>
      </c>
      <c r="IG279" s="3">
        <f t="shared" ca="1" si="1914"/>
        <v>2.3733138807855007E-3</v>
      </c>
      <c r="IH279" s="3">
        <f t="shared" ca="1" si="1915"/>
        <v>-2.3498157235500496E-5</v>
      </c>
      <c r="II279" s="3">
        <f t="shared" ca="1" si="1916"/>
        <v>47.883054077005795</v>
      </c>
      <c r="IJ279" s="3">
        <f t="shared" ca="1" si="1917"/>
        <v>-4.9074056967441195E-4</v>
      </c>
      <c r="IK279" s="3">
        <f t="shared" ca="1" si="1918"/>
        <v>4.9564797537114576E-2</v>
      </c>
      <c r="IL279" s="3">
        <f>1</f>
        <v>1</v>
      </c>
      <c r="IM279" s="3">
        <f t="shared" ca="1" si="1919"/>
        <v>4.9074064451839832E-4</v>
      </c>
      <c r="IN279" s="3">
        <f t="shared" ca="1" si="1920"/>
        <v>-3.672898050255999E-12</v>
      </c>
      <c r="IO279" s="3">
        <f t="shared" ca="1" si="1921"/>
        <v>7.4842833516493117E-9</v>
      </c>
      <c r="IP279" s="3">
        <f t="shared" ca="1" si="1922"/>
        <v>10.690858586097656</v>
      </c>
      <c r="IQ279" s="3">
        <f t="shared" ca="1" si="1923"/>
        <v>23.112941543114758</v>
      </c>
      <c r="IR279" s="3">
        <f t="shared" ca="1" si="1924"/>
        <v>2.3968120380210003E-3</v>
      </c>
      <c r="IS279" s="3">
        <f t="shared" ca="1" si="1925"/>
        <v>-4.6996314471000125E-5</v>
      </c>
      <c r="IT279" s="3">
        <f t="shared" ca="1" si="1926"/>
        <v>48.109651543114758</v>
      </c>
      <c r="IU279" s="3">
        <f t="shared" ca="1" si="1927"/>
        <v>-9.7685834263179223E-4</v>
      </c>
      <c r="IV279" s="3">
        <f t="shared" ca="1" si="1928"/>
        <v>4.9819775474221277E-2</v>
      </c>
      <c r="IW279" s="3">
        <f>1</f>
        <v>1</v>
      </c>
      <c r="IX279" s="3">
        <f t="shared" ca="1" si="1929"/>
        <v>9.7685841747577849E-4</v>
      </c>
      <c r="IY279" s="3">
        <f t="shared" ca="1" si="1930"/>
        <v>-3.6555986235345509E-12</v>
      </c>
      <c r="IZ279" s="3">
        <f t="shared" ca="1" si="1931"/>
        <v>3.7421846954760821E-9</v>
      </c>
      <c r="JA279" s="3">
        <f t="shared" ca="1" si="1932"/>
        <v>10.989833253553911</v>
      </c>
      <c r="JB279" s="3">
        <f t="shared" ca="1" si="1933"/>
        <v>23.339539009223728</v>
      </c>
      <c r="JC279" s="3">
        <f t="shared" ca="1" si="1934"/>
        <v>2.4203101952565004E-3</v>
      </c>
      <c r="JD279" s="3">
        <f t="shared" ca="1" si="1935"/>
        <v>-7.0494471706500188E-5</v>
      </c>
      <c r="JE279" s="3">
        <f t="shared" ca="1" si="1936"/>
        <v>48.336249009223728</v>
      </c>
      <c r="JF279" s="3">
        <f t="shared" ca="1" si="1937"/>
        <v>-1.4584183330619662E-3</v>
      </c>
      <c r="JG279" s="3">
        <f t="shared" ca="1" si="1938"/>
        <v>5.0072362768460714E-2</v>
      </c>
      <c r="JH279" s="3">
        <f>1</f>
        <v>1</v>
      </c>
      <c r="JI279" s="3">
        <f t="shared" ca="1" si="1939"/>
        <v>1.4584184079059525E-3</v>
      </c>
      <c r="JJ279" s="3">
        <f t="shared" ca="1" si="1940"/>
        <v>-3.6384613941842484E-12</v>
      </c>
      <c r="JK279" s="3">
        <f t="shared" ca="1" si="1941"/>
        <v>2.4947951496540402E-9</v>
      </c>
      <c r="JL279" s="3">
        <f t="shared" ca="1" si="1942"/>
        <v>11.163882857895155</v>
      </c>
      <c r="JM279" s="3">
        <f t="shared" ca="1" si="1943"/>
        <v>23.4333518808041</v>
      </c>
      <c r="JN279" s="3">
        <f t="shared" ca="1" si="1944"/>
        <v>2.4300385900393852E-3</v>
      </c>
      <c r="JO279" s="3">
        <f t="shared" ca="1" si="1945"/>
        <v>-8.0222866489385036E-5</v>
      </c>
      <c r="JP279" s="3">
        <f t="shared" ca="1" si="1946"/>
        <v>48.430061880804104</v>
      </c>
      <c r="JQ279" s="3">
        <f t="shared" ca="1" si="1947"/>
        <v>-1.6564683870697763E-3</v>
      </c>
      <c r="JR279" s="3">
        <f t="shared" ca="1" si="1948"/>
        <v>5.0176243755793402E-2</v>
      </c>
      <c r="JS279" s="3">
        <f>1</f>
        <v>1</v>
      </c>
      <c r="JT279" s="3">
        <f t="shared" ca="1" si="1949"/>
        <v>1.6564684619137626E-3</v>
      </c>
      <c r="JU279" s="3">
        <f t="shared" ca="1" si="1950"/>
        <v>-3.6314134058425686E-12</v>
      </c>
      <c r="JV279" s="3">
        <f t="shared" ca="1" si="1951"/>
        <v>2.1922594261843467E-9</v>
      </c>
      <c r="JW279" s="3">
        <f t="shared" ca="1" si="1952"/>
        <v>11.219183726756796</v>
      </c>
      <c r="JX279" s="3">
        <f t="shared" ca="1" si="1953"/>
        <v>24.856727015147246</v>
      </c>
      <c r="JY279" s="3">
        <f t="shared" ca="1" si="1954"/>
        <v>2.5776425914707693E-3</v>
      </c>
      <c r="JZ279" s="3">
        <f t="shared" ca="1" si="1955"/>
        <v>-2.2782686792076909E-4</v>
      </c>
      <c r="KA279" s="3">
        <f t="shared" ca="1" si="1956"/>
        <v>49.85343701514725</v>
      </c>
      <c r="KB279" s="3">
        <f t="shared" ca="1" si="1957"/>
        <v>-4.5699330188919002E-3</v>
      </c>
      <c r="KC279" s="3">
        <f t="shared" ca="1" si="1958"/>
        <v>5.1704410885203153E-2</v>
      </c>
      <c r="KD279" s="3">
        <f>1</f>
        <v>1</v>
      </c>
      <c r="KE279" s="3">
        <f t="shared" ca="1" si="1959"/>
        <v>4.5699330937358862E-3</v>
      </c>
      <c r="KF279" s="3">
        <f t="shared" ca="1" si="1960"/>
        <v>-3.5277322184687431E-12</v>
      </c>
      <c r="KG279" s="3">
        <f t="shared" ca="1" si="1961"/>
        <v>7.7194382266596029E-10</v>
      </c>
      <c r="KH279" s="3">
        <f t="shared" ca="1" si="1962"/>
        <v>11.659909908060442</v>
      </c>
      <c r="KI279" s="3">
        <f t="shared" ca="1" si="1963"/>
        <v>26.871342149490399</v>
      </c>
      <c r="KJ279" s="3">
        <f t="shared" ca="1" si="1964"/>
        <v>2.7865581809021545E-3</v>
      </c>
      <c r="KK279" s="3">
        <f t="shared" ca="1" si="1965"/>
        <v>-4.3674245735215436E-4</v>
      </c>
      <c r="KL279" s="3">
        <f t="shared" ca="1" si="1966"/>
        <v>51.868052149490396</v>
      </c>
      <c r="KM279" s="3">
        <f t="shared" ca="1" si="1967"/>
        <v>-8.4202594709630978E-3</v>
      </c>
      <c r="KN279" s="3">
        <f t="shared" ca="1" si="1968"/>
        <v>5.3723979702783815E-2</v>
      </c>
      <c r="KO279" s="3">
        <f>1</f>
        <v>1</v>
      </c>
      <c r="KP279" s="3">
        <f t="shared" ca="1" si="1969"/>
        <v>8.4202595458070847E-3</v>
      </c>
      <c r="KQ279" s="3">
        <f t="shared" ca="1" si="1970"/>
        <v>-3.390711019046145E-12</v>
      </c>
      <c r="KR279" s="3">
        <f t="shared" ca="1" si="1971"/>
        <v>4.0268483859906556E-10</v>
      </c>
      <c r="KS279" s="3">
        <f t="shared" ca="1" si="1972"/>
        <v>11.925325495294146</v>
      </c>
      <c r="KT279" s="3">
        <f t="shared" ca="1" si="1973"/>
        <v>28.348297283833549</v>
      </c>
      <c r="KU279" s="3">
        <f t="shared" ca="1" si="1974"/>
        <v>2.9397184283335388E-3</v>
      </c>
      <c r="KV279" s="3">
        <f t="shared" ca="1" si="1975"/>
        <v>-5.8990270478353861E-4</v>
      </c>
      <c r="KW279" s="3">
        <f t="shared" ca="1" si="1976"/>
        <v>53.345007283833553</v>
      </c>
      <c r="KX279" s="3">
        <f t="shared" ca="1" si="1977"/>
        <v>-1.1058255211117222E-2</v>
      </c>
      <c r="KY279" s="3">
        <f t="shared" ca="1" si="1978"/>
        <v>5.5107658204865101E-2</v>
      </c>
      <c r="KZ279" s="3">
        <f>1</f>
        <v>1</v>
      </c>
      <c r="LA279" s="3">
        <f t="shared" ca="1" si="1979"/>
        <v>1.1058255285961209E-2</v>
      </c>
      <c r="LB279" s="3">
        <f t="shared" ca="1" si="1980"/>
        <v>-3.2968329167898579E-12</v>
      </c>
      <c r="LC279" s="3">
        <f t="shared" ca="1" si="1981"/>
        <v>2.9813318133675715E-10</v>
      </c>
      <c r="LD279" s="3">
        <f t="shared" ca="1" si="1982"/>
        <v>12.043686620416928</v>
      </c>
      <c r="LE279" s="3">
        <f t="shared" ca="1" si="1983"/>
        <v>29.8722624181767</v>
      </c>
      <c r="LF279" s="3">
        <f t="shared" ca="1" si="1984"/>
        <v>3.0977536127649238E-3</v>
      </c>
      <c r="LG279" s="3">
        <f t="shared" ca="1" si="1985"/>
        <v>-7.4793788921492365E-4</v>
      </c>
      <c r="LH279" s="3">
        <f t="shared" ca="1" si="1986"/>
        <v>54.868972418176696</v>
      </c>
      <c r="LI279" s="3">
        <f t="shared" ca="1" si="1987"/>
        <v>-1.3631344934157193E-2</v>
      </c>
      <c r="LJ279" s="3">
        <f t="shared" ca="1" si="1988"/>
        <v>5.6457292277241861E-2</v>
      </c>
      <c r="LK279" s="3">
        <f>1</f>
        <v>1</v>
      </c>
      <c r="LL279" s="3">
        <f t="shared" ca="1" si="1989"/>
        <v>1.363134500900118E-2</v>
      </c>
      <c r="LM279" s="3">
        <f t="shared" ca="1" si="1990"/>
        <v>-3.2052646187606759E-12</v>
      </c>
      <c r="LN279" s="3">
        <f t="shared" ca="1" si="1991"/>
        <v>2.3513927350365948E-10</v>
      </c>
      <c r="LO279" s="3">
        <f t="shared" ca="1" si="1992"/>
        <v>12.134538715025922</v>
      </c>
      <c r="LQ279" s="3" t="str">
        <f t="shared" ca="1" si="1993"/>
        <v>21.92</v>
      </c>
      <c r="LR279" s="3" t="str">
        <f t="shared" ca="1" si="1994"/>
        <v>578.9</v>
      </c>
      <c r="LS279" s="3" t="str">
        <f t="shared" ca="1" si="1995"/>
        <v>638.6</v>
      </c>
      <c r="LT279" s="3" t="str">
        <f t="shared" ca="1" si="1996"/>
        <v>578.6</v>
      </c>
      <c r="LU279" s="3" t="str">
        <f t="shared" ca="1" si="1997"/>
        <v>27.37</v>
      </c>
      <c r="LV279" s="3" t="str">
        <f t="shared" ca="1" si="1998"/>
        <v>30.35</v>
      </c>
      <c r="LW279" s="3" t="str">
        <f t="shared" ca="1" si="1999"/>
        <v>27.51</v>
      </c>
      <c r="LX279" s="3" t="str">
        <f t="shared" ca="1" si="2000"/>
        <v>309</v>
      </c>
      <c r="LY279" s="3" t="str">
        <f t="shared" ca="1" si="2001"/>
        <v>14.8</v>
      </c>
      <c r="LZ279" s="3">
        <f t="shared" ca="1" si="2002"/>
        <v>20</v>
      </c>
      <c r="MA279" s="3">
        <f t="shared" ca="1" si="2003"/>
        <v>420</v>
      </c>
      <c r="MB279" s="3" t="str">
        <f t="shared" ca="1" si="2004"/>
        <v>432.4</v>
      </c>
      <c r="MC279" s="3" t="str">
        <f t="shared" ca="1" si="2005"/>
        <v>406.1</v>
      </c>
      <c r="MD279" s="3" t="str">
        <f t="shared" ca="1" si="2006"/>
        <v>429.0</v>
      </c>
      <c r="ME279" s="3" t="str">
        <f t="shared" ca="1" si="2007"/>
        <v>21.73</v>
      </c>
      <c r="MF279" s="3" t="str">
        <f t="shared" ca="1" si="2008"/>
        <v>19.60</v>
      </c>
      <c r="MG279" s="3" t="str">
        <f t="shared" ca="1" si="2009"/>
        <v>20.81</v>
      </c>
      <c r="MJ279" s="3">
        <f t="shared" ca="1" si="2010"/>
        <v>3.61</v>
      </c>
      <c r="MK279" s="3" t="str">
        <f t="shared" ca="1" si="2011"/>
        <v>3.61</v>
      </c>
      <c r="ML279" s="3" t="str">
        <f t="shared" ca="1" si="2012"/>
        <v>2.46</v>
      </c>
      <c r="MM279" s="3" t="str">
        <f t="shared" ca="1" si="2013"/>
        <v>5.25</v>
      </c>
      <c r="MN279" s="3" t="str">
        <f t="shared" ca="1" si="2014"/>
        <v>2.86</v>
      </c>
      <c r="MO279" s="3" t="str">
        <f t="shared" ca="1" si="2015"/>
        <v>7.13</v>
      </c>
      <c r="MP279" s="3" t="str">
        <f t="shared" ca="1" si="2016"/>
        <v>3.17</v>
      </c>
      <c r="MQ279" s="3" t="str">
        <f t="shared" ca="1" si="2017"/>
        <v>8.91</v>
      </c>
      <c r="MR279" s="3" t="str">
        <f t="shared" ca="1" si="2018"/>
        <v>3.37</v>
      </c>
      <c r="MS279" s="3" t="str">
        <f t="shared" ca="1" si="2019"/>
        <v>10.10</v>
      </c>
      <c r="MT279" s="3" t="str">
        <f t="shared" ca="1" si="2020"/>
        <v>3.49</v>
      </c>
      <c r="MU279" s="3" t="str">
        <f t="shared" ca="1" si="2021"/>
        <v>12.07</v>
      </c>
      <c r="MV279" s="3" t="str">
        <f t="shared" ca="1" si="2022"/>
        <v>3.65</v>
      </c>
      <c r="MW279" s="3" t="str">
        <f t="shared" ca="1" si="2023"/>
        <v>13.65</v>
      </c>
      <c r="MX279" s="3" t="str">
        <f t="shared" ca="1" si="2024"/>
        <v>3.78</v>
      </c>
      <c r="MY279" s="3" t="str">
        <f t="shared" ca="1" si="2025"/>
        <v>15.17</v>
      </c>
      <c r="MZ279" s="3" t="str">
        <f t="shared" ca="1" si="2026"/>
        <v>3.90</v>
      </c>
      <c r="NA279" s="3" t="str">
        <f t="shared" ca="1" si="2027"/>
        <v>17.11</v>
      </c>
      <c r="NB279" s="3" t="str">
        <f t="shared" ca="1" si="2028"/>
        <v>4.05</v>
      </c>
      <c r="NC279" s="3" t="str">
        <f t="shared" ca="1" si="2029"/>
        <v>18.43</v>
      </c>
      <c r="ND279" s="3" t="str">
        <f t="shared" ca="1" si="2030"/>
        <v>4.15</v>
      </c>
      <c r="NE279" s="3" t="str">
        <f t="shared" ca="1" si="2031"/>
        <v>20.64</v>
      </c>
      <c r="NF279" s="3" t="str">
        <f t="shared" ca="1" si="2032"/>
        <v>4.36</v>
      </c>
      <c r="NG279" s="3" t="str">
        <f t="shared" ca="1" si="2033"/>
        <v>22.16</v>
      </c>
      <c r="NH279" s="3" t="str">
        <f t="shared" ca="1" si="2034"/>
        <v>4.53</v>
      </c>
      <c r="NI279" s="3" t="str">
        <f t="shared" ca="1" si="2035"/>
        <v>23.89</v>
      </c>
      <c r="NJ279" s="3" t="str">
        <f t="shared" ca="1" si="2036"/>
        <v>4.81</v>
      </c>
      <c r="NK279" s="3" t="str">
        <f t="shared" ca="1" si="2037"/>
        <v>25.34</v>
      </c>
      <c r="NL279" s="3" t="str">
        <f t="shared" ca="1" si="2038"/>
        <v>5.24</v>
      </c>
      <c r="NM279" s="3" t="str">
        <f t="shared" ca="1" si="2039"/>
        <v>25.59</v>
      </c>
      <c r="NN279" s="3" t="str">
        <f t="shared" ca="1" si="2040"/>
        <v>5.39</v>
      </c>
      <c r="NO279" s="3" t="str">
        <f t="shared" ca="1" si="2041"/>
        <v>25.82</v>
      </c>
      <c r="NP279" s="3" t="str">
        <f t="shared" ca="1" si="2042"/>
        <v>5.57</v>
      </c>
      <c r="NQ279" s="3" t="str">
        <f t="shared" ca="1" si="2043"/>
        <v>26.04</v>
      </c>
      <c r="NR279" s="3" t="str">
        <f t="shared" ca="1" si="2044"/>
        <v>5.87</v>
      </c>
      <c r="NS279" s="3" t="str">
        <f t="shared" ca="1" si="2045"/>
        <v>26.27</v>
      </c>
      <c r="NT279" s="3" t="str">
        <f t="shared" ca="1" si="2046"/>
        <v>7.88</v>
      </c>
      <c r="NU279" s="3" t="str">
        <f t="shared" ca="1" si="2047"/>
        <v>26.50</v>
      </c>
      <c r="NV279" s="3" t="str">
        <f t="shared" ca="1" si="2048"/>
        <v>10.69</v>
      </c>
      <c r="NW279" s="3" t="str">
        <f t="shared" ca="1" si="2049"/>
        <v>26.72</v>
      </c>
      <c r="NX279" s="3" t="str">
        <f t="shared" ca="1" si="2050"/>
        <v>10.99</v>
      </c>
      <c r="NY279" s="3" t="str">
        <f t="shared" ca="1" si="2051"/>
        <v>26.95</v>
      </c>
      <c r="NZ279" s="3" t="str">
        <f t="shared" ca="1" si="2052"/>
        <v>11.16</v>
      </c>
      <c r="OA279" s="3" t="str">
        <f t="shared" ca="1" si="2053"/>
        <v>27.04</v>
      </c>
      <c r="OB279" s="3" t="str">
        <f t="shared" ca="1" si="2054"/>
        <v>11.22</v>
      </c>
      <c r="OC279" s="3" t="str">
        <f t="shared" ca="1" si="2055"/>
        <v>28.47</v>
      </c>
      <c r="OD279" s="3" t="str">
        <f t="shared" ca="1" si="2056"/>
        <v>11.66</v>
      </c>
      <c r="OE279" s="3" t="str">
        <f t="shared" ca="1" si="2057"/>
        <v>30.48</v>
      </c>
      <c r="OF279" s="3" t="str">
        <f t="shared" ca="1" si="2058"/>
        <v>11.93</v>
      </c>
      <c r="OG279" s="3" t="str">
        <f t="shared" ca="1" si="2059"/>
        <v>31.96</v>
      </c>
      <c r="OH279" s="3" t="str">
        <f t="shared" ca="1" si="2060"/>
        <v>12.04</v>
      </c>
      <c r="OI279" s="3" t="str">
        <f t="shared" ca="1" si="2061"/>
        <v>33.48</v>
      </c>
      <c r="OJ279" s="3" t="str">
        <f t="shared" ca="1" si="2062"/>
        <v>12.13</v>
      </c>
      <c r="OK279" s="3" t="str" cm="1">
        <f t="array" aca="1" ref="OK279" ca="1">_xlfn.IFS(VALUE(NP279)&gt;8.8,NO279,VALUE(NR279)&gt;8.8,NQ279,VALUE(NT279)&gt;8.8,NS279,VALUE(NV279)&gt;8.8,NU279,VALUE(NX279)&gt;8.8,NW279)</f>
        <v>26.50</v>
      </c>
      <c r="OL279" s="3" t="str" cm="1">
        <f t="array" aca="1" ref="OL279" ca="1">_xlfn.IFS(VALUE(NP279)&gt;8.8,NP279,VALUE(NR279)&gt;8.8,NR279,VALUE(NT279)&gt;8.8,NT279,VALUE(NV279)&gt;8.8,NV279,VALUE(NX279)&gt;8.8,NX279)</f>
        <v>10.69</v>
      </c>
      <c r="ON279" s="3" t="str">
        <f t="shared" ca="1" si="2063"/>
        <v>CALIBRATION OF NaOH:  A ~  M solution of NaOH was made by adding 21.92 mL of 3M NaOH to 600 mL of DI water.    Three titrations were run to calibrate the solution.  Titration 1: 578.9 mg of dry KHP was placed in a 250 mL Erlenmeyer flask with ~50 mL of DI water and 2 drops of phenolphthalein.  It required 27.37 mL of the NaOH solution to bring the solution to a faint pink color for 30 seconds.    Titration 2: 638.6 mg of dry KHP was placed in a 250 mL Erlenmeyer flask with ~50 mL of DI water and 2 drops of phenolphthalein.  It required 30.35 mL of the NaOH solution to bring the solution to a faint pink color for 30 seconds.    Titration 3: 578.6 mg of dry KHP was placed in a 250 mL Erlenmeyer flask with ~50 mL of DI water and 2 drops of phenolphthalein.  It required 27.51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14.8 mL of the NaOH solution to turn it pink.  You then decide to create solutions that will require ~20 mL of the NaOH solution to neutralize and calculate that the samples must be around 420 mg.   You then perform three precise titrations for molecular weight.     Titration 1: 432.4 mg of the unknown acid was placed in a 250 mL Erlenmeyer flask with ~50 mL of DI water and 2 drops of phenolphthalein.  It required 21.73 mL of the NaOH solution to bring the solution to a faint pink color for 30 seconds.    Titration 2: 406.1 mg of the unknown acid was placed in a 250 mL Erlenmeyer flask with ~50 mL of DI water and 2 drops of phenolphthalein.  It required 19.60 mL of the NaOH solution to bring the solution to a faint pink color for 30 seconds.    Titration 3: 429.0 mg of the unknown acid was placed in a 250 mL Erlenmeyer flask with ~50 mL of DI water and 2 drops of phenolphthalein.  It required 20.8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61 mL.  Readings - [vol: 3.61 mL, pH: 2.46], [vol: 5.25 mL, pH: 2.86], [vol: 7.13 mL, pH: 3.17], [vol: 8.91 mL, pH: 3.37], [vol: 10.10 mL, pH: 3.49], [vol: 12.07 mL, pH: 3.65], [vol: 13.65 mL, pH: 3.78], [vol: 15.17 mL, pH: 3.90], [vol: 17.11 mL, pH: 4.05], [vol: 18.43 mL, pH: 4.15], [vol: 20.64 mL, pH: 4.36], [vol: 22.16 mL, pH: 4.53], [vol: 23.89 mL, pH: 4.81], [vol: 25.34 mL, pH: 5.24], [vol: 25.59 mL, pH: 5.39], [vol: 25.82 mL, pH: 5.57], [vol: 26.04 mL, pH: 5.87], [vol: 26.27 mL, pH: 7.88], [vol: 26.50 mL, pH: 10.69], [vol: 26.72 mL, pH: 10.99], [vol: 26.95 mL, pH: 11.16], [vol: 27.04 mL, pH: 11.22], [vol: 28.47 mL, pH: 11.66], [vol: 30.48 mL, pH: 11.93], [vol: 31.96 mL, pH: 12.04], [vol: 33.48 mL, pH: 12.13]    You also note that the first sign of the pink indicator occurred at [vol: 26.50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80" spans="4:404" x14ac:dyDescent="0.35">
      <c r="D280" s="3" t="str">
        <f ca="1">VLOOKUP(RANDBETWEEN(1,17),'Unknown Acids'!$C$4:$F$20,2,FALSE)</f>
        <v>Omicron</v>
      </c>
      <c r="E280" s="3">
        <f ca="1">VLOOKUP(D280,'Unknown Acids'!$D$4:$F$20,2,FALSE)</f>
        <v>127.48</v>
      </c>
      <c r="F280" s="3">
        <f ca="1">VLOOKUP(D280,'Unknown Acids'!$D$4:$F$20,3,FALSE)</f>
        <v>4.0199999999999996</v>
      </c>
      <c r="G280" s="3">
        <f t="shared" ca="1" si="1706"/>
        <v>9.5499258602143526E-5</v>
      </c>
      <c r="H280" s="3">
        <f t="shared" ca="1" si="1707"/>
        <v>1.0890081967330075E-4</v>
      </c>
      <c r="I280" s="3">
        <f t="shared" ca="1" si="1708"/>
        <v>9.1826673389600782E-11</v>
      </c>
      <c r="J280" s="3">
        <f t="shared" ca="1" si="1709"/>
        <v>0.10417900000000001</v>
      </c>
      <c r="K280" s="3">
        <f t="shared" ca="1" si="1710"/>
        <v>25.009699999999999</v>
      </c>
      <c r="L280" s="3">
        <f t="shared" ca="1" si="1711"/>
        <v>0.10829999999999999</v>
      </c>
      <c r="M280" s="3">
        <f t="shared" ca="1" si="1712"/>
        <v>24.058038192982458</v>
      </c>
      <c r="N280" s="3">
        <f t="shared" ca="1" si="1713"/>
        <v>30.794288887017547</v>
      </c>
      <c r="O280" s="3">
        <f t="shared" si="1714"/>
        <v>0.3</v>
      </c>
      <c r="Q280" s="3" t="str">
        <f t="shared" ca="1" si="1715"/>
        <v>639.7</v>
      </c>
      <c r="R280" s="3" t="str">
        <f t="shared" ca="1" si="1715"/>
        <v>617.2</v>
      </c>
      <c r="S280" s="3" t="str">
        <f t="shared" ca="1" si="1715"/>
        <v>582.5</v>
      </c>
      <c r="T280" s="3" t="str">
        <f t="shared" ca="1" si="1716"/>
        <v>29.09</v>
      </c>
      <c r="U280" s="3" t="str">
        <f t="shared" ca="1" si="1717"/>
        <v>27.97</v>
      </c>
      <c r="V280" s="3" t="str">
        <f t="shared" ca="1" si="1718"/>
        <v>26.49</v>
      </c>
      <c r="W280" s="3">
        <f t="shared" si="1719"/>
        <v>0.1</v>
      </c>
      <c r="X280" s="3">
        <f t="shared" ca="1" si="1720"/>
        <v>0.10780000000000001</v>
      </c>
      <c r="Y280" s="3">
        <f t="shared" ca="1" si="1721"/>
        <v>0.46168051708216673</v>
      </c>
      <c r="AA280" s="3" t="str">
        <f t="shared" ca="1" si="1722"/>
        <v>299.5</v>
      </c>
      <c r="AB280" s="3" t="str">
        <f t="shared" ca="1" si="1723"/>
        <v>21.7</v>
      </c>
      <c r="AC280" s="3">
        <f t="shared" ca="1" si="1724"/>
        <v>250</v>
      </c>
      <c r="AD280" s="3">
        <f t="shared" ca="1" si="1725"/>
        <v>18</v>
      </c>
      <c r="AE280" s="3" t="str">
        <f t="shared" ca="1" si="1726"/>
        <v>248.8</v>
      </c>
      <c r="AF280" s="3" t="str">
        <f t="shared" ca="1" si="1726"/>
        <v>240.9</v>
      </c>
      <c r="AG280" s="3" t="str">
        <f t="shared" ca="1" si="1726"/>
        <v>239.9</v>
      </c>
      <c r="AH280" s="3" t="str">
        <f t="shared" ca="1" si="1727"/>
        <v>18.67</v>
      </c>
      <c r="AI280" s="3" t="str">
        <f t="shared" ca="1" si="1728"/>
        <v>17.95</v>
      </c>
      <c r="AJ280" s="3" t="str">
        <f t="shared" ca="1" si="1729"/>
        <v>17.62</v>
      </c>
      <c r="AK280" s="3">
        <f t="shared" si="1730"/>
        <v>0.5</v>
      </c>
      <c r="AL280" s="3">
        <f t="shared" ca="1" si="1731"/>
        <v>124.80523980671825</v>
      </c>
      <c r="AM280" s="3">
        <f t="shared" ca="1" si="1732"/>
        <v>2.0981802583007183</v>
      </c>
      <c r="AO280" s="3">
        <f t="shared" ca="1" si="1733"/>
        <v>4.78</v>
      </c>
      <c r="AP280" s="3">
        <f>0</f>
        <v>0</v>
      </c>
      <c r="AQ280" s="3">
        <f t="shared" ca="1" si="1734"/>
        <v>0</v>
      </c>
      <c r="AR280" s="3">
        <f t="shared" ca="1" si="1735"/>
        <v>2.6054855363000003E-3</v>
      </c>
      <c r="AS280" s="3">
        <f t="shared" ca="1" si="1736"/>
        <v>25.009699999999999</v>
      </c>
      <c r="AT280" s="3">
        <f t="shared" ca="1" si="1737"/>
        <v>0.10417900000000002</v>
      </c>
      <c r="AU280" s="3">
        <f t="shared" ca="1" si="1738"/>
        <v>0</v>
      </c>
      <c r="AV280" s="3">
        <f>1</f>
        <v>1</v>
      </c>
      <c r="AW280" s="3">
        <f t="shared" ca="1" si="1739"/>
        <v>1.0890081967330075E-4</v>
      </c>
      <c r="AX280" s="3">
        <f t="shared" ca="1" si="1740"/>
        <v>-1.1345178492744801E-5</v>
      </c>
      <c r="AY280" s="3">
        <f t="shared" ca="1" si="1741"/>
        <v>3.314250131896939E-3</v>
      </c>
      <c r="AZ280" s="3">
        <f t="shared" ca="1" si="1742"/>
        <v>2.4796147177624248</v>
      </c>
      <c r="BA280" s="3">
        <f t="shared" ca="1" si="1743"/>
        <v>2.0375335896356277</v>
      </c>
      <c r="BB280" s="3">
        <f t="shared" ca="1" si="1744"/>
        <v>2.2066488775753846E-4</v>
      </c>
      <c r="BC280" s="3">
        <f t="shared" ca="1" si="1745"/>
        <v>2.3848206485424621E-3</v>
      </c>
      <c r="BD280" s="3">
        <f t="shared" ca="1" si="1746"/>
        <v>27.047233589635628</v>
      </c>
      <c r="BE280" s="3">
        <f t="shared" ca="1" si="1747"/>
        <v>8.8172442502818998E-2</v>
      </c>
      <c r="BF280" s="3">
        <f t="shared" ca="1" si="1748"/>
        <v>8.1585012022115343E-3</v>
      </c>
      <c r="BG280" s="3">
        <f>1</f>
        <v>1</v>
      </c>
      <c r="BH280" s="3">
        <f t="shared" ca="1" si="1749"/>
        <v>8.2674020218848343E-3</v>
      </c>
      <c r="BI280" s="3">
        <f t="shared" ca="1" si="1750"/>
        <v>-9.6020512611539712E-6</v>
      </c>
      <c r="BJ280" s="3">
        <f t="shared" ca="1" si="1751"/>
        <v>1.0324905562587383E-3</v>
      </c>
      <c r="BK280" s="3">
        <f t="shared" ca="1" si="1752"/>
        <v>2.9861139119557989</v>
      </c>
      <c r="BL280" s="3">
        <f t="shared" ca="1" si="1753"/>
        <v>3.4107771792712551</v>
      </c>
      <c r="BM280" s="3">
        <f t="shared" ca="1" si="1754"/>
        <v>3.6938716851507694E-4</v>
      </c>
      <c r="BN280" s="3">
        <f t="shared" ca="1" si="1755"/>
        <v>2.2360983677849233E-3</v>
      </c>
      <c r="BO280" s="3">
        <f t="shared" ca="1" si="1756"/>
        <v>28.420477179271252</v>
      </c>
      <c r="BP280" s="3">
        <f t="shared" ca="1" si="1757"/>
        <v>7.8679128210269567E-2</v>
      </c>
      <c r="BQ280" s="3">
        <f t="shared" ca="1" si="1758"/>
        <v>1.2997219089076133E-2</v>
      </c>
      <c r="BR280" s="3">
        <f>1</f>
        <v>1</v>
      </c>
      <c r="BS280" s="3">
        <f t="shared" ca="1" si="1759"/>
        <v>1.3106119908749433E-2</v>
      </c>
      <c r="BT280" s="3">
        <f t="shared" ca="1" si="1760"/>
        <v>-8.5682215532790763E-6</v>
      </c>
      <c r="BU280" s="3">
        <f t="shared" ca="1" si="1761"/>
        <v>6.2404366191149644E-4</v>
      </c>
      <c r="BV280" s="3">
        <f t="shared" ca="1" si="1762"/>
        <v>3.2047850233562563</v>
      </c>
      <c r="BW280" s="3">
        <f t="shared" ca="1" si="1763"/>
        <v>5.1290207689068827</v>
      </c>
      <c r="BX280" s="3">
        <f t="shared" ca="1" si="1764"/>
        <v>5.5547294927261537E-4</v>
      </c>
      <c r="BY280" s="3">
        <f t="shared" ca="1" si="1765"/>
        <v>2.050012587027385E-3</v>
      </c>
      <c r="BZ280" s="3">
        <f t="shared" ca="1" si="1766"/>
        <v>30.138720768906882</v>
      </c>
      <c r="CA280" s="3">
        <f t="shared" ca="1" si="1767"/>
        <v>6.8019230236948697E-2</v>
      </c>
      <c r="CB280" s="3">
        <f t="shared" ca="1" si="1768"/>
        <v>1.8430541678652743E-2</v>
      </c>
      <c r="CC280" s="3">
        <f>1</f>
        <v>1</v>
      </c>
      <c r="CD280" s="3">
        <f t="shared" ca="1" si="1769"/>
        <v>1.8539442498326043E-2</v>
      </c>
      <c r="CE280" s="3">
        <f t="shared" ca="1" si="1770"/>
        <v>-7.4073499263506761E-6</v>
      </c>
      <c r="CF280" s="3">
        <f t="shared" ca="1" si="1771"/>
        <v>3.9128708141692586E-4</v>
      </c>
      <c r="CG280" s="3">
        <f t="shared" ca="1" si="1772"/>
        <v>3.4075044903614171</v>
      </c>
      <c r="CH280" s="3">
        <f t="shared" ca="1" si="1773"/>
        <v>7.2202243585425103</v>
      </c>
      <c r="CI280" s="3">
        <f t="shared" ca="1" si="1774"/>
        <v>7.8195029803015384E-4</v>
      </c>
      <c r="CJ280" s="3">
        <f t="shared" ca="1" si="1775"/>
        <v>1.8235352382698464E-3</v>
      </c>
      <c r="CK280" s="3">
        <f t="shared" ca="1" si="1776"/>
        <v>32.229924358542512</v>
      </c>
      <c r="CL280" s="3">
        <f t="shared" ca="1" si="1777"/>
        <v>5.6578948742910105E-2</v>
      </c>
      <c r="CM280" s="3">
        <f t="shared" ca="1" si="1778"/>
        <v>2.4261623742312593E-2</v>
      </c>
      <c r="CN280" s="3">
        <f>1</f>
        <v>1</v>
      </c>
      <c r="CO280" s="3">
        <f t="shared" ca="1" si="1779"/>
        <v>2.4370524561985893E-2</v>
      </c>
      <c r="CP280" s="3">
        <f t="shared" ca="1" si="1780"/>
        <v>-6.16149389435658E-6</v>
      </c>
      <c r="CQ280" s="3">
        <f t="shared" ca="1" si="1781"/>
        <v>2.5025583249737963E-4</v>
      </c>
      <c r="CR280" s="3">
        <f t="shared" ca="1" si="1782"/>
        <v>3.6016157920028498</v>
      </c>
      <c r="CS280" s="3">
        <f t="shared" ca="1" si="1783"/>
        <v>9.0253779481781375</v>
      </c>
      <c r="CT280" s="3">
        <f t="shared" ca="1" si="1784"/>
        <v>9.7744843178769231E-4</v>
      </c>
      <c r="CU280" s="3">
        <f t="shared" ca="1" si="1785"/>
        <v>1.628037104512308E-3</v>
      </c>
      <c r="CV280" s="3">
        <f t="shared" ca="1" si="1786"/>
        <v>34.035077948178134</v>
      </c>
      <c r="CW280" s="3">
        <f t="shared" ca="1" si="1787"/>
        <v>4.783409360751751E-2</v>
      </c>
      <c r="CX280" s="3">
        <f t="shared" ca="1" si="1788"/>
        <v>2.8718853921120932E-2</v>
      </c>
      <c r="CY280" s="3">
        <f>1</f>
        <v>1</v>
      </c>
      <c r="CZ280" s="3">
        <f t="shared" ca="1" si="1789"/>
        <v>2.8827754740794232E-2</v>
      </c>
      <c r="DA280" s="3">
        <f t="shared" ca="1" si="1790"/>
        <v>-5.2091720021880531E-6</v>
      </c>
      <c r="DB280" s="3">
        <f t="shared" ca="1" si="1791"/>
        <v>1.7958119332362084E-4</v>
      </c>
      <c r="DC280" s="3">
        <f t="shared" ca="1" si="1792"/>
        <v>3.7457391468638042</v>
      </c>
      <c r="DD280" s="3">
        <f t="shared" ca="1" si="1793"/>
        <v>10.935741537813765</v>
      </c>
      <c r="DE280" s="3">
        <f t="shared" ca="1" si="1794"/>
        <v>1.1843408085452306E-3</v>
      </c>
      <c r="DF280" s="3">
        <f t="shared" ca="1" si="1795"/>
        <v>1.4211447277547697E-3</v>
      </c>
      <c r="DG280" s="3">
        <f t="shared" ca="1" si="1796"/>
        <v>35.945441537813764</v>
      </c>
      <c r="DH280" s="3">
        <f t="shared" ca="1" si="1797"/>
        <v>3.9536159995691204E-2</v>
      </c>
      <c r="DI280" s="3">
        <f t="shared" ca="1" si="1798"/>
        <v>3.2948289348437458E-2</v>
      </c>
      <c r="DJ280" s="3">
        <f>1</f>
        <v>1</v>
      </c>
      <c r="DK280" s="3">
        <f t="shared" ca="1" si="1799"/>
        <v>3.3057190168110762E-2</v>
      </c>
      <c r="DL280" s="3">
        <f t="shared" ca="1" si="1800"/>
        <v>-4.3055202302655351E-6</v>
      </c>
      <c r="DM280" s="3">
        <f t="shared" ca="1" si="1801"/>
        <v>1.2973543502501142E-4</v>
      </c>
      <c r="DN280" s="3">
        <f t="shared" ca="1" si="1802"/>
        <v>3.8869413875706358</v>
      </c>
      <c r="DO280" s="3">
        <f t="shared" ca="1" si="1803"/>
        <v>12.162165127449393</v>
      </c>
      <c r="DP280" s="3">
        <f t="shared" ca="1" si="1804"/>
        <v>1.3171624833027693E-3</v>
      </c>
      <c r="DQ280" s="3">
        <f t="shared" ca="1" si="1805"/>
        <v>1.288323052997231E-3</v>
      </c>
      <c r="DR280" s="3">
        <f t="shared" ca="1" si="1806"/>
        <v>37.171865127449394</v>
      </c>
      <c r="DS280" s="3">
        <f t="shared" ca="1" si="1807"/>
        <v>3.4658552875407769E-2</v>
      </c>
      <c r="DT280" s="3">
        <f t="shared" ca="1" si="1808"/>
        <v>3.5434393156939456E-2</v>
      </c>
      <c r="DU280" s="3">
        <f>1</f>
        <v>1</v>
      </c>
      <c r="DV280" s="3">
        <f t="shared" ca="1" si="1809"/>
        <v>3.554329397661276E-2</v>
      </c>
      <c r="DW280" s="3">
        <f t="shared" ca="1" si="1810"/>
        <v>-3.774344816822341E-6</v>
      </c>
      <c r="DX280" s="3">
        <f t="shared" ca="1" si="1811"/>
        <v>1.0587469378931305E-4</v>
      </c>
      <c r="DY280" s="3">
        <f t="shared" ca="1" si="1812"/>
        <v>3.9752078327255007</v>
      </c>
      <c r="DZ280" s="3">
        <f t="shared" ca="1" si="1813"/>
        <v>14.07498871708502</v>
      </c>
      <c r="EA280" s="3">
        <f t="shared" ca="1" si="1814"/>
        <v>1.5243212780603076E-3</v>
      </c>
      <c r="EB280" s="3">
        <f t="shared" ca="1" si="1815"/>
        <v>1.0811642582396928E-3</v>
      </c>
      <c r="EC280" s="3">
        <f t="shared" ca="1" si="1816"/>
        <v>39.084688717085015</v>
      </c>
      <c r="ED280" s="3">
        <f t="shared" ca="1" si="1817"/>
        <v>2.766209208075605E-2</v>
      </c>
      <c r="EE280" s="3">
        <f t="shared" ca="1" si="1818"/>
        <v>3.9000471235529729E-2</v>
      </c>
      <c r="EF280" s="3">
        <f>1</f>
        <v>1</v>
      </c>
      <c r="EG280" s="3">
        <f t="shared" ca="1" si="1819"/>
        <v>3.9109372055203033E-2</v>
      </c>
      <c r="EH280" s="3">
        <f t="shared" ca="1" si="1820"/>
        <v>-3.0124245014726554E-6</v>
      </c>
      <c r="EI280" s="3">
        <f t="shared" ca="1" si="1821"/>
        <v>7.6874535419105966E-5</v>
      </c>
      <c r="EJ280" s="3">
        <f t="shared" ca="1" si="1822"/>
        <v>4.1142174958087656</v>
      </c>
      <c r="EK280" s="3">
        <f t="shared" ca="1" si="1823"/>
        <v>16.111232306720648</v>
      </c>
      <c r="EL280" s="3">
        <f t="shared" ca="1" si="1824"/>
        <v>1.7448464588178461E-3</v>
      </c>
      <c r="EM280" s="3">
        <f t="shared" ca="1" si="1825"/>
        <v>8.6063907748215422E-4</v>
      </c>
      <c r="EN280" s="3">
        <f t="shared" ca="1" si="1826"/>
        <v>41.120932306720647</v>
      </c>
      <c r="EO280" s="3">
        <f t="shared" ca="1" si="1827"/>
        <v>2.0929464124564479E-2</v>
      </c>
      <c r="EP280" s="3">
        <f t="shared" ca="1" si="1828"/>
        <v>4.2432074394691557E-2</v>
      </c>
      <c r="EQ280" s="3">
        <f>1</f>
        <v>1</v>
      </c>
      <c r="ER280" s="3">
        <f t="shared" ca="1" si="1829"/>
        <v>4.2540975214364861E-2</v>
      </c>
      <c r="ES280" s="3">
        <f t="shared" ca="1" si="1830"/>
        <v>-2.2792357984880136E-6</v>
      </c>
      <c r="ET280" s="3">
        <f t="shared" ca="1" si="1831"/>
        <v>5.351011476898912E-5</v>
      </c>
      <c r="EU280" s="3">
        <f t="shared" ca="1" si="1832"/>
        <v>4.2715641175459247</v>
      </c>
      <c r="EV280" s="3">
        <f t="shared" ca="1" si="1833"/>
        <v>17.476615896356275</v>
      </c>
      <c r="EW280" s="3">
        <f t="shared" ca="1" si="1834"/>
        <v>1.8927175015753844E-3</v>
      </c>
      <c r="EX280" s="3">
        <f t="shared" ca="1" si="1835"/>
        <v>7.1276803472461589E-4</v>
      </c>
      <c r="EY280" s="3">
        <f t="shared" ca="1" si="1836"/>
        <v>42.486315896356274</v>
      </c>
      <c r="EZ280" s="3">
        <f t="shared" ca="1" si="1837"/>
        <v>1.6776414233311873E-2</v>
      </c>
      <c r="FA280" s="3">
        <f t="shared" ca="1" si="1838"/>
        <v>4.4548873246449419E-2</v>
      </c>
      <c r="FB280" s="3">
        <f>1</f>
        <v>1</v>
      </c>
      <c r="FC280" s="3">
        <f t="shared" ca="1" si="1839"/>
        <v>4.4657774066122723E-2</v>
      </c>
      <c r="FD280" s="3">
        <f t="shared" ca="1" si="1840"/>
        <v>-1.8269652611864924E-6</v>
      </c>
      <c r="FE280" s="3">
        <f t="shared" ca="1" si="1841"/>
        <v>4.087294321917026E-5</v>
      </c>
      <c r="FF280" s="3">
        <f t="shared" ca="1" si="1842"/>
        <v>4.3885640880573868</v>
      </c>
      <c r="FG280" s="3">
        <f t="shared" ca="1" si="1843"/>
        <v>19.290409485991901</v>
      </c>
      <c r="FH280" s="3">
        <f t="shared" ca="1" si="1844"/>
        <v>2.0891513473329224E-3</v>
      </c>
      <c r="FI280" s="3">
        <f t="shared" ca="1" si="1845"/>
        <v>5.163341889670779E-4</v>
      </c>
      <c r="FJ280" s="3">
        <f t="shared" ca="1" si="1846"/>
        <v>44.300109485991896</v>
      </c>
      <c r="FK280" s="3">
        <f t="shared" ca="1" si="1847"/>
        <v>1.1655370493618025E-2</v>
      </c>
      <c r="FL280" s="3">
        <f t="shared" ca="1" si="1848"/>
        <v>4.715905607397046E-2</v>
      </c>
      <c r="FM280" s="3">
        <f>1</f>
        <v>1</v>
      </c>
      <c r="FN280" s="3">
        <f t="shared" ca="1" si="1849"/>
        <v>4.7267956893643763E-2</v>
      </c>
      <c r="FO280" s="3">
        <f t="shared" ca="1" si="1850"/>
        <v>-1.2692794003510069E-6</v>
      </c>
      <c r="FP280" s="3">
        <f t="shared" ca="1" si="1851"/>
        <v>2.6837613178929548E-5</v>
      </c>
      <c r="FQ280" s="3">
        <f t="shared" ca="1" si="1852"/>
        <v>4.5712561110557068</v>
      </c>
      <c r="FR280" s="3">
        <f t="shared" ca="1" si="1853"/>
        <v>21.532963075627531</v>
      </c>
      <c r="FS280" s="3">
        <f t="shared" ca="1" si="1854"/>
        <v>2.3320199010904616E-3</v>
      </c>
      <c r="FT280" s="3">
        <f t="shared" ca="1" si="1855"/>
        <v>2.7346563520953869E-4</v>
      </c>
      <c r="FU280" s="3">
        <f t="shared" ca="1" si="1856"/>
        <v>46.54266307562753</v>
      </c>
      <c r="FV280" s="3">
        <f t="shared" ca="1" si="1857"/>
        <v>5.8755906331612847E-3</v>
      </c>
      <c r="FW280" s="3">
        <f t="shared" ca="1" si="1858"/>
        <v>5.0104995008582655E-2</v>
      </c>
      <c r="FX280" s="3">
        <f>1</f>
        <v>1</v>
      </c>
      <c r="FY280" s="3">
        <f t="shared" ca="1" si="1859"/>
        <v>5.0213895828255958E-2</v>
      </c>
      <c r="FZ280" s="3">
        <f t="shared" ca="1" si="1860"/>
        <v>-6.3985663601603204E-7</v>
      </c>
      <c r="GA280" s="3">
        <f t="shared" ca="1" si="1861"/>
        <v>1.273938883722403E-5</v>
      </c>
      <c r="GB280" s="3">
        <f t="shared" ca="1" si="1862"/>
        <v>4.8948514064581108</v>
      </c>
      <c r="GC280" s="3">
        <f t="shared" ca="1" si="1863"/>
        <v>23.128716665263159</v>
      </c>
      <c r="GD280" s="3">
        <f t="shared" ca="1" si="1864"/>
        <v>2.5048400148479999E-3</v>
      </c>
      <c r="GE280" s="3">
        <f t="shared" ca="1" si="1865"/>
        <v>1.006455214520004E-4</v>
      </c>
      <c r="GF280" s="3">
        <f t="shared" ca="1" si="1866"/>
        <v>48.138416665263158</v>
      </c>
      <c r="GG280" s="3">
        <f t="shared" ca="1" si="1867"/>
        <v>2.0907526342599163E-3</v>
      </c>
      <c r="GH280" s="3">
        <f t="shared" ca="1" si="1868"/>
        <v>5.2034117205510433E-2</v>
      </c>
      <c r="GI280" s="3">
        <f>1</f>
        <v>1</v>
      </c>
      <c r="GJ280" s="3">
        <f t="shared" ca="1" si="1869"/>
        <v>5.2143018025183736E-2</v>
      </c>
      <c r="GK280" s="3">
        <f t="shared" ca="1" si="1870"/>
        <v>-2.2768467560501766E-7</v>
      </c>
      <c r="GL280" s="3">
        <f t="shared" ca="1" si="1871"/>
        <v>4.3661763498049899E-6</v>
      </c>
      <c r="GM280" s="3">
        <f t="shared" ca="1" si="1872"/>
        <v>5.35989872712425</v>
      </c>
      <c r="GN280" s="3">
        <f t="shared" ca="1" si="1873"/>
        <v>23.336297047192986</v>
      </c>
      <c r="GO280" s="3">
        <f t="shared" ca="1" si="1874"/>
        <v>2.5273209702110001E-3</v>
      </c>
      <c r="GP280" s="3">
        <f t="shared" ca="1" si="1875"/>
        <v>7.8164566089000253E-5</v>
      </c>
      <c r="GQ280" s="3">
        <f t="shared" ca="1" si="1876"/>
        <v>48.345997047192981</v>
      </c>
      <c r="GR280" s="3">
        <f t="shared" ca="1" si="1877"/>
        <v>1.6167743114843583E-3</v>
      </c>
      <c r="GS280" s="3">
        <f t="shared" ca="1" si="1878"/>
        <v>5.2275702737994083E-2</v>
      </c>
      <c r="GT280" s="3">
        <f>1</f>
        <v>1</v>
      </c>
      <c r="GU280" s="3">
        <f t="shared" ca="1" si="1879"/>
        <v>5.2384603557667386E-2</v>
      </c>
      <c r="GV280" s="3">
        <f t="shared" ca="1" si="1880"/>
        <v>-1.7606804774738309E-7</v>
      </c>
      <c r="GW280" s="3">
        <f t="shared" ca="1" si="1881"/>
        <v>3.3608491900941062E-6</v>
      </c>
      <c r="GX280" s="3">
        <f t="shared" ca="1" si="1882"/>
        <v>5.4735509749983624</v>
      </c>
      <c r="GY280" s="3">
        <f t="shared" ca="1" si="1883"/>
        <v>23.57687742912281</v>
      </c>
      <c r="GZ280" s="3">
        <f t="shared" ca="1" si="1884"/>
        <v>2.5533758255740003E-3</v>
      </c>
      <c r="HA280" s="3">
        <f t="shared" ca="1" si="1885"/>
        <v>5.2109710726000024E-5</v>
      </c>
      <c r="HB280" s="3">
        <f t="shared" ca="1" si="1886"/>
        <v>48.586577429122812</v>
      </c>
      <c r="HC280" s="3">
        <f t="shared" ca="1" si="1887"/>
        <v>1.072512481497934E-3</v>
      </c>
      <c r="HD280" s="3">
        <f t="shared" ca="1" si="1888"/>
        <v>5.2553111593398753E-2</v>
      </c>
      <c r="HE280" s="3">
        <f>1</f>
        <v>1</v>
      </c>
      <c r="HF280" s="3">
        <f t="shared" ca="1" si="1889"/>
        <v>5.2662012413072057E-2</v>
      </c>
      <c r="HG280" s="3">
        <f t="shared" ca="1" si="1890"/>
        <v>-1.1679748834497082E-7</v>
      </c>
      <c r="HH280" s="3">
        <f t="shared" ca="1" si="1891"/>
        <v>2.2177764286077095E-6</v>
      </c>
      <c r="HI280" s="3">
        <f t="shared" ca="1" si="1892"/>
        <v>5.6540822366881551</v>
      </c>
      <c r="HJ280" s="3">
        <f t="shared" ca="1" si="1893"/>
        <v>23.817457811052634</v>
      </c>
      <c r="HK280" s="3">
        <f t="shared" ca="1" si="1894"/>
        <v>2.5794306809370001E-3</v>
      </c>
      <c r="HL280" s="3">
        <f t="shared" ca="1" si="1895"/>
        <v>2.6054855363000229E-5</v>
      </c>
      <c r="HM280" s="3">
        <f t="shared" ca="1" si="1896"/>
        <v>48.827157811052629</v>
      </c>
      <c r="HN280" s="3">
        <f t="shared" ca="1" si="1897"/>
        <v>5.3361400767632623E-4</v>
      </c>
      <c r="HO280" s="3">
        <f t="shared" ca="1" si="1898"/>
        <v>5.2827786759955829E-2</v>
      </c>
      <c r="HP280" s="3">
        <f>1</f>
        <v>1</v>
      </c>
      <c r="HQ280" s="3">
        <f t="shared" ca="1" si="1899"/>
        <v>5.2936687579629133E-2</v>
      </c>
      <c r="HR280" s="3">
        <f t="shared" ca="1" si="1900"/>
        <v>-5.8111002825106928E-8</v>
      </c>
      <c r="HS280" s="3">
        <f t="shared" ca="1" si="1901"/>
        <v>1.0977225906490251E-6</v>
      </c>
      <c r="HT280" s="3">
        <f t="shared" ca="1" si="1902"/>
        <v>5.9595073981119766</v>
      </c>
      <c r="HU280" s="3">
        <f t="shared" ca="1" si="1903"/>
        <v>24.055632389163161</v>
      </c>
      <c r="HV280" s="3">
        <f t="shared" ca="1" si="1904"/>
        <v>2.6052249877463701E-3</v>
      </c>
      <c r="HW280" s="3">
        <f t="shared" ca="1" si="1905"/>
        <v>2.605485536302278E-7</v>
      </c>
      <c r="HX280" s="3">
        <f t="shared" ca="1" si="1906"/>
        <v>49.06533238916316</v>
      </c>
      <c r="HY280" s="3">
        <f t="shared" ca="1" si="1907"/>
        <v>5.3102372070707497E-6</v>
      </c>
      <c r="HZ280" s="3">
        <f t="shared" ca="1" si="1908"/>
        <v>5.3097061833454008E-2</v>
      </c>
      <c r="IA280" s="3">
        <f>1</f>
        <v>1</v>
      </c>
      <c r="IB280" s="3">
        <f t="shared" ca="1" si="1909"/>
        <v>5.3205962653127312E-2</v>
      </c>
      <c r="IC280" s="3">
        <f t="shared" ca="1" si="1910"/>
        <v>-5.7828918450966394E-10</v>
      </c>
      <c r="ID280" s="3">
        <f t="shared" ca="1" si="1911"/>
        <v>1.0868877051845027E-8</v>
      </c>
      <c r="IE280" s="3">
        <f t="shared" ca="1" si="1912"/>
        <v>7.9638153239339289</v>
      </c>
      <c r="IF280" s="3">
        <f t="shared" ca="1" si="1913"/>
        <v>24.298618574912282</v>
      </c>
      <c r="IG280" s="3">
        <f t="shared" ca="1" si="1914"/>
        <v>2.6315403916630001E-3</v>
      </c>
      <c r="IH280" s="3">
        <f t="shared" ca="1" si="1915"/>
        <v>-2.6054855362999795E-5</v>
      </c>
      <c r="II280" s="3">
        <f t="shared" ca="1" si="1916"/>
        <v>49.308318574912278</v>
      </c>
      <c r="IJ280" s="3">
        <f t="shared" ca="1" si="1917"/>
        <v>-5.2840689190031156E-4</v>
      </c>
      <c r="IK280" s="3">
        <f t="shared" ca="1" si="1918"/>
        <v>5.336909608193189E-2</v>
      </c>
      <c r="IL280" s="3">
        <f>1</f>
        <v>1</v>
      </c>
      <c r="IM280" s="3">
        <f t="shared" ca="1" si="1919"/>
        <v>5.28406983726985E-4</v>
      </c>
      <c r="IN280" s="3">
        <f t="shared" ca="1" si="1920"/>
        <v>-4.8521847079344383E-12</v>
      </c>
      <c r="IO280" s="3">
        <f t="shared" ca="1" si="1921"/>
        <v>9.182506172209122E-9</v>
      </c>
      <c r="IP280" s="3">
        <f t="shared" ca="1" si="1922"/>
        <v>10.722976020372947</v>
      </c>
      <c r="IQ280" s="3">
        <f t="shared" ca="1" si="1923"/>
        <v>24.539198956842107</v>
      </c>
      <c r="IR280" s="3">
        <f t="shared" ca="1" si="1924"/>
        <v>2.6575952470259999E-3</v>
      </c>
      <c r="IS280" s="3">
        <f t="shared" ca="1" si="1925"/>
        <v>-5.210971072599959E-5</v>
      </c>
      <c r="IT280" s="3">
        <f t="shared" ca="1" si="1926"/>
        <v>49.548898956842109</v>
      </c>
      <c r="IU280" s="3">
        <f t="shared" ca="1" si="1927"/>
        <v>-1.0516825161218616E-3</v>
      </c>
      <c r="IV280" s="3">
        <f t="shared" ca="1" si="1928"/>
        <v>5.3635808322215359E-2</v>
      </c>
      <c r="IW280" s="3">
        <f>1</f>
        <v>1</v>
      </c>
      <c r="IX280" s="3">
        <f t="shared" ca="1" si="1929"/>
        <v>1.051682607948535E-3</v>
      </c>
      <c r="IY280" s="3">
        <f t="shared" ca="1" si="1930"/>
        <v>-4.8286253458738251E-12</v>
      </c>
      <c r="IZ280" s="3">
        <f t="shared" ca="1" si="1931"/>
        <v>4.5913132243596139E-9</v>
      </c>
      <c r="JA280" s="3">
        <f t="shared" ca="1" si="1932"/>
        <v>11.021886549963494</v>
      </c>
      <c r="JB280" s="3">
        <f t="shared" ca="1" si="1933"/>
        <v>24.779779338771931</v>
      </c>
      <c r="JC280" s="3">
        <f t="shared" ca="1" si="1934"/>
        <v>2.6836501023890002E-3</v>
      </c>
      <c r="JD280" s="3">
        <f t="shared" ca="1" si="1935"/>
        <v>-7.8164566088999819E-5</v>
      </c>
      <c r="JE280" s="3">
        <f t="shared" ca="1" si="1936"/>
        <v>49.789479338771926</v>
      </c>
      <c r="JF280" s="3">
        <f t="shared" ca="1" si="1937"/>
        <v>-1.5699012547843963E-3</v>
      </c>
      <c r="JG280" s="3">
        <f t="shared" ca="1" si="1938"/>
        <v>5.3899943080931066E-2</v>
      </c>
      <c r="JH280" s="3">
        <f>1</f>
        <v>1</v>
      </c>
      <c r="JI280" s="3">
        <f t="shared" ca="1" si="1939"/>
        <v>1.5699013466110698E-3</v>
      </c>
      <c r="JJ280" s="3">
        <f t="shared" ca="1" si="1940"/>
        <v>-4.8052936592337183E-12</v>
      </c>
      <c r="JK280" s="3">
        <f t="shared" ca="1" si="1941"/>
        <v>3.0608829660336637E-9</v>
      </c>
      <c r="JL280" s="3">
        <f t="shared" ca="1" si="1942"/>
        <v>11.195873183336609</v>
      </c>
      <c r="JM280" s="3">
        <f t="shared" ca="1" si="1943"/>
        <v>24.867870254898786</v>
      </c>
      <c r="JN280" s="3">
        <f t="shared" ca="1" si="1944"/>
        <v>2.6931903486055388E-3</v>
      </c>
      <c r="JO280" s="3">
        <f t="shared" ca="1" si="1945"/>
        <v>-8.7704812305538452E-5</v>
      </c>
      <c r="JP280" s="3">
        <f t="shared" ca="1" si="1946"/>
        <v>49.877570254898785</v>
      </c>
      <c r="JQ280" s="3">
        <f t="shared" ca="1" si="1947"/>
        <v>-1.7584018599407299E-3</v>
      </c>
      <c r="JR280" s="3">
        <f t="shared" ca="1" si="1948"/>
        <v>5.3996021354729563E-2</v>
      </c>
      <c r="JS280" s="3">
        <f>1</f>
        <v>1</v>
      </c>
      <c r="JT280" s="3">
        <f t="shared" ca="1" si="1949"/>
        <v>1.7584019517674033E-3</v>
      </c>
      <c r="JU280" s="3">
        <f t="shared" ca="1" si="1950"/>
        <v>-4.7968068239982162E-12</v>
      </c>
      <c r="JV280" s="3">
        <f t="shared" ca="1" si="1951"/>
        <v>2.7279311066996659E-9</v>
      </c>
      <c r="JW280" s="3">
        <f t="shared" ca="1" si="1952"/>
        <v>11.245118808203177</v>
      </c>
      <c r="JX280" s="3">
        <f t="shared" ca="1" si="1953"/>
        <v>26.863793844534413</v>
      </c>
      <c r="JY280" s="3">
        <f t="shared" ca="1" si="1954"/>
        <v>2.9093488733630767E-3</v>
      </c>
      <c r="JZ280" s="3">
        <f t="shared" ca="1" si="1955"/>
        <v>-3.0386333706307637E-4</v>
      </c>
      <c r="KA280" s="3">
        <f t="shared" ca="1" si="1956"/>
        <v>51.873493844534408</v>
      </c>
      <c r="KB280" s="3">
        <f t="shared" ca="1" si="1957"/>
        <v>-5.857776574174068E-3</v>
      </c>
      <c r="KC280" s="3">
        <f t="shared" ca="1" si="1958"/>
        <v>5.6085462106763739E-2</v>
      </c>
      <c r="KD280" s="3">
        <f>1</f>
        <v>1</v>
      </c>
      <c r="KE280" s="3">
        <f t="shared" ca="1" si="1959"/>
        <v>5.857776666000741E-3</v>
      </c>
      <c r="KF280" s="3">
        <f t="shared" ca="1" si="1960"/>
        <v>-4.6122412745166879E-12</v>
      </c>
      <c r="KG280" s="3">
        <f t="shared" ca="1" si="1961"/>
        <v>7.8737051947830317E-10</v>
      </c>
      <c r="KH280" s="3">
        <f t="shared" ca="1" si="1962"/>
        <v>11.767732861287181</v>
      </c>
      <c r="KI280" s="3">
        <f t="shared" ca="1" si="1963"/>
        <v>28.294367434170042</v>
      </c>
      <c r="KJ280" s="3">
        <f t="shared" ca="1" si="1964"/>
        <v>3.0642799931206153E-3</v>
      </c>
      <c r="KK280" s="3">
        <f t="shared" ca="1" si="1965"/>
        <v>-4.5879445682061497E-4</v>
      </c>
      <c r="KL280" s="3">
        <f t="shared" ca="1" si="1966"/>
        <v>53.304067434170037</v>
      </c>
      <c r="KM280" s="3">
        <f t="shared" ca="1" si="1967"/>
        <v>-8.6071190981292615E-3</v>
      </c>
      <c r="KN280" s="3">
        <f t="shared" ca="1" si="1968"/>
        <v>5.7486794922450693E-2</v>
      </c>
      <c r="KO280" s="3">
        <f>1</f>
        <v>1</v>
      </c>
      <c r="KP280" s="3">
        <f t="shared" ca="1" si="1969"/>
        <v>8.6071191899559345E-3</v>
      </c>
      <c r="KQ280" s="3">
        <f t="shared" ca="1" si="1970"/>
        <v>-4.4884580273095292E-12</v>
      </c>
      <c r="KR280" s="3">
        <f t="shared" ca="1" si="1971"/>
        <v>5.214820034127321E-10</v>
      </c>
      <c r="KS280" s="3">
        <f t="shared" ca="1" si="1972"/>
        <v>11.934857838724474</v>
      </c>
      <c r="KT280" s="3">
        <f t="shared" ca="1" si="1973"/>
        <v>30.129071023805668</v>
      </c>
      <c r="KU280" s="3">
        <f t="shared" ca="1" si="1974"/>
        <v>3.2629783918781538E-3</v>
      </c>
      <c r="KV280" s="3">
        <f t="shared" ca="1" si="1975"/>
        <v>-6.5749285557815344E-4</v>
      </c>
      <c r="KW280" s="3">
        <f t="shared" ca="1" si="1976"/>
        <v>55.138771023805667</v>
      </c>
      <c r="KX280" s="3">
        <f t="shared" ca="1" si="1977"/>
        <v>-1.1924329167479753E-2</v>
      </c>
      <c r="KY280" s="3">
        <f t="shared" ca="1" si="1978"/>
        <v>5.9177568365994089E-2</v>
      </c>
      <c r="KZ280" s="3">
        <f>1</f>
        <v>1</v>
      </c>
      <c r="LA280" s="3">
        <f t="shared" ca="1" si="1979"/>
        <v>1.1924329259306426E-2</v>
      </c>
      <c r="LB280" s="3">
        <f t="shared" ca="1" si="1980"/>
        <v>-4.3391077624826563E-12</v>
      </c>
      <c r="LC280" s="3">
        <f t="shared" ca="1" si="1981"/>
        <v>3.6388693534089578E-10</v>
      </c>
      <c r="LD280" s="3">
        <f t="shared" ca="1" si="1982"/>
        <v>12.076433969346224</v>
      </c>
      <c r="LE280" s="3">
        <f t="shared" ca="1" si="1983"/>
        <v>31.721524613441296</v>
      </c>
      <c r="LF280" s="3">
        <f t="shared" ca="1" si="1984"/>
        <v>3.435441115635692E-3</v>
      </c>
      <c r="LG280" s="3">
        <f t="shared" ca="1" si="1985"/>
        <v>-8.2995557933569167E-4</v>
      </c>
      <c r="LH280" s="3">
        <f t="shared" ca="1" si="1986"/>
        <v>56.731224613441299</v>
      </c>
      <c r="LI280" s="3">
        <f t="shared" ca="1" si="1987"/>
        <v>-1.4629608033157999E-2</v>
      </c>
      <c r="LJ280" s="3">
        <f t="shared" ca="1" si="1988"/>
        <v>6.0556442048348355E-2</v>
      </c>
      <c r="LK280" s="3">
        <f>1</f>
        <v>1</v>
      </c>
      <c r="LL280" s="3">
        <f t="shared" ca="1" si="1989"/>
        <v>1.4629608124984672E-2</v>
      </c>
      <c r="LM280" s="3">
        <f t="shared" ca="1" si="1990"/>
        <v>-4.2173083869312925E-12</v>
      </c>
      <c r="LN280" s="3">
        <f t="shared" ca="1" si="1991"/>
        <v>2.882721301250557E-10</v>
      </c>
      <c r="LO280" s="3">
        <f t="shared" ca="1" si="1992"/>
        <v>12.165232698912826</v>
      </c>
      <c r="LQ280" s="3" t="str">
        <f t="shared" ca="1" si="1993"/>
        <v>21.75</v>
      </c>
      <c r="LR280" s="3" t="str">
        <f t="shared" ca="1" si="1994"/>
        <v>639.7</v>
      </c>
      <c r="LS280" s="3" t="str">
        <f t="shared" ca="1" si="1995"/>
        <v>617.2</v>
      </c>
      <c r="LT280" s="3" t="str">
        <f t="shared" ca="1" si="1996"/>
        <v>582.5</v>
      </c>
      <c r="LU280" s="3" t="str">
        <f t="shared" ca="1" si="1997"/>
        <v>29.09</v>
      </c>
      <c r="LV280" s="3" t="str">
        <f t="shared" ca="1" si="1998"/>
        <v>27.97</v>
      </c>
      <c r="LW280" s="3" t="str">
        <f t="shared" ca="1" si="1999"/>
        <v>26.49</v>
      </c>
      <c r="LX280" s="3" t="str">
        <f t="shared" ca="1" si="2000"/>
        <v>300</v>
      </c>
      <c r="LY280" s="3" t="str">
        <f t="shared" ca="1" si="2001"/>
        <v>21.7</v>
      </c>
      <c r="LZ280" s="3">
        <f t="shared" ca="1" si="2002"/>
        <v>18</v>
      </c>
      <c r="MA280" s="3">
        <f t="shared" ca="1" si="2003"/>
        <v>250</v>
      </c>
      <c r="MB280" s="3" t="str">
        <f t="shared" ca="1" si="2004"/>
        <v>248.8</v>
      </c>
      <c r="MC280" s="3" t="str">
        <f t="shared" ca="1" si="2005"/>
        <v>240.9</v>
      </c>
      <c r="MD280" s="3" t="str">
        <f t="shared" ca="1" si="2006"/>
        <v>239.9</v>
      </c>
      <c r="ME280" s="3" t="str">
        <f t="shared" ca="1" si="2007"/>
        <v>18.67</v>
      </c>
      <c r="MF280" s="3" t="str">
        <f t="shared" ca="1" si="2008"/>
        <v>17.95</v>
      </c>
      <c r="MG280" s="3" t="str">
        <f t="shared" ca="1" si="2009"/>
        <v>17.62</v>
      </c>
      <c r="MJ280" s="3">
        <f t="shared" ca="1" si="2010"/>
        <v>4.78</v>
      </c>
      <c r="MK280" s="3" t="str">
        <f t="shared" ca="1" si="2011"/>
        <v>4.78</v>
      </c>
      <c r="ML280" s="3" t="str">
        <f t="shared" ca="1" si="2012"/>
        <v>2.48</v>
      </c>
      <c r="MM280" s="3" t="str">
        <f t="shared" ca="1" si="2013"/>
        <v>6.82</v>
      </c>
      <c r="MN280" s="3" t="str">
        <f t="shared" ca="1" si="2014"/>
        <v>2.99</v>
      </c>
      <c r="MO280" s="3" t="str">
        <f t="shared" ca="1" si="2015"/>
        <v>8.19</v>
      </c>
      <c r="MP280" s="3" t="str">
        <f t="shared" ca="1" si="2016"/>
        <v>3.20</v>
      </c>
      <c r="MQ280" s="3" t="str">
        <f t="shared" ca="1" si="2017"/>
        <v>9.91</v>
      </c>
      <c r="MR280" s="3" t="str">
        <f t="shared" ca="1" si="2018"/>
        <v>3.41</v>
      </c>
      <c r="MS280" s="3" t="str">
        <f t="shared" ca="1" si="2019"/>
        <v>12.00</v>
      </c>
      <c r="MT280" s="3" t="str">
        <f t="shared" ca="1" si="2020"/>
        <v>3.60</v>
      </c>
      <c r="MU280" s="3" t="str">
        <f t="shared" ca="1" si="2021"/>
        <v>13.81</v>
      </c>
      <c r="MV280" s="3" t="str">
        <f t="shared" ca="1" si="2022"/>
        <v>3.75</v>
      </c>
      <c r="MW280" s="3" t="str">
        <f t="shared" ca="1" si="2023"/>
        <v>15.72</v>
      </c>
      <c r="MX280" s="3" t="str">
        <f t="shared" ca="1" si="2024"/>
        <v>3.89</v>
      </c>
      <c r="MY280" s="3" t="str">
        <f t="shared" ca="1" si="2025"/>
        <v>16.94</v>
      </c>
      <c r="MZ280" s="3" t="str">
        <f t="shared" ca="1" si="2026"/>
        <v>3.98</v>
      </c>
      <c r="NA280" s="3" t="str">
        <f t="shared" ca="1" si="2027"/>
        <v>18.85</v>
      </c>
      <c r="NB280" s="3" t="str">
        <f t="shared" ca="1" si="2028"/>
        <v>4.11</v>
      </c>
      <c r="NC280" s="3" t="str">
        <f t="shared" ca="1" si="2029"/>
        <v>20.89</v>
      </c>
      <c r="ND280" s="3" t="str">
        <f t="shared" ca="1" si="2030"/>
        <v>4.27</v>
      </c>
      <c r="NE280" s="3" t="str">
        <f t="shared" ca="1" si="2031"/>
        <v>22.26</v>
      </c>
      <c r="NF280" s="3" t="str">
        <f t="shared" ca="1" si="2032"/>
        <v>4.39</v>
      </c>
      <c r="NG280" s="3" t="str">
        <f t="shared" ca="1" si="2033"/>
        <v>24.07</v>
      </c>
      <c r="NH280" s="3" t="str">
        <f t="shared" ca="1" si="2034"/>
        <v>4.57</v>
      </c>
      <c r="NI280" s="3" t="str">
        <f t="shared" ca="1" si="2035"/>
        <v>26.31</v>
      </c>
      <c r="NJ280" s="3" t="str">
        <f t="shared" ca="1" si="2036"/>
        <v>4.89</v>
      </c>
      <c r="NK280" s="3" t="str">
        <f t="shared" ca="1" si="2037"/>
        <v>27.91</v>
      </c>
      <c r="NL280" s="3" t="str">
        <f t="shared" ca="1" si="2038"/>
        <v>5.36</v>
      </c>
      <c r="NM280" s="3" t="str">
        <f t="shared" ca="1" si="2039"/>
        <v>28.12</v>
      </c>
      <c r="NN280" s="3" t="str">
        <f t="shared" ca="1" si="2040"/>
        <v>5.47</v>
      </c>
      <c r="NO280" s="3" t="str">
        <f t="shared" ca="1" si="2041"/>
        <v>28.36</v>
      </c>
      <c r="NP280" s="3" t="str">
        <f t="shared" ca="1" si="2042"/>
        <v>5.65</v>
      </c>
      <c r="NQ280" s="3" t="str">
        <f t="shared" ca="1" si="2043"/>
        <v>28.60</v>
      </c>
      <c r="NR280" s="3" t="str">
        <f t="shared" ca="1" si="2044"/>
        <v>5.96</v>
      </c>
      <c r="NS280" s="3" t="str">
        <f t="shared" ca="1" si="2045"/>
        <v>28.84</v>
      </c>
      <c r="NT280" s="3" t="str">
        <f t="shared" ca="1" si="2046"/>
        <v>7.96</v>
      </c>
      <c r="NU280" s="3" t="str">
        <f t="shared" ca="1" si="2047"/>
        <v>29.08</v>
      </c>
      <c r="NV280" s="3" t="str">
        <f t="shared" ca="1" si="2048"/>
        <v>10.72</v>
      </c>
      <c r="NW280" s="3" t="str">
        <f t="shared" ca="1" si="2049"/>
        <v>29.32</v>
      </c>
      <c r="NX280" s="3" t="str">
        <f t="shared" ca="1" si="2050"/>
        <v>11.02</v>
      </c>
      <c r="NY280" s="3" t="str">
        <f t="shared" ca="1" si="2051"/>
        <v>29.56</v>
      </c>
      <c r="NZ280" s="3" t="str">
        <f t="shared" ca="1" si="2052"/>
        <v>11.20</v>
      </c>
      <c r="OA280" s="3" t="str">
        <f t="shared" ca="1" si="2053"/>
        <v>29.65</v>
      </c>
      <c r="OB280" s="3" t="str">
        <f t="shared" ca="1" si="2054"/>
        <v>11.25</v>
      </c>
      <c r="OC280" s="3" t="str">
        <f t="shared" ca="1" si="2055"/>
        <v>31.64</v>
      </c>
      <c r="OD280" s="3" t="str">
        <f t="shared" ca="1" si="2056"/>
        <v>11.77</v>
      </c>
      <c r="OE280" s="3" t="str">
        <f t="shared" ca="1" si="2057"/>
        <v>33.07</v>
      </c>
      <c r="OF280" s="3" t="str">
        <f t="shared" ca="1" si="2058"/>
        <v>11.93</v>
      </c>
      <c r="OG280" s="3" t="str">
        <f t="shared" ca="1" si="2059"/>
        <v>34.91</v>
      </c>
      <c r="OH280" s="3" t="str">
        <f t="shared" ca="1" si="2060"/>
        <v>12.08</v>
      </c>
      <c r="OI280" s="3" t="str">
        <f t="shared" ca="1" si="2061"/>
        <v>36.50</v>
      </c>
      <c r="OJ280" s="3" t="str">
        <f t="shared" ca="1" si="2062"/>
        <v>12.17</v>
      </c>
      <c r="OK280" s="3" t="str" cm="1">
        <f t="array" aca="1" ref="OK280" ca="1">_xlfn.IFS(VALUE(NP280)&gt;8.8,NO280,VALUE(NR280)&gt;8.8,NQ280,VALUE(NT280)&gt;8.8,NS280,VALUE(NV280)&gt;8.8,NU280,VALUE(NX280)&gt;8.8,NW280)</f>
        <v>29.08</v>
      </c>
      <c r="OL280" s="3" t="str" cm="1">
        <f t="array" aca="1" ref="OL280" ca="1">_xlfn.IFS(VALUE(NP280)&gt;8.8,NP280,VALUE(NR280)&gt;8.8,NR280,VALUE(NT280)&gt;8.8,NT280,VALUE(NV280)&gt;8.8,NV280,VALUE(NX280)&gt;8.8,NX280)</f>
        <v>10.72</v>
      </c>
      <c r="ON280" s="3" t="str">
        <f t="shared" ca="1" si="2063"/>
        <v>CALIBRATION OF NaOH:  A ~  M solution of NaOH was made by adding 21.75 mL of 3M NaOH to 600 mL of DI water.    Three titrations were run to calibrate the solution.  Titration 1: 639.7 mg of dry KHP was placed in a 250 mL Erlenmeyer flask with ~50 mL of DI water and 2 drops of phenolphthalein.  It required 29.09 mL of the NaOH solution to bring the solution to a faint pink color for 30 seconds.    Titration 2: 617.2 mg of dry KHP was placed in a 250 mL Erlenmeyer flask with ~50 mL of DI water and 2 drops of phenolphthalein.  It required 27.97 mL of the NaOH solution to bring the solution to a faint pink color for 30 seconds.    Titration 3: 582.5 mg of dry KHP was placed in a 250 mL Erlenmeyer flask with ~50 mL of DI water and 2 drops of phenolphthalein.  It required 26.49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21.7 mL of the NaOH solution to turn it pink.  You then decide to create solutions that will require ~18 mL of the NaOH solution to neutralize and calculate that the samples must be around 250 mg.   You then perform three precise titrations for molecular weight.     Titration 1: 248.8 mg of the unknown acid was placed in a 250 mL Erlenmeyer flask with ~50 mL of DI water and 2 drops of phenolphthalein.  It required 18.67 mL of the NaOH solution to bring the solution to a faint pink color for 30 seconds.    Titration 2: 240.9 mg of the unknown acid was placed in a 250 mL Erlenmeyer flask with ~50 mL of DI water and 2 drops of phenolphthalein.  It required 17.95 mL of the NaOH solution to bring the solution to a faint pink color for 30 seconds.    Titration 3: 239.9 mg of the unknown acid was placed in a 250 mL Erlenmeyer flask with ~50 mL of DI water and 2 drops of phenolphthalein.  It required 17.6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78 mL.  Readings - [vol: 4.78 mL, pH: 2.48], [vol: 6.82 mL, pH: 2.99], [vol: 8.19 mL, pH: 3.20], [vol: 9.91 mL, pH: 3.41], [vol: 12.00 mL, pH: 3.60], [vol: 13.81 mL, pH: 3.75], [vol: 15.72 mL, pH: 3.89], [vol: 16.94 mL, pH: 3.98], [vol: 18.85 mL, pH: 4.11], [vol: 20.89 mL, pH: 4.27], [vol: 22.26 mL, pH: 4.39], [vol: 24.07 mL, pH: 4.57], [vol: 26.31 mL, pH: 4.89], [vol: 27.91 mL, pH: 5.36], [vol: 28.12 mL, pH: 5.47], [vol: 28.36 mL, pH: 5.65], [vol: 28.60 mL, pH: 5.96], [vol: 28.84 mL, pH: 7.96], [vol: 29.08 mL, pH: 10.72], [vol: 29.32 mL, pH: 11.02], [vol: 29.56 mL, pH: 11.20], [vol: 29.65 mL, pH: 11.25], [vol: 31.64 mL, pH: 11.77], [vol: 33.07 mL, pH: 11.93], [vol: 34.91 mL, pH: 12.08], [vol: 36.50 mL, pH: 12.17]    You also note that the first sign of the pink indicator occurred at [vol: 29.08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81" spans="4:404" x14ac:dyDescent="0.35">
      <c r="D281" s="3" t="str">
        <f ca="1">VLOOKUP(RANDBETWEEN(1,17),'Unknown Acids'!$C$4:$F$20,2,FALSE)</f>
        <v>Alpha</v>
      </c>
      <c r="E281" s="3">
        <f ca="1">VLOOKUP(D281,'Unknown Acids'!$D$4:$F$20,2,FALSE)</f>
        <v>200.67</v>
      </c>
      <c r="F281" s="3">
        <f ca="1">VLOOKUP(D281,'Unknown Acids'!$D$4:$F$20,3,FALSE)</f>
        <v>3.89</v>
      </c>
      <c r="G281" s="3">
        <f t="shared" ca="1" si="1706"/>
        <v>1.2882495516931315E-4</v>
      </c>
      <c r="H281" s="3">
        <f t="shared" ca="1" si="1707"/>
        <v>1.5852881919437071E-4</v>
      </c>
      <c r="I281" s="3">
        <f t="shared" ca="1" si="1708"/>
        <v>6.3080013153564793E-11</v>
      </c>
      <c r="J281" s="3">
        <f t="shared" ca="1" si="1709"/>
        <v>0.10696600000000001</v>
      </c>
      <c r="K281" s="3">
        <f t="shared" ca="1" si="1710"/>
        <v>25.003399999999999</v>
      </c>
      <c r="L281" s="3">
        <f t="shared" ca="1" si="1711"/>
        <v>0.10580000000000001</v>
      </c>
      <c r="M281" s="3">
        <f t="shared" ca="1" si="1712"/>
        <v>25.278957319470699</v>
      </c>
      <c r="N281" s="3">
        <f t="shared" ca="1" si="1713"/>
        <v>32.357065368922498</v>
      </c>
      <c r="O281" s="3">
        <f t="shared" si="1714"/>
        <v>0.3</v>
      </c>
      <c r="Q281" s="3" t="str">
        <f t="shared" ca="1" si="1715"/>
        <v>633.2</v>
      </c>
      <c r="R281" s="3" t="str">
        <f t="shared" ca="1" si="1715"/>
        <v>572.7</v>
      </c>
      <c r="S281" s="3" t="str">
        <f t="shared" ca="1" si="1715"/>
        <v>598.0</v>
      </c>
      <c r="T281" s="3" t="str">
        <f t="shared" ca="1" si="1716"/>
        <v>29.48</v>
      </c>
      <c r="U281" s="3" t="str">
        <f t="shared" ca="1" si="1717"/>
        <v>26.55</v>
      </c>
      <c r="V281" s="3" t="str">
        <f t="shared" ca="1" si="1718"/>
        <v>27.82</v>
      </c>
      <c r="W281" s="3">
        <f t="shared" si="1719"/>
        <v>0.1</v>
      </c>
      <c r="X281" s="3">
        <f t="shared" ca="1" si="1720"/>
        <v>0.10539999999999999</v>
      </c>
      <c r="Y281" s="3">
        <f t="shared" ca="1" si="1721"/>
        <v>0.37807183364840402</v>
      </c>
      <c r="AA281" s="3" t="str">
        <f t="shared" ca="1" si="1722"/>
        <v>320.0</v>
      </c>
      <c r="AB281" s="3" t="str">
        <f t="shared" ca="1" si="1723"/>
        <v>15.1</v>
      </c>
      <c r="AC281" s="3">
        <f t="shared" ca="1" si="1724"/>
        <v>380</v>
      </c>
      <c r="AD281" s="3">
        <f t="shared" ca="1" si="1725"/>
        <v>18</v>
      </c>
      <c r="AE281" s="3" t="str">
        <f t="shared" ca="1" si="1726"/>
        <v>377.3</v>
      </c>
      <c r="AF281" s="3" t="str">
        <f t="shared" ca="1" si="1726"/>
        <v>373.0</v>
      </c>
      <c r="AG281" s="3" t="str">
        <f t="shared" ca="1" si="1726"/>
        <v>385.3</v>
      </c>
      <c r="AH281" s="3" t="str">
        <f t="shared" ca="1" si="1727"/>
        <v>18.29</v>
      </c>
      <c r="AI281" s="3" t="str">
        <f t="shared" ca="1" si="1728"/>
        <v>17.79</v>
      </c>
      <c r="AJ281" s="3" t="str">
        <f t="shared" ca="1" si="1729"/>
        <v>18.63</v>
      </c>
      <c r="AK281" s="3">
        <f t="shared" si="1730"/>
        <v>0.5</v>
      </c>
      <c r="AL281" s="3">
        <f t="shared" ca="1" si="1731"/>
        <v>196.95537752786126</v>
      </c>
      <c r="AM281" s="3">
        <f t="shared" ca="1" si="1732"/>
        <v>1.8511100175107036</v>
      </c>
      <c r="AO281" s="3">
        <f t="shared" ca="1" si="1733"/>
        <v>8.2799999999999994</v>
      </c>
      <c r="AP281" s="3">
        <f>0</f>
        <v>0</v>
      </c>
      <c r="AQ281" s="3">
        <f t="shared" ca="1" si="1734"/>
        <v>0</v>
      </c>
      <c r="AR281" s="3">
        <f t="shared" ca="1" si="1735"/>
        <v>2.6745136844000001E-3</v>
      </c>
      <c r="AS281" s="3">
        <f t="shared" ca="1" si="1736"/>
        <v>25.003399999999999</v>
      </c>
      <c r="AT281" s="3">
        <f t="shared" ca="1" si="1737"/>
        <v>0.10696600000000001</v>
      </c>
      <c r="AU281" s="3">
        <f t="shared" ca="1" si="1738"/>
        <v>0</v>
      </c>
      <c r="AV281" s="3">
        <f>1</f>
        <v>1</v>
      </c>
      <c r="AW281" s="3">
        <f t="shared" ca="1" si="1739"/>
        <v>1.5852881919437071E-4</v>
      </c>
      <c r="AX281" s="3">
        <f t="shared" ca="1" si="1740"/>
        <v>-1.6957193673945059E-5</v>
      </c>
      <c r="AY281" s="3">
        <f t="shared" ca="1" si="1741"/>
        <v>4.0394097120800632E-3</v>
      </c>
      <c r="AZ281" s="3">
        <f t="shared" ca="1" si="1742"/>
        <v>2.3936820946707291</v>
      </c>
      <c r="BA281" s="3">
        <f t="shared" ca="1" si="1743"/>
        <v>1.9265437712839899</v>
      </c>
      <c r="BB281" s="3">
        <f t="shared" ca="1" si="1744"/>
        <v>2.0382833100184613E-4</v>
      </c>
      <c r="BC281" s="3">
        <f t="shared" ca="1" si="1745"/>
        <v>2.4706853533981539E-3</v>
      </c>
      <c r="BD281" s="3">
        <f t="shared" ca="1" si="1746"/>
        <v>26.929943771283988</v>
      </c>
      <c r="BE281" s="3">
        <f t="shared" ca="1" si="1747"/>
        <v>9.1744913185919902E-2</v>
      </c>
      <c r="BF281" s="3">
        <f t="shared" ca="1" si="1748"/>
        <v>7.5688361154022509E-3</v>
      </c>
      <c r="BG281" s="3">
        <f>1</f>
        <v>1</v>
      </c>
      <c r="BH281" s="3">
        <f t="shared" ca="1" si="1749"/>
        <v>7.7273649345966219E-3</v>
      </c>
      <c r="BI281" s="3">
        <f t="shared" ca="1" si="1750"/>
        <v>-1.4544212754453933E-5</v>
      </c>
      <c r="BJ281" s="3">
        <f t="shared" ca="1" si="1751"/>
        <v>1.5651530397475873E-3</v>
      </c>
      <c r="BK281" s="3">
        <f t="shared" ca="1" si="1752"/>
        <v>2.8054431909811992</v>
      </c>
      <c r="BL281" s="3">
        <f t="shared" ca="1" si="1753"/>
        <v>4.0032075425679796</v>
      </c>
      <c r="BM281" s="3">
        <f t="shared" ca="1" si="1754"/>
        <v>4.2353935800369224E-4</v>
      </c>
      <c r="BN281" s="3">
        <f t="shared" ca="1" si="1755"/>
        <v>2.2509743263963078E-3</v>
      </c>
      <c r="BO281" s="3">
        <f t="shared" ca="1" si="1756"/>
        <v>29.006607542567977</v>
      </c>
      <c r="BP281" s="3">
        <f t="shared" ca="1" si="1757"/>
        <v>7.7602123002248447E-2</v>
      </c>
      <c r="BQ281" s="3">
        <f t="shared" ca="1" si="1758"/>
        <v>1.460147855560623E-2</v>
      </c>
      <c r="BR281" s="3">
        <f>1</f>
        <v>1</v>
      </c>
      <c r="BS281" s="3">
        <f t="shared" ca="1" si="1759"/>
        <v>1.4760007374800601E-2</v>
      </c>
      <c r="BT281" s="3">
        <f t="shared" ca="1" si="1760"/>
        <v>-1.230217292652276E-5</v>
      </c>
      <c r="BU281" s="3">
        <f t="shared" ca="1" si="1761"/>
        <v>7.9108114587396906E-4</v>
      </c>
      <c r="BV281" s="3">
        <f t="shared" ca="1" si="1762"/>
        <v>3.1017789660626489</v>
      </c>
      <c r="BW281" s="3">
        <f t="shared" ca="1" si="1763"/>
        <v>5.6595713138519699</v>
      </c>
      <c r="BX281" s="3">
        <f t="shared" ca="1" si="1764"/>
        <v>5.9878264500553841E-4</v>
      </c>
      <c r="BY281" s="3">
        <f t="shared" ca="1" si="1765"/>
        <v>2.0757310393944616E-3</v>
      </c>
      <c r="BZ281" s="3">
        <f t="shared" ca="1" si="1766"/>
        <v>30.662971313851969</v>
      </c>
      <c r="CA281" s="3">
        <f t="shared" ca="1" si="1767"/>
        <v>6.7695039014589953E-2</v>
      </c>
      <c r="CB281" s="3">
        <f t="shared" ca="1" si="1768"/>
        <v>1.9527874154030171E-2</v>
      </c>
      <c r="CC281" s="3">
        <f>1</f>
        <v>1</v>
      </c>
      <c r="CD281" s="3">
        <f t="shared" ca="1" si="1769"/>
        <v>1.9686402973224541E-2</v>
      </c>
      <c r="CE281" s="3">
        <f t="shared" ca="1" si="1770"/>
        <v>-1.0731614600299803E-5</v>
      </c>
      <c r="CF281" s="3">
        <f t="shared" ca="1" si="1771"/>
        <v>5.3081558038476674E-4</v>
      </c>
      <c r="CG281" s="3">
        <f t="shared" ca="1" si="1772"/>
        <v>3.2750563383022797</v>
      </c>
      <c r="CH281" s="3">
        <f t="shared" ca="1" si="1773"/>
        <v>7.6037250851359595</v>
      </c>
      <c r="CI281" s="3">
        <f t="shared" ca="1" si="1774"/>
        <v>8.044741140073846E-4</v>
      </c>
      <c r="CJ281" s="3">
        <f t="shared" ca="1" si="1775"/>
        <v>1.8700395703926155E-3</v>
      </c>
      <c r="CK281" s="3">
        <f t="shared" ca="1" si="1776"/>
        <v>32.607125085135962</v>
      </c>
      <c r="CL281" s="3">
        <f t="shared" ca="1" si="1777"/>
        <v>5.735064239824926E-2</v>
      </c>
      <c r="CM281" s="3">
        <f t="shared" ca="1" si="1778"/>
        <v>2.4671727786701014E-2</v>
      </c>
      <c r="CN281" s="3">
        <f>1</f>
        <v>1</v>
      </c>
      <c r="CO281" s="3">
        <f t="shared" ca="1" si="1779"/>
        <v>2.4830256605895384E-2</v>
      </c>
      <c r="CP281" s="3">
        <f t="shared" ca="1" si="1780"/>
        <v>-9.091729619433069E-6</v>
      </c>
      <c r="CQ281" s="3">
        <f t="shared" ca="1" si="1781"/>
        <v>3.609094395641034E-4</v>
      </c>
      <c r="CR281" s="3">
        <f t="shared" ca="1" si="1782"/>
        <v>3.4426017588465903</v>
      </c>
      <c r="CS281" s="3">
        <f t="shared" ca="1" si="1783"/>
        <v>9.5706488564199486</v>
      </c>
      <c r="CT281" s="3">
        <f t="shared" ca="1" si="1784"/>
        <v>1.0125746490092307E-3</v>
      </c>
      <c r="CU281" s="3">
        <f t="shared" ca="1" si="1785"/>
        <v>1.6619390353907694E-3</v>
      </c>
      <c r="CV281" s="3">
        <f t="shared" ca="1" si="1786"/>
        <v>34.57404885641995</v>
      </c>
      <c r="CW281" s="3">
        <f t="shared" ca="1" si="1787"/>
        <v>4.8068973416810823E-2</v>
      </c>
      <c r="CX281" s="3">
        <f t="shared" ca="1" si="1788"/>
        <v>2.9287129581330732E-2</v>
      </c>
      <c r="CY281" s="3">
        <f>1</f>
        <v>1</v>
      </c>
      <c r="CZ281" s="3">
        <f t="shared" ca="1" si="1789"/>
        <v>2.9445658400525102E-2</v>
      </c>
      <c r="DA281" s="3">
        <f t="shared" ca="1" si="1790"/>
        <v>-7.6203175956526153E-6</v>
      </c>
      <c r="DB281" s="3">
        <f t="shared" ca="1" si="1791"/>
        <v>2.5655721092786993E-4</v>
      </c>
      <c r="DC281" s="3">
        <f t="shared" ca="1" si="1792"/>
        <v>3.59081577433476</v>
      </c>
      <c r="DD281" s="3">
        <f t="shared" ca="1" si="1793"/>
        <v>11.48729262770394</v>
      </c>
      <c r="DE281" s="3">
        <f t="shared" ca="1" si="1794"/>
        <v>1.215355560011077E-3</v>
      </c>
      <c r="DF281" s="3">
        <f t="shared" ca="1" si="1795"/>
        <v>1.4591581243889231E-3</v>
      </c>
      <c r="DG281" s="3">
        <f t="shared" ca="1" si="1796"/>
        <v>36.490692627703936</v>
      </c>
      <c r="DH281" s="3">
        <f t="shared" ca="1" si="1797"/>
        <v>3.9987131493391337E-2</v>
      </c>
      <c r="DI281" s="3">
        <f t="shared" ca="1" si="1798"/>
        <v>3.3305905492415133E-2</v>
      </c>
      <c r="DJ281" s="3">
        <f>1</f>
        <v>1</v>
      </c>
      <c r="DK281" s="3">
        <f t="shared" ca="1" si="1799"/>
        <v>3.3464434311609503E-2</v>
      </c>
      <c r="DL281" s="3">
        <f t="shared" ca="1" si="1800"/>
        <v>-6.3391127386173619E-6</v>
      </c>
      <c r="DM281" s="3">
        <f t="shared" ca="1" si="1801"/>
        <v>1.8836804943044363E-4</v>
      </c>
      <c r="DN281" s="3">
        <f t="shared" ca="1" si="1802"/>
        <v>3.7249927593604975</v>
      </c>
      <c r="DO281" s="3">
        <f t="shared" ca="1" si="1803"/>
        <v>12.889196398987929</v>
      </c>
      <c r="DP281" s="3">
        <f t="shared" ca="1" si="1804"/>
        <v>1.3636769790129231E-3</v>
      </c>
      <c r="DQ281" s="3">
        <f t="shared" ca="1" si="1805"/>
        <v>1.310836705387077E-3</v>
      </c>
      <c r="DR281" s="3">
        <f t="shared" ca="1" si="1806"/>
        <v>37.892596398987926</v>
      </c>
      <c r="DS281" s="3">
        <f t="shared" ca="1" si="1807"/>
        <v>3.4593478145036487E-2</v>
      </c>
      <c r="DT281" s="3">
        <f t="shared" ca="1" si="1808"/>
        <v>3.598795302000856E-2</v>
      </c>
      <c r="DU281" s="3">
        <f>1</f>
        <v>1</v>
      </c>
      <c r="DV281" s="3">
        <f t="shared" ca="1" si="1809"/>
        <v>3.6146481839202931E-2</v>
      </c>
      <c r="DW281" s="3">
        <f t="shared" ca="1" si="1810"/>
        <v>-5.4840632421589042E-6</v>
      </c>
      <c r="DX281" s="3">
        <f t="shared" ca="1" si="1811"/>
        <v>1.5108624438776516E-4</v>
      </c>
      <c r="DY281" s="3">
        <f t="shared" ca="1" si="1812"/>
        <v>3.8207750741019453</v>
      </c>
      <c r="DZ281" s="3">
        <f t="shared" ca="1" si="1813"/>
        <v>14.912580170271919</v>
      </c>
      <c r="EA281" s="3">
        <f t="shared" ca="1" si="1814"/>
        <v>1.5777509820147691E-3</v>
      </c>
      <c r="EB281" s="3">
        <f t="shared" ca="1" si="1815"/>
        <v>1.096762702385231E-3</v>
      </c>
      <c r="EC281" s="3">
        <f t="shared" ca="1" si="1816"/>
        <v>39.915980170271922</v>
      </c>
      <c r="ED281" s="3">
        <f t="shared" ca="1" si="1817"/>
        <v>2.7476782424149585E-2</v>
      </c>
      <c r="EE281" s="3">
        <f t="shared" ca="1" si="1818"/>
        <v>3.9526800426407285E-2</v>
      </c>
      <c r="EF281" s="3">
        <f>1</f>
        <v>1</v>
      </c>
      <c r="EG281" s="3">
        <f t="shared" ca="1" si="1819"/>
        <v>3.9685329245601655E-2</v>
      </c>
      <c r="EH281" s="3">
        <f t="shared" ca="1" si="1820"/>
        <v>-4.3558618729610731E-6</v>
      </c>
      <c r="EI281" s="3">
        <f t="shared" ca="1" si="1821"/>
        <v>1.0945810150879767E-4</v>
      </c>
      <c r="EJ281" s="3">
        <f t="shared" ca="1" si="1822"/>
        <v>3.9607520887296306</v>
      </c>
      <c r="EK281" s="3">
        <f t="shared" ca="1" si="1823"/>
        <v>16.640703941555909</v>
      </c>
      <c r="EL281" s="3">
        <f t="shared" ca="1" si="1824"/>
        <v>1.7605864770166154E-3</v>
      </c>
      <c r="EM281" s="3">
        <f t="shared" ca="1" si="1825"/>
        <v>9.139272073833847E-4</v>
      </c>
      <c r="EN281" s="3">
        <f t="shared" ca="1" si="1826"/>
        <v>41.644103941555912</v>
      </c>
      <c r="EO281" s="3">
        <f t="shared" ca="1" si="1827"/>
        <v>2.1946136928915717E-2</v>
      </c>
      <c r="EP281" s="3">
        <f t="shared" ca="1" si="1828"/>
        <v>4.227696865533364E-2</v>
      </c>
      <c r="EQ281" s="3">
        <f>1</f>
        <v>1</v>
      </c>
      <c r="ER281" s="3">
        <f t="shared" ca="1" si="1829"/>
        <v>4.243549747452801E-2</v>
      </c>
      <c r="ES281" s="3">
        <f t="shared" ca="1" si="1830"/>
        <v>-3.4790951732189818E-6</v>
      </c>
      <c r="ET281" s="3">
        <f t="shared" ca="1" si="1831"/>
        <v>8.1827705728641786E-5</v>
      </c>
      <c r="EU281" s="3">
        <f t="shared" ca="1" si="1832"/>
        <v>4.087099625328352</v>
      </c>
      <c r="EV281" s="3">
        <f t="shared" ca="1" si="1833"/>
        <v>18.428047712839899</v>
      </c>
      <c r="EW281" s="3">
        <f t="shared" ca="1" si="1834"/>
        <v>1.9496874480184614E-3</v>
      </c>
      <c r="EX281" s="3">
        <f t="shared" ca="1" si="1835"/>
        <v>7.2482623638153872E-4</v>
      </c>
      <c r="EY281" s="3">
        <f t="shared" ca="1" si="1836"/>
        <v>43.431447712839898</v>
      </c>
      <c r="EZ281" s="3">
        <f t="shared" ca="1" si="1837"/>
        <v>1.6688972496932311E-2</v>
      </c>
      <c r="FA281" s="3">
        <f t="shared" ca="1" si="1838"/>
        <v>4.48911457179463E-2</v>
      </c>
      <c r="FB281" s="3">
        <f>1</f>
        <v>1</v>
      </c>
      <c r="FC281" s="3">
        <f t="shared" ca="1" si="1839"/>
        <v>4.504967453714067E-2</v>
      </c>
      <c r="FD281" s="3">
        <f t="shared" ca="1" si="1840"/>
        <v>-2.6456831035060079E-6</v>
      </c>
      <c r="FE281" s="3">
        <f t="shared" ca="1" si="1841"/>
        <v>5.8651768314134378E-5</v>
      </c>
      <c r="FF281" s="3">
        <f t="shared" ca="1" si="1842"/>
        <v>4.2317188896440392</v>
      </c>
      <c r="FG281" s="3">
        <f t="shared" ca="1" si="1843"/>
        <v>20.414591484123886</v>
      </c>
      <c r="FH281" s="3">
        <f t="shared" ca="1" si="1844"/>
        <v>2.1598637790203072E-3</v>
      </c>
      <c r="FI281" s="3">
        <f t="shared" ca="1" si="1845"/>
        <v>5.1464990537969293E-4</v>
      </c>
      <c r="FJ281" s="3">
        <f t="shared" ca="1" si="1846"/>
        <v>45.417991484123888</v>
      </c>
      <c r="FK281" s="3">
        <f t="shared" ca="1" si="1847"/>
        <v>1.1331410495323019E-2</v>
      </c>
      <c r="FL281" s="3">
        <f t="shared" ca="1" si="1848"/>
        <v>4.7555246466046378E-2</v>
      </c>
      <c r="FM281" s="3">
        <f>1</f>
        <v>1</v>
      </c>
      <c r="FN281" s="3">
        <f t="shared" ca="1" si="1849"/>
        <v>4.7713775285240748E-2</v>
      </c>
      <c r="FO281" s="3">
        <f t="shared" ca="1" si="1850"/>
        <v>-1.7963551256302575E-6</v>
      </c>
      <c r="FP281" s="3">
        <f t="shared" ca="1" si="1851"/>
        <v>3.7618904246063123E-5</v>
      </c>
      <c r="FQ281" s="3">
        <f t="shared" ca="1" si="1852"/>
        <v>4.4245938586213365</v>
      </c>
      <c r="FR281" s="3">
        <f t="shared" ca="1" si="1853"/>
        <v>22.39624525540788</v>
      </c>
      <c r="FS281" s="3">
        <f t="shared" ca="1" si="1854"/>
        <v>2.369522748022154E-3</v>
      </c>
      <c r="FT281" s="3">
        <f t="shared" ca="1" si="1855"/>
        <v>3.0499093637784613E-4</v>
      </c>
      <c r="FU281" s="3">
        <f t="shared" ca="1" si="1856"/>
        <v>47.399645255407876</v>
      </c>
      <c r="FV281" s="3">
        <f t="shared" ca="1" si="1857"/>
        <v>6.434456096336489E-3</v>
      </c>
      <c r="FW281" s="3">
        <f t="shared" ca="1" si="1858"/>
        <v>4.9990305523474624E-2</v>
      </c>
      <c r="FX281" s="3">
        <f>1</f>
        <v>1</v>
      </c>
      <c r="FY281" s="3">
        <f t="shared" ca="1" si="1859"/>
        <v>5.0148834342668994E-2</v>
      </c>
      <c r="FZ281" s="3">
        <f t="shared" ca="1" si="1860"/>
        <v>-1.0200467271102436E-6</v>
      </c>
      <c r="GA281" s="3">
        <f t="shared" ca="1" si="1861"/>
        <v>2.0332144194130236E-5</v>
      </c>
      <c r="GB281" s="3">
        <f t="shared" ca="1" si="1862"/>
        <v>4.6918168189726277</v>
      </c>
      <c r="GC281" s="3">
        <f t="shared" ca="1" si="1863"/>
        <v>24.283129026691867</v>
      </c>
      <c r="GD281" s="3">
        <f t="shared" ca="1" si="1864"/>
        <v>2.5691550510239997E-3</v>
      </c>
      <c r="GE281" s="3">
        <f t="shared" ca="1" si="1865"/>
        <v>1.0535863337600036E-4</v>
      </c>
      <c r="GF281" s="3">
        <f t="shared" ca="1" si="1866"/>
        <v>49.286529026691866</v>
      </c>
      <c r="GG281" s="3">
        <f t="shared" ca="1" si="1867"/>
        <v>2.1376760639594196E-3</v>
      </c>
      <c r="GH281" s="3">
        <f t="shared" ca="1" si="1868"/>
        <v>5.2126921935051154E-2</v>
      </c>
      <c r="GI281" s="3">
        <f>1</f>
        <v>1</v>
      </c>
      <c r="GJ281" s="3">
        <f t="shared" ca="1" si="1869"/>
        <v>5.2285450754245524E-2</v>
      </c>
      <c r="GK281" s="3">
        <f t="shared" ca="1" si="1870"/>
        <v>-3.3888326223955685E-7</v>
      </c>
      <c r="GL281" s="3">
        <f t="shared" ca="1" si="1871"/>
        <v>6.480603287003367E-6</v>
      </c>
      <c r="GM281" s="3">
        <f t="shared" ca="1" si="1872"/>
        <v>5.1883845632619607</v>
      </c>
      <c r="GN281" s="3">
        <f t="shared" ca="1" si="1873"/>
        <v>24.520588599886576</v>
      </c>
      <c r="GO281" s="3">
        <f t="shared" ca="1" si="1874"/>
        <v>2.5942782738680001E-3</v>
      </c>
      <c r="GP281" s="3">
        <f t="shared" ca="1" si="1875"/>
        <v>8.0235410532000003E-5</v>
      </c>
      <c r="GQ281" s="3">
        <f t="shared" ca="1" si="1876"/>
        <v>49.523988599886579</v>
      </c>
      <c r="GR281" s="3">
        <f t="shared" ca="1" si="1877"/>
        <v>1.6201322389486166E-3</v>
      </c>
      <c r="GS281" s="3">
        <f t="shared" ca="1" si="1878"/>
        <v>5.2384275726005271E-2</v>
      </c>
      <c r="GT281" s="3">
        <f>1</f>
        <v>1</v>
      </c>
      <c r="GU281" s="3">
        <f t="shared" ca="1" si="1879"/>
        <v>5.2542804545199641E-2</v>
      </c>
      <c r="GV281" s="3">
        <f t="shared" ca="1" si="1880"/>
        <v>-2.5683765077925624E-7</v>
      </c>
      <c r="GW281" s="3">
        <f t="shared" ca="1" si="1881"/>
        <v>4.8877056208936065E-6</v>
      </c>
      <c r="GX281" s="3">
        <f t="shared" ca="1" si="1882"/>
        <v>5.3108949588766805</v>
      </c>
      <c r="GY281" s="3">
        <f t="shared" ca="1" si="1883"/>
        <v>24.773378173081284</v>
      </c>
      <c r="GZ281" s="3">
        <f t="shared" ca="1" si="1884"/>
        <v>2.6210234107120001E-3</v>
      </c>
      <c r="HA281" s="3">
        <f t="shared" ca="1" si="1885"/>
        <v>5.3490273688000002E-5</v>
      </c>
      <c r="HB281" s="3">
        <f t="shared" ca="1" si="1886"/>
        <v>49.776778173081283</v>
      </c>
      <c r="HC281" s="3">
        <f t="shared" ca="1" si="1887"/>
        <v>1.0746029705258613E-3</v>
      </c>
      <c r="HD281" s="3">
        <f t="shared" ca="1" si="1888"/>
        <v>5.2655545555767201E-2</v>
      </c>
      <c r="HE281" s="3">
        <f>1</f>
        <v>1</v>
      </c>
      <c r="HF281" s="3">
        <f t="shared" ca="1" si="1889"/>
        <v>5.2814074374961571E-2</v>
      </c>
      <c r="HG281" s="3">
        <f t="shared" ca="1" si="1890"/>
        <v>-1.7035554002022796E-7</v>
      </c>
      <c r="HH281" s="3">
        <f t="shared" ca="1" si="1891"/>
        <v>3.225373898897016E-6</v>
      </c>
      <c r="HI281" s="3">
        <f t="shared" ca="1" si="1892"/>
        <v>5.4914199328689044</v>
      </c>
      <c r="HJ281" s="3">
        <f t="shared" ca="1" si="1893"/>
        <v>25.026167746275991</v>
      </c>
      <c r="HK281" s="3">
        <f t="shared" ca="1" si="1894"/>
        <v>2.6477685475560001E-3</v>
      </c>
      <c r="HL281" s="3">
        <f t="shared" ca="1" si="1895"/>
        <v>2.6745136844000001E-5</v>
      </c>
      <c r="HM281" s="3">
        <f t="shared" ca="1" si="1896"/>
        <v>50.029567746275987</v>
      </c>
      <c r="HN281" s="3">
        <f t="shared" ca="1" si="1897"/>
        <v>5.3458660645715466E-4</v>
      </c>
      <c r="HO281" s="3">
        <f t="shared" ca="1" si="1898"/>
        <v>5.2924074039258313E-2</v>
      </c>
      <c r="HP281" s="3">
        <f>1</f>
        <v>1</v>
      </c>
      <c r="HQ281" s="3">
        <f t="shared" ca="1" si="1899"/>
        <v>5.3082602858452684E-2</v>
      </c>
      <c r="HR281" s="3">
        <f t="shared" ca="1" si="1900"/>
        <v>-8.4747383478778489E-8</v>
      </c>
      <c r="HS281" s="3">
        <f t="shared" ca="1" si="1901"/>
        <v>1.5964709753450712E-6</v>
      </c>
      <c r="HT281" s="3">
        <f t="shared" ca="1" si="1902"/>
        <v>5.7968389727474987</v>
      </c>
      <c r="HU281" s="3">
        <f t="shared" ca="1" si="1903"/>
        <v>25.281485215202647</v>
      </c>
      <c r="HV281" s="3">
        <f t="shared" ca="1" si="1904"/>
        <v>2.6747811357684405E-3</v>
      </c>
      <c r="HW281" s="3">
        <f t="shared" ca="1" si="1905"/>
        <v>-2.6745136844042935E-7</v>
      </c>
      <c r="HX281" s="3">
        <f t="shared" ca="1" si="1906"/>
        <v>50.28488521520265</v>
      </c>
      <c r="HY281" s="3">
        <f t="shared" ca="1" si="1907"/>
        <v>-5.318722858684595E-6</v>
      </c>
      <c r="HZ281" s="3">
        <f t="shared" ca="1" si="1908"/>
        <v>5.3192547309619254E-2</v>
      </c>
      <c r="IA281" s="3">
        <f>1</f>
        <v>1</v>
      </c>
      <c r="IB281" s="3">
        <f t="shared" ca="1" si="1909"/>
        <v>5.3187859386977487E-6</v>
      </c>
      <c r="IC281" s="3">
        <f t="shared" ca="1" si="1910"/>
        <v>-3.3550510788545136E-12</v>
      </c>
      <c r="ID281" s="3">
        <f t="shared" ca="1" si="1911"/>
        <v>5.697589385484199E-7</v>
      </c>
      <c r="IE281" s="3">
        <f t="shared" ca="1" si="1912"/>
        <v>8.7700033368796042</v>
      </c>
      <c r="IF281" s="3">
        <f t="shared" ca="1" si="1913"/>
        <v>25.531746892665407</v>
      </c>
      <c r="IG281" s="3">
        <f t="shared" ca="1" si="1914"/>
        <v>2.7012588212440001E-3</v>
      </c>
      <c r="IH281" s="3">
        <f t="shared" ca="1" si="1915"/>
        <v>-2.6745136844000001E-5</v>
      </c>
      <c r="II281" s="3">
        <f t="shared" ca="1" si="1916"/>
        <v>50.535146892665409</v>
      </c>
      <c r="IJ281" s="3">
        <f t="shared" ca="1" si="1917"/>
        <v>-5.2923833190404257E-4</v>
      </c>
      <c r="IK281" s="3">
        <f t="shared" ca="1" si="1918"/>
        <v>5.3453071522308299E-2</v>
      </c>
      <c r="IL281" s="3">
        <f>1</f>
        <v>1</v>
      </c>
      <c r="IM281" s="3">
        <f t="shared" ca="1" si="1919"/>
        <v>5.2923839498405568E-4</v>
      </c>
      <c r="IN281" s="3">
        <f t="shared" ca="1" si="1920"/>
        <v>-3.3384360937877692E-12</v>
      </c>
      <c r="IO281" s="3">
        <f t="shared" ca="1" si="1921"/>
        <v>6.3079253801129158E-9</v>
      </c>
      <c r="IP281" s="3">
        <f t="shared" ca="1" si="1922"/>
        <v>10.723656468194912</v>
      </c>
      <c r="IQ281" s="3">
        <f t="shared" ca="1" si="1923"/>
        <v>25.784536465860114</v>
      </c>
      <c r="IR281" s="3">
        <f t="shared" ca="1" si="1924"/>
        <v>2.7280039580880001E-3</v>
      </c>
      <c r="IS281" s="3">
        <f t="shared" ca="1" si="1925"/>
        <v>-5.3490273688000002E-5</v>
      </c>
      <c r="IT281" s="3">
        <f t="shared" ca="1" si="1926"/>
        <v>50.787936465860113</v>
      </c>
      <c r="IU281" s="3">
        <f t="shared" ca="1" si="1927"/>
        <v>-1.0532082500330844E-3</v>
      </c>
      <c r="IV281" s="3">
        <f t="shared" ca="1" si="1928"/>
        <v>5.3713620751687306E-2</v>
      </c>
      <c r="IW281" s="3">
        <f>1</f>
        <v>1</v>
      </c>
      <c r="IX281" s="3">
        <f t="shared" ca="1" si="1929"/>
        <v>1.0532083131130977E-3</v>
      </c>
      <c r="IY281" s="3">
        <f t="shared" ca="1" si="1930"/>
        <v>-3.3218195132764958E-12</v>
      </c>
      <c r="IZ281" s="3">
        <f t="shared" ca="1" si="1931"/>
        <v>3.1539910236473567E-9</v>
      </c>
      <c r="JA281" s="3">
        <f t="shared" ca="1" si="1932"/>
        <v>11.02251555293871</v>
      </c>
      <c r="JB281" s="3">
        <f t="shared" ca="1" si="1933"/>
        <v>26.037326039054822</v>
      </c>
      <c r="JC281" s="3">
        <f t="shared" ca="1" si="1934"/>
        <v>2.7547490949320005E-3</v>
      </c>
      <c r="JD281" s="3">
        <f t="shared" ca="1" si="1935"/>
        <v>-8.0235410532000437E-5</v>
      </c>
      <c r="JE281" s="3">
        <f t="shared" ca="1" si="1936"/>
        <v>51.040726039054817</v>
      </c>
      <c r="JF281" s="3">
        <f t="shared" ca="1" si="1937"/>
        <v>-1.5719880330582823E-3</v>
      </c>
      <c r="JG281" s="3">
        <f t="shared" ca="1" si="1938"/>
        <v>5.3971589135000747E-2</v>
      </c>
      <c r="JH281" s="3">
        <f>1</f>
        <v>1</v>
      </c>
      <c r="JI281" s="3">
        <f t="shared" ca="1" si="1939"/>
        <v>1.5719880961382955E-3</v>
      </c>
      <c r="JJ281" s="3">
        <f t="shared" ca="1" si="1940"/>
        <v>-3.3053675267520787E-12</v>
      </c>
      <c r="JK281" s="3">
        <f t="shared" ca="1" si="1941"/>
        <v>2.1026642083293162E-9</v>
      </c>
      <c r="JL281" s="3">
        <f t="shared" ca="1" si="1942"/>
        <v>11.196449816503179</v>
      </c>
      <c r="JM281" s="3">
        <f t="shared" ca="1" si="1943"/>
        <v>26.122342797975858</v>
      </c>
      <c r="JN281" s="3">
        <f t="shared" ca="1" si="1944"/>
        <v>2.7637438680258456E-3</v>
      </c>
      <c r="JO281" s="3">
        <f t="shared" ca="1" si="1945"/>
        <v>-8.923018362584547E-5</v>
      </c>
      <c r="JP281" s="3">
        <f t="shared" ca="1" si="1946"/>
        <v>51.12574279797586</v>
      </c>
      <c r="JQ281" s="3">
        <f t="shared" ca="1" si="1947"/>
        <v>-1.7453083073714914E-3</v>
      </c>
      <c r="JR281" s="3">
        <f t="shared" ca="1" si="1948"/>
        <v>5.4057774357368672E-2</v>
      </c>
      <c r="JS281" s="3">
        <f>1</f>
        <v>1</v>
      </c>
      <c r="JT281" s="3">
        <f t="shared" ca="1" si="1949"/>
        <v>1.7453083704515046E-3</v>
      </c>
      <c r="JU281" s="3">
        <f t="shared" ca="1" si="1950"/>
        <v>-3.2998710465292333E-12</v>
      </c>
      <c r="JV281" s="3">
        <f t="shared" ca="1" si="1951"/>
        <v>1.8907074117056541E-9</v>
      </c>
      <c r="JW281" s="3">
        <f t="shared" ca="1" si="1952"/>
        <v>11.241872626333276</v>
      </c>
      <c r="JX281" s="3">
        <f t="shared" ca="1" si="1953"/>
        <v>28.251026569259849</v>
      </c>
      <c r="JY281" s="3">
        <f t="shared" ca="1" si="1954"/>
        <v>2.9889586110276923E-3</v>
      </c>
      <c r="JZ281" s="3">
        <f t="shared" ca="1" si="1955"/>
        <v>-3.1444492662769221E-4</v>
      </c>
      <c r="KA281" s="3">
        <f t="shared" ca="1" si="1956"/>
        <v>53.254426569259849</v>
      </c>
      <c r="KB281" s="3">
        <f t="shared" ca="1" si="1957"/>
        <v>-5.9045782085127146E-3</v>
      </c>
      <c r="KC281" s="3">
        <f t="shared" ca="1" si="1958"/>
        <v>5.6126012494762539E-2</v>
      </c>
      <c r="KD281" s="3">
        <f>1</f>
        <v>1</v>
      </c>
      <c r="KE281" s="3">
        <f t="shared" ca="1" si="1959"/>
        <v>5.9045782715927281E-3</v>
      </c>
      <c r="KF281" s="3">
        <f t="shared" ca="1" si="1960"/>
        <v>-3.1679687353675283E-12</v>
      </c>
      <c r="KG281" s="3">
        <f t="shared" ca="1" si="1961"/>
        <v>5.3652747088878128E-10</v>
      </c>
      <c r="KH281" s="3">
        <f t="shared" ca="1" si="1962"/>
        <v>11.771188918845301</v>
      </c>
      <c r="KI281" s="3">
        <f t="shared" ca="1" si="1963"/>
        <v>29.727480340543838</v>
      </c>
      <c r="KJ281" s="3">
        <f t="shared" ca="1" si="1964"/>
        <v>3.145167420029538E-3</v>
      </c>
      <c r="KK281" s="3">
        <f t="shared" ca="1" si="1965"/>
        <v>-4.7065373562953788E-4</v>
      </c>
      <c r="KL281" s="3">
        <f t="shared" ca="1" si="1966"/>
        <v>54.730880340543834</v>
      </c>
      <c r="KM281" s="3">
        <f t="shared" ca="1" si="1967"/>
        <v>-8.5994183302197779E-3</v>
      </c>
      <c r="KN281" s="3">
        <f t="shared" ca="1" si="1968"/>
        <v>5.746604842567541E-2</v>
      </c>
      <c r="KO281" s="3">
        <f>1</f>
        <v>1</v>
      </c>
      <c r="KP281" s="3">
        <f t="shared" ca="1" si="1969"/>
        <v>8.5994183932997913E-3</v>
      </c>
      <c r="KQ281" s="3">
        <f t="shared" ca="1" si="1970"/>
        <v>-3.0825076691917258E-12</v>
      </c>
      <c r="KR281" s="3">
        <f t="shared" ca="1" si="1971"/>
        <v>3.5845535133888218E-10</v>
      </c>
      <c r="KS281" s="3">
        <f t="shared" ca="1" si="1972"/>
        <v>11.934469094402465</v>
      </c>
      <c r="KT281" s="3">
        <f t="shared" ca="1" si="1973"/>
        <v>32.014534111827828</v>
      </c>
      <c r="KU281" s="3">
        <f t="shared" ca="1" si="1974"/>
        <v>3.3871377090313845E-3</v>
      </c>
      <c r="KV281" s="3">
        <f t="shared" ca="1" si="1975"/>
        <v>-7.1262402463138442E-4</v>
      </c>
      <c r="KW281" s="3">
        <f t="shared" ca="1" si="1976"/>
        <v>57.017934111827827</v>
      </c>
      <c r="KX281" s="3">
        <f t="shared" ca="1" si="1977"/>
        <v>-1.2498243504118073E-2</v>
      </c>
      <c r="KY281" s="3">
        <f t="shared" ca="1" si="1978"/>
        <v>5.940477784390219E-2</v>
      </c>
      <c r="KZ281" s="3">
        <f>1</f>
        <v>1</v>
      </c>
      <c r="LA281" s="3">
        <f t="shared" ca="1" si="1979"/>
        <v>1.2498243567198086E-2</v>
      </c>
      <c r="LB281" s="3">
        <f t="shared" ca="1" si="1980"/>
        <v>-2.9588648031417201E-12</v>
      </c>
      <c r="LC281" s="3">
        <f t="shared" ca="1" si="1981"/>
        <v>2.3674244509219733E-10</v>
      </c>
      <c r="LD281" s="3">
        <f t="shared" ca="1" si="1982"/>
        <v>12.096848990028825</v>
      </c>
      <c r="LE281" s="3">
        <f t="shared" ca="1" si="1983"/>
        <v>33.40437788311182</v>
      </c>
      <c r="LF281" s="3">
        <f t="shared" ca="1" si="1984"/>
        <v>3.5341831800332307E-3</v>
      </c>
      <c r="LG281" s="3">
        <f t="shared" ca="1" si="1985"/>
        <v>-8.5966949563323061E-4</v>
      </c>
      <c r="LH281" s="3">
        <f t="shared" ca="1" si="1986"/>
        <v>58.40777788311182</v>
      </c>
      <c r="LI281" s="3">
        <f t="shared" ca="1" si="1987"/>
        <v>-1.4718407835231097E-2</v>
      </c>
      <c r="LJ281" s="3">
        <f t="shared" ca="1" si="1988"/>
        <v>6.0508776538391706E-2</v>
      </c>
      <c r="LK281" s="3">
        <f>1</f>
        <v>1</v>
      </c>
      <c r="LL281" s="3">
        <f t="shared" ca="1" si="1989"/>
        <v>1.4718407898311111E-2</v>
      </c>
      <c r="LM281" s="3">
        <f t="shared" ca="1" si="1990"/>
        <v>-2.8884570601019528E-12</v>
      </c>
      <c r="LN281" s="3">
        <f t="shared" ca="1" si="1991"/>
        <v>1.9624792589600926E-10</v>
      </c>
      <c r="LO281" s="3">
        <f t="shared" ca="1" si="1992"/>
        <v>12.167860838497861</v>
      </c>
      <c r="LQ281" s="3" t="str">
        <f t="shared" ca="1" si="1993"/>
        <v>21.73</v>
      </c>
      <c r="LR281" s="3" t="str">
        <f t="shared" ca="1" si="1994"/>
        <v>633.2</v>
      </c>
      <c r="LS281" s="3" t="str">
        <f t="shared" ca="1" si="1995"/>
        <v>572.7</v>
      </c>
      <c r="LT281" s="3" t="str">
        <f t="shared" ca="1" si="1996"/>
        <v>598.0</v>
      </c>
      <c r="LU281" s="3" t="str">
        <f t="shared" ca="1" si="1997"/>
        <v>29.48</v>
      </c>
      <c r="LV281" s="3" t="str">
        <f t="shared" ca="1" si="1998"/>
        <v>26.55</v>
      </c>
      <c r="LW281" s="3" t="str">
        <f t="shared" ca="1" si="1999"/>
        <v>27.82</v>
      </c>
      <c r="LX281" s="3" t="str">
        <f t="shared" ca="1" si="2000"/>
        <v>320</v>
      </c>
      <c r="LY281" s="3" t="str">
        <f t="shared" ca="1" si="2001"/>
        <v>15.1</v>
      </c>
      <c r="LZ281" s="3">
        <f t="shared" ca="1" si="2002"/>
        <v>18</v>
      </c>
      <c r="MA281" s="3">
        <f t="shared" ca="1" si="2003"/>
        <v>380</v>
      </c>
      <c r="MB281" s="3" t="str">
        <f t="shared" ca="1" si="2004"/>
        <v>377.3</v>
      </c>
      <c r="MC281" s="3" t="str">
        <f t="shared" ca="1" si="2005"/>
        <v>373.0</v>
      </c>
      <c r="MD281" s="3" t="str">
        <f t="shared" ca="1" si="2006"/>
        <v>385.3</v>
      </c>
      <c r="ME281" s="3" t="str">
        <f t="shared" ca="1" si="2007"/>
        <v>18.29</v>
      </c>
      <c r="MF281" s="3" t="str">
        <f t="shared" ca="1" si="2008"/>
        <v>17.79</v>
      </c>
      <c r="MG281" s="3" t="str">
        <f t="shared" ca="1" si="2009"/>
        <v>18.63</v>
      </c>
      <c r="MJ281" s="3">
        <f t="shared" ca="1" si="2010"/>
        <v>8.2799999999999994</v>
      </c>
      <c r="MK281" s="3" t="str">
        <f t="shared" ca="1" si="2011"/>
        <v>8.28</v>
      </c>
      <c r="ML281" s="3" t="str">
        <f t="shared" ca="1" si="2012"/>
        <v>2.39</v>
      </c>
      <c r="MM281" s="3" t="str">
        <f t="shared" ca="1" si="2013"/>
        <v>10.21</v>
      </c>
      <c r="MN281" s="3" t="str">
        <f t="shared" ca="1" si="2014"/>
        <v>2.81</v>
      </c>
      <c r="MO281" s="3" t="str">
        <f t="shared" ca="1" si="2015"/>
        <v>12.28</v>
      </c>
      <c r="MP281" s="3" t="str">
        <f t="shared" ca="1" si="2016"/>
        <v>3.10</v>
      </c>
      <c r="MQ281" s="3" t="str">
        <f t="shared" ca="1" si="2017"/>
        <v>13.94</v>
      </c>
      <c r="MR281" s="3" t="str">
        <f t="shared" ca="1" si="2018"/>
        <v>3.28</v>
      </c>
      <c r="MS281" s="3" t="str">
        <f t="shared" ca="1" si="2019"/>
        <v>15.88</v>
      </c>
      <c r="MT281" s="3" t="str">
        <f t="shared" ca="1" si="2020"/>
        <v>3.44</v>
      </c>
      <c r="MU281" s="3" t="str">
        <f t="shared" ca="1" si="2021"/>
        <v>17.85</v>
      </c>
      <c r="MV281" s="3" t="str">
        <f t="shared" ca="1" si="2022"/>
        <v>3.59</v>
      </c>
      <c r="MW281" s="3" t="str">
        <f t="shared" ca="1" si="2023"/>
        <v>19.77</v>
      </c>
      <c r="MX281" s="3" t="str">
        <f t="shared" ca="1" si="2024"/>
        <v>3.72</v>
      </c>
      <c r="MY281" s="3" t="str">
        <f t="shared" ca="1" si="2025"/>
        <v>21.17</v>
      </c>
      <c r="MZ281" s="3" t="str">
        <f t="shared" ca="1" si="2026"/>
        <v>3.82</v>
      </c>
      <c r="NA281" s="3" t="str">
        <f t="shared" ca="1" si="2027"/>
        <v>23.19</v>
      </c>
      <c r="NB281" s="3" t="str">
        <f t="shared" ca="1" si="2028"/>
        <v>3.96</v>
      </c>
      <c r="NC281" s="3" t="str">
        <f t="shared" ca="1" si="2029"/>
        <v>24.92</v>
      </c>
      <c r="ND281" s="3" t="str">
        <f t="shared" ca="1" si="2030"/>
        <v>4.09</v>
      </c>
      <c r="NE281" s="3" t="str">
        <f t="shared" ca="1" si="2031"/>
        <v>26.71</v>
      </c>
      <c r="NF281" s="3" t="str">
        <f t="shared" ca="1" si="2032"/>
        <v>4.23</v>
      </c>
      <c r="NG281" s="3" t="str">
        <f t="shared" ca="1" si="2033"/>
        <v>28.69</v>
      </c>
      <c r="NH281" s="3" t="str">
        <f t="shared" ca="1" si="2034"/>
        <v>4.42</v>
      </c>
      <c r="NI281" s="3" t="str">
        <f t="shared" ca="1" si="2035"/>
        <v>30.68</v>
      </c>
      <c r="NJ281" s="3" t="str">
        <f t="shared" ca="1" si="2036"/>
        <v>4.69</v>
      </c>
      <c r="NK281" s="3" t="str">
        <f t="shared" ca="1" si="2037"/>
        <v>32.56</v>
      </c>
      <c r="NL281" s="3" t="str">
        <f t="shared" ca="1" si="2038"/>
        <v>5.19</v>
      </c>
      <c r="NM281" s="3" t="str">
        <f t="shared" ca="1" si="2039"/>
        <v>32.80</v>
      </c>
      <c r="NN281" s="3" t="str">
        <f t="shared" ca="1" si="2040"/>
        <v>5.31</v>
      </c>
      <c r="NO281" s="3" t="str">
        <f t="shared" ca="1" si="2041"/>
        <v>33.05</v>
      </c>
      <c r="NP281" s="3" t="str">
        <f t="shared" ca="1" si="2042"/>
        <v>5.49</v>
      </c>
      <c r="NQ281" s="3" t="str">
        <f t="shared" ca="1" si="2043"/>
        <v>33.31</v>
      </c>
      <c r="NR281" s="3" t="str">
        <f t="shared" ca="1" si="2044"/>
        <v>5.80</v>
      </c>
      <c r="NS281" s="3" t="str">
        <f t="shared" ca="1" si="2045"/>
        <v>33.56</v>
      </c>
      <c r="NT281" s="3" t="str">
        <f t="shared" ca="1" si="2046"/>
        <v>8.77</v>
      </c>
      <c r="NU281" s="3" t="str">
        <f t="shared" ca="1" si="2047"/>
        <v>33.81</v>
      </c>
      <c r="NV281" s="3" t="str">
        <f t="shared" ca="1" si="2048"/>
        <v>10.72</v>
      </c>
      <c r="NW281" s="3" t="str">
        <f t="shared" ca="1" si="2049"/>
        <v>34.06</v>
      </c>
      <c r="NX281" s="3" t="str">
        <f t="shared" ca="1" si="2050"/>
        <v>11.02</v>
      </c>
      <c r="NY281" s="3" t="str">
        <f t="shared" ca="1" si="2051"/>
        <v>34.32</v>
      </c>
      <c r="NZ281" s="3" t="str">
        <f t="shared" ca="1" si="2052"/>
        <v>11.20</v>
      </c>
      <c r="OA281" s="3" t="str">
        <f t="shared" ca="1" si="2053"/>
        <v>34.40</v>
      </c>
      <c r="OB281" s="3" t="str">
        <f t="shared" ca="1" si="2054"/>
        <v>11.24</v>
      </c>
      <c r="OC281" s="3" t="str">
        <f t="shared" ca="1" si="2055"/>
        <v>36.53</v>
      </c>
      <c r="OD281" s="3" t="str">
        <f t="shared" ca="1" si="2056"/>
        <v>11.77</v>
      </c>
      <c r="OE281" s="3" t="str">
        <f t="shared" ca="1" si="2057"/>
        <v>38.01</v>
      </c>
      <c r="OF281" s="3" t="str">
        <f t="shared" ca="1" si="2058"/>
        <v>11.93</v>
      </c>
      <c r="OG281" s="3" t="str">
        <f t="shared" ca="1" si="2059"/>
        <v>40.29</v>
      </c>
      <c r="OH281" s="3" t="str">
        <f t="shared" ca="1" si="2060"/>
        <v>12.10</v>
      </c>
      <c r="OI281" s="3" t="str">
        <f t="shared" ca="1" si="2061"/>
        <v>41.68</v>
      </c>
      <c r="OJ281" s="3" t="str">
        <f t="shared" ca="1" si="2062"/>
        <v>12.17</v>
      </c>
      <c r="OK281" s="3" t="str" cm="1">
        <f t="array" aca="1" ref="OK281" ca="1">_xlfn.IFS(VALUE(NP281)&gt;8.8,NO281,VALUE(NR281)&gt;8.8,NQ281,VALUE(NT281)&gt;8.8,NS281,VALUE(NV281)&gt;8.8,NU281,VALUE(NX281)&gt;8.8,NW281)</f>
        <v>33.81</v>
      </c>
      <c r="OL281" s="3" t="str" cm="1">
        <f t="array" aca="1" ref="OL281" ca="1">_xlfn.IFS(VALUE(NP281)&gt;8.8,NP281,VALUE(NR281)&gt;8.8,NR281,VALUE(NT281)&gt;8.8,NT281,VALUE(NV281)&gt;8.8,NV281,VALUE(NX281)&gt;8.8,NX281)</f>
        <v>10.72</v>
      </c>
      <c r="ON281" s="3" t="str">
        <f t="shared" ca="1" si="2063"/>
        <v>CALIBRATION OF NaOH:  A ~  M solution of NaOH was made by adding 21.73 mL of 3M NaOH to 600 mL of DI water.    Three titrations were run to calibrate the solution.  Titration 1: 633.2 mg of dry KHP was placed in a 250 mL Erlenmeyer flask with ~50 mL of DI water and 2 drops of phenolphthalein.  It required 29.48 mL of the NaOH solution to bring the solution to a faint pink color for 30 seconds.    Titration 2: 572.7 mg of dry KHP was placed in a 250 mL Erlenmeyer flask with ~50 mL of DI water and 2 drops of phenolphthalein.  It required 26.55 mL of the NaOH solution to bring the solution to a faint pink color for 30 seconds.    Titration 3: 598.0 mg of dry KHP was placed in a 250 mL Erlenmeyer flask with ~50 mL of DI water and 2 drops of phenolphthalein.  It required 27.82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15.1 mL of the NaOH solution to turn it pink.  You then decide to create solutions that will require ~18 mL of the NaOH solution to neutralize and calculate that the samples must be around 380 mg.   You then perform three precise titrations for molecular weight.     Titration 1: 377.3 mg of the unknown acid was placed in a 250 mL Erlenmeyer flask with ~50 mL of DI water and 2 drops of phenolphthalein.  It required 18.29 mL of the NaOH solution to bring the solution to a faint pink color for 30 seconds.    Titration 2: 373.0 mg of the unknown acid was placed in a 250 mL Erlenmeyer flask with ~50 mL of DI water and 2 drops of phenolphthalein.  It required 17.79 mL of the NaOH solution to bring the solution to a faint pink color for 30 seconds.    Titration 3: 385.3 mg of the unknown acid was placed in a 250 mL Erlenmeyer flask with ~50 mL of DI water and 2 drops of phenolphthalein.  It required 18.6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28 mL.  Readings - [vol: 8.28 mL, pH: 2.39], [vol: 10.21 mL, pH: 2.81], [vol: 12.28 mL, pH: 3.10], [vol: 13.94 mL, pH: 3.28], [vol: 15.88 mL, pH: 3.44], [vol: 17.85 mL, pH: 3.59], [vol: 19.77 mL, pH: 3.72], [vol: 21.17 mL, pH: 3.82], [vol: 23.19 mL, pH: 3.96], [vol: 24.92 mL, pH: 4.09], [vol: 26.71 mL, pH: 4.23], [vol: 28.69 mL, pH: 4.42], [vol: 30.68 mL, pH: 4.69], [vol: 32.56 mL, pH: 5.19], [vol: 32.80 mL, pH: 5.31], [vol: 33.05 mL, pH: 5.49], [vol: 33.31 mL, pH: 5.80], [vol: 33.56 mL, pH: 8.77], [vol: 33.81 mL, pH: 10.72], [vol: 34.06 mL, pH: 11.02], [vol: 34.32 mL, pH: 11.20], [vol: 34.40 mL, pH: 11.24], [vol: 36.53 mL, pH: 11.77], [vol: 38.01 mL, pH: 11.93], [vol: 40.29 mL, pH: 12.10], [vol: 41.68 mL, pH: 12.17]    You also note that the first sign of the pink indicator occurred at [vol: 33.81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82" spans="4:404" x14ac:dyDescent="0.35">
      <c r="D282" s="3" t="str">
        <f ca="1">VLOOKUP(RANDBETWEEN(1,17),'Unknown Acids'!$C$4:$F$20,2,FALSE)</f>
        <v>Alpha</v>
      </c>
      <c r="E282" s="3">
        <f ca="1">VLOOKUP(D282,'Unknown Acids'!$D$4:$F$20,2,FALSE)</f>
        <v>200.67</v>
      </c>
      <c r="F282" s="3">
        <f ca="1">VLOOKUP(D282,'Unknown Acids'!$D$4:$F$20,3,FALSE)</f>
        <v>3.89</v>
      </c>
      <c r="G282" s="3">
        <f t="shared" ca="1" si="1706"/>
        <v>1.2882495516931315E-4</v>
      </c>
      <c r="H282" s="3">
        <f t="shared" ca="1" si="1707"/>
        <v>1.5124918925593485E-4</v>
      </c>
      <c r="I282" s="3">
        <f t="shared" ca="1" si="1708"/>
        <v>6.6116056880665967E-11</v>
      </c>
      <c r="J282" s="3">
        <f t="shared" ca="1" si="1709"/>
        <v>0.10896</v>
      </c>
      <c r="K282" s="3">
        <f t="shared" ca="1" si="1710"/>
        <v>25.007147</v>
      </c>
      <c r="L282" s="3">
        <f t="shared" ca="1" si="1711"/>
        <v>0.10879999999999999</v>
      </c>
      <c r="M282" s="3">
        <f t="shared" ca="1" si="1712"/>
        <v>25.043922216176469</v>
      </c>
      <c r="N282" s="3">
        <f t="shared" ca="1" si="1713"/>
        <v>32.056220436705878</v>
      </c>
      <c r="O282" s="3">
        <f t="shared" si="1714"/>
        <v>0.3</v>
      </c>
      <c r="Q282" s="3" t="str">
        <f t="shared" ca="1" si="1715"/>
        <v>638.8</v>
      </c>
      <c r="R282" s="3" t="str">
        <f t="shared" ca="1" si="1715"/>
        <v>629.3</v>
      </c>
      <c r="S282" s="3" t="str">
        <f t="shared" ca="1" si="1715"/>
        <v>596.7</v>
      </c>
      <c r="T282" s="3" t="str">
        <f t="shared" ca="1" si="1716"/>
        <v>28.77</v>
      </c>
      <c r="U282" s="3" t="str">
        <f t="shared" ca="1" si="1717"/>
        <v>28.51</v>
      </c>
      <c r="V282" s="3" t="str">
        <f t="shared" ca="1" si="1718"/>
        <v>27.03</v>
      </c>
      <c r="W282" s="3">
        <f t="shared" si="1719"/>
        <v>0.1</v>
      </c>
      <c r="X282" s="3">
        <f t="shared" ca="1" si="1720"/>
        <v>0.10829999999999999</v>
      </c>
      <c r="Y282" s="3">
        <f t="shared" ca="1" si="1721"/>
        <v>0.45955882352941224</v>
      </c>
      <c r="AA282" s="3" t="str">
        <f t="shared" ca="1" si="1722"/>
        <v>299.6</v>
      </c>
      <c r="AB282" s="3" t="str">
        <f t="shared" ca="1" si="1723"/>
        <v>13.7</v>
      </c>
      <c r="AC282" s="3">
        <f t="shared" ca="1" si="1724"/>
        <v>370</v>
      </c>
      <c r="AD282" s="3">
        <f t="shared" ca="1" si="1725"/>
        <v>17</v>
      </c>
      <c r="AE282" s="3" t="str">
        <f t="shared" ca="1" si="1726"/>
        <v>372.2</v>
      </c>
      <c r="AF282" s="3" t="str">
        <f t="shared" ca="1" si="1726"/>
        <v>370.6</v>
      </c>
      <c r="AG282" s="3" t="str">
        <f t="shared" ca="1" si="1726"/>
        <v>357.7</v>
      </c>
      <c r="AH282" s="3" t="str">
        <f t="shared" ca="1" si="1727"/>
        <v>17.06</v>
      </c>
      <c r="AI282" s="3" t="str">
        <f t="shared" ca="1" si="1728"/>
        <v>17.64</v>
      </c>
      <c r="AJ282" s="3" t="str">
        <f t="shared" ca="1" si="1729"/>
        <v>16.65</v>
      </c>
      <c r="AK282" s="3">
        <f t="shared" si="1730"/>
        <v>0.5</v>
      </c>
      <c r="AL282" s="3">
        <f t="shared" ca="1" si="1731"/>
        <v>197.93681083173092</v>
      </c>
      <c r="AM282" s="3">
        <f t="shared" ca="1" si="1732"/>
        <v>1.3620317776793063</v>
      </c>
      <c r="AO282" s="3">
        <f t="shared" ca="1" si="1733"/>
        <v>6.46</v>
      </c>
      <c r="AP282" s="3">
        <f>0</f>
        <v>0</v>
      </c>
      <c r="AQ282" s="3">
        <f t="shared" ca="1" si="1734"/>
        <v>0</v>
      </c>
      <c r="AR282" s="3">
        <f t="shared" ca="1" si="1735"/>
        <v>2.7247787371199998E-3</v>
      </c>
      <c r="AS282" s="3">
        <f t="shared" ca="1" si="1736"/>
        <v>25.007147</v>
      </c>
      <c r="AT282" s="3">
        <f t="shared" ca="1" si="1737"/>
        <v>0.10895999999999999</v>
      </c>
      <c r="AU282" s="3">
        <f t="shared" ca="1" si="1738"/>
        <v>0</v>
      </c>
      <c r="AV282" s="3">
        <f>1</f>
        <v>1</v>
      </c>
      <c r="AW282" s="3">
        <f t="shared" ca="1" si="1739"/>
        <v>1.5124918925593485E-4</v>
      </c>
      <c r="AX282" s="3">
        <f t="shared" ca="1" si="1740"/>
        <v>-1.6480111661326657E-5</v>
      </c>
      <c r="AY282" s="3">
        <f t="shared" ca="1" si="1741"/>
        <v>3.9846501178316838E-3</v>
      </c>
      <c r="AZ282" s="3">
        <f t="shared" ca="1" si="1742"/>
        <v>2.3996098069067844</v>
      </c>
      <c r="BA282" s="3">
        <f t="shared" ca="1" si="1743"/>
        <v>1.5808673328868779</v>
      </c>
      <c r="BB282" s="3">
        <f t="shared" ca="1" si="1744"/>
        <v>1.7199836581809229E-4</v>
      </c>
      <c r="BC282" s="3">
        <f t="shared" ca="1" si="1745"/>
        <v>2.5527803713019073E-3</v>
      </c>
      <c r="BD282" s="3">
        <f t="shared" ca="1" si="1746"/>
        <v>26.588014332886878</v>
      </c>
      <c r="BE282" s="3">
        <f t="shared" ca="1" si="1747"/>
        <v>9.6012449043415687E-2</v>
      </c>
      <c r="BF282" s="3">
        <f t="shared" ca="1" si="1748"/>
        <v>6.4690188467871577E-3</v>
      </c>
      <c r="BG282" s="3">
        <f>1</f>
        <v>1</v>
      </c>
      <c r="BH282" s="3">
        <f t="shared" ca="1" si="1749"/>
        <v>6.6202680360430925E-3</v>
      </c>
      <c r="BI282" s="3">
        <f t="shared" ca="1" si="1750"/>
        <v>-1.452180507629338E-5</v>
      </c>
      <c r="BJ282" s="3">
        <f t="shared" ca="1" si="1751"/>
        <v>1.7375181385317212E-3</v>
      </c>
      <c r="BK282" s="3">
        <f t="shared" ca="1" si="1752"/>
        <v>2.7600706529691474</v>
      </c>
      <c r="BL282" s="3">
        <f t="shared" ca="1" si="1753"/>
        <v>3.6545146657737555</v>
      </c>
      <c r="BM282" s="3">
        <f t="shared" ca="1" si="1754"/>
        <v>3.9761119563618458E-4</v>
      </c>
      <c r="BN282" s="3">
        <f t="shared" ca="1" si="1755"/>
        <v>2.327167541483815E-3</v>
      </c>
      <c r="BO282" s="3">
        <f t="shared" ca="1" si="1756"/>
        <v>28.661661665773757</v>
      </c>
      <c r="BP282" s="3">
        <f t="shared" ca="1" si="1757"/>
        <v>8.119443906013292E-2</v>
      </c>
      <c r="BQ282" s="3">
        <f t="shared" ca="1" si="1758"/>
        <v>1.3872580043431008E-2</v>
      </c>
      <c r="BR282" s="3">
        <f>1</f>
        <v>1</v>
      </c>
      <c r="BS282" s="3">
        <f t="shared" ca="1" si="1759"/>
        <v>1.4023829232686942E-2</v>
      </c>
      <c r="BT282" s="3">
        <f t="shared" ca="1" si="1760"/>
        <v>-1.2280593079935512E-5</v>
      </c>
      <c r="BU282" s="3">
        <f t="shared" ca="1" si="1761"/>
        <v>8.2693349207314196E-4</v>
      </c>
      <c r="BV282" s="3">
        <f t="shared" ca="1" si="1762"/>
        <v>3.0825294181223462</v>
      </c>
      <c r="BW282" s="3">
        <f t="shared" ca="1" si="1763"/>
        <v>5.4024519986606334</v>
      </c>
      <c r="BX282" s="3">
        <f t="shared" ca="1" si="1764"/>
        <v>5.8778677745427693E-4</v>
      </c>
      <c r="BY282" s="3">
        <f t="shared" ca="1" si="1765"/>
        <v>2.1369919596657227E-3</v>
      </c>
      <c r="BZ282" s="3">
        <f t="shared" ca="1" si="1766"/>
        <v>30.409598998660634</v>
      </c>
      <c r="CA282" s="3">
        <f t="shared" ca="1" si="1767"/>
        <v>7.0273598798847856E-2</v>
      </c>
      <c r="CB282" s="3">
        <f t="shared" ca="1" si="1768"/>
        <v>1.9328988109319215E-2</v>
      </c>
      <c r="CC282" s="3">
        <f>1</f>
        <v>1</v>
      </c>
      <c r="CD282" s="3">
        <f t="shared" ca="1" si="1769"/>
        <v>1.9480237298575152E-2</v>
      </c>
      <c r="CE282" s="3">
        <f t="shared" ca="1" si="1770"/>
        <v>-1.0628824844422574E-5</v>
      </c>
      <c r="CF282" s="3">
        <f t="shared" ca="1" si="1771"/>
        <v>5.3113911919541561E-4</v>
      </c>
      <c r="CG282" s="3">
        <f t="shared" ca="1" si="1772"/>
        <v>3.2747917109607383</v>
      </c>
      <c r="CH282" s="3">
        <f t="shared" ca="1" si="1773"/>
        <v>7.1953893315475108</v>
      </c>
      <c r="CI282" s="3">
        <f t="shared" ca="1" si="1774"/>
        <v>7.8285835927236912E-4</v>
      </c>
      <c r="CJ282" s="3">
        <f t="shared" ca="1" si="1775"/>
        <v>1.9419203778476305E-3</v>
      </c>
      <c r="CK282" s="3">
        <f t="shared" ca="1" si="1776"/>
        <v>32.202536331547513</v>
      </c>
      <c r="CL282" s="3">
        <f t="shared" ca="1" si="1777"/>
        <v>6.0303336291719668E-2</v>
      </c>
      <c r="CM282" s="3">
        <f t="shared" ca="1" si="1778"/>
        <v>2.4310456518464807E-2</v>
      </c>
      <c r="CN282" s="3">
        <f>1</f>
        <v>1</v>
      </c>
      <c r="CO282" s="3">
        <f t="shared" ca="1" si="1779"/>
        <v>2.4461705707720743E-2</v>
      </c>
      <c r="CP282" s="3">
        <f t="shared" ca="1" si="1780"/>
        <v>-9.1208307235505915E-6</v>
      </c>
      <c r="CQ282" s="3">
        <f t="shared" ca="1" si="1781"/>
        <v>3.6734512268909135E-4</v>
      </c>
      <c r="CR282" s="3">
        <f t="shared" ca="1" si="1782"/>
        <v>3.4349257219915819</v>
      </c>
      <c r="CS282" s="3">
        <f t="shared" ca="1" si="1783"/>
        <v>9.2047166644343879</v>
      </c>
      <c r="CT282" s="3">
        <f t="shared" ca="1" si="1784"/>
        <v>1.0014731730904614E-3</v>
      </c>
      <c r="CU282" s="3">
        <f t="shared" ca="1" si="1785"/>
        <v>1.7233055640295384E-3</v>
      </c>
      <c r="CV282" s="3">
        <f t="shared" ca="1" si="1786"/>
        <v>34.211863664434389</v>
      </c>
      <c r="CW282" s="3">
        <f t="shared" ca="1" si="1787"/>
        <v>5.037157814413467E-2</v>
      </c>
      <c r="CX282" s="3">
        <f t="shared" ca="1" si="1788"/>
        <v>2.9272686893452176E-2</v>
      </c>
      <c r="CY282" s="3">
        <f>1</f>
        <v>1</v>
      </c>
      <c r="CZ282" s="3">
        <f t="shared" ca="1" si="1789"/>
        <v>2.9423936082708112E-2</v>
      </c>
      <c r="DA282" s="3">
        <f t="shared" ca="1" si="1790"/>
        <v>-7.618660355842336E-6</v>
      </c>
      <c r="DB282" s="3">
        <f t="shared" ca="1" si="1791"/>
        <v>2.5668801073243201E-4</v>
      </c>
      <c r="DC282" s="3">
        <f t="shared" ca="1" si="1792"/>
        <v>3.5905944156851795</v>
      </c>
      <c r="DD282" s="3">
        <f t="shared" ca="1" si="1793"/>
        <v>11.123743997321267</v>
      </c>
      <c r="DE282" s="3">
        <f t="shared" ca="1" si="1794"/>
        <v>1.2102633469085538E-3</v>
      </c>
      <c r="DF282" s="3">
        <f t="shared" ca="1" si="1795"/>
        <v>1.514515390211446E-3</v>
      </c>
      <c r="DG282" s="3">
        <f t="shared" ca="1" si="1796"/>
        <v>36.130890997321266</v>
      </c>
      <c r="DH282" s="3">
        <f t="shared" ca="1" si="1797"/>
        <v>4.191746586940609E-2</v>
      </c>
      <c r="DI282" s="3">
        <f t="shared" ca="1" si="1798"/>
        <v>3.3496637185013854E-2</v>
      </c>
      <c r="DJ282" s="3">
        <f>1</f>
        <v>1</v>
      </c>
      <c r="DK282" s="3">
        <f t="shared" ca="1" si="1799"/>
        <v>3.3647886374269791E-2</v>
      </c>
      <c r="DL282" s="3">
        <f t="shared" ca="1" si="1800"/>
        <v>-6.3399827284109909E-6</v>
      </c>
      <c r="DM282" s="3">
        <f t="shared" ca="1" si="1801"/>
        <v>1.8737795768962104E-4</v>
      </c>
      <c r="DN282" s="3">
        <f t="shared" ca="1" si="1802"/>
        <v>3.7272814989167458</v>
      </c>
      <c r="DO282" s="3">
        <f t="shared" ca="1" si="1803"/>
        <v>12.903451330208146</v>
      </c>
      <c r="DP282" s="3">
        <f t="shared" ca="1" si="1804"/>
        <v>1.4038955047266462E-3</v>
      </c>
      <c r="DQ282" s="3">
        <f t="shared" ca="1" si="1805"/>
        <v>1.3208832323933536E-3</v>
      </c>
      <c r="DR282" s="3">
        <f t="shared" ca="1" si="1806"/>
        <v>37.910598330208146</v>
      </c>
      <c r="DS282" s="3">
        <f t="shared" ca="1" si="1807"/>
        <v>3.4842057117859829E-2</v>
      </c>
      <c r="DT282" s="3">
        <f t="shared" ca="1" si="1808"/>
        <v>3.703174221885034E-2</v>
      </c>
      <c r="DU282" s="3">
        <f>1</f>
        <v>1</v>
      </c>
      <c r="DV282" s="3">
        <f t="shared" ca="1" si="1809"/>
        <v>3.7182991408106277E-2</v>
      </c>
      <c r="DW282" s="3">
        <f t="shared" ca="1" si="1810"/>
        <v>-5.2698328910852733E-6</v>
      </c>
      <c r="DX282" s="3">
        <f t="shared" ca="1" si="1811"/>
        <v>1.4119084659708001E-4</v>
      </c>
      <c r="DY282" s="3">
        <f t="shared" ca="1" si="1812"/>
        <v>3.8501934576838925</v>
      </c>
      <c r="DZ282" s="3">
        <f t="shared" ca="1" si="1813"/>
        <v>14.527728663095022</v>
      </c>
      <c r="EA282" s="3">
        <f t="shared" ca="1" si="1814"/>
        <v>1.5806168785447382E-3</v>
      </c>
      <c r="EB282" s="3">
        <f t="shared" ca="1" si="1815"/>
        <v>1.1441618585752615E-3</v>
      </c>
      <c r="EC282" s="3">
        <f t="shared" ca="1" si="1816"/>
        <v>39.534875663095022</v>
      </c>
      <c r="ED282" s="3">
        <f t="shared" ca="1" si="1817"/>
        <v>2.8940570556626608E-2</v>
      </c>
      <c r="EE282" s="3">
        <f t="shared" ca="1" si="1818"/>
        <v>3.998031742945915E-2</v>
      </c>
      <c r="EF282" s="3">
        <f>1</f>
        <v>1</v>
      </c>
      <c r="EG282" s="3">
        <f t="shared" ca="1" si="1819"/>
        <v>4.0131566618715087E-2</v>
      </c>
      <c r="EH282" s="3">
        <f t="shared" ca="1" si="1820"/>
        <v>-4.3772378332939532E-6</v>
      </c>
      <c r="EI282" s="3">
        <f t="shared" ca="1" si="1821"/>
        <v>1.0877734636395228E-4</v>
      </c>
      <c r="EJ282" s="3">
        <f t="shared" ca="1" si="1822"/>
        <v>3.9634615400561444</v>
      </c>
      <c r="EK282" s="3">
        <f t="shared" ca="1" si="1823"/>
        <v>16.8721259959819</v>
      </c>
      <c r="EL282" s="3">
        <f t="shared" ca="1" si="1824"/>
        <v>1.8356873083628306E-3</v>
      </c>
      <c r="EM282" s="3">
        <f t="shared" ca="1" si="1825"/>
        <v>8.8909142875716915E-4</v>
      </c>
      <c r="EN282" s="3">
        <f t="shared" ca="1" si="1826"/>
        <v>41.8792729959819</v>
      </c>
      <c r="EO282" s="3">
        <f t="shared" ca="1" si="1827"/>
        <v>2.1229867787878571E-2</v>
      </c>
      <c r="EP282" s="3">
        <f t="shared" ca="1" si="1828"/>
        <v>4.3832836079531638E-2</v>
      </c>
      <c r="EQ282" s="3">
        <f>1</f>
        <v>1</v>
      </c>
      <c r="ER282" s="3">
        <f t="shared" ca="1" si="1829"/>
        <v>4.3984085268787575E-2</v>
      </c>
      <c r="ES282" s="3">
        <f t="shared" ca="1" si="1830"/>
        <v>-3.2110002909273209E-6</v>
      </c>
      <c r="ET282" s="3">
        <f t="shared" ca="1" si="1831"/>
        <v>7.28829155354771E-5</v>
      </c>
      <c r="EU282" s="3">
        <f t="shared" ca="1" si="1832"/>
        <v>4.1373742626041681</v>
      </c>
      <c r="EV282" s="3">
        <f t="shared" ca="1" si="1833"/>
        <v>18.378173328868776</v>
      </c>
      <c r="EW282" s="3">
        <f t="shared" ca="1" si="1834"/>
        <v>1.999545258180923E-3</v>
      </c>
      <c r="EX282" s="3">
        <f t="shared" ca="1" si="1835"/>
        <v>7.2523347893907681E-4</v>
      </c>
      <c r="EY282" s="3">
        <f t="shared" ca="1" si="1836"/>
        <v>43.385320328868772</v>
      </c>
      <c r="EZ282" s="3">
        <f t="shared" ca="1" si="1837"/>
        <v>1.671610289936026E-2</v>
      </c>
      <c r="FA282" s="3">
        <f t="shared" ca="1" si="1838"/>
        <v>4.6088060270709059E-2</v>
      </c>
      <c r="FB282" s="3">
        <f>1</f>
        <v>1</v>
      </c>
      <c r="FC282" s="3">
        <f t="shared" ca="1" si="1839"/>
        <v>4.6239309459964996E-2</v>
      </c>
      <c r="FD282" s="3">
        <f t="shared" ca="1" si="1840"/>
        <v>-2.5282970110470212E-6</v>
      </c>
      <c r="FE282" s="3">
        <f t="shared" ca="1" si="1841"/>
        <v>5.4614014567980207E-5</v>
      </c>
      <c r="FF282" s="3">
        <f t="shared" ca="1" si="1842"/>
        <v>4.2626958981643526</v>
      </c>
      <c r="FG282" s="3">
        <f t="shared" ca="1" si="1843"/>
        <v>20.335600661755656</v>
      </c>
      <c r="FH282" s="3">
        <f t="shared" ca="1" si="1844"/>
        <v>2.2125133519990152E-3</v>
      </c>
      <c r="FI282" s="3">
        <f t="shared" ca="1" si="1845"/>
        <v>5.1226538512098461E-4</v>
      </c>
      <c r="FJ282" s="3">
        <f t="shared" ca="1" si="1846"/>
        <v>45.342747661755652</v>
      </c>
      <c r="FK282" s="3">
        <f t="shared" ca="1" si="1847"/>
        <v>1.1297625563901478E-2</v>
      </c>
      <c r="FL282" s="3">
        <f t="shared" ca="1" si="1848"/>
        <v>4.8795308314876558E-2</v>
      </c>
      <c r="FM282" s="3">
        <f>1</f>
        <v>1</v>
      </c>
      <c r="FN282" s="3">
        <f t="shared" ca="1" si="1849"/>
        <v>4.8946557504132494E-2</v>
      </c>
      <c r="FO282" s="3">
        <f t="shared" ca="1" si="1850"/>
        <v>-1.7087567070572222E-6</v>
      </c>
      <c r="FP282" s="3">
        <f t="shared" ca="1" si="1851"/>
        <v>3.4885797393479495E-5</v>
      </c>
      <c r="FQ282" s="3">
        <f t="shared" ca="1" si="1852"/>
        <v>4.4573513457927563</v>
      </c>
      <c r="FR282" s="3">
        <f t="shared" ca="1" si="1853"/>
        <v>22.132887994642534</v>
      </c>
      <c r="FS282" s="3">
        <f t="shared" ca="1" si="1854"/>
        <v>2.4080582138171075E-3</v>
      </c>
      <c r="FT282" s="3">
        <f t="shared" ca="1" si="1855"/>
        <v>3.1672052330289227E-4</v>
      </c>
      <c r="FU282" s="3">
        <f t="shared" ca="1" si="1856"/>
        <v>47.140034994642534</v>
      </c>
      <c r="FV282" s="3">
        <f t="shared" ca="1" si="1857"/>
        <v>6.7187163382226509E-3</v>
      </c>
      <c r="FW282" s="3">
        <f t="shared" ca="1" si="1858"/>
        <v>5.1083080742107712E-2</v>
      </c>
      <c r="FX282" s="3">
        <f>1</f>
        <v>1</v>
      </c>
      <c r="FY282" s="3">
        <f t="shared" ca="1" si="1859"/>
        <v>5.1234329931363648E-2</v>
      </c>
      <c r="FZ282" s="3">
        <f t="shared" ca="1" si="1860"/>
        <v>-1.0162003989967793E-6</v>
      </c>
      <c r="GA282" s="3">
        <f t="shared" ca="1" si="1861"/>
        <v>1.9826692427227233E-5</v>
      </c>
      <c r="GB282" s="3">
        <f t="shared" ca="1" si="1862"/>
        <v>4.702749730596274</v>
      </c>
      <c r="GC282" s="3">
        <f t="shared" ca="1" si="1863"/>
        <v>24.058575327529411</v>
      </c>
      <c r="GD282" s="3">
        <f t="shared" ca="1" si="1864"/>
        <v>2.6175729956351996E-3</v>
      </c>
      <c r="GE282" s="3">
        <f t="shared" ca="1" si="1865"/>
        <v>1.0720574148480018E-4</v>
      </c>
      <c r="GF282" s="3">
        <f t="shared" ca="1" si="1866"/>
        <v>49.065722327529414</v>
      </c>
      <c r="GG282" s="3">
        <f t="shared" ca="1" si="1867"/>
        <v>2.1849416741318412E-3</v>
      </c>
      <c r="GH282" s="3">
        <f t="shared" ca="1" si="1868"/>
        <v>5.3348302469941468E-2</v>
      </c>
      <c r="GI282" s="3">
        <f>1</f>
        <v>1</v>
      </c>
      <c r="GJ282" s="3">
        <f t="shared" ca="1" si="1869"/>
        <v>5.3499551659197404E-2</v>
      </c>
      <c r="GK282" s="3">
        <f t="shared" ca="1" si="1870"/>
        <v>-3.3047065678394595E-7</v>
      </c>
      <c r="GL282" s="3">
        <f t="shared" ca="1" si="1871"/>
        <v>6.1763603452572036E-6</v>
      </c>
      <c r="GM282" s="3">
        <f t="shared" ca="1" si="1872"/>
        <v>5.2092673740402766</v>
      </c>
      <c r="GN282" s="3">
        <f t="shared" ca="1" si="1873"/>
        <v>24.292604549691173</v>
      </c>
      <c r="GO282" s="3">
        <f t="shared" ca="1" si="1874"/>
        <v>2.6430353750063994E-3</v>
      </c>
      <c r="GP282" s="3">
        <f t="shared" ca="1" si="1875"/>
        <v>8.1743362113600396E-5</v>
      </c>
      <c r="GQ282" s="3">
        <f t="shared" ca="1" si="1876"/>
        <v>49.299751549691173</v>
      </c>
      <c r="GR282" s="3">
        <f t="shared" ca="1" si="1877"/>
        <v>1.6580887234534645E-3</v>
      </c>
      <c r="GS282" s="3">
        <f t="shared" ca="1" si="1878"/>
        <v>5.3611535391661747E-2</v>
      </c>
      <c r="GT282" s="3">
        <f>1</f>
        <v>1</v>
      </c>
      <c r="GU282" s="3">
        <f t="shared" ca="1" si="1879"/>
        <v>5.3762784580917683E-2</v>
      </c>
      <c r="GV282" s="3">
        <f t="shared" ca="1" si="1880"/>
        <v>-2.5078457513674447E-7</v>
      </c>
      <c r="GW282" s="3">
        <f t="shared" ca="1" si="1881"/>
        <v>4.664245386590965E-6</v>
      </c>
      <c r="GX282" s="3">
        <f t="shared" ca="1" si="1882"/>
        <v>5.3312186093556013</v>
      </c>
      <c r="GY282" s="3">
        <f t="shared" ca="1" si="1883"/>
        <v>24.54304377185294</v>
      </c>
      <c r="GZ282" s="3">
        <f t="shared" ca="1" si="1884"/>
        <v>2.6702831623775999E-3</v>
      </c>
      <c r="HA282" s="3">
        <f t="shared" ca="1" si="1885"/>
        <v>5.4495574742399831E-5</v>
      </c>
      <c r="HB282" s="3">
        <f t="shared" ca="1" si="1886"/>
        <v>49.55019077185294</v>
      </c>
      <c r="HC282" s="3">
        <f t="shared" ca="1" si="1887"/>
        <v>1.099805548546064E-3</v>
      </c>
      <c r="HD282" s="3">
        <f t="shared" ca="1" si="1888"/>
        <v>5.3890471878757298E-2</v>
      </c>
      <c r="HE282" s="3">
        <f>1</f>
        <v>1</v>
      </c>
      <c r="HF282" s="3">
        <f t="shared" ca="1" si="1889"/>
        <v>5.4041721068013235E-2</v>
      </c>
      <c r="HG282" s="3">
        <f t="shared" ca="1" si="1890"/>
        <v>-1.6634469755677086E-7</v>
      </c>
      <c r="HH282" s="3">
        <f t="shared" ca="1" si="1891"/>
        <v>3.0779039004898145E-6</v>
      </c>
      <c r="HI282" s="3">
        <f t="shared" ca="1" si="1892"/>
        <v>5.5117449440037349</v>
      </c>
      <c r="HJ282" s="3">
        <f t="shared" ca="1" si="1893"/>
        <v>24.793482994014703</v>
      </c>
      <c r="HK282" s="3">
        <f t="shared" ca="1" si="1894"/>
        <v>2.6975309497487996E-3</v>
      </c>
      <c r="HL282" s="3">
        <f t="shared" ca="1" si="1895"/>
        <v>2.7247787371200132E-5</v>
      </c>
      <c r="HM282" s="3">
        <f t="shared" ca="1" si="1896"/>
        <v>49.800629994014699</v>
      </c>
      <c r="HN282" s="3">
        <f t="shared" ca="1" si="1897"/>
        <v>5.4713740317090199E-4</v>
      </c>
      <c r="HO282" s="3">
        <f t="shared" ca="1" si="1898"/>
        <v>5.4166602913919025E-2</v>
      </c>
      <c r="HP282" s="3">
        <f>1</f>
        <v>1</v>
      </c>
      <c r="HQ282" s="3">
        <f t="shared" ca="1" si="1899"/>
        <v>5.4317852103174961E-2</v>
      </c>
      <c r="HR282" s="3">
        <f t="shared" ca="1" si="1900"/>
        <v>-8.2754088641196479E-8</v>
      </c>
      <c r="HS282" s="3">
        <f t="shared" ca="1" si="1901"/>
        <v>1.5234727528401493E-6</v>
      </c>
      <c r="HT282" s="3">
        <f t="shared" ca="1" si="1902"/>
        <v>5.8171653086858033</v>
      </c>
      <c r="HU282" s="3">
        <f t="shared" ca="1" si="1903"/>
        <v>25.041417823954852</v>
      </c>
      <c r="HV282" s="3">
        <f t="shared" ca="1" si="1904"/>
        <v>2.7245062592462879E-3</v>
      </c>
      <c r="HW282" s="3">
        <f t="shared" ca="1" si="1905"/>
        <v>2.7247787371190157E-7</v>
      </c>
      <c r="HX282" s="3">
        <f t="shared" ca="1" si="1906"/>
        <v>50.048564823954848</v>
      </c>
      <c r="HY282" s="3">
        <f t="shared" ca="1" si="1907"/>
        <v>5.4442694744662278E-6</v>
      </c>
      <c r="HZ282" s="3">
        <f t="shared" ca="1" si="1908"/>
        <v>5.443725047520747E-2</v>
      </c>
      <c r="IA282" s="3">
        <f>1</f>
        <v>1</v>
      </c>
      <c r="IB282" s="3">
        <f t="shared" ca="1" si="1909"/>
        <v>5.4588499664463407E-2</v>
      </c>
      <c r="IC282" s="3">
        <f t="shared" ca="1" si="1910"/>
        <v>-8.2344134410385144E-10</v>
      </c>
      <c r="ID282" s="3">
        <f t="shared" ca="1" si="1911"/>
        <v>1.5084516365171385E-8</v>
      </c>
      <c r="IE282" s="3">
        <f t="shared" ca="1" si="1912"/>
        <v>7.8214686094733752</v>
      </c>
      <c r="IF282" s="3">
        <f t="shared" ca="1" si="1913"/>
        <v>25.294361438338235</v>
      </c>
      <c r="IG282" s="3">
        <f t="shared" ca="1" si="1914"/>
        <v>2.7520265244911995E-3</v>
      </c>
      <c r="IH282" s="3">
        <f t="shared" ca="1" si="1915"/>
        <v>-2.7247787371199698E-5</v>
      </c>
      <c r="II282" s="3">
        <f t="shared" ca="1" si="1916"/>
        <v>50.301508438338232</v>
      </c>
      <c r="IJ282" s="3">
        <f t="shared" ca="1" si="1917"/>
        <v>-5.4168926970850622E-4</v>
      </c>
      <c r="IK282" s="3">
        <f t="shared" ca="1" si="1918"/>
        <v>5.4710616240559722E-2</v>
      </c>
      <c r="IL282" s="3">
        <f>1</f>
        <v>1</v>
      </c>
      <c r="IM282" s="3">
        <f t="shared" ca="1" si="1919"/>
        <v>5.4168933582456307E-4</v>
      </c>
      <c r="IN282" s="3">
        <f t="shared" ca="1" si="1920"/>
        <v>-3.5814358567694399E-12</v>
      </c>
      <c r="IO282" s="3">
        <f t="shared" ca="1" si="1921"/>
        <v>6.6115241849004636E-9</v>
      </c>
      <c r="IP282" s="3">
        <f t="shared" ca="1" si="1922"/>
        <v>10.733755533455552</v>
      </c>
      <c r="IQ282" s="3">
        <f t="shared" ca="1" si="1923"/>
        <v>25.544800660499998</v>
      </c>
      <c r="IR282" s="3">
        <f t="shared" ca="1" si="1924"/>
        <v>2.7792743118623996E-3</v>
      </c>
      <c r="IS282" s="3">
        <f t="shared" ca="1" si="1925"/>
        <v>-5.4495574742399831E-5</v>
      </c>
      <c r="IT282" s="3">
        <f t="shared" ca="1" si="1926"/>
        <v>50.551947660499998</v>
      </c>
      <c r="IU282" s="3">
        <f t="shared" ca="1" si="1927"/>
        <v>-1.078011377689831E-3</v>
      </c>
      <c r="IV282" s="3">
        <f t="shared" ca="1" si="1928"/>
        <v>5.4978580262181546E-2</v>
      </c>
      <c r="IW282" s="3">
        <f>1</f>
        <v>1</v>
      </c>
      <c r="IX282" s="3">
        <f t="shared" ca="1" si="1929"/>
        <v>1.0780114438058879E-3</v>
      </c>
      <c r="IY282" s="3">
        <f t="shared" ca="1" si="1930"/>
        <v>-3.563693078267308E-12</v>
      </c>
      <c r="IZ282" s="3">
        <f t="shared" ca="1" si="1931"/>
        <v>3.3057925038874891E-9</v>
      </c>
      <c r="JA282" s="3">
        <f t="shared" ca="1" si="1932"/>
        <v>11.032624676353432</v>
      </c>
      <c r="JB282" s="3">
        <f t="shared" ca="1" si="1933"/>
        <v>25.795239882661765</v>
      </c>
      <c r="JC282" s="3">
        <f t="shared" ca="1" si="1934"/>
        <v>2.8065220992335997E-3</v>
      </c>
      <c r="JD282" s="3">
        <f t="shared" ca="1" si="1935"/>
        <v>-8.1743362113599963E-5</v>
      </c>
      <c r="JE282" s="3">
        <f t="shared" ca="1" si="1936"/>
        <v>50.802386882661764</v>
      </c>
      <c r="JF282" s="3">
        <f t="shared" ca="1" si="1937"/>
        <v>-1.6090456990220272E-3</v>
      </c>
      <c r="JG282" s="3">
        <f t="shared" ca="1" si="1938"/>
        <v>5.5243902333089623E-2</v>
      </c>
      <c r="JH282" s="3">
        <f>1</f>
        <v>1</v>
      </c>
      <c r="JI282" s="3">
        <f t="shared" ca="1" si="1939"/>
        <v>1.6090457651380841E-3</v>
      </c>
      <c r="JJ282" s="3">
        <f t="shared" ca="1" si="1940"/>
        <v>-3.5461252320043772E-12</v>
      </c>
      <c r="JK282" s="3">
        <f t="shared" ca="1" si="1941"/>
        <v>2.2038654535214489E-9</v>
      </c>
      <c r="JL282" s="3">
        <f t="shared" ca="1" si="1942"/>
        <v>11.20656897365156</v>
      </c>
      <c r="JM282" s="3">
        <f t="shared" ca="1" si="1943"/>
        <v>25.864682660416292</v>
      </c>
      <c r="JN282" s="3">
        <f t="shared" ca="1" si="1944"/>
        <v>2.8140774734532921E-3</v>
      </c>
      <c r="JO282" s="3">
        <f t="shared" ca="1" si="1945"/>
        <v>-8.9298736333292324E-5</v>
      </c>
      <c r="JP282" s="3">
        <f t="shared" ca="1" si="1946"/>
        <v>50.871829660416296</v>
      </c>
      <c r="JQ282" s="3">
        <f t="shared" ca="1" si="1947"/>
        <v>-1.7553671045328306E-3</v>
      </c>
      <c r="JR282" s="3">
        <f t="shared" ca="1" si="1948"/>
        <v>5.5317009280736448E-2</v>
      </c>
      <c r="JS282" s="3">
        <f>1</f>
        <v>1</v>
      </c>
      <c r="JT282" s="3">
        <f t="shared" ca="1" si="1949"/>
        <v>1.7553671706488875E-3</v>
      </c>
      <c r="JU282" s="3">
        <f t="shared" ca="1" si="1950"/>
        <v>-3.5412845807437558E-12</v>
      </c>
      <c r="JV282" s="3">
        <f t="shared" ca="1" si="1951"/>
        <v>2.0174015841114418E-9</v>
      </c>
      <c r="JW282" s="3">
        <f t="shared" ca="1" si="1952"/>
        <v>11.244368454570052</v>
      </c>
      <c r="JX282" s="3">
        <f t="shared" ca="1" si="1953"/>
        <v>27.795409993303167</v>
      </c>
      <c r="JY282" s="3">
        <f t="shared" ca="1" si="1954"/>
        <v>3.0241406072713845E-3</v>
      </c>
      <c r="JZ282" s="3">
        <f t="shared" ca="1" si="1955"/>
        <v>-2.993618701513847E-4</v>
      </c>
      <c r="KA282" s="3">
        <f t="shared" ca="1" si="1956"/>
        <v>52.80255699330317</v>
      </c>
      <c r="KB282" s="3">
        <f t="shared" ca="1" si="1957"/>
        <v>-5.6694578292742926E-3</v>
      </c>
      <c r="KC282" s="3">
        <f t="shared" ca="1" si="1958"/>
        <v>5.7272616696477964E-2</v>
      </c>
      <c r="KD282" s="3">
        <f>1</f>
        <v>1</v>
      </c>
      <c r="KE282" s="3">
        <f t="shared" ca="1" si="1959"/>
        <v>5.6694578953903497E-3</v>
      </c>
      <c r="KF282" s="3">
        <f t="shared" ca="1" si="1960"/>
        <v>-3.4117973868860803E-12</v>
      </c>
      <c r="KG282" s="3">
        <f t="shared" ca="1" si="1961"/>
        <v>6.0178540666269709E-10</v>
      </c>
      <c r="KH282" s="3">
        <f t="shared" ca="1" si="1962"/>
        <v>11.753541575359288</v>
      </c>
      <c r="KI282" s="3">
        <f t="shared" ca="1" si="1963"/>
        <v>29.641297326190045</v>
      </c>
      <c r="KJ282" s="3">
        <f t="shared" ca="1" si="1964"/>
        <v>3.2249731490894768E-3</v>
      </c>
      <c r="KK282" s="3">
        <f t="shared" ca="1" si="1965"/>
        <v>-5.0019441196947701E-4</v>
      </c>
      <c r="KL282" s="3">
        <f t="shared" ca="1" si="1966"/>
        <v>54.648444326190045</v>
      </c>
      <c r="KM282" s="3">
        <f t="shared" ca="1" si="1967"/>
        <v>-9.1529487826565795E-3</v>
      </c>
      <c r="KN282" s="3">
        <f t="shared" ca="1" si="1968"/>
        <v>5.9013082418961402E-2</v>
      </c>
      <c r="KO282" s="3">
        <f>1</f>
        <v>1</v>
      </c>
      <c r="KP282" s="3">
        <f t="shared" ca="1" si="1969"/>
        <v>9.1529488487726365E-3</v>
      </c>
      <c r="KQ282" s="3">
        <f t="shared" ca="1" si="1970"/>
        <v>-3.2965554315755362E-12</v>
      </c>
      <c r="KR282" s="3">
        <f t="shared" ca="1" si="1971"/>
        <v>3.6016319527459872E-10</v>
      </c>
      <c r="KS282" s="3">
        <f t="shared" ca="1" si="1972"/>
        <v>11.961561049267555</v>
      </c>
      <c r="KT282" s="3">
        <f t="shared" ca="1" si="1973"/>
        <v>31.735224659076923</v>
      </c>
      <c r="KU282" s="3">
        <f t="shared" ca="1" si="1974"/>
        <v>3.4527924429075688E-3</v>
      </c>
      <c r="KV282" s="3">
        <f t="shared" ca="1" si="1975"/>
        <v>-7.2801370578756902E-4</v>
      </c>
      <c r="KW282" s="3">
        <f t="shared" ca="1" si="1976"/>
        <v>56.742371659076923</v>
      </c>
      <c r="KX282" s="3">
        <f t="shared" ca="1" si="1977"/>
        <v>-1.2830159975717381E-2</v>
      </c>
      <c r="KY282" s="3">
        <f t="shared" ca="1" si="1978"/>
        <v>6.0850337092937405E-2</v>
      </c>
      <c r="KZ282" s="3">
        <f>1</f>
        <v>1</v>
      </c>
      <c r="LA282" s="3">
        <f t="shared" ca="1" si="1979"/>
        <v>1.2830160041833438E-2</v>
      </c>
      <c r="LB282" s="3">
        <f t="shared" ca="1" si="1980"/>
        <v>-3.1749047617017736E-12</v>
      </c>
      <c r="LC282" s="3">
        <f t="shared" ca="1" si="1981"/>
        <v>2.474563600904367E-10</v>
      </c>
      <c r="LD282" s="3">
        <f t="shared" ca="1" si="1982"/>
        <v>12.10823207988278</v>
      </c>
      <c r="LE282" s="3">
        <f t="shared" ca="1" si="1983"/>
        <v>33.231101991963797</v>
      </c>
      <c r="LF282" s="3">
        <f t="shared" ca="1" si="1984"/>
        <v>3.6155438967256609E-3</v>
      </c>
      <c r="LG282" s="3">
        <f t="shared" ca="1" si="1985"/>
        <v>-8.9076515960566111E-4</v>
      </c>
      <c r="LH282" s="3">
        <f t="shared" ca="1" si="1986"/>
        <v>58.2382489919638</v>
      </c>
      <c r="LI282" s="3">
        <f t="shared" ca="1" si="1987"/>
        <v>-1.5295191305091887E-2</v>
      </c>
      <c r="LJ282" s="3">
        <f t="shared" ca="1" si="1988"/>
        <v>6.2081947161985652E-2</v>
      </c>
      <c r="LK282" s="3">
        <f>1</f>
        <v>1</v>
      </c>
      <c r="LL282" s="3">
        <f t="shared" ca="1" si="1989"/>
        <v>1.5295191371207944E-2</v>
      </c>
      <c r="LM282" s="3">
        <f t="shared" ca="1" si="1990"/>
        <v>-3.0933558114962196E-12</v>
      </c>
      <c r="LN282" s="3">
        <f t="shared" ca="1" si="1991"/>
        <v>2.0224367840160351E-10</v>
      </c>
      <c r="LO282" s="3">
        <f t="shared" ca="1" si="1992"/>
        <v>12.184554919049262</v>
      </c>
      <c r="LQ282" s="3" t="str">
        <f t="shared" ca="1" si="1993"/>
        <v>22.03</v>
      </c>
      <c r="LR282" s="3" t="str">
        <f t="shared" ca="1" si="1994"/>
        <v>638.8</v>
      </c>
      <c r="LS282" s="3" t="str">
        <f t="shared" ca="1" si="1995"/>
        <v>629.3</v>
      </c>
      <c r="LT282" s="3" t="str">
        <f t="shared" ca="1" si="1996"/>
        <v>596.7</v>
      </c>
      <c r="LU282" s="3" t="str">
        <f t="shared" ca="1" si="1997"/>
        <v>28.77</v>
      </c>
      <c r="LV282" s="3" t="str">
        <f t="shared" ca="1" si="1998"/>
        <v>28.51</v>
      </c>
      <c r="LW282" s="3" t="str">
        <f t="shared" ca="1" si="1999"/>
        <v>27.03</v>
      </c>
      <c r="LX282" s="3" t="str">
        <f t="shared" ca="1" si="2000"/>
        <v>300</v>
      </c>
      <c r="LY282" s="3" t="str">
        <f t="shared" ca="1" si="2001"/>
        <v>13.7</v>
      </c>
      <c r="LZ282" s="3">
        <f t="shared" ca="1" si="2002"/>
        <v>17</v>
      </c>
      <c r="MA282" s="3">
        <f t="shared" ca="1" si="2003"/>
        <v>370</v>
      </c>
      <c r="MB282" s="3" t="str">
        <f t="shared" ca="1" si="2004"/>
        <v>372.2</v>
      </c>
      <c r="MC282" s="3" t="str">
        <f t="shared" ca="1" si="2005"/>
        <v>370.6</v>
      </c>
      <c r="MD282" s="3" t="str">
        <f t="shared" ca="1" si="2006"/>
        <v>357.7</v>
      </c>
      <c r="ME282" s="3" t="str">
        <f t="shared" ca="1" si="2007"/>
        <v>17.06</v>
      </c>
      <c r="MF282" s="3" t="str">
        <f t="shared" ca="1" si="2008"/>
        <v>17.64</v>
      </c>
      <c r="MG282" s="3" t="str">
        <f t="shared" ca="1" si="2009"/>
        <v>16.65</v>
      </c>
      <c r="MJ282" s="3">
        <f t="shared" ca="1" si="2010"/>
        <v>6.46</v>
      </c>
      <c r="MK282" s="3" t="str">
        <f t="shared" ca="1" si="2011"/>
        <v>6.46</v>
      </c>
      <c r="ML282" s="3" t="str">
        <f t="shared" ca="1" si="2012"/>
        <v>2.40</v>
      </c>
      <c r="MM282" s="3" t="str">
        <f t="shared" ca="1" si="2013"/>
        <v>8.04</v>
      </c>
      <c r="MN282" s="3" t="str">
        <f t="shared" ca="1" si="2014"/>
        <v>2.76</v>
      </c>
      <c r="MO282" s="3" t="str">
        <f t="shared" ca="1" si="2015"/>
        <v>10.11</v>
      </c>
      <c r="MP282" s="3" t="str">
        <f t="shared" ca="1" si="2016"/>
        <v>3.08</v>
      </c>
      <c r="MQ282" s="3" t="str">
        <f t="shared" ca="1" si="2017"/>
        <v>11.86</v>
      </c>
      <c r="MR282" s="3" t="str">
        <f t="shared" ca="1" si="2018"/>
        <v>3.27</v>
      </c>
      <c r="MS282" s="3" t="str">
        <f t="shared" ca="1" si="2019"/>
        <v>13.66</v>
      </c>
      <c r="MT282" s="3" t="str">
        <f t="shared" ca="1" si="2020"/>
        <v>3.43</v>
      </c>
      <c r="MU282" s="3" t="str">
        <f t="shared" ca="1" si="2021"/>
        <v>15.66</v>
      </c>
      <c r="MV282" s="3" t="str">
        <f t="shared" ca="1" si="2022"/>
        <v>3.59</v>
      </c>
      <c r="MW282" s="3" t="str">
        <f t="shared" ca="1" si="2023"/>
        <v>17.58</v>
      </c>
      <c r="MX282" s="3" t="str">
        <f t="shared" ca="1" si="2024"/>
        <v>3.73</v>
      </c>
      <c r="MY282" s="3" t="str">
        <f t="shared" ca="1" si="2025"/>
        <v>19.36</v>
      </c>
      <c r="MZ282" s="3" t="str">
        <f t="shared" ca="1" si="2026"/>
        <v>3.85</v>
      </c>
      <c r="NA282" s="3" t="str">
        <f t="shared" ca="1" si="2027"/>
        <v>20.99</v>
      </c>
      <c r="NB282" s="3" t="str">
        <f t="shared" ca="1" si="2028"/>
        <v>3.96</v>
      </c>
      <c r="NC282" s="3" t="str">
        <f t="shared" ca="1" si="2029"/>
        <v>23.33</v>
      </c>
      <c r="ND282" s="3" t="str">
        <f t="shared" ca="1" si="2030"/>
        <v>4.14</v>
      </c>
      <c r="NE282" s="3" t="str">
        <f t="shared" ca="1" si="2031"/>
        <v>24.84</v>
      </c>
      <c r="NF282" s="3" t="str">
        <f t="shared" ca="1" si="2032"/>
        <v>4.26</v>
      </c>
      <c r="NG282" s="3" t="str">
        <f t="shared" ca="1" si="2033"/>
        <v>26.80</v>
      </c>
      <c r="NH282" s="3" t="str">
        <f t="shared" ca="1" si="2034"/>
        <v>4.46</v>
      </c>
      <c r="NI282" s="3" t="str">
        <f t="shared" ca="1" si="2035"/>
        <v>28.59</v>
      </c>
      <c r="NJ282" s="3" t="str">
        <f t="shared" ca="1" si="2036"/>
        <v>4.70</v>
      </c>
      <c r="NK282" s="3" t="str">
        <f t="shared" ca="1" si="2037"/>
        <v>30.52</v>
      </c>
      <c r="NL282" s="3" t="str">
        <f t="shared" ca="1" si="2038"/>
        <v>5.21</v>
      </c>
      <c r="NM282" s="3" t="str">
        <f t="shared" ca="1" si="2039"/>
        <v>30.75</v>
      </c>
      <c r="NN282" s="3" t="str">
        <f t="shared" ca="1" si="2040"/>
        <v>5.33</v>
      </c>
      <c r="NO282" s="3" t="str">
        <f t="shared" ca="1" si="2041"/>
        <v>31.00</v>
      </c>
      <c r="NP282" s="3" t="str">
        <f t="shared" ca="1" si="2042"/>
        <v>5.51</v>
      </c>
      <c r="NQ282" s="3" t="str">
        <f t="shared" ca="1" si="2043"/>
        <v>31.25</v>
      </c>
      <c r="NR282" s="3" t="str">
        <f t="shared" ca="1" si="2044"/>
        <v>5.82</v>
      </c>
      <c r="NS282" s="3" t="str">
        <f t="shared" ca="1" si="2045"/>
        <v>31.50</v>
      </c>
      <c r="NT282" s="3" t="str">
        <f t="shared" ca="1" si="2046"/>
        <v>7.82</v>
      </c>
      <c r="NU282" s="3" t="str">
        <f t="shared" ca="1" si="2047"/>
        <v>31.75</v>
      </c>
      <c r="NV282" s="3" t="str">
        <f t="shared" ca="1" si="2048"/>
        <v>10.73</v>
      </c>
      <c r="NW282" s="3" t="str">
        <f t="shared" ca="1" si="2049"/>
        <v>32.00</v>
      </c>
      <c r="NX282" s="3" t="str">
        <f t="shared" ca="1" si="2050"/>
        <v>11.03</v>
      </c>
      <c r="NY282" s="3" t="str">
        <f t="shared" ca="1" si="2051"/>
        <v>32.26</v>
      </c>
      <c r="NZ282" s="3" t="str">
        <f t="shared" ca="1" si="2052"/>
        <v>11.21</v>
      </c>
      <c r="OA282" s="3" t="str">
        <f t="shared" ca="1" si="2053"/>
        <v>32.32</v>
      </c>
      <c r="OB282" s="3" t="str">
        <f t="shared" ca="1" si="2054"/>
        <v>11.24</v>
      </c>
      <c r="OC282" s="3" t="str">
        <f t="shared" ca="1" si="2055"/>
        <v>34.26</v>
      </c>
      <c r="OD282" s="3" t="str">
        <f t="shared" ca="1" si="2056"/>
        <v>11.75</v>
      </c>
      <c r="OE282" s="3" t="str">
        <f t="shared" ca="1" si="2057"/>
        <v>36.10</v>
      </c>
      <c r="OF282" s="3" t="str">
        <f t="shared" ca="1" si="2058"/>
        <v>11.96</v>
      </c>
      <c r="OG282" s="3" t="str">
        <f t="shared" ca="1" si="2059"/>
        <v>38.20</v>
      </c>
      <c r="OH282" s="3" t="str">
        <f t="shared" ca="1" si="2060"/>
        <v>12.11</v>
      </c>
      <c r="OI282" s="3" t="str">
        <f t="shared" ca="1" si="2061"/>
        <v>39.69</v>
      </c>
      <c r="OJ282" s="3" t="str">
        <f t="shared" ca="1" si="2062"/>
        <v>12.18</v>
      </c>
      <c r="OK282" s="3" t="str" cm="1">
        <f t="array" aca="1" ref="OK282" ca="1">_xlfn.IFS(VALUE(NP282)&gt;8.8,NO282,VALUE(NR282)&gt;8.8,NQ282,VALUE(NT282)&gt;8.8,NS282,VALUE(NV282)&gt;8.8,NU282,VALUE(NX282)&gt;8.8,NW282)</f>
        <v>31.75</v>
      </c>
      <c r="OL282" s="3" t="str" cm="1">
        <f t="array" aca="1" ref="OL282" ca="1">_xlfn.IFS(VALUE(NP282)&gt;8.8,NP282,VALUE(NR282)&gt;8.8,NR282,VALUE(NT282)&gt;8.8,NT282,VALUE(NV282)&gt;8.8,NV282,VALUE(NX282)&gt;8.8,NX282)</f>
        <v>10.73</v>
      </c>
      <c r="ON282" s="3" t="str">
        <f t="shared" ca="1" si="2063"/>
        <v>CALIBRATION OF NaOH:  A ~  M solution of NaOH was made by adding 22.03 mL of 3M NaOH to 600 mL of DI water.    Three titrations were run to calibrate the solution.  Titration 1: 638.8 mg of dry KHP was placed in a 250 mL Erlenmeyer flask with ~50 mL of DI water and 2 drops of phenolphthalein.  It required 28.77 mL of the NaOH solution to bring the solution to a faint pink color for 30 seconds.    Titration 2: 629.3 mg of dry KHP was placed in a 250 mL Erlenmeyer flask with ~50 mL of DI water and 2 drops of phenolphthalein.  It required 28.51 mL of the NaOH solution to bring the solution to a faint pink color for 30 seconds.    Titration 3: 596.7 mg of dry KHP was placed in a 250 mL Erlenmeyer flask with ~50 mL of DI water and 2 drops of phenolphthalein.  It required 27.03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13.7 mL of the NaOH solution to turn it pink.  You then decide to create solutions that will require ~17 mL of the NaOH solution to neutralize and calculate that the samples must be around 370 mg.   You then perform three precise titrations for molecular weight.     Titration 1: 372.2 mg of the unknown acid was placed in a 250 mL Erlenmeyer flask with ~50 mL of DI water and 2 drops of phenolphthalein.  It required 17.06 mL of the NaOH solution to bring the solution to a faint pink color for 30 seconds.    Titration 2: 370.6 mg of the unknown acid was placed in a 250 mL Erlenmeyer flask with ~50 mL of DI water and 2 drops of phenolphthalein.  It required 17.64 mL of the NaOH solution to bring the solution to a faint pink color for 30 seconds.    Titration 3: 357.7 mg of the unknown acid was placed in a 250 mL Erlenmeyer flask with ~50 mL of DI water and 2 drops of phenolphthalein.  It required 16.6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46 mL.  Readings - [vol: 6.46 mL, pH: 2.40], [vol: 8.04 mL, pH: 2.76], [vol: 10.11 mL, pH: 3.08], [vol: 11.86 mL, pH: 3.27], [vol: 13.66 mL, pH: 3.43], [vol: 15.66 mL, pH: 3.59], [vol: 17.58 mL, pH: 3.73], [vol: 19.36 mL, pH: 3.85], [vol: 20.99 mL, pH: 3.96], [vol: 23.33 mL, pH: 4.14], [vol: 24.84 mL, pH: 4.26], [vol: 26.80 mL, pH: 4.46], [vol: 28.59 mL, pH: 4.70], [vol: 30.52 mL, pH: 5.21], [vol: 30.75 mL, pH: 5.33], [vol: 31.00 mL, pH: 5.51], [vol: 31.25 mL, pH: 5.82], [vol: 31.50 mL, pH: 7.82], [vol: 31.75 mL, pH: 10.73], [vol: 32.00 mL, pH: 11.03], [vol: 32.26 mL, pH: 11.21], [vol: 32.32 mL, pH: 11.24], [vol: 34.26 mL, pH: 11.75], [vol: 36.10 mL, pH: 11.96], [vol: 38.20 mL, pH: 12.11], [vol: 39.69 mL, pH: 12.18]    You also note that the first sign of the pink indicator occurred at [vol: 31.75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83" spans="4:404" x14ac:dyDescent="0.35">
      <c r="D283" s="3" t="str">
        <f ca="1">VLOOKUP(RANDBETWEEN(1,17),'Unknown Acids'!$C$4:$F$20,2,FALSE)</f>
        <v>Eta</v>
      </c>
      <c r="E283" s="3">
        <f ca="1">VLOOKUP(D283,'Unknown Acids'!$D$4:$F$20,2,FALSE)</f>
        <v>195.63</v>
      </c>
      <c r="F283" s="3">
        <f ca="1">VLOOKUP(D283,'Unknown Acids'!$D$4:$F$20,3,FALSE)</f>
        <v>4.45</v>
      </c>
      <c r="G283" s="3">
        <f t="shared" ca="1" si="1706"/>
        <v>3.5481338923357479E-5</v>
      </c>
      <c r="H283" s="3">
        <f t="shared" ca="1" si="1707"/>
        <v>4.0115735561298426E-5</v>
      </c>
      <c r="I283" s="3">
        <f t="shared" ca="1" si="1708"/>
        <v>2.4927873962873261E-10</v>
      </c>
      <c r="J283" s="3">
        <f t="shared" ca="1" si="1709"/>
        <v>9.5722000000000002E-2</v>
      </c>
      <c r="K283" s="3">
        <f t="shared" ca="1" si="1710"/>
        <v>24.999022</v>
      </c>
      <c r="L283" s="3">
        <f t="shared" ca="1" si="1711"/>
        <v>0.1008</v>
      </c>
      <c r="M283" s="3">
        <f t="shared" ca="1" si="1712"/>
        <v>23.739646665515874</v>
      </c>
      <c r="N283" s="3">
        <f t="shared" ca="1" si="1713"/>
        <v>30.386747731860318</v>
      </c>
      <c r="O283" s="3">
        <f t="shared" si="1714"/>
        <v>0.3</v>
      </c>
      <c r="Q283" s="3" t="str">
        <f t="shared" ca="1" si="1715"/>
        <v>638.9</v>
      </c>
      <c r="R283" s="3" t="str">
        <f t="shared" ca="1" si="1715"/>
        <v>576.8</v>
      </c>
      <c r="S283" s="3" t="str">
        <f t="shared" ca="1" si="1715"/>
        <v>631.0</v>
      </c>
      <c r="T283" s="3" t="str">
        <f t="shared" ca="1" si="1716"/>
        <v>31.13</v>
      </c>
      <c r="U283" s="3" t="str">
        <f t="shared" ca="1" si="1717"/>
        <v>28.12</v>
      </c>
      <c r="V283" s="3" t="str">
        <f t="shared" ca="1" si="1718"/>
        <v>30.77</v>
      </c>
      <c r="W283" s="3">
        <f t="shared" si="1719"/>
        <v>0.1</v>
      </c>
      <c r="X283" s="3">
        <f t="shared" ca="1" si="1720"/>
        <v>0.10050000000000001</v>
      </c>
      <c r="Y283" s="3">
        <f t="shared" ca="1" si="1721"/>
        <v>0.29761904761904234</v>
      </c>
      <c r="AA283" s="3" t="str">
        <f t="shared" ca="1" si="1722"/>
        <v>296.4</v>
      </c>
      <c r="AB283" s="3" t="str">
        <f t="shared" ca="1" si="1723"/>
        <v>15.0</v>
      </c>
      <c r="AC283" s="3">
        <f t="shared" ca="1" si="1724"/>
        <v>360</v>
      </c>
      <c r="AD283" s="3">
        <f t="shared" ca="1" si="1725"/>
        <v>18</v>
      </c>
      <c r="AE283" s="3" t="str">
        <f t="shared" ca="1" si="1726"/>
        <v>354.6</v>
      </c>
      <c r="AF283" s="3" t="str">
        <f t="shared" ca="1" si="1726"/>
        <v>355.4</v>
      </c>
      <c r="AG283" s="3" t="str">
        <f t="shared" ca="1" si="1726"/>
        <v>359.4</v>
      </c>
      <c r="AH283" s="3" t="str">
        <f t="shared" ca="1" si="1727"/>
        <v>18.45</v>
      </c>
      <c r="AI283" s="3" t="str">
        <f t="shared" ca="1" si="1728"/>
        <v>18.13</v>
      </c>
      <c r="AJ283" s="3" t="str">
        <f t="shared" ca="1" si="1729"/>
        <v>18.69</v>
      </c>
      <c r="AK283" s="3">
        <f t="shared" si="1730"/>
        <v>0.5</v>
      </c>
      <c r="AL283" s="3">
        <f t="shared" ca="1" si="1731"/>
        <v>192.54366460979131</v>
      </c>
      <c r="AM283" s="3">
        <f t="shared" ca="1" si="1732"/>
        <v>1.5776391096502012</v>
      </c>
      <c r="AO283" s="3">
        <f t="shared" ca="1" si="1733"/>
        <v>4.46</v>
      </c>
      <c r="AP283" s="3">
        <f>0</f>
        <v>0</v>
      </c>
      <c r="AQ283" s="3">
        <f t="shared" ca="1" si="1734"/>
        <v>0</v>
      </c>
      <c r="AR283" s="3">
        <f t="shared" ca="1" si="1735"/>
        <v>2.392956383884E-3</v>
      </c>
      <c r="AS283" s="3">
        <f t="shared" ca="1" si="1736"/>
        <v>24.999022</v>
      </c>
      <c r="AT283" s="3">
        <f t="shared" ca="1" si="1737"/>
        <v>9.5722000000000002E-2</v>
      </c>
      <c r="AU283" s="3">
        <f t="shared" ca="1" si="1738"/>
        <v>0</v>
      </c>
      <c r="AV283" s="3">
        <f>1</f>
        <v>1</v>
      </c>
      <c r="AW283" s="3">
        <f t="shared" ca="1" si="1739"/>
        <v>4.0115735561298426E-5</v>
      </c>
      <c r="AX283" s="3">
        <f t="shared" ca="1" si="1740"/>
        <v>-3.839958439398608E-6</v>
      </c>
      <c r="AY283" s="3">
        <f t="shared" ca="1" si="1741"/>
        <v>1.939625973418873E-3</v>
      </c>
      <c r="AZ283" s="3">
        <f t="shared" ca="1" si="1742"/>
        <v>2.7122820089053654</v>
      </c>
      <c r="BA283" s="3">
        <f t="shared" ca="1" si="1743"/>
        <v>1.9449015999150183</v>
      </c>
      <c r="BB283" s="3">
        <f t="shared" ca="1" si="1744"/>
        <v>1.9604608127143385E-4</v>
      </c>
      <c r="BC283" s="3">
        <f t="shared" ca="1" si="1745"/>
        <v>2.1969103026125664E-3</v>
      </c>
      <c r="BD283" s="3">
        <f t="shared" ca="1" si="1746"/>
        <v>26.943923599915017</v>
      </c>
      <c r="BE283" s="3">
        <f t="shared" ca="1" si="1747"/>
        <v>8.1536391478615064E-2</v>
      </c>
      <c r="BF283" s="3">
        <f t="shared" ca="1" si="1748"/>
        <v>7.2760776857329042E-3</v>
      </c>
      <c r="BG283" s="3">
        <f>1</f>
        <v>1</v>
      </c>
      <c r="BH283" s="3">
        <f t="shared" ca="1" si="1749"/>
        <v>7.316193421294203E-3</v>
      </c>
      <c r="BI283" s="3">
        <f t="shared" ca="1" si="1750"/>
        <v>-3.2708923191786283E-6</v>
      </c>
      <c r="BJ283" s="3">
        <f t="shared" ca="1" si="1751"/>
        <v>4.2265859488467908E-4</v>
      </c>
      <c r="BK283" s="3">
        <f t="shared" ca="1" si="1752"/>
        <v>3.3740102950947288</v>
      </c>
      <c r="BL283" s="3">
        <f t="shared" ca="1" si="1753"/>
        <v>3.2622331998300362</v>
      </c>
      <c r="BM283" s="3">
        <f t="shared" ca="1" si="1754"/>
        <v>3.2883310654286768E-4</v>
      </c>
      <c r="BN283" s="3">
        <f t="shared" ca="1" si="1755"/>
        <v>2.0641232773411324E-3</v>
      </c>
      <c r="BO283" s="3">
        <f t="shared" ca="1" si="1756"/>
        <v>28.261255199830035</v>
      </c>
      <c r="BP283" s="3">
        <f t="shared" ca="1" si="1757"/>
        <v>7.3037211643506406E-2</v>
      </c>
      <c r="BQ283" s="3">
        <f t="shared" ca="1" si="1758"/>
        <v>1.1635474228506498E-2</v>
      </c>
      <c r="BR283" s="3">
        <f>1</f>
        <v>1</v>
      </c>
      <c r="BS283" s="3">
        <f t="shared" ca="1" si="1759"/>
        <v>1.1675589964067796E-2</v>
      </c>
      <c r="BT283" s="3">
        <f t="shared" ca="1" si="1760"/>
        <v>-2.9299414684254894E-6</v>
      </c>
      <c r="BU283" s="3">
        <f t="shared" ca="1" si="1761"/>
        <v>2.4577236950299852E-4</v>
      </c>
      <c r="BV283" s="3">
        <f t="shared" ca="1" si="1762"/>
        <v>3.609466943446638</v>
      </c>
      <c r="BW283" s="3">
        <f t="shared" ca="1" si="1763"/>
        <v>5.252014799745055</v>
      </c>
      <c r="BX283" s="3">
        <f t="shared" ca="1" si="1764"/>
        <v>5.2940309181430151E-4</v>
      </c>
      <c r="BY283" s="3">
        <f t="shared" ca="1" si="1765"/>
        <v>1.8635532920696985E-3</v>
      </c>
      <c r="BZ283" s="3">
        <f t="shared" ca="1" si="1766"/>
        <v>30.251036799745055</v>
      </c>
      <c r="CA283" s="3">
        <f t="shared" ca="1" si="1767"/>
        <v>6.1602956103818697E-2</v>
      </c>
      <c r="CB283" s="3">
        <f t="shared" ca="1" si="1768"/>
        <v>1.7500328842241966E-2</v>
      </c>
      <c r="CC283" s="3">
        <f>1</f>
        <v>1</v>
      </c>
      <c r="CD283" s="3">
        <f t="shared" ca="1" si="1769"/>
        <v>1.7540444577803266E-2</v>
      </c>
      <c r="CE283" s="3">
        <f t="shared" ca="1" si="1770"/>
        <v>-2.4712478968550656E-6</v>
      </c>
      <c r="CF283" s="3">
        <f t="shared" ca="1" si="1771"/>
        <v>1.3977473094085868E-4</v>
      </c>
      <c r="CG283" s="3">
        <f t="shared" ca="1" si="1772"/>
        <v>3.8545713350629427</v>
      </c>
      <c r="CH283" s="3">
        <f t="shared" ca="1" si="1773"/>
        <v>6.9068463996600729</v>
      </c>
      <c r="CI283" s="3">
        <f t="shared" ca="1" si="1774"/>
        <v>6.9621011708573537E-4</v>
      </c>
      <c r="CJ283" s="3">
        <f t="shared" ca="1" si="1775"/>
        <v>1.6967462667982647E-3</v>
      </c>
      <c r="CK283" s="3">
        <f t="shared" ca="1" si="1776"/>
        <v>31.905868399660072</v>
      </c>
      <c r="CL283" s="3">
        <f t="shared" ca="1" si="1777"/>
        <v>5.3179755070272339E-2</v>
      </c>
      <c r="CM283" s="3">
        <f t="shared" ca="1" si="1778"/>
        <v>2.1820754362954522E-2</v>
      </c>
      <c r="CN283" s="3">
        <f>1</f>
        <v>1</v>
      </c>
      <c r="CO283" s="3">
        <f t="shared" ca="1" si="1779"/>
        <v>2.1860870098515821E-2</v>
      </c>
      <c r="CP283" s="3">
        <f t="shared" ca="1" si="1780"/>
        <v>-2.1333449916136642E-6</v>
      </c>
      <c r="CQ283" s="3">
        <f t="shared" ca="1" si="1781"/>
        <v>9.7155592294732168E-5</v>
      </c>
      <c r="CR283" s="3">
        <f t="shared" ca="1" si="1782"/>
        <v>4.0125321962701301</v>
      </c>
      <c r="CS283" s="3">
        <f t="shared" ca="1" si="1783"/>
        <v>8.7326179995750906</v>
      </c>
      <c r="CT283" s="3">
        <f t="shared" ca="1" si="1784"/>
        <v>8.8024789435716907E-4</v>
      </c>
      <c r="CU283" s="3">
        <f t="shared" ca="1" si="1785"/>
        <v>1.5127084895268309E-3</v>
      </c>
      <c r="CV283" s="3">
        <f t="shared" ca="1" si="1786"/>
        <v>33.731639999575094</v>
      </c>
      <c r="CW283" s="3">
        <f t="shared" ca="1" si="1787"/>
        <v>4.4845388174007725E-2</v>
      </c>
      <c r="CX283" s="3">
        <f t="shared" ca="1" si="1788"/>
        <v>2.6095615107011021E-2</v>
      </c>
      <c r="CY283" s="3">
        <f>1</f>
        <v>1</v>
      </c>
      <c r="CZ283" s="3">
        <f t="shared" ca="1" si="1789"/>
        <v>2.613573084257232E-2</v>
      </c>
      <c r="DA283" s="3">
        <f t="shared" ca="1" si="1790"/>
        <v>-1.7990057331322735E-6</v>
      </c>
      <c r="DB283" s="3">
        <f t="shared" ca="1" si="1791"/>
        <v>6.8652854192269644E-5</v>
      </c>
      <c r="DC283" s="3">
        <f t="shared" ca="1" si="1792"/>
        <v>4.1633414025760134</v>
      </c>
      <c r="DD283" s="3">
        <f t="shared" ca="1" si="1793"/>
        <v>10.372899599490109</v>
      </c>
      <c r="DE283" s="3">
        <f t="shared" ca="1" si="1794"/>
        <v>1.0455882796286031E-3</v>
      </c>
      <c r="DF283" s="3">
        <f t="shared" ca="1" si="1795"/>
        <v>1.3473681042553969E-3</v>
      </c>
      <c r="DG283" s="3">
        <f t="shared" ca="1" si="1796"/>
        <v>35.371921599490108</v>
      </c>
      <c r="DH283" s="3">
        <f t="shared" ca="1" si="1797"/>
        <v>3.8091459081906913E-2</v>
      </c>
      <c r="DI283" s="3">
        <f t="shared" ca="1" si="1798"/>
        <v>2.9559838209176494E-2</v>
      </c>
      <c r="DJ283" s="3">
        <f>1</f>
        <v>1</v>
      </c>
      <c r="DK283" s="3">
        <f t="shared" ca="1" si="1799"/>
        <v>2.9599953944737793E-2</v>
      </c>
      <c r="DL283" s="3">
        <f t="shared" ca="1" si="1800"/>
        <v>-1.5280668996737971E-6</v>
      </c>
      <c r="DM283" s="3">
        <f t="shared" ca="1" si="1801"/>
        <v>5.1534239703880658E-5</v>
      </c>
      <c r="DN283" s="3">
        <f t="shared" ca="1" si="1802"/>
        <v>4.2879041268139595</v>
      </c>
      <c r="DO283" s="3">
        <f t="shared" ca="1" si="1803"/>
        <v>12.024581199405127</v>
      </c>
      <c r="DP283" s="3">
        <f t="shared" ca="1" si="1804"/>
        <v>1.2120777849000369E-3</v>
      </c>
      <c r="DQ283" s="3">
        <f t="shared" ca="1" si="1805"/>
        <v>1.1808785989839631E-3</v>
      </c>
      <c r="DR283" s="3">
        <f t="shared" ca="1" si="1806"/>
        <v>37.02360319940513</v>
      </c>
      <c r="DS283" s="3">
        <f t="shared" ca="1" si="1807"/>
        <v>3.1895291028911435E-2</v>
      </c>
      <c r="DT283" s="3">
        <f t="shared" ca="1" si="1808"/>
        <v>3.2737974701487496E-2</v>
      </c>
      <c r="DU283" s="3">
        <f>1</f>
        <v>1</v>
      </c>
      <c r="DV283" s="3">
        <f t="shared" ca="1" si="1809"/>
        <v>3.2778090437048796E-2</v>
      </c>
      <c r="DW283" s="3">
        <f t="shared" ca="1" si="1810"/>
        <v>-1.279503060566465E-6</v>
      </c>
      <c r="DX283" s="3">
        <f t="shared" ca="1" si="1811"/>
        <v>3.8988937618687769E-5</v>
      </c>
      <c r="DY283" s="3">
        <f t="shared" ca="1" si="1812"/>
        <v>4.4090585984264674</v>
      </c>
      <c r="DZ283" s="3">
        <f t="shared" ca="1" si="1813"/>
        <v>13.772622799320146</v>
      </c>
      <c r="EA283" s="3">
        <f t="shared" ca="1" si="1814"/>
        <v>1.3882803781714707E-3</v>
      </c>
      <c r="EB283" s="3">
        <f t="shared" ca="1" si="1815"/>
        <v>1.0046760057125293E-3</v>
      </c>
      <c r="EC283" s="3">
        <f t="shared" ca="1" si="1816"/>
        <v>38.771644799320143</v>
      </c>
      <c r="ED283" s="3">
        <f t="shared" ca="1" si="1817"/>
        <v>2.5912648558313062E-2</v>
      </c>
      <c r="EE283" s="3">
        <f t="shared" ca="1" si="1818"/>
        <v>3.5806589721873595E-2</v>
      </c>
      <c r="EF283" s="3">
        <f>1</f>
        <v>1</v>
      </c>
      <c r="EG283" s="3">
        <f t="shared" ca="1" si="1819"/>
        <v>3.5846705457434895E-2</v>
      </c>
      <c r="EH283" s="3">
        <f t="shared" ca="1" si="1820"/>
        <v>-1.0395049572581477E-6</v>
      </c>
      <c r="EI283" s="3">
        <f t="shared" ca="1" si="1821"/>
        <v>2.8975198191678875E-5</v>
      </c>
      <c r="EJ283" s="3">
        <f t="shared" ca="1" si="1822"/>
        <v>4.5379735847601168</v>
      </c>
      <c r="EK283" s="3">
        <f t="shared" ca="1" si="1823"/>
        <v>15.576494399235164</v>
      </c>
      <c r="EL283" s="3">
        <f t="shared" ca="1" si="1824"/>
        <v>1.5701106354429047E-3</v>
      </c>
      <c r="EM283" s="3">
        <f t="shared" ca="1" si="1825"/>
        <v>8.2284574844109534E-4</v>
      </c>
      <c r="EN283" s="3">
        <f t="shared" ca="1" si="1826"/>
        <v>40.575516399235163</v>
      </c>
      <c r="EO283" s="3">
        <f t="shared" ca="1" si="1827"/>
        <v>2.0279366018286973E-2</v>
      </c>
      <c r="EP283" s="3">
        <f t="shared" ca="1" si="1828"/>
        <v>3.8696011160870909E-2</v>
      </c>
      <c r="EQ283" s="3">
        <f>1</f>
        <v>1</v>
      </c>
      <c r="ER283" s="3">
        <f t="shared" ca="1" si="1829"/>
        <v>3.8736126896432209E-2</v>
      </c>
      <c r="ES283" s="3">
        <f t="shared" ca="1" si="1830"/>
        <v>-8.1352168454038162E-7</v>
      </c>
      <c r="ET283" s="3">
        <f t="shared" ca="1" si="1831"/>
        <v>2.0990252742717624E-5</v>
      </c>
      <c r="EU283" s="3">
        <f t="shared" ca="1" si="1832"/>
        <v>4.6779823320652048</v>
      </c>
      <c r="EV283" s="3">
        <f t="shared" ca="1" si="1833"/>
        <v>17.826255999150181</v>
      </c>
      <c r="EW283" s="3">
        <f t="shared" ca="1" si="1834"/>
        <v>1.7968866047143384E-3</v>
      </c>
      <c r="EX283" s="3">
        <f t="shared" ca="1" si="1835"/>
        <v>5.9606977916966159E-4</v>
      </c>
      <c r="EY283" s="3">
        <f t="shared" ca="1" si="1836"/>
        <v>42.825277999150181</v>
      </c>
      <c r="EZ283" s="3">
        <f t="shared" ca="1" si="1837"/>
        <v>1.3918643544625442E-2</v>
      </c>
      <c r="FA283" s="3">
        <f t="shared" ca="1" si="1838"/>
        <v>4.1958550852839664E-2</v>
      </c>
      <c r="FB283" s="3">
        <f>1</f>
        <v>1</v>
      </c>
      <c r="FC283" s="3">
        <f t="shared" ca="1" si="1839"/>
        <v>4.1998666588400964E-2</v>
      </c>
      <c r="FD283" s="3">
        <f t="shared" ca="1" si="1840"/>
        <v>-5.5835662380816759E-7</v>
      </c>
      <c r="FE283" s="3">
        <f t="shared" ca="1" si="1841"/>
        <v>1.3290421669105018E-5</v>
      </c>
      <c r="FF283" s="3">
        <f t="shared" ca="1" si="1842"/>
        <v>4.8764612398503164</v>
      </c>
      <c r="FG283" s="3">
        <f t="shared" ca="1" si="1843"/>
        <v>18.996167599065199</v>
      </c>
      <c r="FH283" s="3">
        <f t="shared" ca="1" si="1844"/>
        <v>1.9148136939857721E-3</v>
      </c>
      <c r="FI283" s="3">
        <f t="shared" ca="1" si="1845"/>
        <v>4.7814268989822793E-4</v>
      </c>
      <c r="FJ283" s="3">
        <f t="shared" ca="1" si="1846"/>
        <v>43.995189599065199</v>
      </c>
      <c r="FK283" s="3">
        <f t="shared" ca="1" si="1847"/>
        <v>1.0868067492278461E-2</v>
      </c>
      <c r="FL283" s="3">
        <f t="shared" ca="1" si="1848"/>
        <v>4.3523251324423383E-2</v>
      </c>
      <c r="FM283" s="3">
        <f>1</f>
        <v>1</v>
      </c>
      <c r="FN283" s="3">
        <f t="shared" ca="1" si="1849"/>
        <v>4.3563367059984683E-2</v>
      </c>
      <c r="FO283" s="3">
        <f t="shared" ca="1" si="1850"/>
        <v>-4.3598052158258646E-7</v>
      </c>
      <c r="FP283" s="3">
        <f t="shared" ca="1" si="1851"/>
        <v>1.0005663879760623E-5</v>
      </c>
      <c r="FQ283" s="3">
        <f t="shared" ca="1" si="1852"/>
        <v>4.999754090460911</v>
      </c>
      <c r="FR283" s="3">
        <f t="shared" ca="1" si="1853"/>
        <v>21.153829198980219</v>
      </c>
      <c r="FS283" s="3">
        <f t="shared" ca="1" si="1854"/>
        <v>2.1323059832572058E-3</v>
      </c>
      <c r="FT283" s="3">
        <f t="shared" ca="1" si="1855"/>
        <v>2.6065040062679418E-4</v>
      </c>
      <c r="FU283" s="3">
        <f t="shared" ca="1" si="1856"/>
        <v>46.152851198980215</v>
      </c>
      <c r="FV283" s="3">
        <f t="shared" ca="1" si="1857"/>
        <v>5.64754709309386E-3</v>
      </c>
      <c r="FW283" s="3">
        <f t="shared" ca="1" si="1858"/>
        <v>4.620095894106583E-2</v>
      </c>
      <c r="FX283" s="3">
        <f>1</f>
        <v>1</v>
      </c>
      <c r="FY283" s="3">
        <f t="shared" ca="1" si="1859"/>
        <v>4.6241074676627129E-2</v>
      </c>
      <c r="FZ283" s="3">
        <f t="shared" ca="1" si="1860"/>
        <v>-2.2655550575653291E-7</v>
      </c>
      <c r="GA283" s="3">
        <f t="shared" ca="1" si="1861"/>
        <v>4.8989239087790515E-6</v>
      </c>
      <c r="GB283" s="3">
        <f t="shared" ca="1" si="1862"/>
        <v>5.3098993060537767</v>
      </c>
      <c r="GC283" s="3">
        <f t="shared" ca="1" si="1863"/>
        <v>22.772870798895237</v>
      </c>
      <c r="GD283" s="3">
        <f t="shared" ca="1" si="1864"/>
        <v>2.2955053765286396E-3</v>
      </c>
      <c r="GE283" s="3">
        <f t="shared" ca="1" si="1865"/>
        <v>9.7451007355360379E-5</v>
      </c>
      <c r="GF283" s="3">
        <f t="shared" ca="1" si="1866"/>
        <v>47.771892798895237</v>
      </c>
      <c r="GG283" s="3">
        <f t="shared" ca="1" si="1867"/>
        <v>2.0399235124636721E-3</v>
      </c>
      <c r="GH283" s="3">
        <f t="shared" ca="1" si="1868"/>
        <v>4.805138004876635E-2</v>
      </c>
      <c r="GI283" s="3">
        <f>1</f>
        <v>1</v>
      </c>
      <c r="GJ283" s="3">
        <f t="shared" ca="1" si="1869"/>
        <v>4.8091495784327649E-2</v>
      </c>
      <c r="GK283" s="3">
        <f t="shared" ca="1" si="1870"/>
        <v>-8.1833032191267728E-8</v>
      </c>
      <c r="GL283" s="3">
        <f t="shared" ca="1" si="1871"/>
        <v>1.701551086748937E-6</v>
      </c>
      <c r="GM283" s="3">
        <f t="shared" ca="1" si="1872"/>
        <v>5.7691550072733753</v>
      </c>
      <c r="GN283" s="3">
        <f t="shared" ca="1" si="1873"/>
        <v>23.027457265550396</v>
      </c>
      <c r="GO283" s="3">
        <f t="shared" ca="1" si="1874"/>
        <v>2.3211676923674796E-3</v>
      </c>
      <c r="GP283" s="3">
        <f t="shared" ca="1" si="1875"/>
        <v>7.1788691516520408E-5</v>
      </c>
      <c r="GQ283" s="3">
        <f t="shared" ca="1" si="1876"/>
        <v>48.026479265550392</v>
      </c>
      <c r="GR283" s="3">
        <f t="shared" ca="1" si="1877"/>
        <v>1.4947731462800512E-3</v>
      </c>
      <c r="GS283" s="3">
        <f t="shared" ca="1" si="1878"/>
        <v>4.8330998396388047E-2</v>
      </c>
      <c r="GT283" s="3">
        <f>1</f>
        <v>1</v>
      </c>
      <c r="GU283" s="3">
        <f t="shared" ca="1" si="1879"/>
        <v>4.8371114131949347E-2</v>
      </c>
      <c r="GV283" s="3">
        <f t="shared" ca="1" si="1880"/>
        <v>-5.9963924260300579E-8</v>
      </c>
      <c r="GW283" s="3">
        <f t="shared" ca="1" si="1881"/>
        <v>1.239632136836033E-6</v>
      </c>
      <c r="GX283" s="3">
        <f t="shared" ca="1" si="1882"/>
        <v>5.9067071734220731</v>
      </c>
      <c r="GY283" s="3">
        <f t="shared" ca="1" si="1883"/>
        <v>23.264853732205555</v>
      </c>
      <c r="GZ283" s="3">
        <f t="shared" ca="1" si="1884"/>
        <v>2.34509725620632E-3</v>
      </c>
      <c r="HA283" s="3">
        <f t="shared" ca="1" si="1885"/>
        <v>4.7859127677679983E-5</v>
      </c>
      <c r="HB283" s="3">
        <f t="shared" ca="1" si="1886"/>
        <v>48.263875732205555</v>
      </c>
      <c r="HC283" s="3">
        <f t="shared" ca="1" si="1887"/>
        <v>9.9161385097269565E-4</v>
      </c>
      <c r="HD283" s="3">
        <f t="shared" ca="1" si="1888"/>
        <v>4.8589078697662103E-2</v>
      </c>
      <c r="HE283" s="3">
        <f>1</f>
        <v>1</v>
      </c>
      <c r="HF283" s="3">
        <f t="shared" ca="1" si="1889"/>
        <v>4.8629194433223402E-2</v>
      </c>
      <c r="HG283" s="3">
        <f t="shared" ca="1" si="1890"/>
        <v>-3.9779319024541444E-8</v>
      </c>
      <c r="HH283" s="3">
        <f t="shared" ca="1" si="1891"/>
        <v>8.179993595466839E-7</v>
      </c>
      <c r="HI283" s="3">
        <f t="shared" ca="1" si="1892"/>
        <v>6.0872470363597895</v>
      </c>
      <c r="HJ283" s="3">
        <f t="shared" ca="1" si="1893"/>
        <v>23.502250198860715</v>
      </c>
      <c r="HK283" s="3">
        <f t="shared" ca="1" si="1894"/>
        <v>2.36902682004516E-3</v>
      </c>
      <c r="HL283" s="3">
        <f t="shared" ca="1" si="1895"/>
        <v>2.3929563838839991E-5</v>
      </c>
      <c r="HM283" s="3">
        <f t="shared" ca="1" si="1896"/>
        <v>48.501272198860718</v>
      </c>
      <c r="HN283" s="3">
        <f t="shared" ca="1" si="1897"/>
        <v>4.9338012703514387E-4</v>
      </c>
      <c r="HO283" s="3">
        <f t="shared" ca="1" si="1898"/>
        <v>4.8844632576479259E-2</v>
      </c>
      <c r="HP283" s="3">
        <f>1</f>
        <v>1</v>
      </c>
      <c r="HQ283" s="3">
        <f t="shared" ca="1" si="1899"/>
        <v>4.8884748312040559E-2</v>
      </c>
      <c r="HR283" s="3">
        <f t="shared" ca="1" si="1900"/>
        <v>-1.9792306707341654E-8</v>
      </c>
      <c r="HS283" s="3">
        <f t="shared" ca="1" si="1901"/>
        <v>4.048735744409393E-7</v>
      </c>
      <c r="HT283" s="3">
        <f t="shared" ca="1" si="1902"/>
        <v>6.3926805681290926</v>
      </c>
      <c r="HU283" s="3">
        <f t="shared" ca="1" si="1903"/>
        <v>23.742020630182424</v>
      </c>
      <c r="HV283" s="3">
        <f t="shared" ca="1" si="1904"/>
        <v>2.3931956795223887E-3</v>
      </c>
      <c r="HW283" s="3">
        <f t="shared" ca="1" si="1905"/>
        <v>-2.3929563838873819E-7</v>
      </c>
      <c r="HX283" s="3">
        <f t="shared" ca="1" si="1906"/>
        <v>48.74104263018242</v>
      </c>
      <c r="HY283" s="3">
        <f t="shared" ca="1" si="1907"/>
        <v>-4.9095305614278486E-6</v>
      </c>
      <c r="HZ283" s="3">
        <f t="shared" ca="1" si="1908"/>
        <v>4.9100215144770532E-2</v>
      </c>
      <c r="IA283" s="3">
        <f>1</f>
        <v>1</v>
      </c>
      <c r="IB283" s="3">
        <f t="shared" ca="1" si="1909"/>
        <v>4.9097798401674776E-6</v>
      </c>
      <c r="IC283" s="3">
        <f t="shared" ca="1" si="1910"/>
        <v>-1.2238415905197484E-11</v>
      </c>
      <c r="ID283" s="3">
        <f t="shared" ca="1" si="1911"/>
        <v>1.818855559577659E-6</v>
      </c>
      <c r="IE283" s="3">
        <f t="shared" ca="1" si="1912"/>
        <v>8.8279109063050676</v>
      </c>
      <c r="IF283" s="3">
        <f t="shared" ca="1" si="1913"/>
        <v>23.977043132171033</v>
      </c>
      <c r="IG283" s="3">
        <f t="shared" ca="1" si="1914"/>
        <v>2.4168859477228404E-3</v>
      </c>
      <c r="IH283" s="3">
        <f t="shared" ca="1" si="1915"/>
        <v>-2.3929563838840425E-5</v>
      </c>
      <c r="II283" s="3">
        <f t="shared" ca="1" si="1916"/>
        <v>48.97606513217103</v>
      </c>
      <c r="IJ283" s="3">
        <f t="shared" ca="1" si="1917"/>
        <v>-4.8859710910343745E-4</v>
      </c>
      <c r="IK283" s="3">
        <f t="shared" ca="1" si="1918"/>
        <v>4.9348308019446313E-2</v>
      </c>
      <c r="IL283" s="3">
        <f>1</f>
        <v>1</v>
      </c>
      <c r="IM283" s="3">
        <f t="shared" ca="1" si="1919"/>
        <v>4.8859735838217703E-4</v>
      </c>
      <c r="IN283" s="3">
        <f t="shared" ca="1" si="1920"/>
        <v>-1.2179687154354507E-11</v>
      </c>
      <c r="IO283" s="3">
        <f t="shared" ca="1" si="1921"/>
        <v>2.4926589574326627E-8</v>
      </c>
      <c r="IP283" s="3">
        <f t="shared" ca="1" si="1922"/>
        <v>10.688973048728464</v>
      </c>
      <c r="IQ283" s="3">
        <f t="shared" ca="1" si="1923"/>
        <v>24.214439598826193</v>
      </c>
      <c r="IR283" s="3">
        <f t="shared" ca="1" si="1924"/>
        <v>2.4408155115616804E-3</v>
      </c>
      <c r="IS283" s="3">
        <f t="shared" ca="1" si="1925"/>
        <v>-4.7859127677680417E-5</v>
      </c>
      <c r="IT283" s="3">
        <f t="shared" ca="1" si="1926"/>
        <v>49.213461598826193</v>
      </c>
      <c r="IU283" s="3">
        <f t="shared" ca="1" si="1927"/>
        <v>-9.7248041740721455E-4</v>
      </c>
      <c r="IV283" s="3">
        <f t="shared" ca="1" si="1928"/>
        <v>4.9596501287767519E-2</v>
      </c>
      <c r="IW283" s="3">
        <f>1</f>
        <v>1</v>
      </c>
      <c r="IX283" s="3">
        <f t="shared" ca="1" si="1929"/>
        <v>9.7248066668595412E-4</v>
      </c>
      <c r="IY283" s="3">
        <f t="shared" ca="1" si="1930"/>
        <v>-1.2120934638244606E-11</v>
      </c>
      <c r="IZ283" s="3">
        <f t="shared" ca="1" si="1931"/>
        <v>1.2463774044910083E-8</v>
      </c>
      <c r="JA283" s="3">
        <f t="shared" ca="1" si="1932"/>
        <v>10.987886430897476</v>
      </c>
      <c r="JB283" s="3">
        <f t="shared" ca="1" si="1933"/>
        <v>24.451836065481352</v>
      </c>
      <c r="JC283" s="3">
        <f t="shared" ca="1" si="1934"/>
        <v>2.4647450754005204E-3</v>
      </c>
      <c r="JD283" s="3">
        <f t="shared" ca="1" si="1935"/>
        <v>-7.1788691516520408E-5</v>
      </c>
      <c r="JE283" s="3">
        <f t="shared" ca="1" si="1936"/>
        <v>49.450858065481356</v>
      </c>
      <c r="JF283" s="3">
        <f t="shared" ca="1" si="1937"/>
        <v>-1.4517178128933567E-3</v>
      </c>
      <c r="JG283" s="3">
        <f t="shared" ca="1" si="1938"/>
        <v>4.9842311576004973E-2</v>
      </c>
      <c r="JH283" s="3">
        <f>1</f>
        <v>1</v>
      </c>
      <c r="JI283" s="3">
        <f t="shared" ca="1" si="1939"/>
        <v>1.4517180621720963E-3</v>
      </c>
      <c r="JJ283" s="3">
        <f t="shared" ca="1" si="1940"/>
        <v>-1.2062746223154474E-11</v>
      </c>
      <c r="JK283" s="3">
        <f t="shared" ca="1" si="1941"/>
        <v>8.3092423342314217E-9</v>
      </c>
      <c r="JL283" s="3">
        <f t="shared" ca="1" si="1942"/>
        <v>11.161884691526446</v>
      </c>
      <c r="JM283" s="3">
        <f t="shared" ca="1" si="1943"/>
        <v>24.558082398810253</v>
      </c>
      <c r="JN283" s="3">
        <f t="shared" ca="1" si="1944"/>
        <v>2.4754547058000735E-3</v>
      </c>
      <c r="JO283" s="3">
        <f t="shared" ca="1" si="1945"/>
        <v>-8.2498321916073519E-5</v>
      </c>
      <c r="JP283" s="3">
        <f t="shared" ca="1" si="1946"/>
        <v>49.557104398810253</v>
      </c>
      <c r="JQ283" s="3">
        <f t="shared" ca="1" si="1947"/>
        <v>-1.6647123135397335E-3</v>
      </c>
      <c r="JR283" s="3">
        <f t="shared" ca="1" si="1948"/>
        <v>4.9951560645651913E-2</v>
      </c>
      <c r="JS283" s="3">
        <f>1</f>
        <v>1</v>
      </c>
      <c r="JT283" s="3">
        <f t="shared" ca="1" si="1949"/>
        <v>1.6647125628184731E-3</v>
      </c>
      <c r="JU283" s="3">
        <f t="shared" ca="1" si="1950"/>
        <v>-1.2036884692872693E-11</v>
      </c>
      <c r="JV283" s="3">
        <f t="shared" ca="1" si="1951"/>
        <v>7.2305770260072677E-9</v>
      </c>
      <c r="JW283" s="3">
        <f t="shared" ca="1" si="1952"/>
        <v>11.22134107826167</v>
      </c>
      <c r="JX283" s="3">
        <f t="shared" ca="1" si="1953"/>
        <v>26.390963998725276</v>
      </c>
      <c r="JY283" s="3">
        <f t="shared" ca="1" si="1954"/>
        <v>2.6602091710715078E-3</v>
      </c>
      <c r="JZ283" s="3">
        <f t="shared" ca="1" si="1955"/>
        <v>-2.6725278718750783E-4</v>
      </c>
      <c r="KA283" s="3">
        <f t="shared" ca="1" si="1956"/>
        <v>51.38998599872528</v>
      </c>
      <c r="KB283" s="3">
        <f t="shared" ca="1" si="1957"/>
        <v>-5.2004837517203636E-3</v>
      </c>
      <c r="KC283" s="3">
        <f t="shared" ca="1" si="1958"/>
        <v>5.1765127375934562E-2</v>
      </c>
      <c r="KD283" s="3">
        <f>1</f>
        <v>1</v>
      </c>
      <c r="KE283" s="3">
        <f t="shared" ca="1" si="1959"/>
        <v>5.2004840009991036E-3</v>
      </c>
      <c r="KF283" s="3">
        <f t="shared" ca="1" si="1960"/>
        <v>-1.1607575673905215E-11</v>
      </c>
      <c r="KG283" s="3">
        <f t="shared" ca="1" si="1961"/>
        <v>2.2320173834189383E-9</v>
      </c>
      <c r="KH283" s="3">
        <f t="shared" ca="1" si="1962"/>
        <v>11.71604393021048</v>
      </c>
      <c r="KI283" s="3">
        <f t="shared" ca="1" si="1963"/>
        <v>28.316875598640291</v>
      </c>
      <c r="KJ283" s="3">
        <f t="shared" ca="1" si="1964"/>
        <v>2.854341060342941E-3</v>
      </c>
      <c r="KK283" s="3">
        <f t="shared" ca="1" si="1965"/>
        <v>-4.6138467645894096E-4</v>
      </c>
      <c r="KL283" s="3">
        <f t="shared" ca="1" si="1966"/>
        <v>53.315897598640291</v>
      </c>
      <c r="KM283" s="3">
        <f t="shared" ca="1" si="1967"/>
        <v>-8.6537917814349542E-3</v>
      </c>
      <c r="KN283" s="3">
        <f t="shared" ca="1" si="1968"/>
        <v>5.3536397001702825E-2</v>
      </c>
      <c r="KO283" s="3">
        <f>1</f>
        <v>1</v>
      </c>
      <c r="KP283" s="3">
        <f t="shared" ca="1" si="1969"/>
        <v>8.6537920307136942E-3</v>
      </c>
      <c r="KQ283" s="3">
        <f t="shared" ca="1" si="1970"/>
        <v>-1.1188279260562349E-11</v>
      </c>
      <c r="KR283" s="3">
        <f t="shared" ca="1" si="1971"/>
        <v>1.2928757179425654E-9</v>
      </c>
      <c r="KS283" s="3">
        <f t="shared" ca="1" si="1972"/>
        <v>11.937206506328449</v>
      </c>
      <c r="KT283" s="3">
        <f t="shared" ca="1" si="1973"/>
        <v>30.04127719855531</v>
      </c>
      <c r="KU283" s="3">
        <f t="shared" ca="1" si="1974"/>
        <v>3.0281607416143756E-3</v>
      </c>
      <c r="KV283" s="3">
        <f t="shared" ca="1" si="1975"/>
        <v>-6.3520435773037559E-4</v>
      </c>
      <c r="KW283" s="3">
        <f t="shared" ca="1" si="1976"/>
        <v>55.04029919855531</v>
      </c>
      <c r="KX283" s="3">
        <f t="shared" ca="1" si="1977"/>
        <v>-1.1540714112743201E-2</v>
      </c>
      <c r="KY283" s="3">
        <f t="shared" ca="1" si="1978"/>
        <v>5.501715626018723E-2</v>
      </c>
      <c r="KZ283" s="3">
        <f>1</f>
        <v>1</v>
      </c>
      <c r="LA283" s="3">
        <f t="shared" ca="1" si="1979"/>
        <v>1.1540714362021941E-2</v>
      </c>
      <c r="LB283" s="3">
        <f t="shared" ca="1" si="1980"/>
        <v>-1.0837752702056358E-11</v>
      </c>
      <c r="LC283" s="3">
        <f t="shared" ca="1" si="1981"/>
        <v>9.3908847191570555E-10</v>
      </c>
      <c r="LD283" s="3">
        <f t="shared" ca="1" si="1982"/>
        <v>12.062232718130293</v>
      </c>
      <c r="LE283" s="3">
        <f t="shared" ca="1" si="1983"/>
        <v>31.55891879847033</v>
      </c>
      <c r="LF283" s="3">
        <f t="shared" ca="1" si="1984"/>
        <v>3.1811390148858095E-3</v>
      </c>
      <c r="LG283" s="3">
        <f t="shared" ca="1" si="1985"/>
        <v>-7.8818263100180952E-4</v>
      </c>
      <c r="LH283" s="3">
        <f t="shared" ca="1" si="1986"/>
        <v>56.557940798470327</v>
      </c>
      <c r="LI283" s="3">
        <f t="shared" ca="1" si="1987"/>
        <v>-1.3935843842163483E-2</v>
      </c>
      <c r="LJ283" s="3">
        <f t="shared" ca="1" si="1988"/>
        <v>5.6245665418070648E-2</v>
      </c>
      <c r="LK283" s="3">
        <f>1</f>
        <v>1</v>
      </c>
      <c r="LL283" s="3">
        <f t="shared" ca="1" si="1989"/>
        <v>1.3935844091442223E-2</v>
      </c>
      <c r="LM283" s="3">
        <f t="shared" ca="1" si="1990"/>
        <v>-1.0546938996358697E-11</v>
      </c>
      <c r="LN283" s="3">
        <f t="shared" ca="1" si="1991"/>
        <v>7.5682092537388002E-10</v>
      </c>
      <c r="LO283" s="3">
        <f t="shared" ca="1" si="1992"/>
        <v>12.144133294797641</v>
      </c>
      <c r="LQ283" s="3" t="str">
        <f t="shared" ca="1" si="1993"/>
        <v>21.99</v>
      </c>
      <c r="LR283" s="3" t="str">
        <f t="shared" ca="1" si="1994"/>
        <v>638.9</v>
      </c>
      <c r="LS283" s="3" t="str">
        <f t="shared" ca="1" si="1995"/>
        <v>576.8</v>
      </c>
      <c r="LT283" s="3" t="str">
        <f t="shared" ca="1" si="1996"/>
        <v>631.0</v>
      </c>
      <c r="LU283" s="3" t="str">
        <f t="shared" ca="1" si="1997"/>
        <v>31.13</v>
      </c>
      <c r="LV283" s="3" t="str">
        <f t="shared" ca="1" si="1998"/>
        <v>28.12</v>
      </c>
      <c r="LW283" s="3" t="str">
        <f t="shared" ca="1" si="1999"/>
        <v>30.77</v>
      </c>
      <c r="LX283" s="3" t="str">
        <f t="shared" ca="1" si="2000"/>
        <v>296</v>
      </c>
      <c r="LY283" s="3" t="str">
        <f t="shared" ca="1" si="2001"/>
        <v>15.0</v>
      </c>
      <c r="LZ283" s="3">
        <f t="shared" ca="1" si="2002"/>
        <v>18</v>
      </c>
      <c r="MA283" s="3">
        <f t="shared" ca="1" si="2003"/>
        <v>360</v>
      </c>
      <c r="MB283" s="3" t="str">
        <f t="shared" ca="1" si="2004"/>
        <v>354.6</v>
      </c>
      <c r="MC283" s="3" t="str">
        <f t="shared" ca="1" si="2005"/>
        <v>355.4</v>
      </c>
      <c r="MD283" s="3" t="str">
        <f t="shared" ca="1" si="2006"/>
        <v>359.4</v>
      </c>
      <c r="ME283" s="3" t="str">
        <f t="shared" ca="1" si="2007"/>
        <v>18.45</v>
      </c>
      <c r="MF283" s="3" t="str">
        <f t="shared" ca="1" si="2008"/>
        <v>18.13</v>
      </c>
      <c r="MG283" s="3" t="str">
        <f t="shared" ca="1" si="2009"/>
        <v>18.69</v>
      </c>
      <c r="MJ283" s="3">
        <f t="shared" ca="1" si="2010"/>
        <v>4.46</v>
      </c>
      <c r="MK283" s="3" t="str">
        <f t="shared" ca="1" si="2011"/>
        <v>4.46</v>
      </c>
      <c r="ML283" s="3" t="str">
        <f t="shared" ca="1" si="2012"/>
        <v>2.71</v>
      </c>
      <c r="MM283" s="3" t="str">
        <f t="shared" ca="1" si="2013"/>
        <v>6.40</v>
      </c>
      <c r="MN283" s="3" t="str">
        <f t="shared" ca="1" si="2014"/>
        <v>3.37</v>
      </c>
      <c r="MO283" s="3" t="str">
        <f t="shared" ca="1" si="2015"/>
        <v>7.72</v>
      </c>
      <c r="MP283" s="3" t="str">
        <f t="shared" ca="1" si="2016"/>
        <v>3.61</v>
      </c>
      <c r="MQ283" s="3" t="str">
        <f t="shared" ca="1" si="2017"/>
        <v>9.71</v>
      </c>
      <c r="MR283" s="3" t="str">
        <f t="shared" ca="1" si="2018"/>
        <v>3.85</v>
      </c>
      <c r="MS283" s="3" t="str">
        <f t="shared" ca="1" si="2019"/>
        <v>11.37</v>
      </c>
      <c r="MT283" s="3" t="str">
        <f t="shared" ca="1" si="2020"/>
        <v>4.01</v>
      </c>
      <c r="MU283" s="3" t="str">
        <f t="shared" ca="1" si="2021"/>
        <v>13.19</v>
      </c>
      <c r="MV283" s="3" t="str">
        <f t="shared" ca="1" si="2022"/>
        <v>4.16</v>
      </c>
      <c r="MW283" s="3" t="str">
        <f t="shared" ca="1" si="2023"/>
        <v>14.83</v>
      </c>
      <c r="MX283" s="3" t="str">
        <f t="shared" ca="1" si="2024"/>
        <v>4.29</v>
      </c>
      <c r="MY283" s="3" t="str">
        <f t="shared" ca="1" si="2025"/>
        <v>16.48</v>
      </c>
      <c r="MZ283" s="3" t="str">
        <f t="shared" ca="1" si="2026"/>
        <v>4.41</v>
      </c>
      <c r="NA283" s="3" t="str">
        <f t="shared" ca="1" si="2027"/>
        <v>18.23</v>
      </c>
      <c r="NB283" s="3" t="str">
        <f t="shared" ca="1" si="2028"/>
        <v>4.54</v>
      </c>
      <c r="NC283" s="3" t="str">
        <f t="shared" ca="1" si="2029"/>
        <v>20.04</v>
      </c>
      <c r="ND283" s="3" t="str">
        <f t="shared" ca="1" si="2030"/>
        <v>4.68</v>
      </c>
      <c r="NE283" s="3" t="str">
        <f t="shared" ca="1" si="2031"/>
        <v>22.29</v>
      </c>
      <c r="NF283" s="3" t="str">
        <f t="shared" ca="1" si="2032"/>
        <v>4.88</v>
      </c>
      <c r="NG283" s="3" t="str">
        <f t="shared" ca="1" si="2033"/>
        <v>23.46</v>
      </c>
      <c r="NH283" s="3" t="str">
        <f t="shared" ca="1" si="2034"/>
        <v>5.00</v>
      </c>
      <c r="NI283" s="3" t="str">
        <f t="shared" ca="1" si="2035"/>
        <v>25.61</v>
      </c>
      <c r="NJ283" s="3" t="str">
        <f t="shared" ca="1" si="2036"/>
        <v>5.31</v>
      </c>
      <c r="NK283" s="3" t="str">
        <f t="shared" ca="1" si="2037"/>
        <v>27.23</v>
      </c>
      <c r="NL283" s="3" t="str">
        <f t="shared" ca="1" si="2038"/>
        <v>5.77</v>
      </c>
      <c r="NM283" s="3" t="str">
        <f t="shared" ca="1" si="2039"/>
        <v>27.49</v>
      </c>
      <c r="NN283" s="3" t="str">
        <f t="shared" ca="1" si="2040"/>
        <v>5.91</v>
      </c>
      <c r="NO283" s="3" t="str">
        <f t="shared" ca="1" si="2041"/>
        <v>27.72</v>
      </c>
      <c r="NP283" s="3" t="str">
        <f t="shared" ca="1" si="2042"/>
        <v>6.09</v>
      </c>
      <c r="NQ283" s="3" t="str">
        <f t="shared" ca="1" si="2043"/>
        <v>27.96</v>
      </c>
      <c r="NR283" s="3" t="str">
        <f t="shared" ca="1" si="2044"/>
        <v>6.39</v>
      </c>
      <c r="NS283" s="3" t="str">
        <f t="shared" ca="1" si="2045"/>
        <v>28.20</v>
      </c>
      <c r="NT283" s="3" t="str">
        <f t="shared" ca="1" si="2046"/>
        <v>8.83</v>
      </c>
      <c r="NU283" s="3" t="str">
        <f t="shared" ca="1" si="2047"/>
        <v>28.44</v>
      </c>
      <c r="NV283" s="3" t="str">
        <f t="shared" ca="1" si="2048"/>
        <v>10.69</v>
      </c>
      <c r="NW283" s="3" t="str">
        <f t="shared" ca="1" si="2049"/>
        <v>28.67</v>
      </c>
      <c r="NX283" s="3" t="str">
        <f t="shared" ca="1" si="2050"/>
        <v>10.99</v>
      </c>
      <c r="NY283" s="3" t="str">
        <f t="shared" ca="1" si="2051"/>
        <v>28.91</v>
      </c>
      <c r="NZ283" s="3" t="str">
        <f t="shared" ca="1" si="2052"/>
        <v>11.16</v>
      </c>
      <c r="OA283" s="3" t="str">
        <f t="shared" ca="1" si="2053"/>
        <v>29.02</v>
      </c>
      <c r="OB283" s="3" t="str">
        <f t="shared" ca="1" si="2054"/>
        <v>11.22</v>
      </c>
      <c r="OC283" s="3" t="str">
        <f t="shared" ca="1" si="2055"/>
        <v>30.85</v>
      </c>
      <c r="OD283" s="3" t="str">
        <f t="shared" ca="1" si="2056"/>
        <v>11.72</v>
      </c>
      <c r="OE283" s="3" t="str">
        <f t="shared" ca="1" si="2057"/>
        <v>32.78</v>
      </c>
      <c r="OF283" s="3" t="str">
        <f t="shared" ca="1" si="2058"/>
        <v>11.94</v>
      </c>
      <c r="OG283" s="3" t="str">
        <f t="shared" ca="1" si="2059"/>
        <v>34.50</v>
      </c>
      <c r="OH283" s="3" t="str">
        <f t="shared" ca="1" si="2060"/>
        <v>12.06</v>
      </c>
      <c r="OI283" s="3" t="str">
        <f t="shared" ca="1" si="2061"/>
        <v>36.02</v>
      </c>
      <c r="OJ283" s="3" t="str">
        <f t="shared" ca="1" si="2062"/>
        <v>12.14</v>
      </c>
      <c r="OK283" s="3" t="str" cm="1">
        <f t="array" aca="1" ref="OK283" ca="1">_xlfn.IFS(VALUE(NP283)&gt;8.8,NO283,VALUE(NR283)&gt;8.8,NQ283,VALUE(NT283)&gt;8.8,NS283,VALUE(NV283)&gt;8.8,NU283,VALUE(NX283)&gt;8.8,NW283)</f>
        <v>28.20</v>
      </c>
      <c r="OL283" s="3" t="str" cm="1">
        <f t="array" aca="1" ref="OL283" ca="1">_xlfn.IFS(VALUE(NP283)&gt;8.8,NP283,VALUE(NR283)&gt;8.8,NR283,VALUE(NT283)&gt;8.8,NT283,VALUE(NV283)&gt;8.8,NV283,VALUE(NX283)&gt;8.8,NX283)</f>
        <v>8.83</v>
      </c>
      <c r="ON283" s="3" t="str">
        <f t="shared" ca="1" si="2063"/>
        <v>CALIBRATION OF NaOH:  A ~  M solution of NaOH was made by adding 21.99 mL of 3M NaOH to 600 mL of DI water.    Three titrations were run to calibrate the solution.  Titration 1: 638.9 mg of dry KHP was placed in a 250 mL Erlenmeyer flask with ~50 mL of DI water and 2 drops of phenolphthalein.  It required 31.13 mL of the NaOH solution to bring the solution to a faint pink color for 30 seconds.    Titration 2: 576.8 mg of dry KHP was placed in a 250 mL Erlenmeyer flask with ~50 mL of DI water and 2 drops of phenolphthalein.  It required 28.12 mL of the NaOH solution to bring the solution to a faint pink color for 30 seconds.    Titration 3: 631.0 mg of dry KHP was placed in a 250 mL Erlenmeyer flask with ~50 mL of DI water and 2 drops of phenolphthalein.  It required 30.77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15.0 mL of the NaOH solution to turn it pink.  You then decide to create solutions that will require ~18 mL of the NaOH solution to neutralize and calculate that the samples must be around 360 mg.   You then perform three precise titrations for molecular weight.     Titration 1: 354.6 mg of the unknown acid was placed in a 250 mL Erlenmeyer flask with ~50 mL of DI water and 2 drops of phenolphthalein.  It required 18.45 mL of the NaOH solution to bring the solution to a faint pink color for 30 seconds.    Titration 2: 355.4 mg of the unknown acid was placed in a 250 mL Erlenmeyer flask with ~50 mL of DI water and 2 drops of phenolphthalein.  It required 18.13 mL of the NaOH solution to bring the solution to a faint pink color for 30 seconds.    Titration 3: 359.4 mg of the unknown acid was placed in a 250 mL Erlenmeyer flask with ~50 mL of DI water and 2 drops of phenolphthalein.  It required 18.6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46 mL.  Readings - [vol: 4.46 mL, pH: 2.71], [vol: 6.40 mL, pH: 3.37], [vol: 7.72 mL, pH: 3.61], [vol: 9.71 mL, pH: 3.85], [vol: 11.37 mL, pH: 4.01], [vol: 13.19 mL, pH: 4.16], [vol: 14.83 mL, pH: 4.29], [vol: 16.48 mL, pH: 4.41], [vol: 18.23 mL, pH: 4.54], [vol: 20.04 mL, pH: 4.68], [vol: 22.29 mL, pH: 4.88], [vol: 23.46 mL, pH: 5.00], [vol: 25.61 mL, pH: 5.31], [vol: 27.23 mL, pH: 5.77], [vol: 27.49 mL, pH: 5.91], [vol: 27.72 mL, pH: 6.09], [vol: 27.96 mL, pH: 6.39], [vol: 28.20 mL, pH: 8.83], [vol: 28.44 mL, pH: 10.69], [vol: 28.67 mL, pH: 10.99], [vol: 28.91 mL, pH: 11.16], [vol: 29.02 mL, pH: 11.22], [vol: 30.85 mL, pH: 11.72], [vol: 32.78 mL, pH: 11.94], [vol: 34.50 mL, pH: 12.06], [vol: 36.02 mL, pH: 12.14]    You also note that the first sign of the pink indicator occurred at [vol: 28.20 mL, pH: 8.8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84" spans="4:404" x14ac:dyDescent="0.35">
      <c r="D284" s="3" t="str">
        <f ca="1">VLOOKUP(RANDBETWEEN(1,17),'Unknown Acids'!$C$4:$F$20,2,FALSE)</f>
        <v>Alpha</v>
      </c>
      <c r="E284" s="3">
        <f ca="1">VLOOKUP(D284,'Unknown Acids'!$D$4:$F$20,2,FALSE)</f>
        <v>200.67</v>
      </c>
      <c r="F284" s="3">
        <f ca="1">VLOOKUP(D284,'Unknown Acids'!$D$4:$F$20,3,FALSE)</f>
        <v>3.89</v>
      </c>
      <c r="G284" s="3">
        <f t="shared" ca="1" si="1706"/>
        <v>1.2882495516931315E-4</v>
      </c>
      <c r="H284" s="3">
        <f t="shared" ca="1" si="1707"/>
        <v>1.3353687336309754E-4</v>
      </c>
      <c r="I284" s="3">
        <f t="shared" ca="1" si="1708"/>
        <v>7.4885683243527745E-11</v>
      </c>
      <c r="J284" s="3">
        <f t="shared" ca="1" si="1709"/>
        <v>9.8685000000000009E-2</v>
      </c>
      <c r="K284" s="3">
        <f t="shared" ca="1" si="1710"/>
        <v>24.999012</v>
      </c>
      <c r="L284" s="3">
        <f t="shared" ca="1" si="1711"/>
        <v>0.1048</v>
      </c>
      <c r="M284" s="3">
        <f t="shared" ca="1" si="1712"/>
        <v>23.540338733015268</v>
      </c>
      <c r="N284" s="3">
        <f t="shared" ca="1" si="1713"/>
        <v>30.131633578259542</v>
      </c>
      <c r="O284" s="3">
        <f t="shared" si="1714"/>
        <v>0.3</v>
      </c>
      <c r="Q284" s="3" t="str">
        <f t="shared" ca="1" si="1715"/>
        <v>590.7</v>
      </c>
      <c r="R284" s="3" t="str">
        <f t="shared" ca="1" si="1715"/>
        <v>611.6</v>
      </c>
      <c r="S284" s="3" t="str">
        <f t="shared" ca="1" si="1715"/>
        <v>605.3</v>
      </c>
      <c r="T284" s="3" t="str">
        <f t="shared" ca="1" si="1716"/>
        <v>27.63</v>
      </c>
      <c r="U284" s="3" t="str">
        <f t="shared" ca="1" si="1717"/>
        <v>28.71</v>
      </c>
      <c r="V284" s="3" t="str">
        <f t="shared" ca="1" si="1718"/>
        <v>28.42</v>
      </c>
      <c r="W284" s="3">
        <f t="shared" si="1719"/>
        <v>0.1</v>
      </c>
      <c r="X284" s="3">
        <f t="shared" ca="1" si="1720"/>
        <v>0.10440000000000001</v>
      </c>
      <c r="Y284" s="3">
        <f t="shared" ca="1" si="1721"/>
        <v>0.38167938931297479</v>
      </c>
      <c r="AA284" s="3" t="str">
        <f t="shared" ca="1" si="1722"/>
        <v>300.6</v>
      </c>
      <c r="AB284" s="3" t="str">
        <f t="shared" ca="1" si="1723"/>
        <v>14.3</v>
      </c>
      <c r="AC284" s="3">
        <f t="shared" ca="1" si="1724"/>
        <v>340</v>
      </c>
      <c r="AD284" s="3">
        <f t="shared" ca="1" si="1725"/>
        <v>16</v>
      </c>
      <c r="AE284" s="3" t="str">
        <f t="shared" ca="1" si="1726"/>
        <v>355.6</v>
      </c>
      <c r="AF284" s="3" t="str">
        <f t="shared" ca="1" si="1726"/>
        <v>344.4</v>
      </c>
      <c r="AG284" s="3" t="str">
        <f t="shared" ca="1" si="1726"/>
        <v>353.0</v>
      </c>
      <c r="AH284" s="3" t="str">
        <f t="shared" ca="1" si="1727"/>
        <v>17.21</v>
      </c>
      <c r="AI284" s="3" t="str">
        <f t="shared" ca="1" si="1728"/>
        <v>16.56</v>
      </c>
      <c r="AJ284" s="3" t="str">
        <f t="shared" ca="1" si="1729"/>
        <v>17.42</v>
      </c>
      <c r="AK284" s="3">
        <f t="shared" si="1730"/>
        <v>0.5</v>
      </c>
      <c r="AL284" s="3">
        <f t="shared" ca="1" si="1731"/>
        <v>197.07398250747966</v>
      </c>
      <c r="AM284" s="3">
        <f t="shared" ca="1" si="1732"/>
        <v>1.7920055277422293</v>
      </c>
      <c r="AO284" s="3">
        <f t="shared" ca="1" si="1733"/>
        <v>7.35</v>
      </c>
      <c r="AP284" s="3">
        <f>0</f>
        <v>0</v>
      </c>
      <c r="AQ284" s="3">
        <f t="shared" ca="1" si="1734"/>
        <v>0</v>
      </c>
      <c r="AR284" s="3">
        <f t="shared" ca="1" si="1735"/>
        <v>2.4670274992200005E-3</v>
      </c>
      <c r="AS284" s="3">
        <f t="shared" ca="1" si="1736"/>
        <v>24.999012</v>
      </c>
      <c r="AT284" s="3">
        <f t="shared" ca="1" si="1737"/>
        <v>9.8685000000000023E-2</v>
      </c>
      <c r="AU284" s="3">
        <f t="shared" ca="1" si="1738"/>
        <v>0</v>
      </c>
      <c r="AV284" s="3">
        <f>1</f>
        <v>1</v>
      </c>
      <c r="AW284" s="3">
        <f t="shared" ca="1" si="1739"/>
        <v>1.3353687336309754E-4</v>
      </c>
      <c r="AX284" s="3">
        <f t="shared" ca="1" si="1740"/>
        <v>-1.3178086347837283E-5</v>
      </c>
      <c r="AY284" s="3">
        <f t="shared" ca="1" si="1741"/>
        <v>3.5640089417835895E-3</v>
      </c>
      <c r="AZ284" s="3">
        <f t="shared" ca="1" si="1742"/>
        <v>2.4480612150273067</v>
      </c>
      <c r="BA284" s="3">
        <f t="shared" ca="1" si="1743"/>
        <v>1.9408634756688197</v>
      </c>
      <c r="BB284" s="3">
        <f t="shared" ca="1" si="1744"/>
        <v>2.0340249225009229E-4</v>
      </c>
      <c r="BC284" s="3">
        <f t="shared" ca="1" si="1745"/>
        <v>2.2636250069699082E-3</v>
      </c>
      <c r="BD284" s="3">
        <f t="shared" ca="1" si="1746"/>
        <v>26.939875475668821</v>
      </c>
      <c r="BE284" s="3">
        <f t="shared" ca="1" si="1747"/>
        <v>8.4025073130510108E-2</v>
      </c>
      <c r="BF284" s="3">
        <f t="shared" ca="1" si="1748"/>
        <v>7.5502387690618141E-3</v>
      </c>
      <c r="BG284" s="3">
        <f>1</f>
        <v>1</v>
      </c>
      <c r="BH284" s="3">
        <f t="shared" ca="1" si="1749"/>
        <v>7.6837756424249113E-3</v>
      </c>
      <c r="BI284" s="3">
        <f t="shared" ca="1" si="1750"/>
        <v>-1.1220445549953939E-5</v>
      </c>
      <c r="BJ284" s="3">
        <f t="shared" ca="1" si="1751"/>
        <v>1.2552238688267694E-3</v>
      </c>
      <c r="BK284" s="3">
        <f t="shared" ca="1" si="1752"/>
        <v>2.9012788109752976</v>
      </c>
      <c r="BL284" s="3">
        <f t="shared" ca="1" si="1753"/>
        <v>3.4097369513376394</v>
      </c>
      <c r="BM284" s="3">
        <f t="shared" ca="1" si="1754"/>
        <v>3.5734043250018458E-4</v>
      </c>
      <c r="BN284" s="3">
        <f t="shared" ca="1" si="1755"/>
        <v>2.1096870667198162E-3</v>
      </c>
      <c r="BO284" s="3">
        <f t="shared" ca="1" si="1756"/>
        <v>28.408748951337639</v>
      </c>
      <c r="BP284" s="3">
        <f t="shared" ca="1" si="1757"/>
        <v>7.4261878632303546E-2</v>
      </c>
      <c r="BQ284" s="3">
        <f t="shared" ca="1" si="1758"/>
        <v>1.2578534630732448E-2</v>
      </c>
      <c r="BR284" s="3">
        <f>1</f>
        <v>1</v>
      </c>
      <c r="BS284" s="3">
        <f t="shared" ca="1" si="1759"/>
        <v>1.2712071504095545E-2</v>
      </c>
      <c r="BT284" s="3">
        <f t="shared" ca="1" si="1760"/>
        <v>-9.9166990826276388E-6</v>
      </c>
      <c r="BU284" s="3">
        <f t="shared" ca="1" si="1761"/>
        <v>7.3733365634603629E-4</v>
      </c>
      <c r="BV284" s="3">
        <f t="shared" ca="1" si="1762"/>
        <v>3.1323359418303061</v>
      </c>
      <c r="BW284" s="3">
        <f t="shared" ca="1" si="1763"/>
        <v>5.4590504270064599</v>
      </c>
      <c r="BX284" s="3">
        <f t="shared" ca="1" si="1764"/>
        <v>5.7210848475027702E-4</v>
      </c>
      <c r="BY284" s="3">
        <f t="shared" ca="1" si="1765"/>
        <v>1.8949190144697235E-3</v>
      </c>
      <c r="BZ284" s="3">
        <f t="shared" ca="1" si="1766"/>
        <v>30.45806242700646</v>
      </c>
      <c r="CA284" s="3">
        <f t="shared" ca="1" si="1767"/>
        <v>6.2214036727088154E-2</v>
      </c>
      <c r="CB284" s="3">
        <f t="shared" ca="1" si="1768"/>
        <v>1.8783482571202614E-2</v>
      </c>
      <c r="CC284" s="3">
        <f>1</f>
        <v>1</v>
      </c>
      <c r="CD284" s="3">
        <f t="shared" ca="1" si="1769"/>
        <v>1.8917019444565711E-2</v>
      </c>
      <c r="CE284" s="3">
        <f t="shared" ca="1" si="1770"/>
        <v>-8.3078679438322708E-6</v>
      </c>
      <c r="CF284" s="3">
        <f t="shared" ca="1" si="1771"/>
        <v>4.2942606383305007E-4</v>
      </c>
      <c r="CG284" s="3">
        <f t="shared" ca="1" si="1772"/>
        <v>3.367111599780181</v>
      </c>
      <c r="CH284" s="3">
        <f t="shared" ca="1" si="1773"/>
        <v>6.659513902675279</v>
      </c>
      <c r="CI284" s="3">
        <f t="shared" ca="1" si="1774"/>
        <v>6.9791705700036921E-4</v>
      </c>
      <c r="CJ284" s="3">
        <f t="shared" ca="1" si="1775"/>
        <v>1.7691104422196313E-3</v>
      </c>
      <c r="CK284" s="3">
        <f t="shared" ca="1" si="1776"/>
        <v>31.658525902675279</v>
      </c>
      <c r="CL284" s="3">
        <f t="shared" ca="1" si="1777"/>
        <v>5.5881011252963422E-2</v>
      </c>
      <c r="CM284" s="3">
        <f t="shared" ca="1" si="1778"/>
        <v>2.2045153307071453E-2</v>
      </c>
      <c r="CN284" s="3">
        <f>1</f>
        <v>1</v>
      </c>
      <c r="CO284" s="3">
        <f t="shared" ca="1" si="1779"/>
        <v>2.217869018043455E-2</v>
      </c>
      <c r="CP284" s="3">
        <f t="shared" ca="1" si="1780"/>
        <v>-7.4621755230888052E-6</v>
      </c>
      <c r="CQ284" s="3">
        <f t="shared" ca="1" si="1781"/>
        <v>3.3150207857956561E-4</v>
      </c>
      <c r="CR284" s="3">
        <f t="shared" ca="1" si="1782"/>
        <v>3.4795137441436563</v>
      </c>
      <c r="CS284" s="3">
        <f t="shared" ca="1" si="1783"/>
        <v>8.5227373783441003</v>
      </c>
      <c r="CT284" s="3">
        <f t="shared" ca="1" si="1784"/>
        <v>8.9318287725046179E-4</v>
      </c>
      <c r="CU284" s="3">
        <f t="shared" ca="1" si="1785"/>
        <v>1.5738446219695388E-3</v>
      </c>
      <c r="CV284" s="3">
        <f t="shared" ca="1" si="1786"/>
        <v>33.521749378344097</v>
      </c>
      <c r="CW284" s="3">
        <f t="shared" ca="1" si="1787"/>
        <v>4.6949954914533264E-2</v>
      </c>
      <c r="CX284" s="3">
        <f t="shared" ca="1" si="1788"/>
        <v>2.6644876649172752E-2</v>
      </c>
      <c r="CY284" s="3">
        <f>1</f>
        <v>1</v>
      </c>
      <c r="CZ284" s="3">
        <f t="shared" ca="1" si="1789"/>
        <v>2.6778413522535849E-2</v>
      </c>
      <c r="DA284" s="3">
        <f t="shared" ca="1" si="1790"/>
        <v>-6.269550183825168E-6</v>
      </c>
      <c r="DB284" s="3">
        <f t="shared" ca="1" si="1791"/>
        <v>2.3211504976817891E-4</v>
      </c>
      <c r="DC284" s="3">
        <f t="shared" ca="1" si="1792"/>
        <v>3.6342967000465407</v>
      </c>
      <c r="DD284" s="3">
        <f t="shared" ca="1" si="1793"/>
        <v>10.484390854012918</v>
      </c>
      <c r="DE284" s="3">
        <f t="shared" ca="1" si="1794"/>
        <v>1.0987641615005539E-3</v>
      </c>
      <c r="DF284" s="3">
        <f t="shared" ca="1" si="1795"/>
        <v>1.3682633377194466E-3</v>
      </c>
      <c r="DG284" s="3">
        <f t="shared" ca="1" si="1796"/>
        <v>35.483402854012922</v>
      </c>
      <c r="DH284" s="3">
        <f t="shared" ca="1" si="1797"/>
        <v>3.8560657312062326E-2</v>
      </c>
      <c r="DI284" s="3">
        <f t="shared" ca="1" si="1798"/>
        <v>3.0965580331208047E-2</v>
      </c>
      <c r="DJ284" s="3">
        <f>1</f>
        <v>1</v>
      </c>
      <c r="DK284" s="3">
        <f t="shared" ca="1" si="1799"/>
        <v>3.1099117204571144E-2</v>
      </c>
      <c r="DL284" s="3">
        <f t="shared" ca="1" si="1800"/>
        <v>-5.1492696122786682E-6</v>
      </c>
      <c r="DM284" s="3">
        <f t="shared" ca="1" si="1801"/>
        <v>1.6470378378243868E-4</v>
      </c>
      <c r="DN284" s="3">
        <f t="shared" ca="1" si="1802"/>
        <v>3.7832964235566693</v>
      </c>
      <c r="DO284" s="3">
        <f t="shared" ca="1" si="1803"/>
        <v>12.022084329681739</v>
      </c>
      <c r="DP284" s="3">
        <f t="shared" ca="1" si="1804"/>
        <v>1.2599144377506463E-3</v>
      </c>
      <c r="DQ284" s="3">
        <f t="shared" ca="1" si="1805"/>
        <v>1.2071130614693542E-3</v>
      </c>
      <c r="DR284" s="3">
        <f t="shared" ca="1" si="1806"/>
        <v>37.02109632968174</v>
      </c>
      <c r="DS284" s="3">
        <f t="shared" ca="1" si="1807"/>
        <v>3.2606086289820355E-2</v>
      </c>
      <c r="DT284" s="3">
        <f t="shared" ca="1" si="1808"/>
        <v>3.4032337306567212E-2</v>
      </c>
      <c r="DU284" s="3">
        <f>1</f>
        <v>1</v>
      </c>
      <c r="DV284" s="3">
        <f t="shared" ca="1" si="1809"/>
        <v>3.4165874179930313E-2</v>
      </c>
      <c r="DW284" s="3">
        <f t="shared" ca="1" si="1810"/>
        <v>-4.3541148157499719E-6</v>
      </c>
      <c r="DX284" s="3">
        <f t="shared" ca="1" si="1811"/>
        <v>1.2696861679155347E-4</v>
      </c>
      <c r="DY284" s="3">
        <f t="shared" ca="1" si="1812"/>
        <v>3.8963036116309926</v>
      </c>
      <c r="DZ284" s="3">
        <f t="shared" ca="1" si="1813"/>
        <v>14.167907805350557</v>
      </c>
      <c r="EA284" s="3">
        <f t="shared" ca="1" si="1814"/>
        <v>1.4847967380007385E-3</v>
      </c>
      <c r="EB284" s="3">
        <f t="shared" ca="1" si="1815"/>
        <v>9.8223076121926206E-4</v>
      </c>
      <c r="EC284" s="3">
        <f t="shared" ca="1" si="1816"/>
        <v>39.16691980535056</v>
      </c>
      <c r="ED284" s="3">
        <f t="shared" ca="1" si="1817"/>
        <v>2.5078070118883345E-2</v>
      </c>
      <c r="EE284" s="3">
        <f t="shared" ca="1" si="1818"/>
        <v>3.7909458935749693E-2</v>
      </c>
      <c r="EF284" s="3">
        <f>1</f>
        <v>1</v>
      </c>
      <c r="EG284" s="3">
        <f t="shared" ca="1" si="1819"/>
        <v>3.8042995809112794E-2</v>
      </c>
      <c r="EH284" s="3">
        <f t="shared" ca="1" si="1820"/>
        <v>-3.3488470736562057E-6</v>
      </c>
      <c r="EI284" s="3">
        <f t="shared" ca="1" si="1821"/>
        <v>8.782520241679484E-5</v>
      </c>
      <c r="EJ284" s="3">
        <f t="shared" ca="1" si="1822"/>
        <v>4.0563808405863693</v>
      </c>
      <c r="EK284" s="3">
        <f t="shared" ca="1" si="1823"/>
        <v>15.744901281019377</v>
      </c>
      <c r="EL284" s="3">
        <f t="shared" ca="1" si="1824"/>
        <v>1.6500656542508306E-3</v>
      </c>
      <c r="EM284" s="3">
        <f t="shared" ca="1" si="1825"/>
        <v>8.1696184496916988E-4</v>
      </c>
      <c r="EN284" s="3">
        <f t="shared" ca="1" si="1826"/>
        <v>40.743913281019374</v>
      </c>
      <c r="EO284" s="3">
        <f t="shared" ca="1" si="1827"/>
        <v>2.0051138419974818E-2</v>
      </c>
      <c r="EP284" s="3">
        <f t="shared" ca="1" si="1828"/>
        <v>4.0498457840069987E-2</v>
      </c>
      <c r="EQ284" s="3">
        <f>1</f>
        <v>1</v>
      </c>
      <c r="ER284" s="3">
        <f t="shared" ca="1" si="1829"/>
        <v>4.0631994713433088E-2</v>
      </c>
      <c r="ES284" s="3">
        <f t="shared" ca="1" si="1830"/>
        <v>-2.6775663319741171E-6</v>
      </c>
      <c r="ET284" s="3">
        <f t="shared" ca="1" si="1831"/>
        <v>6.5791449227053933E-5</v>
      </c>
      <c r="EU284" s="3">
        <f t="shared" ca="1" si="1832"/>
        <v>4.1818305470367632</v>
      </c>
      <c r="EV284" s="3">
        <f t="shared" ca="1" si="1833"/>
        <v>17.363774756688198</v>
      </c>
      <c r="EW284" s="3">
        <f t="shared" ca="1" si="1834"/>
        <v>1.8197235945009232E-3</v>
      </c>
      <c r="EX284" s="3">
        <f t="shared" ca="1" si="1835"/>
        <v>6.4730390471907733E-4</v>
      </c>
      <c r="EY284" s="3">
        <f t="shared" ca="1" si="1836"/>
        <v>42.362786756688195</v>
      </c>
      <c r="EZ284" s="3">
        <f t="shared" ca="1" si="1837"/>
        <v>1.5280012347555997E-2</v>
      </c>
      <c r="FA284" s="3">
        <f t="shared" ca="1" si="1838"/>
        <v>4.2955710278281607E-2</v>
      </c>
      <c r="FB284" s="3">
        <f>1</f>
        <v>1</v>
      </c>
      <c r="FC284" s="3">
        <f t="shared" ca="1" si="1839"/>
        <v>4.3089247151644708E-2</v>
      </c>
      <c r="FD284" s="3">
        <f t="shared" ca="1" si="1840"/>
        <v>-2.0404450738421518E-6</v>
      </c>
      <c r="FE284" s="3">
        <f t="shared" ca="1" si="1841"/>
        <v>4.7302000599089289E-5</v>
      </c>
      <c r="FF284" s="3">
        <f t="shared" ca="1" si="1842"/>
        <v>4.3251204907469436</v>
      </c>
      <c r="FG284" s="3">
        <f t="shared" ca="1" si="1843"/>
        <v>19.39955823235702</v>
      </c>
      <c r="FH284" s="3">
        <f t="shared" ca="1" si="1844"/>
        <v>2.0330737027510161E-3</v>
      </c>
      <c r="FI284" s="3">
        <f t="shared" ca="1" si="1845"/>
        <v>4.3395379646898446E-4</v>
      </c>
      <c r="FJ284" s="3">
        <f t="shared" ca="1" si="1846"/>
        <v>44.398570232357017</v>
      </c>
      <c r="FK284" s="3">
        <f t="shared" ca="1" si="1847"/>
        <v>9.7740488983747813E-3</v>
      </c>
      <c r="FL284" s="3">
        <f t="shared" ca="1" si="1848"/>
        <v>4.5791422834362862E-2</v>
      </c>
      <c r="FM284" s="3">
        <f>1</f>
        <v>1</v>
      </c>
      <c r="FN284" s="3">
        <f t="shared" ca="1" si="1849"/>
        <v>4.5924959707725962E-2</v>
      </c>
      <c r="FO284" s="3">
        <f t="shared" ca="1" si="1850"/>
        <v>-1.3051959299869962E-6</v>
      </c>
      <c r="FP284" s="3">
        <f t="shared" ca="1" si="1851"/>
        <v>2.840262091493434E-5</v>
      </c>
      <c r="FQ284" s="3">
        <f t="shared" ca="1" si="1852"/>
        <v>4.546641582615826</v>
      </c>
      <c r="FR284" s="3">
        <f t="shared" ca="1" si="1853"/>
        <v>21.005921708025838</v>
      </c>
      <c r="FS284" s="3">
        <f t="shared" ca="1" si="1854"/>
        <v>2.2014205950011082E-3</v>
      </c>
      <c r="FT284" s="3">
        <f t="shared" ca="1" si="1855"/>
        <v>2.656069042188923E-4</v>
      </c>
      <c r="FU284" s="3">
        <f t="shared" ca="1" si="1856"/>
        <v>46.004933708025838</v>
      </c>
      <c r="FV284" s="3">
        <f t="shared" ca="1" si="1857"/>
        <v>5.7734439072250109E-3</v>
      </c>
      <c r="FW284" s="3">
        <f t="shared" ca="1" si="1858"/>
        <v>4.7851837130613174E-2</v>
      </c>
      <c r="FX284" s="3">
        <f>1</f>
        <v>1</v>
      </c>
      <c r="FY284" s="3">
        <f t="shared" ca="1" si="1859"/>
        <v>4.7985374003976275E-2</v>
      </c>
      <c r="FZ284" s="3">
        <f t="shared" ca="1" si="1860"/>
        <v>-7.7096764790805337E-7</v>
      </c>
      <c r="GA284" s="3">
        <f t="shared" ca="1" si="1861"/>
        <v>1.6061345713760944E-5</v>
      </c>
      <c r="GB284" s="3">
        <f t="shared" ca="1" si="1862"/>
        <v>4.7942180697935664</v>
      </c>
      <c r="GC284" s="3">
        <f t="shared" ca="1" si="1863"/>
        <v>22.596385183694657</v>
      </c>
      <c r="GD284" s="3">
        <f t="shared" ca="1" si="1864"/>
        <v>2.3681011672512004E-3</v>
      </c>
      <c r="GE284" s="3">
        <f t="shared" ca="1" si="1865"/>
        <v>9.8926331968800154E-5</v>
      </c>
      <c r="GF284" s="3">
        <f t="shared" ca="1" si="1866"/>
        <v>47.595397183694658</v>
      </c>
      <c r="GG284" s="3">
        <f t="shared" ca="1" si="1867"/>
        <v>2.0784852700565458E-3</v>
      </c>
      <c r="GH284" s="3">
        <f t="shared" ca="1" si="1868"/>
        <v>4.9754835706307961E-2</v>
      </c>
      <c r="GI284" s="3">
        <f>1</f>
        <v>1</v>
      </c>
      <c r="GJ284" s="3">
        <f t="shared" ca="1" si="1869"/>
        <v>4.9888372579671061E-2</v>
      </c>
      <c r="GK284" s="3">
        <f t="shared" ca="1" si="1870"/>
        <v>-2.7755442429460457E-7</v>
      </c>
      <c r="GL284" s="3">
        <f t="shared" ca="1" si="1871"/>
        <v>5.562888990163356E-6</v>
      </c>
      <c r="GM284" s="3">
        <f t="shared" ca="1" si="1872"/>
        <v>5.2546996065054286</v>
      </c>
      <c r="GN284" s="3">
        <f t="shared" ca="1" si="1873"/>
        <v>22.834128571024809</v>
      </c>
      <c r="GO284" s="3">
        <f t="shared" ca="1" si="1874"/>
        <v>2.3930166742434002E-3</v>
      </c>
      <c r="GP284" s="3">
        <f t="shared" ca="1" si="1875"/>
        <v>7.4010824976600276E-5</v>
      </c>
      <c r="GQ284" s="3">
        <f t="shared" ca="1" si="1876"/>
        <v>47.833140571024813</v>
      </c>
      <c r="GR284" s="3">
        <f t="shared" ca="1" si="1877"/>
        <v>1.5472708689638652E-3</v>
      </c>
      <c r="GS284" s="3">
        <f t="shared" ca="1" si="1878"/>
        <v>5.002842476316479E-2</v>
      </c>
      <c r="GT284" s="3">
        <f>1</f>
        <v>1</v>
      </c>
      <c r="GU284" s="3">
        <f t="shared" ca="1" si="1879"/>
        <v>5.0161961636527891E-2</v>
      </c>
      <c r="GV284" s="3">
        <f t="shared" ca="1" si="1880"/>
        <v>-2.0661771408723756E-7</v>
      </c>
      <c r="GW284" s="3">
        <f t="shared" ca="1" si="1881"/>
        <v>4.1186736697319815E-6</v>
      </c>
      <c r="GX284" s="3">
        <f t="shared" ca="1" si="1882"/>
        <v>5.3852426166498066</v>
      </c>
      <c r="GY284" s="3">
        <f t="shared" ca="1" si="1883"/>
        <v>23.069531958354961</v>
      </c>
      <c r="GZ284" s="3">
        <f t="shared" ca="1" si="1884"/>
        <v>2.4176869492356003E-3</v>
      </c>
      <c r="HA284" s="3">
        <f t="shared" ca="1" si="1885"/>
        <v>4.9340549984400184E-5</v>
      </c>
      <c r="HB284" s="3">
        <f t="shared" ca="1" si="1886"/>
        <v>48.068543958354965</v>
      </c>
      <c r="HC284" s="3">
        <f t="shared" ca="1" si="1887"/>
        <v>1.0264623373478349E-3</v>
      </c>
      <c r="HD284" s="3">
        <f t="shared" ca="1" si="1888"/>
        <v>5.0296654530043727E-2</v>
      </c>
      <c r="HE284" s="3">
        <f>1</f>
        <v>1</v>
      </c>
      <c r="HF284" s="3">
        <f t="shared" ca="1" si="1889"/>
        <v>5.0430191403406828E-2</v>
      </c>
      <c r="HG284" s="3">
        <f t="shared" ca="1" si="1890"/>
        <v>-1.3707057115440694E-7</v>
      </c>
      <c r="HH284" s="3">
        <f t="shared" ca="1" si="1891"/>
        <v>2.7178795176246995E-6</v>
      </c>
      <c r="HI284" s="3">
        <f t="shared" ca="1" si="1892"/>
        <v>5.5657697992556621</v>
      </c>
      <c r="HJ284" s="3">
        <f t="shared" ca="1" si="1893"/>
        <v>23.304935345685116</v>
      </c>
      <c r="HK284" s="3">
        <f t="shared" ca="1" si="1894"/>
        <v>2.4423572242278004E-3</v>
      </c>
      <c r="HL284" s="3">
        <f t="shared" ca="1" si="1895"/>
        <v>2.4670274992200092E-5</v>
      </c>
      <c r="HM284" s="3">
        <f t="shared" ca="1" si="1896"/>
        <v>48.303947345685117</v>
      </c>
      <c r="HN284" s="3">
        <f t="shared" ca="1" si="1897"/>
        <v>5.1072999926172352E-4</v>
      </c>
      <c r="HO284" s="3">
        <f t="shared" ca="1" si="1898"/>
        <v>5.0562269926910444E-2</v>
      </c>
      <c r="HP284" s="3">
        <f>1</f>
        <v>1</v>
      </c>
      <c r="HQ284" s="3">
        <f t="shared" ca="1" si="1899"/>
        <v>5.0695806800273545E-2</v>
      </c>
      <c r="HR284" s="3">
        <f t="shared" ca="1" si="1900"/>
        <v>-6.8201287234147672E-8</v>
      </c>
      <c r="HS284" s="3">
        <f t="shared" ca="1" si="1901"/>
        <v>1.3452686088051558E-6</v>
      </c>
      <c r="HT284" s="3">
        <f t="shared" ca="1" si="1902"/>
        <v>5.8711909917397493</v>
      </c>
      <c r="HU284" s="3">
        <f t="shared" ca="1" si="1903"/>
        <v>23.542692766888571</v>
      </c>
      <c r="HV284" s="3">
        <f t="shared" ca="1" si="1904"/>
        <v>2.4672742019699223E-3</v>
      </c>
      <c r="HW284" s="3">
        <f t="shared" ca="1" si="1905"/>
        <v>-2.467027499218101E-7</v>
      </c>
      <c r="HX284" s="3">
        <f t="shared" ca="1" si="1906"/>
        <v>48.541704766888571</v>
      </c>
      <c r="HY284" s="3">
        <f t="shared" ca="1" si="1907"/>
        <v>-5.0822844213351935E-6</v>
      </c>
      <c r="HZ284" s="3">
        <f t="shared" ca="1" si="1908"/>
        <v>5.0827926497812405E-2</v>
      </c>
      <c r="IA284" s="3">
        <f>1</f>
        <v>1</v>
      </c>
      <c r="IB284" s="3">
        <f t="shared" ca="1" si="1909"/>
        <v>5.0823593070184371E-6</v>
      </c>
      <c r="IC284" s="3">
        <f t="shared" ca="1" si="1910"/>
        <v>-3.8059034132991608E-12</v>
      </c>
      <c r="ID284" s="3">
        <f t="shared" ca="1" si="1911"/>
        <v>6.6248971843108702E-7</v>
      </c>
      <c r="IE284" s="3">
        <f t="shared" ca="1" si="1912"/>
        <v>8.7592729587368545</v>
      </c>
      <c r="IF284" s="3">
        <f t="shared" ca="1" si="1913"/>
        <v>23.77574212034542</v>
      </c>
      <c r="IG284" s="3">
        <f t="shared" ca="1" si="1914"/>
        <v>2.4916977742121997E-3</v>
      </c>
      <c r="IH284" s="3">
        <f t="shared" ca="1" si="1915"/>
        <v>-2.4670274992199225E-5</v>
      </c>
      <c r="II284" s="3">
        <f t="shared" ca="1" si="1916"/>
        <v>48.77475412034542</v>
      </c>
      <c r="IJ284" s="3">
        <f t="shared" ca="1" si="1917"/>
        <v>-5.0580008935213695E-4</v>
      </c>
      <c r="IK284" s="3">
        <f t="shared" ca="1" si="1918"/>
        <v>5.1085809024567434E-2</v>
      </c>
      <c r="IL284" s="3">
        <f>1</f>
        <v>1</v>
      </c>
      <c r="IM284" s="3">
        <f t="shared" ca="1" si="1919"/>
        <v>5.0580016423782022E-4</v>
      </c>
      <c r="IN284" s="3">
        <f t="shared" ca="1" si="1920"/>
        <v>-3.7877185275773351E-12</v>
      </c>
      <c r="IO284" s="3">
        <f t="shared" ca="1" si="1921"/>
        <v>7.488456347799332E-9</v>
      </c>
      <c r="IP284" s="3">
        <f t="shared" ca="1" si="1922"/>
        <v>10.703985331484775</v>
      </c>
      <c r="IQ284" s="3">
        <f t="shared" ca="1" si="1923"/>
        <v>24.011145507675575</v>
      </c>
      <c r="IR284" s="3">
        <f t="shared" ca="1" si="1924"/>
        <v>2.5163680492044007E-3</v>
      </c>
      <c r="IS284" s="3">
        <f t="shared" ca="1" si="1925"/>
        <v>-4.9340549984400184E-5</v>
      </c>
      <c r="IT284" s="3">
        <f t="shared" ca="1" si="1926"/>
        <v>49.010157507675572</v>
      </c>
      <c r="IU284" s="3">
        <f t="shared" ca="1" si="1927"/>
        <v>-1.0067413061603172E-3</v>
      </c>
      <c r="IV284" s="3">
        <f t="shared" ca="1" si="1928"/>
        <v>5.1343806614176001E-2</v>
      </c>
      <c r="IW284" s="3">
        <f>1</f>
        <v>1</v>
      </c>
      <c r="IX284" s="3">
        <f t="shared" ca="1" si="1929"/>
        <v>1.0067413810460003E-3</v>
      </c>
      <c r="IY284" s="3">
        <f t="shared" ca="1" si="1930"/>
        <v>-3.769525528064832E-12</v>
      </c>
      <c r="IZ284" s="3">
        <f t="shared" ca="1" si="1931"/>
        <v>3.7442699579942965E-9</v>
      </c>
      <c r="JA284" s="3">
        <f t="shared" ca="1" si="1932"/>
        <v>11.00291950311572</v>
      </c>
      <c r="JB284" s="3">
        <f t="shared" ca="1" si="1933"/>
        <v>24.246548895005727</v>
      </c>
      <c r="JC284" s="3">
        <f t="shared" ca="1" si="1934"/>
        <v>2.5410383241965999E-3</v>
      </c>
      <c r="JD284" s="3">
        <f t="shared" ca="1" si="1935"/>
        <v>-7.4010824976599408E-5</v>
      </c>
      <c r="JE284" s="3">
        <f t="shared" ca="1" si="1936"/>
        <v>49.245560895005724</v>
      </c>
      <c r="JF284" s="3">
        <f t="shared" ca="1" si="1937"/>
        <v>-1.5028933295001879E-3</v>
      </c>
      <c r="JG284" s="3">
        <f t="shared" ca="1" si="1938"/>
        <v>5.1599337646173533E-2</v>
      </c>
      <c r="JH284" s="3">
        <f>1</f>
        <v>1</v>
      </c>
      <c r="JI284" s="3">
        <f t="shared" ca="1" si="1939"/>
        <v>1.5028934043858711E-3</v>
      </c>
      <c r="JJ284" s="3">
        <f t="shared" ca="1" si="1940"/>
        <v>-3.7515064607254254E-12</v>
      </c>
      <c r="JK284" s="3">
        <f t="shared" ca="1" si="1941"/>
        <v>2.4961851711070154E-9</v>
      </c>
      <c r="JL284" s="3">
        <f t="shared" ca="1" si="1942"/>
        <v>11.176928878193049</v>
      </c>
      <c r="JM284" s="3">
        <f t="shared" ca="1" si="1943"/>
        <v>24.366848659363477</v>
      </c>
      <c r="JN284" s="3">
        <f t="shared" ca="1" si="1944"/>
        <v>2.5536457395012925E-3</v>
      </c>
      <c r="JO284" s="3">
        <f t="shared" ca="1" si="1945"/>
        <v>-8.6618240281291937E-5</v>
      </c>
      <c r="JP284" s="3">
        <f t="shared" ca="1" si="1946"/>
        <v>49.365860659363477</v>
      </c>
      <c r="JQ284" s="3">
        <f t="shared" ca="1" si="1947"/>
        <v>-1.7546182548903381E-3</v>
      </c>
      <c r="JR284" s="3">
        <f t="shared" ca="1" si="1948"/>
        <v>5.1728982446433439E-2</v>
      </c>
      <c r="JS284" s="3">
        <f>1</f>
        <v>1</v>
      </c>
      <c r="JT284" s="3">
        <f t="shared" ca="1" si="1949"/>
        <v>1.7546183297760213E-3</v>
      </c>
      <c r="JU284" s="3">
        <f t="shared" ca="1" si="1950"/>
        <v>-3.7423644071445919E-12</v>
      </c>
      <c r="JV284" s="3">
        <f t="shared" ca="1" si="1951"/>
        <v>2.1328626257722041E-9</v>
      </c>
      <c r="JW284" s="3">
        <f t="shared" ca="1" si="1952"/>
        <v>11.244183171322081</v>
      </c>
      <c r="JX284" s="3">
        <f t="shared" ca="1" si="1953"/>
        <v>25.911112135032297</v>
      </c>
      <c r="JY284" s="3">
        <f t="shared" ca="1" si="1954"/>
        <v>2.7154845517513852E-3</v>
      </c>
      <c r="JZ284" s="3">
        <f t="shared" ca="1" si="1955"/>
        <v>-2.4845705253138473E-4</v>
      </c>
      <c r="KA284" s="3">
        <f t="shared" ca="1" si="1956"/>
        <v>50.910124135032298</v>
      </c>
      <c r="KB284" s="3">
        <f t="shared" ca="1" si="1957"/>
        <v>-4.8803073406850396E-3</v>
      </c>
      <c r="KC284" s="3">
        <f t="shared" ca="1" si="1958"/>
        <v>5.3338792585712919E-2</v>
      </c>
      <c r="KD284" s="3">
        <f>1</f>
        <v>1</v>
      </c>
      <c r="KE284" s="3">
        <f t="shared" ca="1" si="1959"/>
        <v>4.8803074155707232E-3</v>
      </c>
      <c r="KF284" s="3">
        <f t="shared" ca="1" si="1960"/>
        <v>-3.6288467765203204E-12</v>
      </c>
      <c r="KG284" s="3">
        <f t="shared" ca="1" si="1961"/>
        <v>7.4356918842652386E-10</v>
      </c>
      <c r="KH284" s="3">
        <f t="shared" ca="1" si="1962"/>
        <v>11.688447239024891</v>
      </c>
      <c r="KI284" s="3">
        <f t="shared" ca="1" si="1963"/>
        <v>27.624365610701116</v>
      </c>
      <c r="KJ284" s="3">
        <f t="shared" ca="1" si="1964"/>
        <v>2.8950335160014768E-3</v>
      </c>
      <c r="KK284" s="3">
        <f t="shared" ca="1" si="1965"/>
        <v>-4.2800601678147625E-4</v>
      </c>
      <c r="KL284" s="3">
        <f t="shared" ca="1" si="1966"/>
        <v>52.623377610701112</v>
      </c>
      <c r="KM284" s="3">
        <f t="shared" ca="1" si="1967"/>
        <v>-8.1333817062787701E-3</v>
      </c>
      <c r="KN284" s="3">
        <f t="shared" ca="1" si="1968"/>
        <v>5.5014209415033127E-2</v>
      </c>
      <c r="KO284" s="3">
        <f>1</f>
        <v>1</v>
      </c>
      <c r="KP284" s="3">
        <f t="shared" ca="1" si="1969"/>
        <v>8.1333817811644529E-3</v>
      </c>
      <c r="KQ284" s="3">
        <f t="shared" ca="1" si="1970"/>
        <v>-3.5107028139921773E-12</v>
      </c>
      <c r="KR284" s="3">
        <f t="shared" ca="1" si="1971"/>
        <v>4.3164119414157431E-10</v>
      </c>
      <c r="KS284" s="3">
        <f t="shared" ca="1" si="1972"/>
        <v>11.910271177623052</v>
      </c>
      <c r="KT284" s="3">
        <f t="shared" ca="1" si="1973"/>
        <v>29.615869086369937</v>
      </c>
      <c r="KU284" s="3">
        <f t="shared" ca="1" si="1974"/>
        <v>3.1037430802515697E-3</v>
      </c>
      <c r="KV284" s="3">
        <f t="shared" ca="1" si="1975"/>
        <v>-6.3671558103156915E-4</v>
      </c>
      <c r="KW284" s="3">
        <f t="shared" ca="1" si="1976"/>
        <v>54.614881086369934</v>
      </c>
      <c r="KX284" s="3">
        <f t="shared" ca="1" si="1977"/>
        <v>-1.165828009447909E-2</v>
      </c>
      <c r="KY284" s="3">
        <f t="shared" ca="1" si="1978"/>
        <v>5.6829622595775661E-2</v>
      </c>
      <c r="KZ284" s="3">
        <f>1</f>
        <v>1</v>
      </c>
      <c r="LA284" s="3">
        <f t="shared" ca="1" si="1979"/>
        <v>1.1658280169364772E-2</v>
      </c>
      <c r="LB284" s="3">
        <f t="shared" ca="1" si="1980"/>
        <v>-3.3826868462369973E-12</v>
      </c>
      <c r="LC284" s="3">
        <f t="shared" ca="1" si="1981"/>
        <v>2.9015315324010249E-10</v>
      </c>
      <c r="LD284" s="3">
        <f t="shared" ca="1" si="1982"/>
        <v>12.066634496002665</v>
      </c>
      <c r="LE284" s="3">
        <f t="shared" ca="1" si="1983"/>
        <v>31.072442562038756</v>
      </c>
      <c r="LF284" s="3">
        <f t="shared" ca="1" si="1984"/>
        <v>3.256391980501662E-3</v>
      </c>
      <c r="LG284" s="3">
        <f t="shared" ca="1" si="1985"/>
        <v>-7.8936448128166152E-4</v>
      </c>
      <c r="LH284" s="3">
        <f t="shared" ca="1" si="1986"/>
        <v>56.071454562038753</v>
      </c>
      <c r="LI284" s="3">
        <f t="shared" ca="1" si="1987"/>
        <v>-1.4077831357278067E-2</v>
      </c>
      <c r="LJ284" s="3">
        <f t="shared" ca="1" si="1988"/>
        <v>5.8075753624310111E-2</v>
      </c>
      <c r="LK284" s="3">
        <f>1</f>
        <v>1</v>
      </c>
      <c r="LL284" s="3">
        <f t="shared" ca="1" si="1989"/>
        <v>1.407783143216375E-2</v>
      </c>
      <c r="LM284" s="3">
        <f t="shared" ca="1" si="1990"/>
        <v>-3.2948144702623177E-12</v>
      </c>
      <c r="LN284" s="3">
        <f t="shared" ca="1" si="1991"/>
        <v>2.3404275219240933E-10</v>
      </c>
      <c r="LO284" s="3">
        <f t="shared" ca="1" si="1992"/>
        <v>12.148535765569777</v>
      </c>
      <c r="LQ284" s="3" t="str">
        <f t="shared" ca="1" si="1993"/>
        <v>21.75</v>
      </c>
      <c r="LR284" s="3" t="str">
        <f t="shared" ca="1" si="1994"/>
        <v>590.7</v>
      </c>
      <c r="LS284" s="3" t="str">
        <f t="shared" ca="1" si="1995"/>
        <v>611.6</v>
      </c>
      <c r="LT284" s="3" t="str">
        <f t="shared" ca="1" si="1996"/>
        <v>605.3</v>
      </c>
      <c r="LU284" s="3" t="str">
        <f t="shared" ca="1" si="1997"/>
        <v>27.63</v>
      </c>
      <c r="LV284" s="3" t="str">
        <f t="shared" ca="1" si="1998"/>
        <v>28.71</v>
      </c>
      <c r="LW284" s="3" t="str">
        <f t="shared" ca="1" si="1999"/>
        <v>28.42</v>
      </c>
      <c r="LX284" s="3" t="str">
        <f t="shared" ca="1" si="2000"/>
        <v>301</v>
      </c>
      <c r="LY284" s="3" t="str">
        <f t="shared" ca="1" si="2001"/>
        <v>14.3</v>
      </c>
      <c r="LZ284" s="3">
        <f t="shared" ca="1" si="2002"/>
        <v>16</v>
      </c>
      <c r="MA284" s="3">
        <f t="shared" ca="1" si="2003"/>
        <v>340</v>
      </c>
      <c r="MB284" s="3" t="str">
        <f t="shared" ca="1" si="2004"/>
        <v>355.6</v>
      </c>
      <c r="MC284" s="3" t="str">
        <f t="shared" ca="1" si="2005"/>
        <v>344.4</v>
      </c>
      <c r="MD284" s="3" t="str">
        <f t="shared" ca="1" si="2006"/>
        <v>353.0</v>
      </c>
      <c r="ME284" s="3" t="str">
        <f t="shared" ca="1" si="2007"/>
        <v>17.21</v>
      </c>
      <c r="MF284" s="3" t="str">
        <f t="shared" ca="1" si="2008"/>
        <v>16.56</v>
      </c>
      <c r="MG284" s="3" t="str">
        <f t="shared" ca="1" si="2009"/>
        <v>17.42</v>
      </c>
      <c r="MJ284" s="3">
        <f t="shared" ca="1" si="2010"/>
        <v>7.35</v>
      </c>
      <c r="MK284" s="3" t="str">
        <f t="shared" ca="1" si="2011"/>
        <v>7.35</v>
      </c>
      <c r="ML284" s="3" t="str">
        <f t="shared" ca="1" si="2012"/>
        <v>2.45</v>
      </c>
      <c r="MM284" s="3" t="str">
        <f t="shared" ca="1" si="2013"/>
        <v>9.29</v>
      </c>
      <c r="MN284" s="3" t="str">
        <f t="shared" ca="1" si="2014"/>
        <v>2.90</v>
      </c>
      <c r="MO284" s="3" t="str">
        <f t="shared" ca="1" si="2015"/>
        <v>10.76</v>
      </c>
      <c r="MP284" s="3" t="str">
        <f t="shared" ca="1" si="2016"/>
        <v>3.13</v>
      </c>
      <c r="MQ284" s="3" t="str">
        <f t="shared" ca="1" si="2017"/>
        <v>12.81</v>
      </c>
      <c r="MR284" s="3" t="str">
        <f t="shared" ca="1" si="2018"/>
        <v>3.37</v>
      </c>
      <c r="MS284" s="3" t="str">
        <f t="shared" ca="1" si="2019"/>
        <v>14.01</v>
      </c>
      <c r="MT284" s="3" t="str">
        <f t="shared" ca="1" si="2020"/>
        <v>3.48</v>
      </c>
      <c r="MU284" s="3" t="str">
        <f t="shared" ca="1" si="2021"/>
        <v>15.87</v>
      </c>
      <c r="MV284" s="3" t="str">
        <f t="shared" ca="1" si="2022"/>
        <v>3.63</v>
      </c>
      <c r="MW284" s="3" t="str">
        <f t="shared" ca="1" si="2023"/>
        <v>17.83</v>
      </c>
      <c r="MX284" s="3" t="str">
        <f t="shared" ca="1" si="2024"/>
        <v>3.78</v>
      </c>
      <c r="MY284" s="3" t="str">
        <f t="shared" ca="1" si="2025"/>
        <v>19.37</v>
      </c>
      <c r="MZ284" s="3" t="str">
        <f t="shared" ca="1" si="2026"/>
        <v>3.90</v>
      </c>
      <c r="NA284" s="3" t="str">
        <f t="shared" ca="1" si="2027"/>
        <v>21.52</v>
      </c>
      <c r="NB284" s="3" t="str">
        <f t="shared" ca="1" si="2028"/>
        <v>4.06</v>
      </c>
      <c r="NC284" s="3" t="str">
        <f t="shared" ca="1" si="2029"/>
        <v>23.09</v>
      </c>
      <c r="ND284" s="3" t="str">
        <f t="shared" ca="1" si="2030"/>
        <v>4.18</v>
      </c>
      <c r="NE284" s="3" t="str">
        <f t="shared" ca="1" si="2031"/>
        <v>24.71</v>
      </c>
      <c r="NF284" s="3" t="str">
        <f t="shared" ca="1" si="2032"/>
        <v>4.33</v>
      </c>
      <c r="NG284" s="3" t="str">
        <f t="shared" ca="1" si="2033"/>
        <v>26.75</v>
      </c>
      <c r="NH284" s="3" t="str">
        <f t="shared" ca="1" si="2034"/>
        <v>4.55</v>
      </c>
      <c r="NI284" s="3" t="str">
        <f t="shared" ca="1" si="2035"/>
        <v>28.36</v>
      </c>
      <c r="NJ284" s="3" t="str">
        <f t="shared" ca="1" si="2036"/>
        <v>4.79</v>
      </c>
      <c r="NK284" s="3" t="str">
        <f t="shared" ca="1" si="2037"/>
        <v>29.95</v>
      </c>
      <c r="NL284" s="3" t="str">
        <f t="shared" ca="1" si="2038"/>
        <v>5.25</v>
      </c>
      <c r="NM284" s="3" t="str">
        <f t="shared" ca="1" si="2039"/>
        <v>30.18</v>
      </c>
      <c r="NN284" s="3" t="str">
        <f t="shared" ca="1" si="2040"/>
        <v>5.39</v>
      </c>
      <c r="NO284" s="3" t="str">
        <f t="shared" ca="1" si="2041"/>
        <v>30.42</v>
      </c>
      <c r="NP284" s="3" t="str">
        <f t="shared" ca="1" si="2042"/>
        <v>5.57</v>
      </c>
      <c r="NQ284" s="3" t="str">
        <f t="shared" ca="1" si="2043"/>
        <v>30.65</v>
      </c>
      <c r="NR284" s="3" t="str">
        <f t="shared" ca="1" si="2044"/>
        <v>5.87</v>
      </c>
      <c r="NS284" s="3" t="str">
        <f t="shared" ca="1" si="2045"/>
        <v>30.89</v>
      </c>
      <c r="NT284" s="3" t="str">
        <f t="shared" ca="1" si="2046"/>
        <v>8.76</v>
      </c>
      <c r="NU284" s="3" t="str">
        <f t="shared" ca="1" si="2047"/>
        <v>31.13</v>
      </c>
      <c r="NV284" s="3" t="str">
        <f t="shared" ca="1" si="2048"/>
        <v>10.70</v>
      </c>
      <c r="NW284" s="3" t="str">
        <f t="shared" ca="1" si="2049"/>
        <v>31.36</v>
      </c>
      <c r="NX284" s="3" t="str">
        <f t="shared" ca="1" si="2050"/>
        <v>11.00</v>
      </c>
      <c r="NY284" s="3" t="str">
        <f t="shared" ca="1" si="2051"/>
        <v>31.60</v>
      </c>
      <c r="NZ284" s="3" t="str">
        <f t="shared" ca="1" si="2052"/>
        <v>11.18</v>
      </c>
      <c r="OA284" s="3" t="str">
        <f t="shared" ca="1" si="2053"/>
        <v>31.72</v>
      </c>
      <c r="OB284" s="3" t="str">
        <f t="shared" ca="1" si="2054"/>
        <v>11.24</v>
      </c>
      <c r="OC284" s="3" t="str">
        <f t="shared" ca="1" si="2055"/>
        <v>33.26</v>
      </c>
      <c r="OD284" s="3" t="str">
        <f t="shared" ca="1" si="2056"/>
        <v>11.69</v>
      </c>
      <c r="OE284" s="3" t="str">
        <f t="shared" ca="1" si="2057"/>
        <v>34.97</v>
      </c>
      <c r="OF284" s="3" t="str">
        <f t="shared" ca="1" si="2058"/>
        <v>11.91</v>
      </c>
      <c r="OG284" s="3" t="str">
        <f t="shared" ca="1" si="2059"/>
        <v>36.97</v>
      </c>
      <c r="OH284" s="3" t="str">
        <f t="shared" ca="1" si="2060"/>
        <v>12.07</v>
      </c>
      <c r="OI284" s="3" t="str">
        <f t="shared" ca="1" si="2061"/>
        <v>38.42</v>
      </c>
      <c r="OJ284" s="3" t="str">
        <f t="shared" ca="1" si="2062"/>
        <v>12.15</v>
      </c>
      <c r="OK284" s="3" t="str" cm="1">
        <f t="array" aca="1" ref="OK284" ca="1">_xlfn.IFS(VALUE(NP284)&gt;8.8,NO284,VALUE(NR284)&gt;8.8,NQ284,VALUE(NT284)&gt;8.8,NS284,VALUE(NV284)&gt;8.8,NU284,VALUE(NX284)&gt;8.8,NW284)</f>
        <v>31.13</v>
      </c>
      <c r="OL284" s="3" t="str" cm="1">
        <f t="array" aca="1" ref="OL284" ca="1">_xlfn.IFS(VALUE(NP284)&gt;8.8,NP284,VALUE(NR284)&gt;8.8,NR284,VALUE(NT284)&gt;8.8,NT284,VALUE(NV284)&gt;8.8,NV284,VALUE(NX284)&gt;8.8,NX284)</f>
        <v>10.70</v>
      </c>
      <c r="ON284" s="3" t="str">
        <f t="shared" ca="1" si="2063"/>
        <v>CALIBRATION OF NaOH:  A ~  M solution of NaOH was made by adding 21.75 mL of 3M NaOH to 600 mL of DI water.    Three titrations were run to calibrate the solution.  Titration 1: 590.7 mg of dry KHP was placed in a 250 mL Erlenmeyer flask with ~50 mL of DI water and 2 drops of phenolphthalein.  It required 27.63 mL of the NaOH solution to bring the solution to a faint pink color for 30 seconds.    Titration 2: 611.6 mg of dry KHP was placed in a 250 mL Erlenmeyer flask with ~50 mL of DI water and 2 drops of phenolphthalein.  It required 28.71 mL of the NaOH solution to bring the solution to a faint pink color for 30 seconds.    Titration 3: 605.3 mg of dry KHP was placed in a 250 mL Erlenmeyer flask with ~50 mL of DI water and 2 drops of phenolphthalein.  It required 28.42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14.3 mL of the NaOH solution to turn it pink.  You then decide to create solutions that will require ~16 mL of the NaOH solution to neutralize and calculate that the samples must be around 340 mg.   You then perform three precise titrations for molecular weight.     Titration 1: 355.6 mg of the unknown acid was placed in a 250 mL Erlenmeyer flask with ~50 mL of DI water and 2 drops of phenolphthalein.  It required 17.21 mL of the NaOH solution to bring the solution to a faint pink color for 30 seconds.    Titration 2: 344.4 mg of the unknown acid was placed in a 250 mL Erlenmeyer flask with ~50 mL of DI water and 2 drops of phenolphthalein.  It required 16.56 mL of the NaOH solution to bring the solution to a faint pink color for 30 seconds.    Titration 3: 353.0 mg of the unknown acid was placed in a 250 mL Erlenmeyer flask with ~50 mL of DI water and 2 drops of phenolphthalein.  It required 17.4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35 mL.  Readings - [vol: 7.35 mL, pH: 2.45], [vol: 9.29 mL, pH: 2.90], [vol: 10.76 mL, pH: 3.13], [vol: 12.81 mL, pH: 3.37], [vol: 14.01 mL, pH: 3.48], [vol: 15.87 mL, pH: 3.63], [vol: 17.83 mL, pH: 3.78], [vol: 19.37 mL, pH: 3.90], [vol: 21.52 mL, pH: 4.06], [vol: 23.09 mL, pH: 4.18], [vol: 24.71 mL, pH: 4.33], [vol: 26.75 mL, pH: 4.55], [vol: 28.36 mL, pH: 4.79], [vol: 29.95 mL, pH: 5.25], [vol: 30.18 mL, pH: 5.39], [vol: 30.42 mL, pH: 5.57], [vol: 30.65 mL, pH: 5.87], [vol: 30.89 mL, pH: 8.76], [vol: 31.13 mL, pH: 10.70], [vol: 31.36 mL, pH: 11.00], [vol: 31.60 mL, pH: 11.18], [vol: 31.72 mL, pH: 11.24], [vol: 33.26 mL, pH: 11.69], [vol: 34.97 mL, pH: 11.91], [vol: 36.97 mL, pH: 12.07], [vol: 38.42 mL, pH: 12.15]    You also note that the first sign of the pink indicator occurred at [vol: 31.13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85" spans="4:404" x14ac:dyDescent="0.35">
      <c r="D285" s="3" t="str">
        <f ca="1">VLOOKUP(RANDBETWEEN(1,17),'Unknown Acids'!$C$4:$F$20,2,FALSE)</f>
        <v>Epsilon</v>
      </c>
      <c r="E285" s="3">
        <f ca="1">VLOOKUP(D285,'Unknown Acids'!$D$4:$F$20,2,FALSE)</f>
        <v>94.44</v>
      </c>
      <c r="F285" s="3">
        <f ca="1">VLOOKUP(D285,'Unknown Acids'!$D$4:$F$20,3,FALSE)</f>
        <v>4.78</v>
      </c>
      <c r="G285" s="3">
        <f t="shared" ca="1" si="1706"/>
        <v>1.6595869074375568E-5</v>
      </c>
      <c r="H285" s="3">
        <f t="shared" ca="1" si="1707"/>
        <v>1.7480917082147116E-5</v>
      </c>
      <c r="I285" s="3">
        <f t="shared" ca="1" si="1708"/>
        <v>5.7205236733333547E-10</v>
      </c>
      <c r="J285" s="3">
        <f t="shared" ca="1" si="1709"/>
        <v>0.10845500000000001</v>
      </c>
      <c r="K285" s="3">
        <f t="shared" ca="1" si="1710"/>
        <v>25.000684</v>
      </c>
      <c r="L285" s="3">
        <f t="shared" ca="1" si="1711"/>
        <v>0.1074</v>
      </c>
      <c r="M285" s="3">
        <f t="shared" ca="1" si="1712"/>
        <v>25.24626800018622</v>
      </c>
      <c r="N285" s="3">
        <f t="shared" ca="1" si="1713"/>
        <v>32.315223040238365</v>
      </c>
      <c r="O285" s="3">
        <f t="shared" si="1714"/>
        <v>0.3</v>
      </c>
      <c r="Q285" s="3" t="str">
        <f t="shared" ca="1" si="1715"/>
        <v>616.4</v>
      </c>
      <c r="R285" s="3" t="str">
        <f t="shared" ca="1" si="1715"/>
        <v>603.4</v>
      </c>
      <c r="S285" s="3" t="str">
        <f t="shared" ca="1" si="1715"/>
        <v>583.4</v>
      </c>
      <c r="T285" s="3" t="str">
        <f t="shared" ca="1" si="1716"/>
        <v>28.19</v>
      </c>
      <c r="U285" s="3" t="str">
        <f t="shared" ca="1" si="1717"/>
        <v>27.59</v>
      </c>
      <c r="V285" s="3" t="str">
        <f t="shared" ca="1" si="1718"/>
        <v>26.73</v>
      </c>
      <c r="W285" s="3">
        <f t="shared" si="1719"/>
        <v>0.1</v>
      </c>
      <c r="X285" s="3">
        <f t="shared" ca="1" si="1720"/>
        <v>0.107</v>
      </c>
      <c r="Y285" s="3">
        <f t="shared" ca="1" si="1721"/>
        <v>0.3724394785847277</v>
      </c>
      <c r="AA285" s="3" t="str">
        <f t="shared" ca="1" si="1722"/>
        <v>310.0</v>
      </c>
      <c r="AB285" s="3" t="str">
        <f t="shared" ca="1" si="1723"/>
        <v>30.6</v>
      </c>
      <c r="AC285" s="3">
        <f t="shared" ca="1" si="1724"/>
        <v>180</v>
      </c>
      <c r="AD285" s="3">
        <f t="shared" ca="1" si="1725"/>
        <v>18</v>
      </c>
      <c r="AE285" s="3" t="str">
        <f t="shared" ca="1" si="1726"/>
        <v>173.3</v>
      </c>
      <c r="AF285" s="3" t="str">
        <f t="shared" ca="1" si="1726"/>
        <v>175.3</v>
      </c>
      <c r="AG285" s="3" t="str">
        <f t="shared" ca="1" si="1726"/>
        <v>178.7</v>
      </c>
      <c r="AH285" s="3" t="str">
        <f t="shared" ca="1" si="1727"/>
        <v>17.11</v>
      </c>
      <c r="AI285" s="3" t="str">
        <f t="shared" ca="1" si="1728"/>
        <v>18.25</v>
      </c>
      <c r="AJ285" s="3" t="str">
        <f t="shared" ca="1" si="1729"/>
        <v>17.67</v>
      </c>
      <c r="AK285" s="3">
        <f t="shared" si="1730"/>
        <v>0.5</v>
      </c>
      <c r="AL285" s="3">
        <f t="shared" ca="1" si="1731"/>
        <v>92.982072963386642</v>
      </c>
      <c r="AM285" s="3">
        <f t="shared" ca="1" si="1732"/>
        <v>1.543760098065815</v>
      </c>
      <c r="AO285" s="3">
        <f t="shared" ca="1" si="1733"/>
        <v>6.51</v>
      </c>
      <c r="AP285" s="3">
        <f>0</f>
        <v>0</v>
      </c>
      <c r="AQ285" s="3">
        <f t="shared" ca="1" si="1734"/>
        <v>0</v>
      </c>
      <c r="AR285" s="3">
        <f t="shared" ca="1" si="1735"/>
        <v>2.7114491832200003E-3</v>
      </c>
      <c r="AS285" s="3">
        <f t="shared" ca="1" si="1736"/>
        <v>25.000684</v>
      </c>
      <c r="AT285" s="3">
        <f t="shared" ca="1" si="1737"/>
        <v>0.10845500000000001</v>
      </c>
      <c r="AU285" s="3">
        <f t="shared" ca="1" si="1738"/>
        <v>0</v>
      </c>
      <c r="AV285" s="3">
        <f>1</f>
        <v>1</v>
      </c>
      <c r="AW285" s="3">
        <f t="shared" ca="1" si="1739"/>
        <v>1.7480917082147116E-5</v>
      </c>
      <c r="AX285" s="3">
        <f t="shared" ca="1" si="1740"/>
        <v>-1.8958928621442657E-6</v>
      </c>
      <c r="AY285" s="3">
        <f t="shared" ca="1" si="1741"/>
        <v>1.3682015365189123E-3</v>
      </c>
      <c r="AZ285" s="3">
        <f t="shared" ca="1" si="1742"/>
        <v>2.8638499261894181</v>
      </c>
      <c r="BA285" s="3">
        <f t="shared" ca="1" si="1743"/>
        <v>2.0923397907829822</v>
      </c>
      <c r="BB285" s="3">
        <f t="shared" ca="1" si="1744"/>
        <v>2.2471729353009225E-4</v>
      </c>
      <c r="BC285" s="3">
        <f t="shared" ca="1" si="1745"/>
        <v>2.486731889689908E-3</v>
      </c>
      <c r="BD285" s="3">
        <f t="shared" ca="1" si="1746"/>
        <v>27.093023790782983</v>
      </c>
      <c r="BE285" s="3">
        <f t="shared" ca="1" si="1747"/>
        <v>9.1784952056030433E-2</v>
      </c>
      <c r="BF285" s="3">
        <f t="shared" ca="1" si="1748"/>
        <v>8.2942862068626257E-3</v>
      </c>
      <c r="BG285" s="3">
        <f>1</f>
        <v>1</v>
      </c>
      <c r="BH285" s="3">
        <f t="shared" ca="1" si="1749"/>
        <v>8.3117671239447723E-3</v>
      </c>
      <c r="BI285" s="3">
        <f t="shared" ca="1" si="1750"/>
        <v>-1.6044851362803164E-6</v>
      </c>
      <c r="BJ285" s="3">
        <f t="shared" ca="1" si="1751"/>
        <v>1.8875144190913691E-4</v>
      </c>
      <c r="BK285" s="3">
        <f t="shared" ca="1" si="1752"/>
        <v>3.7241097220257164</v>
      </c>
      <c r="BL285" s="3">
        <f t="shared" ca="1" si="1753"/>
        <v>3.5281595815659648</v>
      </c>
      <c r="BM285" s="3">
        <f t="shared" ca="1" si="1754"/>
        <v>3.789243390601846E-4</v>
      </c>
      <c r="BN285" s="3">
        <f t="shared" ca="1" si="1755"/>
        <v>2.3325248441598157E-3</v>
      </c>
      <c r="BO285" s="3">
        <f t="shared" ca="1" si="1756"/>
        <v>28.528843581565965</v>
      </c>
      <c r="BP285" s="3">
        <f t="shared" ca="1" si="1757"/>
        <v>8.1760231097028652E-2</v>
      </c>
      <c r="BQ285" s="3">
        <f t="shared" ca="1" si="1758"/>
        <v>1.3282148572787865E-2</v>
      </c>
      <c r="BR285" s="3">
        <f>1</f>
        <v>1</v>
      </c>
      <c r="BS285" s="3">
        <f t="shared" ca="1" si="1759"/>
        <v>1.3299629489870011E-2</v>
      </c>
      <c r="BT285" s="3">
        <f t="shared" ca="1" si="1760"/>
        <v>-1.429243820424344E-6</v>
      </c>
      <c r="BU285" s="3">
        <f t="shared" ca="1" si="1761"/>
        <v>1.0661034251911033E-4</v>
      </c>
      <c r="BV285" s="3">
        <f t="shared" ca="1" si="1762"/>
        <v>3.972200661340437</v>
      </c>
      <c r="BW285" s="3">
        <f t="shared" ca="1" si="1763"/>
        <v>5.8080893723489471</v>
      </c>
      <c r="BX285" s="3">
        <f t="shared" ca="1" si="1764"/>
        <v>6.2378879859027693E-4</v>
      </c>
      <c r="BY285" s="3">
        <f t="shared" ca="1" si="1765"/>
        <v>2.0876603846297233E-3</v>
      </c>
      <c r="BZ285" s="3">
        <f t="shared" ca="1" si="1766"/>
        <v>30.808773372348945</v>
      </c>
      <c r="CA285" s="3">
        <f t="shared" ca="1" si="1767"/>
        <v>6.7761879364642633E-2</v>
      </c>
      <c r="CB285" s="3">
        <f t="shared" ca="1" si="1768"/>
        <v>2.0247115685239552E-2</v>
      </c>
      <c r="CC285" s="3">
        <f>1</f>
        <v>1</v>
      </c>
      <c r="CD285" s="3">
        <f t="shared" ca="1" si="1769"/>
        <v>2.0264596602321699E-2</v>
      </c>
      <c r="CE285" s="3">
        <f t="shared" ca="1" si="1770"/>
        <v>-1.1845397945037735E-6</v>
      </c>
      <c r="CF285" s="3">
        <f t="shared" ca="1" si="1771"/>
        <v>5.8286012714915333E-5</v>
      </c>
      <c r="CG285" s="3">
        <f t="shared" ca="1" si="1772"/>
        <v>4.2344356532950531</v>
      </c>
      <c r="CH285" s="3">
        <f t="shared" ca="1" si="1773"/>
        <v>7.2844991631319296</v>
      </c>
      <c r="CI285" s="3">
        <f t="shared" ca="1" si="1774"/>
        <v>7.8235521012036922E-4</v>
      </c>
      <c r="CJ285" s="3">
        <f t="shared" ca="1" si="1775"/>
        <v>1.929093973099631E-3</v>
      </c>
      <c r="CK285" s="3">
        <f t="shared" ca="1" si="1776"/>
        <v>32.285183163131933</v>
      </c>
      <c r="CL285" s="3">
        <f t="shared" ca="1" si="1777"/>
        <v>5.9751681238796872E-2</v>
      </c>
      <c r="CM285" s="3">
        <f t="shared" ca="1" si="1778"/>
        <v>2.4232639665299462E-2</v>
      </c>
      <c r="CN285" s="3">
        <f>1</f>
        <v>1</v>
      </c>
      <c r="CO285" s="3">
        <f t="shared" ca="1" si="1779"/>
        <v>2.4250120582381608E-2</v>
      </c>
      <c r="CP285" s="3">
        <f t="shared" ca="1" si="1780"/>
        <v>-1.0445141852542935E-6</v>
      </c>
      <c r="CQ285" s="3">
        <f t="shared" ca="1" si="1781"/>
        <v>4.299630180161669E-5</v>
      </c>
      <c r="CR285" s="3">
        <f t="shared" ca="1" si="1782"/>
        <v>4.3665688973557888</v>
      </c>
      <c r="CS285" s="3">
        <f t="shared" ca="1" si="1783"/>
        <v>9.2261189539149111</v>
      </c>
      <c r="CT285" s="3">
        <f t="shared" ca="1" si="1784"/>
        <v>9.9088517565046135E-4</v>
      </c>
      <c r="CU285" s="3">
        <f t="shared" ca="1" si="1785"/>
        <v>1.7205640075695389E-3</v>
      </c>
      <c r="CV285" s="3">
        <f t="shared" ca="1" si="1786"/>
        <v>34.226802953914913</v>
      </c>
      <c r="CW285" s="3">
        <f t="shared" ca="1" si="1787"/>
        <v>5.0269492300704009E-2</v>
      </c>
      <c r="CX285" s="3">
        <f t="shared" ca="1" si="1788"/>
        <v>2.8950561844313959E-2</v>
      </c>
      <c r="CY285" s="3">
        <f>1</f>
        <v>1</v>
      </c>
      <c r="CZ285" s="3">
        <f t="shared" ca="1" si="1789"/>
        <v>2.8968042761396105E-2</v>
      </c>
      <c r="DA285" s="3">
        <f t="shared" ca="1" si="1790"/>
        <v>-8.7875682667023964E-7</v>
      </c>
      <c r="DB285" s="3">
        <f t="shared" ca="1" si="1791"/>
        <v>3.0303687426491352E-5</v>
      </c>
      <c r="DC285" s="3">
        <f t="shared" ca="1" si="1792"/>
        <v>4.5185045222719271</v>
      </c>
      <c r="DD285" s="3">
        <f t="shared" ca="1" si="1793"/>
        <v>11.408128744697894</v>
      </c>
      <c r="DE285" s="3">
        <f t="shared" ca="1" si="1794"/>
        <v>1.2252330271805539E-3</v>
      </c>
      <c r="DF285" s="3">
        <f t="shared" ca="1" si="1795"/>
        <v>1.4862161560394464E-3</v>
      </c>
      <c r="DG285" s="3">
        <f t="shared" ca="1" si="1796"/>
        <v>36.408812744697897</v>
      </c>
      <c r="DH285" s="3">
        <f t="shared" ca="1" si="1797"/>
        <v>4.0820231257221631E-2</v>
      </c>
      <c r="DI285" s="3">
        <f t="shared" ca="1" si="1798"/>
        <v>3.3652100544228285E-2</v>
      </c>
      <c r="DJ285" s="3">
        <f>1</f>
        <v>1</v>
      </c>
      <c r="DK285" s="3">
        <f t="shared" ca="1" si="1799"/>
        <v>3.3669581461310431E-2</v>
      </c>
      <c r="DL285" s="3">
        <f t="shared" ca="1" si="1800"/>
        <v>-7.1357507788156124E-7</v>
      </c>
      <c r="DM285" s="3">
        <f t="shared" ca="1" si="1801"/>
        <v>2.1180140903513667E-5</v>
      </c>
      <c r="DN285" s="3">
        <f t="shared" ca="1" si="1802"/>
        <v>4.6740711550210303</v>
      </c>
      <c r="DO285" s="3">
        <f t="shared" ca="1" si="1803"/>
        <v>12.967818535480877</v>
      </c>
      <c r="DP285" s="3">
        <f t="shared" ca="1" si="1804"/>
        <v>1.3927437107106463E-3</v>
      </c>
      <c r="DQ285" s="3">
        <f t="shared" ca="1" si="1805"/>
        <v>1.318705472509354E-3</v>
      </c>
      <c r="DR285" s="3">
        <f t="shared" ca="1" si="1806"/>
        <v>37.96850253548088</v>
      </c>
      <c r="DS285" s="3">
        <f t="shared" ca="1" si="1807"/>
        <v>3.4731563913458198E-2</v>
      </c>
      <c r="DT285" s="3">
        <f t="shared" ca="1" si="1808"/>
        <v>3.6681554912763606E-2</v>
      </c>
      <c r="DU285" s="3">
        <f>1</f>
        <v>1</v>
      </c>
      <c r="DV285" s="3">
        <f t="shared" ca="1" si="1809"/>
        <v>3.6699035829845753E-2</v>
      </c>
      <c r="DW285" s="3">
        <f t="shared" ca="1" si="1810"/>
        <v>-6.0713958890445576E-7</v>
      </c>
      <c r="DX285" s="3">
        <f t="shared" ca="1" si="1811"/>
        <v>1.6536296555975244E-5</v>
      </c>
      <c r="DY285" s="3">
        <f t="shared" ca="1" si="1812"/>
        <v>4.7815617478304082</v>
      </c>
      <c r="DZ285" s="3">
        <f t="shared" ca="1" si="1813"/>
        <v>14.81517832626386</v>
      </c>
      <c r="EA285" s="3">
        <f t="shared" ca="1" si="1814"/>
        <v>1.5911501522407386E-3</v>
      </c>
      <c r="EB285" s="3">
        <f t="shared" ca="1" si="1815"/>
        <v>1.1202990309792616E-3</v>
      </c>
      <c r="EC285" s="3">
        <f t="shared" ca="1" si="1816"/>
        <v>39.815862326263861</v>
      </c>
      <c r="ED285" s="3">
        <f t="shared" ca="1" si="1817"/>
        <v>2.8137002830660163E-2</v>
      </c>
      <c r="EE285" s="3">
        <f t="shared" ca="1" si="1818"/>
        <v>3.9962719862811136E-2</v>
      </c>
      <c r="EF285" s="3">
        <f>1</f>
        <v>1</v>
      </c>
      <c r="EG285" s="3">
        <f t="shared" ca="1" si="1819"/>
        <v>3.9980200779893282E-2</v>
      </c>
      <c r="EH285" s="3">
        <f t="shared" ca="1" si="1820"/>
        <v>-4.91860613422909E-7</v>
      </c>
      <c r="EI285" s="3">
        <f t="shared" ca="1" si="1821"/>
        <v>1.229882148716735E-5</v>
      </c>
      <c r="EJ285" s="3">
        <f t="shared" ca="1" si="1822"/>
        <v>4.9101365020680401</v>
      </c>
      <c r="EK285" s="3">
        <f t="shared" ca="1" si="1823"/>
        <v>16.664728117046842</v>
      </c>
      <c r="EL285" s="3">
        <f t="shared" ca="1" si="1824"/>
        <v>1.7897917997708307E-3</v>
      </c>
      <c r="EM285" s="3">
        <f t="shared" ca="1" si="1825"/>
        <v>9.2165738344916954E-4</v>
      </c>
      <c r="EN285" s="3">
        <f t="shared" ca="1" si="1826"/>
        <v>41.665412117046841</v>
      </c>
      <c r="EO285" s="3">
        <f t="shared" ca="1" si="1827"/>
        <v>2.2120443231427582E-2</v>
      </c>
      <c r="EP285" s="3">
        <f t="shared" ca="1" si="1828"/>
        <v>4.2956296573832792E-2</v>
      </c>
      <c r="EQ285" s="3">
        <f>1</f>
        <v>1</v>
      </c>
      <c r="ER285" s="3">
        <f t="shared" ca="1" si="1829"/>
        <v>4.2973777490914938E-2</v>
      </c>
      <c r="ES285" s="3">
        <f t="shared" ca="1" si="1830"/>
        <v>-3.8668563394892796E-7</v>
      </c>
      <c r="ET285" s="3">
        <f t="shared" ca="1" si="1831"/>
        <v>8.9962931636607124E-6</v>
      </c>
      <c r="EU285" s="3">
        <f t="shared" ca="1" si="1832"/>
        <v>5.0459364005812661</v>
      </c>
      <c r="EV285" s="3">
        <f t="shared" ca="1" si="1833"/>
        <v>18.940427907829822</v>
      </c>
      <c r="EW285" s="3">
        <f t="shared" ca="1" si="1834"/>
        <v>2.0342019573009228E-3</v>
      </c>
      <c r="EX285" s="3">
        <f t="shared" ca="1" si="1835"/>
        <v>6.7724722591907746E-4</v>
      </c>
      <c r="EY285" s="3">
        <f t="shared" ca="1" si="1836"/>
        <v>43.941111907829821</v>
      </c>
      <c r="EZ285" s="3">
        <f t="shared" ca="1" si="1837"/>
        <v>1.5412610116459056E-2</v>
      </c>
      <c r="FA285" s="3">
        <f t="shared" ca="1" si="1838"/>
        <v>4.6293820729157525E-2</v>
      </c>
      <c r="FB285" s="3">
        <f>1</f>
        <v>1</v>
      </c>
      <c r="FC285" s="3">
        <f t="shared" ca="1" si="1839"/>
        <v>4.6311301646239672E-2</v>
      </c>
      <c r="FD285" s="3">
        <f t="shared" ca="1" si="1840"/>
        <v>-2.6942655946528257E-7</v>
      </c>
      <c r="FE285" s="3">
        <f t="shared" ca="1" si="1841"/>
        <v>5.8169974159680282E-6</v>
      </c>
      <c r="FF285" s="3">
        <f t="shared" ca="1" si="1842"/>
        <v>5.2353011291242861</v>
      </c>
      <c r="FG285" s="3">
        <f t="shared" ca="1" si="1843"/>
        <v>20.253337698612807</v>
      </c>
      <c r="FH285" s="3">
        <f t="shared" ca="1" si="1844"/>
        <v>2.1752084688310153E-3</v>
      </c>
      <c r="FI285" s="3">
        <f t="shared" ca="1" si="1845"/>
        <v>5.3624071438898493E-4</v>
      </c>
      <c r="FJ285" s="3">
        <f t="shared" ca="1" si="1846"/>
        <v>45.254021698612803</v>
      </c>
      <c r="FK285" s="3">
        <f t="shared" ca="1" si="1847"/>
        <v>1.1849570364382059E-2</v>
      </c>
      <c r="FL285" s="3">
        <f t="shared" ca="1" si="1848"/>
        <v>4.8066633355101189E-2</v>
      </c>
      <c r="FM285" s="3">
        <f>1</f>
        <v>1</v>
      </c>
      <c r="FN285" s="3">
        <f t="shared" ca="1" si="1849"/>
        <v>4.8084114272183336E-2</v>
      </c>
      <c r="FO285" s="3">
        <f t="shared" ca="1" si="1850"/>
        <v>-2.0714135699883058E-7</v>
      </c>
      <c r="FP285" s="3">
        <f t="shared" ca="1" si="1851"/>
        <v>4.3075099851914989E-6</v>
      </c>
      <c r="FQ285" s="3">
        <f t="shared" ca="1" si="1852"/>
        <v>5.3657737071455074</v>
      </c>
      <c r="FR285" s="3">
        <f t="shared" ca="1" si="1853"/>
        <v>22.146417489395787</v>
      </c>
      <c r="FS285" s="3">
        <f t="shared" ca="1" si="1854"/>
        <v>2.3785252383611076E-3</v>
      </c>
      <c r="FT285" s="3">
        <f t="shared" ca="1" si="1855"/>
        <v>3.3292394485889268E-4</v>
      </c>
      <c r="FU285" s="3">
        <f t="shared" ca="1" si="1856"/>
        <v>47.147101489395787</v>
      </c>
      <c r="FV285" s="3">
        <f t="shared" ca="1" si="1857"/>
        <v>7.0613873248130251E-3</v>
      </c>
      <c r="FW285" s="3">
        <f t="shared" ca="1" si="1858"/>
        <v>5.0449023656227943E-2</v>
      </c>
      <c r="FX285" s="3">
        <f>1</f>
        <v>1</v>
      </c>
      <c r="FY285" s="3">
        <f t="shared" ca="1" si="1859"/>
        <v>5.0466504573310089E-2</v>
      </c>
      <c r="FZ285" s="3">
        <f t="shared" ca="1" si="1860"/>
        <v>-1.2343952630998113E-7</v>
      </c>
      <c r="GA285" s="3">
        <f t="shared" ca="1" si="1861"/>
        <v>2.4458508701384607E-6</v>
      </c>
      <c r="GB285" s="3">
        <f t="shared" ca="1" si="1862"/>
        <v>5.6115700265517354</v>
      </c>
      <c r="GC285" s="3">
        <f t="shared" ca="1" si="1863"/>
        <v>24.226907280178771</v>
      </c>
      <c r="GD285" s="3">
        <f t="shared" ca="1" si="1864"/>
        <v>2.6019698418912E-3</v>
      </c>
      <c r="GE285" s="3">
        <f t="shared" ca="1" si="1865"/>
        <v>1.0947934132880029E-4</v>
      </c>
      <c r="GF285" s="3">
        <f t="shared" ca="1" si="1866"/>
        <v>49.227591280178771</v>
      </c>
      <c r="GG285" s="3">
        <f t="shared" ca="1" si="1867"/>
        <v>2.2239426809591142E-3</v>
      </c>
      <c r="GH285" s="3">
        <f t="shared" ca="1" si="1868"/>
        <v>5.2855924375460342E-2</v>
      </c>
      <c r="GI285" s="3">
        <f>1</f>
        <v>1</v>
      </c>
      <c r="GJ285" s="3">
        <f t="shared" ca="1" si="1869"/>
        <v>5.2873405292542489E-2</v>
      </c>
      <c r="GK285" s="3">
        <f t="shared" ca="1" si="1870"/>
        <v>-3.8876557601294236E-8</v>
      </c>
      <c r="GL285" s="3">
        <f t="shared" ca="1" si="1871"/>
        <v>7.3526599563694672E-7</v>
      </c>
      <c r="GM285" s="3">
        <f t="shared" ca="1" si="1872"/>
        <v>6.1335555186858421</v>
      </c>
      <c r="GN285" s="3">
        <f t="shared" ca="1" si="1873"/>
        <v>24.488879960180633</v>
      </c>
      <c r="GO285" s="3">
        <f t="shared" ca="1" si="1874"/>
        <v>2.6301057077233996E-3</v>
      </c>
      <c r="GP285" s="3">
        <f t="shared" ca="1" si="1875"/>
        <v>8.1343475496600641E-5</v>
      </c>
      <c r="GQ285" s="3">
        <f t="shared" ca="1" si="1876"/>
        <v>49.489563960180632</v>
      </c>
      <c r="GR285" s="3">
        <f t="shared" ca="1" si="1877"/>
        <v>1.6436490643168672E-3</v>
      </c>
      <c r="GS285" s="3">
        <f t="shared" ca="1" si="1878"/>
        <v>5.3144653079578275E-2</v>
      </c>
      <c r="GT285" s="3">
        <f>1</f>
        <v>1</v>
      </c>
      <c r="GU285" s="3">
        <f t="shared" ca="1" si="1879"/>
        <v>5.3162133996660421E-2</v>
      </c>
      <c r="GV285" s="3">
        <f t="shared" ca="1" si="1880"/>
        <v>-2.8732493005471847E-8</v>
      </c>
      <c r="GW285" s="3">
        <f t="shared" ca="1" si="1881"/>
        <v>5.404636485503711E-7</v>
      </c>
      <c r="GX285" s="3">
        <f t="shared" ca="1" si="1882"/>
        <v>6.2672335112664408</v>
      </c>
      <c r="GY285" s="3">
        <f t="shared" ca="1" si="1883"/>
        <v>24.741342640182495</v>
      </c>
      <c r="GZ285" s="3">
        <f t="shared" ca="1" si="1884"/>
        <v>2.6572201995555995E-3</v>
      </c>
      <c r="HA285" s="3">
        <f t="shared" ca="1" si="1885"/>
        <v>5.4228983664400716E-5</v>
      </c>
      <c r="HB285" s="3">
        <f t="shared" ca="1" si="1886"/>
        <v>49.742026640182495</v>
      </c>
      <c r="HC285" s="3">
        <f t="shared" ca="1" si="1887"/>
        <v>1.0902045478901653E-3</v>
      </c>
      <c r="HD285" s="3">
        <f t="shared" ca="1" si="1888"/>
        <v>5.3420022846617392E-2</v>
      </c>
      <c r="HE285" s="3">
        <f>1</f>
        <v>1</v>
      </c>
      <c r="HF285" s="3">
        <f t="shared" ca="1" si="1889"/>
        <v>5.3437503763699538E-2</v>
      </c>
      <c r="HG285" s="3">
        <f t="shared" ca="1" si="1890"/>
        <v>-1.9057775304247666E-8</v>
      </c>
      <c r="HH285" s="3">
        <f t="shared" ca="1" si="1891"/>
        <v>3.5663432559548958E-7</v>
      </c>
      <c r="HI285" s="3">
        <f t="shared" ca="1" si="1892"/>
        <v>6.4477768588631985</v>
      </c>
      <c r="HJ285" s="3">
        <f t="shared" ca="1" si="1893"/>
        <v>24.993805320184357</v>
      </c>
      <c r="HK285" s="3">
        <f t="shared" ca="1" si="1894"/>
        <v>2.6843346913877995E-3</v>
      </c>
      <c r="HL285" s="3">
        <f t="shared" ca="1" si="1895"/>
        <v>2.7114491832200792E-5</v>
      </c>
      <c r="HM285" s="3">
        <f t="shared" ca="1" si="1896"/>
        <v>49.994489320184357</v>
      </c>
      <c r="HN285" s="3">
        <f t="shared" ca="1" si="1897"/>
        <v>5.4234961094509705E-4</v>
      </c>
      <c r="HO285" s="3">
        <f t="shared" ca="1" si="1898"/>
        <v>5.3692611483563024E-2</v>
      </c>
      <c r="HP285" s="3">
        <f>1</f>
        <v>1</v>
      </c>
      <c r="HQ285" s="3">
        <f t="shared" ca="1" si="1899"/>
        <v>5.3710092400645171E-2</v>
      </c>
      <c r="HR285" s="3">
        <f t="shared" ca="1" si="1900"/>
        <v>-9.4807685784659886E-9</v>
      </c>
      <c r="HS285" s="3">
        <f t="shared" ca="1" si="1901"/>
        <v>1.7651687041556063E-7</v>
      </c>
      <c r="HT285" s="3">
        <f t="shared" ca="1" si="1902"/>
        <v>6.7532137810509347</v>
      </c>
      <c r="HU285" s="3">
        <f t="shared" ca="1" si="1903"/>
        <v>25.248792626986237</v>
      </c>
      <c r="HV285" s="3">
        <f t="shared" ca="1" si="1904"/>
        <v>2.7117203281383216E-3</v>
      </c>
      <c r="HW285" s="3">
        <f t="shared" ca="1" si="1905"/>
        <v>-2.7114491832130536E-7</v>
      </c>
      <c r="HX285" s="3">
        <f t="shared" ca="1" si="1906"/>
        <v>50.249476626986237</v>
      </c>
      <c r="HY285" s="3">
        <f t="shared" ca="1" si="1907"/>
        <v>-5.3959749737112352E-6</v>
      </c>
      <c r="HZ285" s="3">
        <f t="shared" ca="1" si="1908"/>
        <v>5.3965145712224306E-2</v>
      </c>
      <c r="IA285" s="3">
        <f>1</f>
        <v>1</v>
      </c>
      <c r="IB285" s="3">
        <f t="shared" ca="1" si="1909"/>
        <v>5.3965470260785683E-6</v>
      </c>
      <c r="IC285" s="3">
        <f t="shared" ca="1" si="1910"/>
        <v>-3.0867802577908523E-11</v>
      </c>
      <c r="ID285" s="3">
        <f t="shared" ca="1" si="1911"/>
        <v>3.478172271477721E-6</v>
      </c>
      <c r="IE285" s="3">
        <f t="shared" ca="1" si="1912"/>
        <v>8.9481266305155955</v>
      </c>
      <c r="IF285" s="3">
        <f t="shared" ca="1" si="1913"/>
        <v>25.498730680188082</v>
      </c>
      <c r="IG285" s="3">
        <f t="shared" ca="1" si="1914"/>
        <v>2.7385636750522002E-3</v>
      </c>
      <c r="IH285" s="3">
        <f t="shared" ca="1" si="1915"/>
        <v>-2.7114491832199925E-5</v>
      </c>
      <c r="II285" s="3">
        <f t="shared" ca="1" si="1916"/>
        <v>50.499414680188082</v>
      </c>
      <c r="IJ285" s="3">
        <f t="shared" ca="1" si="1917"/>
        <v>-5.3692685358663135E-4</v>
      </c>
      <c r="IK285" s="3">
        <f t="shared" ca="1" si="1918"/>
        <v>5.4229612212249916E-2</v>
      </c>
      <c r="IL285" s="3">
        <f>1</f>
        <v>1</v>
      </c>
      <c r="IM285" s="3">
        <f t="shared" ca="1" si="1919"/>
        <v>5.3692742563899863E-4</v>
      </c>
      <c r="IN285" s="3">
        <f t="shared" ca="1" si="1920"/>
        <v>-3.0715027767907251E-11</v>
      </c>
      <c r="IO285" s="3">
        <f t="shared" ca="1" si="1921"/>
        <v>5.7199082345853625E-8</v>
      </c>
      <c r="IP285" s="3">
        <f t="shared" ca="1" si="1922"/>
        <v>10.729961388230832</v>
      </c>
      <c r="IQ285" s="3">
        <f t="shared" ca="1" si="1923"/>
        <v>25.751193360189944</v>
      </c>
      <c r="IR285" s="3">
        <f t="shared" ca="1" si="1924"/>
        <v>2.7656781668844001E-3</v>
      </c>
      <c r="IS285" s="3">
        <f t="shared" ca="1" si="1925"/>
        <v>-5.4228983664399849E-5</v>
      </c>
      <c r="IT285" s="3">
        <f t="shared" ca="1" si="1926"/>
        <v>50.751877360189944</v>
      </c>
      <c r="IU285" s="3">
        <f t="shared" ca="1" si="1927"/>
        <v>-1.068511875522015E-3</v>
      </c>
      <c r="IV285" s="3">
        <f t="shared" ca="1" si="1928"/>
        <v>5.4494105651622923E-2</v>
      </c>
      <c r="IW285" s="3">
        <f>1</f>
        <v>1</v>
      </c>
      <c r="IX285" s="3">
        <f t="shared" ca="1" si="1929"/>
        <v>1.0685124475743823E-3</v>
      </c>
      <c r="IY285" s="3">
        <f t="shared" ca="1" si="1930"/>
        <v>-3.056223739580763E-11</v>
      </c>
      <c r="IZ285" s="3">
        <f t="shared" ca="1" si="1931"/>
        <v>2.860183744241105E-8</v>
      </c>
      <c r="JA285" s="3">
        <f t="shared" ca="1" si="1932"/>
        <v>11.028790978311875</v>
      </c>
      <c r="JB285" s="3">
        <f t="shared" ca="1" si="1933"/>
        <v>26.003656040191807</v>
      </c>
      <c r="JC285" s="3">
        <f t="shared" ca="1" si="1934"/>
        <v>2.7927926587166E-3</v>
      </c>
      <c r="JD285" s="3">
        <f t="shared" ca="1" si="1935"/>
        <v>-8.1343475496599774E-5</v>
      </c>
      <c r="JE285" s="3">
        <f t="shared" ca="1" si="1936"/>
        <v>51.004340040191806</v>
      </c>
      <c r="JF285" s="3">
        <f t="shared" ca="1" si="1937"/>
        <v>-1.5948343892402195E-3</v>
      </c>
      <c r="JG285" s="3">
        <f t="shared" ca="1" si="1938"/>
        <v>5.4755980697247693E-2</v>
      </c>
      <c r="JH285" s="3">
        <f>1</f>
        <v>1</v>
      </c>
      <c r="JI285" s="3">
        <f t="shared" ca="1" si="1939"/>
        <v>1.5948349612925868E-3</v>
      </c>
      <c r="JJ285" s="3">
        <f t="shared" ca="1" si="1940"/>
        <v>-3.0410959595649476E-11</v>
      </c>
      <c r="JK285" s="3">
        <f t="shared" ca="1" si="1941"/>
        <v>1.9068177421689876E-8</v>
      </c>
      <c r="JL285" s="3">
        <f t="shared" ca="1" si="1942"/>
        <v>11.202720784221611</v>
      </c>
      <c r="JM285" s="3">
        <f t="shared" ca="1" si="1943"/>
        <v>26.109127070961755</v>
      </c>
      <c r="JN285" s="3">
        <f t="shared" ca="1" si="1944"/>
        <v>2.8041202474212924E-3</v>
      </c>
      <c r="JO285" s="3">
        <f t="shared" ca="1" si="1945"/>
        <v>-9.2671064201292185E-5</v>
      </c>
      <c r="JP285" s="3">
        <f t="shared" ca="1" si="1946"/>
        <v>51.109811070961754</v>
      </c>
      <c r="JQ285" s="3">
        <f t="shared" ca="1" si="1947"/>
        <v>-1.8131756361342455E-3</v>
      </c>
      <c r="JR285" s="3">
        <f t="shared" ca="1" si="1948"/>
        <v>5.4864617744878823E-2</v>
      </c>
      <c r="JS285" s="3">
        <f>1</f>
        <v>1</v>
      </c>
      <c r="JT285" s="3">
        <f t="shared" ca="1" si="1949"/>
        <v>1.8131762081866128E-3</v>
      </c>
      <c r="JU285" s="3">
        <f t="shared" ca="1" si="1950"/>
        <v>-3.034820304875473E-11</v>
      </c>
      <c r="JV285" s="3">
        <f t="shared" ca="1" si="1951"/>
        <v>1.6737437194460497E-8</v>
      </c>
      <c r="JW285" s="3">
        <f t="shared" ca="1" si="1952"/>
        <v>11.258443883714024</v>
      </c>
      <c r="JX285" s="3">
        <f t="shared" ca="1" si="1953"/>
        <v>28.246796861744738</v>
      </c>
      <c r="JY285" s="3">
        <f t="shared" ca="1" si="1954"/>
        <v>3.0337059829513846E-3</v>
      </c>
      <c r="JZ285" s="3">
        <f t="shared" ca="1" si="1955"/>
        <v>-3.2225679973138435E-4</v>
      </c>
      <c r="KA285" s="3">
        <f t="shared" ca="1" si="1956"/>
        <v>53.247480861744734</v>
      </c>
      <c r="KB285" s="3">
        <f t="shared" ca="1" si="1957"/>
        <v>-6.0520571962477086E-3</v>
      </c>
      <c r="KC285" s="3">
        <f t="shared" ca="1" si="1958"/>
        <v>5.6973699672822058E-2</v>
      </c>
      <c r="KD285" s="3">
        <f>1</f>
        <v>1</v>
      </c>
      <c r="KE285" s="3">
        <f t="shared" ca="1" si="1959"/>
        <v>6.0520577683000759E-3</v>
      </c>
      <c r="KF285" s="3">
        <f t="shared" ca="1" si="1960"/>
        <v>-2.9129846127226087E-11</v>
      </c>
      <c r="KG285" s="3">
        <f t="shared" ca="1" si="1961"/>
        <v>4.8132096676367642E-9</v>
      </c>
      <c r="KH285" s="3">
        <f t="shared" ca="1" si="1962"/>
        <v>11.781903369157362</v>
      </c>
      <c r="KI285" s="3">
        <f t="shared" ca="1" si="1963"/>
        <v>29.588626652527719</v>
      </c>
      <c r="KJ285" s="3">
        <f t="shared" ca="1" si="1964"/>
        <v>3.1778185024814768E-3</v>
      </c>
      <c r="KK285" s="3">
        <f t="shared" ca="1" si="1965"/>
        <v>-4.6636931926147653E-4</v>
      </c>
      <c r="KL285" s="3">
        <f t="shared" ca="1" si="1966"/>
        <v>54.589310652527715</v>
      </c>
      <c r="KM285" s="3">
        <f t="shared" ca="1" si="1967"/>
        <v>-8.5432351807850065E-3</v>
      </c>
      <c r="KN285" s="3">
        <f t="shared" ca="1" si="1968"/>
        <v>5.8213200798759863E-2</v>
      </c>
      <c r="KO285" s="3">
        <f>1</f>
        <v>1</v>
      </c>
      <c r="KP285" s="3">
        <f t="shared" ca="1" si="1969"/>
        <v>8.5432357528373738E-3</v>
      </c>
      <c r="KQ285" s="3">
        <f t="shared" ca="1" si="1970"/>
        <v>-2.8413821417127894E-11</v>
      </c>
      <c r="KR285" s="3">
        <f t="shared" ca="1" si="1971"/>
        <v>3.3258839128927353E-9</v>
      </c>
      <c r="KS285" s="3">
        <f t="shared" ca="1" si="1972"/>
        <v>11.931622530989477</v>
      </c>
      <c r="KT285" s="3">
        <f t="shared" ca="1" si="1973"/>
        <v>31.6438564433107</v>
      </c>
      <c r="KU285" s="3">
        <f t="shared" ca="1" si="1974"/>
        <v>3.3985501820115692E-3</v>
      </c>
      <c r="KV285" s="3">
        <f t="shared" ca="1" si="1975"/>
        <v>-6.8710099879156893E-4</v>
      </c>
      <c r="KW285" s="3">
        <f t="shared" ca="1" si="1976"/>
        <v>56.644540443310703</v>
      </c>
      <c r="KX285" s="3">
        <f t="shared" ca="1" si="1977"/>
        <v>-1.2130048075493045E-2</v>
      </c>
      <c r="KY285" s="3">
        <f t="shared" ca="1" si="1978"/>
        <v>5.9997841899923347E-2</v>
      </c>
      <c r="KZ285" s="3">
        <f>1</f>
        <v>1</v>
      </c>
      <c r="LA285" s="3">
        <f t="shared" ca="1" si="1979"/>
        <v>1.2130048647545412E-2</v>
      </c>
      <c r="LB285" s="3">
        <f t="shared" ca="1" si="1980"/>
        <v>-2.7382884776289367E-11</v>
      </c>
      <c r="LC285" s="3">
        <f t="shared" ca="1" si="1981"/>
        <v>2.2574418679852104E-9</v>
      </c>
      <c r="LD285" s="3">
        <f t="shared" ca="1" si="1982"/>
        <v>12.083862602949882</v>
      </c>
      <c r="LE285" s="3">
        <f t="shared" ca="1" si="1983"/>
        <v>33.366176234093679</v>
      </c>
      <c r="LF285" s="3">
        <f t="shared" ca="1" si="1984"/>
        <v>3.5835273275416609E-3</v>
      </c>
      <c r="LG285" s="3">
        <f t="shared" ca="1" si="1985"/>
        <v>-8.7207814432166061E-4</v>
      </c>
      <c r="LH285" s="3">
        <f t="shared" ca="1" si="1986"/>
        <v>58.366860234093679</v>
      </c>
      <c r="LI285" s="3">
        <f t="shared" ca="1" si="1987"/>
        <v>-1.4941323566557994E-2</v>
      </c>
      <c r="LJ285" s="3">
        <f t="shared" ca="1" si="1988"/>
        <v>6.139660953440193E-2</v>
      </c>
      <c r="LK285" s="3">
        <f>1</f>
        <v>1</v>
      </c>
      <c r="LL285" s="3">
        <f t="shared" ca="1" si="1989"/>
        <v>1.4941324138610362E-2</v>
      </c>
      <c r="LM285" s="3">
        <f t="shared" ca="1" si="1990"/>
        <v>-2.65748563130522E-11</v>
      </c>
      <c r="LN285" s="3">
        <f t="shared" ca="1" si="1991"/>
        <v>1.7786143252651598E-9</v>
      </c>
      <c r="LO285" s="3">
        <f t="shared" ca="1" si="1992"/>
        <v>12.174389122550721</v>
      </c>
      <c r="LQ285" s="3" t="str">
        <f t="shared" ca="1" si="1993"/>
        <v>21.78</v>
      </c>
      <c r="LR285" s="3" t="str">
        <f t="shared" ca="1" si="1994"/>
        <v>616.4</v>
      </c>
      <c r="LS285" s="3" t="str">
        <f t="shared" ca="1" si="1995"/>
        <v>603.4</v>
      </c>
      <c r="LT285" s="3" t="str">
        <f t="shared" ca="1" si="1996"/>
        <v>583.4</v>
      </c>
      <c r="LU285" s="3" t="str">
        <f t="shared" ca="1" si="1997"/>
        <v>28.19</v>
      </c>
      <c r="LV285" s="3" t="str">
        <f t="shared" ca="1" si="1998"/>
        <v>27.59</v>
      </c>
      <c r="LW285" s="3" t="str">
        <f t="shared" ca="1" si="1999"/>
        <v>26.73</v>
      </c>
      <c r="LX285" s="3" t="str">
        <f t="shared" ca="1" si="2000"/>
        <v>310</v>
      </c>
      <c r="LY285" s="3" t="str">
        <f t="shared" ca="1" si="2001"/>
        <v>30.6</v>
      </c>
      <c r="LZ285" s="3">
        <f t="shared" ca="1" si="2002"/>
        <v>18</v>
      </c>
      <c r="MA285" s="3">
        <f t="shared" ca="1" si="2003"/>
        <v>180</v>
      </c>
      <c r="MB285" s="3" t="str">
        <f t="shared" ca="1" si="2004"/>
        <v>173.3</v>
      </c>
      <c r="MC285" s="3" t="str">
        <f t="shared" ca="1" si="2005"/>
        <v>175.3</v>
      </c>
      <c r="MD285" s="3" t="str">
        <f t="shared" ca="1" si="2006"/>
        <v>178.7</v>
      </c>
      <c r="ME285" s="3" t="str">
        <f t="shared" ca="1" si="2007"/>
        <v>17.11</v>
      </c>
      <c r="MF285" s="3" t="str">
        <f t="shared" ca="1" si="2008"/>
        <v>18.25</v>
      </c>
      <c r="MG285" s="3" t="str">
        <f t="shared" ca="1" si="2009"/>
        <v>17.67</v>
      </c>
      <c r="MJ285" s="3">
        <f t="shared" ca="1" si="2010"/>
        <v>6.51</v>
      </c>
      <c r="MK285" s="3" t="str">
        <f t="shared" ca="1" si="2011"/>
        <v>6.51</v>
      </c>
      <c r="ML285" s="3" t="str">
        <f t="shared" ca="1" si="2012"/>
        <v>2.86</v>
      </c>
      <c r="MM285" s="3" t="str">
        <f t="shared" ca="1" si="2013"/>
        <v>8.60</v>
      </c>
      <c r="MN285" s="3" t="str">
        <f t="shared" ca="1" si="2014"/>
        <v>3.72</v>
      </c>
      <c r="MO285" s="3" t="str">
        <f t="shared" ca="1" si="2015"/>
        <v>10.04</v>
      </c>
      <c r="MP285" s="3" t="str">
        <f t="shared" ca="1" si="2016"/>
        <v>3.97</v>
      </c>
      <c r="MQ285" s="3" t="str">
        <f t="shared" ca="1" si="2017"/>
        <v>12.32</v>
      </c>
      <c r="MR285" s="3" t="str">
        <f t="shared" ca="1" si="2018"/>
        <v>4.23</v>
      </c>
      <c r="MS285" s="3" t="str">
        <f t="shared" ca="1" si="2019"/>
        <v>13.79</v>
      </c>
      <c r="MT285" s="3" t="str">
        <f t="shared" ca="1" si="2020"/>
        <v>4.37</v>
      </c>
      <c r="MU285" s="3" t="str">
        <f t="shared" ca="1" si="2021"/>
        <v>15.74</v>
      </c>
      <c r="MV285" s="3" t="str">
        <f t="shared" ca="1" si="2022"/>
        <v>4.52</v>
      </c>
      <c r="MW285" s="3" t="str">
        <f t="shared" ca="1" si="2023"/>
        <v>17.92</v>
      </c>
      <c r="MX285" s="3" t="str">
        <f t="shared" ca="1" si="2024"/>
        <v>4.67</v>
      </c>
      <c r="MY285" s="3" t="str">
        <f t="shared" ca="1" si="2025"/>
        <v>19.48</v>
      </c>
      <c r="MZ285" s="3" t="str">
        <f t="shared" ca="1" si="2026"/>
        <v>4.78</v>
      </c>
      <c r="NA285" s="3" t="str">
        <f t="shared" ca="1" si="2027"/>
        <v>21.33</v>
      </c>
      <c r="NB285" s="3" t="str">
        <f t="shared" ca="1" si="2028"/>
        <v>4.91</v>
      </c>
      <c r="NC285" s="3" t="str">
        <f t="shared" ca="1" si="2029"/>
        <v>23.17</v>
      </c>
      <c r="ND285" s="3" t="str">
        <f t="shared" ca="1" si="2030"/>
        <v>5.05</v>
      </c>
      <c r="NE285" s="3" t="str">
        <f t="shared" ca="1" si="2031"/>
        <v>25.45</v>
      </c>
      <c r="NF285" s="3" t="str">
        <f t="shared" ca="1" si="2032"/>
        <v>5.24</v>
      </c>
      <c r="NG285" s="3" t="str">
        <f t="shared" ca="1" si="2033"/>
        <v>26.76</v>
      </c>
      <c r="NH285" s="3" t="str">
        <f t="shared" ca="1" si="2034"/>
        <v>5.37</v>
      </c>
      <c r="NI285" s="3" t="str">
        <f t="shared" ca="1" si="2035"/>
        <v>28.66</v>
      </c>
      <c r="NJ285" s="3" t="str">
        <f t="shared" ca="1" si="2036"/>
        <v>5.61</v>
      </c>
      <c r="NK285" s="3" t="str">
        <f t="shared" ca="1" si="2037"/>
        <v>30.74</v>
      </c>
      <c r="NL285" s="3" t="str">
        <f t="shared" ca="1" si="2038"/>
        <v>6.13</v>
      </c>
      <c r="NM285" s="3" t="str">
        <f t="shared" ca="1" si="2039"/>
        <v>31.00</v>
      </c>
      <c r="NN285" s="3" t="str">
        <f t="shared" ca="1" si="2040"/>
        <v>6.27</v>
      </c>
      <c r="NO285" s="3" t="str">
        <f t="shared" ca="1" si="2041"/>
        <v>31.25</v>
      </c>
      <c r="NP285" s="3" t="str">
        <f t="shared" ca="1" si="2042"/>
        <v>6.45</v>
      </c>
      <c r="NQ285" s="3" t="str">
        <f t="shared" ca="1" si="2043"/>
        <v>31.50</v>
      </c>
      <c r="NR285" s="3" t="str">
        <f t="shared" ca="1" si="2044"/>
        <v>6.75</v>
      </c>
      <c r="NS285" s="3" t="str">
        <f t="shared" ca="1" si="2045"/>
        <v>31.76</v>
      </c>
      <c r="NT285" s="3" t="str">
        <f t="shared" ca="1" si="2046"/>
        <v>8.95</v>
      </c>
      <c r="NU285" s="3" t="str">
        <f t="shared" ca="1" si="2047"/>
        <v>32.01</v>
      </c>
      <c r="NV285" s="3" t="str">
        <f t="shared" ca="1" si="2048"/>
        <v>10.73</v>
      </c>
      <c r="NW285" s="3" t="str">
        <f t="shared" ca="1" si="2049"/>
        <v>32.26</v>
      </c>
      <c r="NX285" s="3" t="str">
        <f t="shared" ca="1" si="2050"/>
        <v>11.03</v>
      </c>
      <c r="NY285" s="3" t="str">
        <f t="shared" ca="1" si="2051"/>
        <v>32.51</v>
      </c>
      <c r="NZ285" s="3" t="str">
        <f t="shared" ca="1" si="2052"/>
        <v>11.20</v>
      </c>
      <c r="OA285" s="3" t="str">
        <f t="shared" ca="1" si="2053"/>
        <v>32.62</v>
      </c>
      <c r="OB285" s="3" t="str">
        <f t="shared" ca="1" si="2054"/>
        <v>11.26</v>
      </c>
      <c r="OC285" s="3" t="str">
        <f t="shared" ca="1" si="2055"/>
        <v>34.76</v>
      </c>
      <c r="OD285" s="3" t="str">
        <f t="shared" ca="1" si="2056"/>
        <v>11.78</v>
      </c>
      <c r="OE285" s="3" t="str">
        <f t="shared" ca="1" si="2057"/>
        <v>36.10</v>
      </c>
      <c r="OF285" s="3" t="str">
        <f t="shared" ca="1" si="2058"/>
        <v>11.93</v>
      </c>
      <c r="OG285" s="3" t="str">
        <f t="shared" ca="1" si="2059"/>
        <v>38.15</v>
      </c>
      <c r="OH285" s="3" t="str">
        <f t="shared" ca="1" si="2060"/>
        <v>12.08</v>
      </c>
      <c r="OI285" s="3" t="str">
        <f t="shared" ca="1" si="2061"/>
        <v>39.88</v>
      </c>
      <c r="OJ285" s="3" t="str">
        <f t="shared" ca="1" si="2062"/>
        <v>12.17</v>
      </c>
      <c r="OK285" s="3" t="str" cm="1">
        <f t="array" aca="1" ref="OK285" ca="1">_xlfn.IFS(VALUE(NP285)&gt;8.8,NO285,VALUE(NR285)&gt;8.8,NQ285,VALUE(NT285)&gt;8.8,NS285,VALUE(NV285)&gt;8.8,NU285,VALUE(NX285)&gt;8.8,NW285)</f>
        <v>31.76</v>
      </c>
      <c r="OL285" s="3" t="str" cm="1">
        <f t="array" aca="1" ref="OL285" ca="1">_xlfn.IFS(VALUE(NP285)&gt;8.8,NP285,VALUE(NR285)&gt;8.8,NR285,VALUE(NT285)&gt;8.8,NT285,VALUE(NV285)&gt;8.8,NV285,VALUE(NX285)&gt;8.8,NX285)</f>
        <v>8.95</v>
      </c>
      <c r="ON285" s="3" t="str">
        <f t="shared" ca="1" si="2063"/>
        <v>CALIBRATION OF NaOH:  A ~  M solution of NaOH was made by adding 21.78 mL of 3M NaOH to 600 mL of DI water.    Three titrations were run to calibrate the solution.  Titration 1: 616.4 mg of dry KHP was placed in a 250 mL Erlenmeyer flask with ~50 mL of DI water and 2 drops of phenolphthalein.  It required 28.19 mL of the NaOH solution to bring the solution to a faint pink color for 30 seconds.    Titration 2: 603.4 mg of dry KHP was placed in a 250 mL Erlenmeyer flask with ~50 mL of DI water and 2 drops of phenolphthalein.  It required 27.59 mL of the NaOH solution to bring the solution to a faint pink color for 30 seconds.    Titration 3: 583.4 mg of dry KHP was placed in a 250 mL Erlenmeyer flask with ~50 mL of DI water and 2 drops of phenolphthalein.  It required 26.73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30.6 mL of the NaOH solution to turn it pink.  You then decide to create solutions that will require ~18 mL of the NaOH solution to neutralize and calculate that the samples must be around 180 mg.   You then perform three precise titrations for molecular weight.     Titration 1: 173.3 mg of the unknown acid was placed in a 250 mL Erlenmeyer flask with ~50 mL of DI water and 2 drops of phenolphthalein.  It required 17.11 mL of the NaOH solution to bring the solution to a faint pink color for 30 seconds.    Titration 2: 175.3 mg of the unknown acid was placed in a 250 mL Erlenmeyer flask with ~50 mL of DI water and 2 drops of phenolphthalein.  It required 18.25 mL of the NaOH solution to bring the solution to a faint pink color for 30 seconds.    Titration 3: 178.7 mg of the unknown acid was placed in a 250 mL Erlenmeyer flask with ~50 mL of DI water and 2 drops of phenolphthalein.  It required 17.6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51 mL.  Readings - [vol: 6.51 mL, pH: 2.86], [vol: 8.60 mL, pH: 3.72], [vol: 10.04 mL, pH: 3.97], [vol: 12.32 mL, pH: 4.23], [vol: 13.79 mL, pH: 4.37], [vol: 15.74 mL, pH: 4.52], [vol: 17.92 mL, pH: 4.67], [vol: 19.48 mL, pH: 4.78], [vol: 21.33 mL, pH: 4.91], [vol: 23.17 mL, pH: 5.05], [vol: 25.45 mL, pH: 5.24], [vol: 26.76 mL, pH: 5.37], [vol: 28.66 mL, pH: 5.61], [vol: 30.74 mL, pH: 6.13], [vol: 31.00 mL, pH: 6.27], [vol: 31.25 mL, pH: 6.45], [vol: 31.50 mL, pH: 6.75], [vol: 31.76 mL, pH: 8.95], [vol: 32.01 mL, pH: 10.73], [vol: 32.26 mL, pH: 11.03], [vol: 32.51 mL, pH: 11.20], [vol: 32.62 mL, pH: 11.26], [vol: 34.76 mL, pH: 11.78], [vol: 36.10 mL, pH: 11.93], [vol: 38.15 mL, pH: 12.08], [vol: 39.88 mL, pH: 12.17]    You also note that the first sign of the pink indicator occurred at [vol: 31.76 mL, pH: 8.9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86" spans="4:404" x14ac:dyDescent="0.35">
      <c r="D286" s="3" t="str">
        <f ca="1">VLOOKUP(RANDBETWEEN(1,17),'Unknown Acids'!$C$4:$F$20,2,FALSE)</f>
        <v>Gamma</v>
      </c>
      <c r="E286" s="3">
        <f ca="1">VLOOKUP(D286,'Unknown Acids'!$D$4:$F$20,2,FALSE)</f>
        <v>124.19</v>
      </c>
      <c r="F286" s="3">
        <f ca="1">VLOOKUP(D286,'Unknown Acids'!$D$4:$F$20,3,FALSE)</f>
        <v>5.53</v>
      </c>
      <c r="G286" s="3">
        <f t="shared" ca="1" si="1706"/>
        <v>2.951209226666379E-6</v>
      </c>
      <c r="H286" s="3">
        <f t="shared" ca="1" si="1707"/>
        <v>3.6841777554845157E-6</v>
      </c>
      <c r="I286" s="3">
        <f t="shared" ca="1" si="1708"/>
        <v>2.7143098579088168E-9</v>
      </c>
      <c r="J286" s="3">
        <f t="shared" ca="1" si="1709"/>
        <v>9.5740000000000006E-2</v>
      </c>
      <c r="K286" s="3">
        <f t="shared" ca="1" si="1710"/>
        <v>24.995417</v>
      </c>
      <c r="L286" s="3">
        <f t="shared" ca="1" si="1711"/>
        <v>0.10680000000000001</v>
      </c>
      <c r="M286" s="3">
        <f t="shared" ca="1" si="1712"/>
        <v>22.406940295692884</v>
      </c>
      <c r="N286" s="3">
        <f t="shared" ca="1" si="1713"/>
        <v>28.680883578486892</v>
      </c>
      <c r="O286" s="3">
        <f t="shared" si="1714"/>
        <v>0.3</v>
      </c>
      <c r="Q286" s="3" t="str">
        <f t="shared" ca="1" si="1715"/>
        <v>578.2</v>
      </c>
      <c r="R286" s="3" t="str">
        <f t="shared" ca="1" si="1715"/>
        <v>624.9</v>
      </c>
      <c r="S286" s="3" t="str">
        <f t="shared" ca="1" si="1715"/>
        <v>633.2</v>
      </c>
      <c r="T286" s="3" t="str">
        <f t="shared" ca="1" si="1716"/>
        <v>26.56</v>
      </c>
      <c r="U286" s="3" t="str">
        <f t="shared" ca="1" si="1717"/>
        <v>28.82</v>
      </c>
      <c r="V286" s="3" t="str">
        <f t="shared" ca="1" si="1718"/>
        <v>29.06</v>
      </c>
      <c r="W286" s="3">
        <f t="shared" si="1719"/>
        <v>0.1</v>
      </c>
      <c r="X286" s="3">
        <f t="shared" ca="1" si="1720"/>
        <v>0.1065</v>
      </c>
      <c r="Y286" s="3">
        <f t="shared" ca="1" si="1721"/>
        <v>0.2808988764045024</v>
      </c>
      <c r="AA286" s="3" t="str">
        <f t="shared" ca="1" si="1722"/>
        <v>289.8</v>
      </c>
      <c r="AB286" s="3" t="str">
        <f t="shared" ca="1" si="1723"/>
        <v>21.8</v>
      </c>
      <c r="AC286" s="3">
        <f t="shared" ca="1" si="1724"/>
        <v>240</v>
      </c>
      <c r="AD286" s="3">
        <f t="shared" ca="1" si="1725"/>
        <v>18</v>
      </c>
      <c r="AE286" s="3" t="str">
        <f t="shared" ca="1" si="1726"/>
        <v>241.9</v>
      </c>
      <c r="AF286" s="3" t="str">
        <f t="shared" ca="1" si="1726"/>
        <v>252.2</v>
      </c>
      <c r="AG286" s="3" t="str">
        <f t="shared" ca="1" si="1726"/>
        <v>235.1</v>
      </c>
      <c r="AH286" s="3" t="str">
        <f t="shared" ca="1" si="1727"/>
        <v>18.79</v>
      </c>
      <c r="AI286" s="3" t="str">
        <f t="shared" ca="1" si="1728"/>
        <v>19.28</v>
      </c>
      <c r="AJ286" s="3" t="str">
        <f t="shared" ca="1" si="1729"/>
        <v>17.91</v>
      </c>
      <c r="AK286" s="3">
        <f t="shared" si="1730"/>
        <v>0.5</v>
      </c>
      <c r="AL286" s="3">
        <f t="shared" ca="1" si="1731"/>
        <v>122.32089758264659</v>
      </c>
      <c r="AM286" s="3">
        <f t="shared" ca="1" si="1732"/>
        <v>1.5050345578173792</v>
      </c>
      <c r="AO286" s="3">
        <f t="shared" ca="1" si="1733"/>
        <v>2.71</v>
      </c>
      <c r="AP286" s="3">
        <f>0</f>
        <v>0</v>
      </c>
      <c r="AQ286" s="3">
        <f t="shared" ca="1" si="1734"/>
        <v>0</v>
      </c>
      <c r="AR286" s="3">
        <f t="shared" ca="1" si="1735"/>
        <v>2.3930612235800001E-3</v>
      </c>
      <c r="AS286" s="3">
        <f t="shared" ca="1" si="1736"/>
        <v>24.995417</v>
      </c>
      <c r="AT286" s="3">
        <f t="shared" ca="1" si="1737"/>
        <v>9.5740000000000006E-2</v>
      </c>
      <c r="AU286" s="3">
        <f t="shared" ca="1" si="1738"/>
        <v>0</v>
      </c>
      <c r="AV286" s="3">
        <f>1</f>
        <v>1</v>
      </c>
      <c r="AW286" s="3">
        <f t="shared" ca="1" si="1739"/>
        <v>3.6841777554845157E-6</v>
      </c>
      <c r="AX286" s="3">
        <f t="shared" ca="1" si="1740"/>
        <v>-3.5272317831008758E-7</v>
      </c>
      <c r="AY286" s="3">
        <f t="shared" ca="1" si="1741"/>
        <v>5.9206579253276838E-4</v>
      </c>
      <c r="AZ286" s="3">
        <f t="shared" ca="1" si="1742"/>
        <v>3.2276300301921381</v>
      </c>
      <c r="BA286" s="3">
        <f t="shared" ca="1" si="1743"/>
        <v>1.5581263602973205</v>
      </c>
      <c r="BB286" s="3">
        <f t="shared" ca="1" si="1744"/>
        <v>1.6640789527975382E-4</v>
      </c>
      <c r="BC286" s="3">
        <f t="shared" ca="1" si="1745"/>
        <v>2.2266533283002462E-3</v>
      </c>
      <c r="BD286" s="3">
        <f t="shared" ca="1" si="1746"/>
        <v>26.553543360297319</v>
      </c>
      <c r="BE286" s="3">
        <f t="shared" ca="1" si="1747"/>
        <v>8.3855224068872233E-2</v>
      </c>
      <c r="BF286" s="3">
        <f t="shared" ca="1" si="1748"/>
        <v>6.2668809590423931E-3</v>
      </c>
      <c r="BG286" s="3">
        <f>1</f>
        <v>1</v>
      </c>
      <c r="BH286" s="3">
        <f t="shared" ca="1" si="1749"/>
        <v>6.2705651367978774E-3</v>
      </c>
      <c r="BI286" s="3">
        <f t="shared" ca="1" si="1750"/>
        <v>-3.0893755119570884E-7</v>
      </c>
      <c r="BJ286" s="3">
        <f t="shared" ca="1" si="1751"/>
        <v>4.8886763609325232E-5</v>
      </c>
      <c r="BK286" s="3">
        <f t="shared" ca="1" si="1752"/>
        <v>4.3108087128514265</v>
      </c>
      <c r="BL286" s="3">
        <f t="shared" ca="1" si="1753"/>
        <v>3.1868427205946412</v>
      </c>
      <c r="BM286" s="3">
        <f t="shared" ca="1" si="1754"/>
        <v>3.4035480255950774E-4</v>
      </c>
      <c r="BN286" s="3">
        <f t="shared" ca="1" si="1755"/>
        <v>2.0527064210204924E-3</v>
      </c>
      <c r="BO286" s="3">
        <f t="shared" ca="1" si="1756"/>
        <v>28.18225972059464</v>
      </c>
      <c r="BP286" s="3">
        <f t="shared" ca="1" si="1757"/>
        <v>7.2836828606772222E-2</v>
      </c>
      <c r="BQ286" s="3">
        <f t="shared" ca="1" si="1758"/>
        <v>1.2076916682120702E-2</v>
      </c>
      <c r="BR286" s="3">
        <f>1</f>
        <v>1</v>
      </c>
      <c r="BS286" s="3">
        <f t="shared" ca="1" si="1759"/>
        <v>1.2080600859876186E-2</v>
      </c>
      <c r="BT286" s="3">
        <f t="shared" ca="1" si="1760"/>
        <v>-2.6834382373310842E-7</v>
      </c>
      <c r="BU286" s="3">
        <f t="shared" ca="1" si="1761"/>
        <v>2.2172094341371511E-5</v>
      </c>
      <c r="BV286" s="3">
        <f t="shared" ca="1" si="1762"/>
        <v>4.6541932821700556</v>
      </c>
      <c r="BW286" s="3">
        <f t="shared" ca="1" si="1763"/>
        <v>4.9824490808919615</v>
      </c>
      <c r="BX286" s="3">
        <f t="shared" ca="1" si="1764"/>
        <v>5.3212556183926147E-4</v>
      </c>
      <c r="BY286" s="3">
        <f t="shared" ca="1" si="1765"/>
        <v>1.8609356617407388E-3</v>
      </c>
      <c r="BZ286" s="3">
        <f t="shared" ca="1" si="1766"/>
        <v>29.97786608089196</v>
      </c>
      <c r="CA286" s="3">
        <f t="shared" ca="1" si="1767"/>
        <v>6.2076988959761499E-2</v>
      </c>
      <c r="CB286" s="3">
        <f t="shared" ca="1" si="1768"/>
        <v>1.7750615083921565E-2</v>
      </c>
      <c r="CC286" s="3">
        <f>1</f>
        <v>1</v>
      </c>
      <c r="CD286" s="3">
        <f t="shared" ca="1" si="1769"/>
        <v>1.7754299261677049E-2</v>
      </c>
      <c r="CE286" s="3">
        <f t="shared" ca="1" si="1770"/>
        <v>-2.2870266185301117E-7</v>
      </c>
      <c r="CF286" s="3">
        <f t="shared" ca="1" si="1771"/>
        <v>1.2872204351171979E-5</v>
      </c>
      <c r="CG286" s="3">
        <f t="shared" ca="1" si="1772"/>
        <v>4.8903470742631363</v>
      </c>
      <c r="CH286" s="3">
        <f t="shared" ca="1" si="1773"/>
        <v>6.7637454411892826</v>
      </c>
      <c r="CI286" s="3">
        <f t="shared" ca="1" si="1774"/>
        <v>7.2236801311901546E-4</v>
      </c>
      <c r="CJ286" s="3">
        <f t="shared" ca="1" si="1775"/>
        <v>1.6706932104609846E-3</v>
      </c>
      <c r="CK286" s="3">
        <f t="shared" ca="1" si="1776"/>
        <v>31.759162441189282</v>
      </c>
      <c r="CL286" s="3">
        <f t="shared" ca="1" si="1777"/>
        <v>5.2605077780458698E-2</v>
      </c>
      <c r="CM286" s="3">
        <f t="shared" ca="1" si="1778"/>
        <v>2.2745184620554026E-2</v>
      </c>
      <c r="CN286" s="3">
        <f>1</f>
        <v>1</v>
      </c>
      <c r="CO286" s="3">
        <f t="shared" ca="1" si="1779"/>
        <v>2.2748868798309511E-2</v>
      </c>
      <c r="CP286" s="3">
        <f t="shared" ca="1" si="1780"/>
        <v>-1.9380645738429869E-7</v>
      </c>
      <c r="CQ286" s="3">
        <f t="shared" ca="1" si="1781"/>
        <v>8.5162006703744936E-6</v>
      </c>
      <c r="CR286" s="3">
        <f t="shared" ca="1" si="1782"/>
        <v>5.0697541136722375</v>
      </c>
      <c r="CS286" s="3">
        <f t="shared" ca="1" si="1783"/>
        <v>8.3491118014866021</v>
      </c>
      <c r="CT286" s="3">
        <f t="shared" ca="1" si="1784"/>
        <v>8.9168514039876913E-4</v>
      </c>
      <c r="CU286" s="3">
        <f t="shared" ca="1" si="1785"/>
        <v>1.501376083181231E-3</v>
      </c>
      <c r="CV286" s="3">
        <f t="shared" ca="1" si="1786"/>
        <v>33.344528801486604</v>
      </c>
      <c r="CW286" s="3">
        <f t="shared" ca="1" si="1787"/>
        <v>4.5026159827284619E-2</v>
      </c>
      <c r="CX286" s="3">
        <f t="shared" ca="1" si="1788"/>
        <v>2.6741572679204122E-2</v>
      </c>
      <c r="CY286" s="3">
        <f>1</f>
        <v>1</v>
      </c>
      <c r="CZ286" s="3">
        <f t="shared" ca="1" si="1789"/>
        <v>2.6745256856959606E-2</v>
      </c>
      <c r="DA286" s="3">
        <f t="shared" ca="1" si="1790"/>
        <v>-1.6588437645057252E-7</v>
      </c>
      <c r="DB286" s="3">
        <f t="shared" ca="1" si="1791"/>
        <v>6.2009471657655663E-6</v>
      </c>
      <c r="DC286" s="3">
        <f t="shared" ca="1" si="1792"/>
        <v>5.2075419689778712</v>
      </c>
      <c r="DD286" s="3">
        <f t="shared" ca="1" si="1793"/>
        <v>10.219688161783925</v>
      </c>
      <c r="DE286" s="3">
        <f t="shared" ca="1" si="1794"/>
        <v>1.0914626956785231E-3</v>
      </c>
      <c r="DF286" s="3">
        <f t="shared" ca="1" si="1795"/>
        <v>1.301598527901477E-3</v>
      </c>
      <c r="DG286" s="3">
        <f t="shared" ca="1" si="1796"/>
        <v>35.215105161783924</v>
      </c>
      <c r="DH286" s="3">
        <f t="shared" ca="1" si="1797"/>
        <v>3.6961369898562607E-2</v>
      </c>
      <c r="DI286" s="3">
        <f t="shared" ca="1" si="1798"/>
        <v>3.0994162609032854E-2</v>
      </c>
      <c r="DJ286" s="3">
        <f>1</f>
        <v>1</v>
      </c>
      <c r="DK286" s="3">
        <f t="shared" ca="1" si="1799"/>
        <v>3.0997846786788338E-2</v>
      </c>
      <c r="DL286" s="3">
        <f t="shared" ca="1" si="1800"/>
        <v>-1.3617225679251932E-7</v>
      </c>
      <c r="DM286" s="3">
        <f t="shared" ca="1" si="1801"/>
        <v>4.3923361874725897E-6</v>
      </c>
      <c r="DN286" s="3">
        <f t="shared" ca="1" si="1802"/>
        <v>5.3573044265778798</v>
      </c>
      <c r="DO286" s="3">
        <f t="shared" ca="1" si="1803"/>
        <v>11.472264522081245</v>
      </c>
      <c r="DP286" s="3">
        <f t="shared" ca="1" si="1804"/>
        <v>1.225237850958277E-3</v>
      </c>
      <c r="DQ286" s="3">
        <f t="shared" ca="1" si="1805"/>
        <v>1.1678233726217231E-3</v>
      </c>
      <c r="DR286" s="3">
        <f t="shared" ca="1" si="1806"/>
        <v>36.467681522081243</v>
      </c>
      <c r="DS286" s="3">
        <f t="shared" ca="1" si="1807"/>
        <v>3.2023515723493531E-2</v>
      </c>
      <c r="DT286" s="3">
        <f t="shared" ca="1" si="1808"/>
        <v>3.359790915735604E-2</v>
      </c>
      <c r="DU286" s="3">
        <f>1</f>
        <v>1</v>
      </c>
      <c r="DV286" s="3">
        <f t="shared" ca="1" si="1809"/>
        <v>3.3601593335111528E-2</v>
      </c>
      <c r="DW286" s="3">
        <f t="shared" ca="1" si="1810"/>
        <v>-1.1798032428090349E-7</v>
      </c>
      <c r="DX286" s="3">
        <f t="shared" ca="1" si="1811"/>
        <v>3.5107858572976103E-6</v>
      </c>
      <c r="DY286" s="3">
        <f t="shared" ca="1" si="1812"/>
        <v>5.4545956598055856</v>
      </c>
      <c r="DZ286" s="3">
        <f t="shared" ca="1" si="1813"/>
        <v>13.193170882378565</v>
      </c>
      <c r="EA286" s="3">
        <f t="shared" ca="1" si="1814"/>
        <v>1.4090306502380307E-3</v>
      </c>
      <c r="EB286" s="3">
        <f t="shared" ca="1" si="1815"/>
        <v>9.8403057334196949E-4</v>
      </c>
      <c r="EC286" s="3">
        <f t="shared" ca="1" si="1816"/>
        <v>38.188587882378563</v>
      </c>
      <c r="ED286" s="3">
        <f t="shared" ca="1" si="1817"/>
        <v>2.576766065225556E-2</v>
      </c>
      <c r="EE286" s="3">
        <f t="shared" ca="1" si="1818"/>
        <v>3.6896641860072611E-2</v>
      </c>
      <c r="EF286" s="3">
        <f>1</f>
        <v>1</v>
      </c>
      <c r="EG286" s="3">
        <f t="shared" ca="1" si="1819"/>
        <v>3.6900326037828099E-2</v>
      </c>
      <c r="EH286" s="3">
        <f t="shared" ca="1" si="1820"/>
        <v>-9.493264218591356E-8</v>
      </c>
      <c r="EI286" s="3">
        <f t="shared" ca="1" si="1821"/>
        <v>2.5724982576393052E-6</v>
      </c>
      <c r="EJ286" s="3">
        <f t="shared" ca="1" si="1822"/>
        <v>5.5896449107143695</v>
      </c>
      <c r="EK286" s="3">
        <f t="shared" ca="1" si="1823"/>
        <v>15.036357242675885</v>
      </c>
      <c r="EL286" s="3">
        <f t="shared" ca="1" si="1824"/>
        <v>1.6058829535177846E-3</v>
      </c>
      <c r="EM286" s="3">
        <f t="shared" ca="1" si="1825"/>
        <v>7.8717827006221557E-4</v>
      </c>
      <c r="EN286" s="3">
        <f t="shared" ca="1" si="1826"/>
        <v>40.031774242675887</v>
      </c>
      <c r="EO286" s="3">
        <f t="shared" ca="1" si="1827"/>
        <v>1.9663836663603183E-2</v>
      </c>
      <c r="EP286" s="3">
        <f t="shared" ca="1" si="1828"/>
        <v>4.0115208079032197E-2</v>
      </c>
      <c r="EQ286" s="3">
        <f>1</f>
        <v>1</v>
      </c>
      <c r="ER286" s="3">
        <f t="shared" ca="1" si="1829"/>
        <v>4.0118892256787685E-2</v>
      </c>
      <c r="ES286" s="3">
        <f t="shared" ca="1" si="1830"/>
        <v>-7.2445069623527697E-8</v>
      </c>
      <c r="ET286" s="3">
        <f t="shared" ca="1" si="1831"/>
        <v>1.8056781998371241E-6</v>
      </c>
      <c r="EU286" s="3">
        <f t="shared" ca="1" si="1832"/>
        <v>5.7433596452116777</v>
      </c>
      <c r="EV286" s="3">
        <f t="shared" ca="1" si="1833"/>
        <v>16.708843602973204</v>
      </c>
      <c r="EW286" s="3">
        <f t="shared" ca="1" si="1834"/>
        <v>1.7845044967975383E-3</v>
      </c>
      <c r="EX286" s="3">
        <f t="shared" ca="1" si="1835"/>
        <v>6.085567267824618E-4</v>
      </c>
      <c r="EY286" s="3">
        <f t="shared" ca="1" si="1836"/>
        <v>41.704260602973207</v>
      </c>
      <c r="EZ286" s="3">
        <f t="shared" ca="1" si="1837"/>
        <v>1.4592195569079966E-2</v>
      </c>
      <c r="FA286" s="3">
        <f t="shared" ca="1" si="1838"/>
        <v>4.2789500904622593E-2</v>
      </c>
      <c r="FB286" s="3">
        <f>1</f>
        <v>1</v>
      </c>
      <c r="FC286" s="3">
        <f t="shared" ca="1" si="1839"/>
        <v>4.2793185082378081E-2</v>
      </c>
      <c r="FD286" s="3">
        <f t="shared" ca="1" si="1840"/>
        <v>-5.3760242319284124E-8</v>
      </c>
      <c r="FE286" s="3">
        <f t="shared" ca="1" si="1841"/>
        <v>1.2562435833599062E-6</v>
      </c>
      <c r="FF286" s="3">
        <f t="shared" ca="1" si="1842"/>
        <v>5.9009261435188209</v>
      </c>
      <c r="FG286" s="3">
        <f t="shared" ca="1" si="1843"/>
        <v>17.989919963270527</v>
      </c>
      <c r="FH286" s="3">
        <f t="shared" ca="1" si="1844"/>
        <v>1.9213234520772924E-3</v>
      </c>
      <c r="FI286" s="3">
        <f t="shared" ca="1" si="1845"/>
        <v>4.7173777150270771E-4</v>
      </c>
      <c r="FJ286" s="3">
        <f t="shared" ca="1" si="1846"/>
        <v>42.985336963270527</v>
      </c>
      <c r="FK286" s="3">
        <f t="shared" ca="1" si="1847"/>
        <v>1.0974388124624711E-2</v>
      </c>
      <c r="FL286" s="3">
        <f t="shared" ca="1" si="1848"/>
        <v>4.4697182523403191E-2</v>
      </c>
      <c r="FM286" s="3">
        <f>1</f>
        <v>1</v>
      </c>
      <c r="FN286" s="3">
        <f t="shared" ca="1" si="1849"/>
        <v>4.4700866701158679E-2</v>
      </c>
      <c r="FO286" s="3">
        <f t="shared" ca="1" si="1850"/>
        <v>-4.043159660879579E-8</v>
      </c>
      <c r="FP286" s="3">
        <f t="shared" ca="1" si="1851"/>
        <v>9.0447415272004728E-7</v>
      </c>
      <c r="FQ286" s="3">
        <f t="shared" ca="1" si="1852"/>
        <v>6.0436038395188696</v>
      </c>
      <c r="FR286" s="3">
        <f t="shared" ca="1" si="1853"/>
        <v>20.044606323567848</v>
      </c>
      <c r="FS286" s="3">
        <f t="shared" ca="1" si="1854"/>
        <v>2.140763955357046E-3</v>
      </c>
      <c r="FT286" s="3">
        <f t="shared" ca="1" si="1855"/>
        <v>2.5229726822295412E-4</v>
      </c>
      <c r="FU286" s="3">
        <f t="shared" ca="1" si="1856"/>
        <v>45.040023323567851</v>
      </c>
      <c r="FV286" s="3">
        <f t="shared" ca="1" si="1857"/>
        <v>5.6016238359924619E-3</v>
      </c>
      <c r="FW286" s="3">
        <f t="shared" ca="1" si="1858"/>
        <v>4.7530258587518533E-2</v>
      </c>
      <c r="FX286" s="3">
        <f>1</f>
        <v>1</v>
      </c>
      <c r="FY286" s="3">
        <f t="shared" ca="1" si="1859"/>
        <v>4.753394276527402E-2</v>
      </c>
      <c r="FZ286" s="3">
        <f t="shared" ca="1" si="1860"/>
        <v>-2.0637377931155273E-8</v>
      </c>
      <c r="GA286" s="3">
        <f t="shared" ca="1" si="1861"/>
        <v>4.3415690427484055E-7</v>
      </c>
      <c r="GB286" s="3">
        <f t="shared" ca="1" si="1862"/>
        <v>6.3623532881236873</v>
      </c>
      <c r="GC286" s="3">
        <f t="shared" ca="1" si="1863"/>
        <v>21.482792683865167</v>
      </c>
      <c r="GD286" s="3">
        <f t="shared" ca="1" si="1864"/>
        <v>2.2943622586367998E-3</v>
      </c>
      <c r="GE286" s="3">
        <f t="shared" ca="1" si="1865"/>
        <v>9.8698964943200358E-5</v>
      </c>
      <c r="GF286" s="3">
        <f t="shared" ca="1" si="1866"/>
        <v>46.478209683865167</v>
      </c>
      <c r="GG286" s="3">
        <f t="shared" ca="1" si="1867"/>
        <v>2.123553502050307E-3</v>
      </c>
      <c r="GH286" s="3">
        <f t="shared" ca="1" si="1868"/>
        <v>4.9364256373955896E-2</v>
      </c>
      <c r="GI286" s="3">
        <f>1</f>
        <v>1</v>
      </c>
      <c r="GJ286" s="3">
        <f t="shared" ca="1" si="1869"/>
        <v>4.9367940551711384E-2</v>
      </c>
      <c r="GK286" s="3">
        <f t="shared" ca="1" si="1870"/>
        <v>-7.8235485748349832E-9</v>
      </c>
      <c r="GL286" s="3">
        <f t="shared" ca="1" si="1871"/>
        <v>1.584737660403901E-7</v>
      </c>
      <c r="GM286" s="3">
        <f t="shared" ca="1" si="1872"/>
        <v>6.800042621186754</v>
      </c>
      <c r="GN286" s="3">
        <f t="shared" ca="1" si="1873"/>
        <v>21.734732086822095</v>
      </c>
      <c r="GO286" s="3">
        <f t="shared" ca="1" si="1874"/>
        <v>2.3212693868725999E-3</v>
      </c>
      <c r="GP286" s="3">
        <f t="shared" ca="1" si="1875"/>
        <v>7.1791836707400282E-5</v>
      </c>
      <c r="GQ286" s="3">
        <f t="shared" ca="1" si="1876"/>
        <v>46.730149086822095</v>
      </c>
      <c r="GR286" s="3">
        <f t="shared" ca="1" si="1877"/>
        <v>1.5363066052713618E-3</v>
      </c>
      <c r="GS286" s="3">
        <f t="shared" ca="1" si="1878"/>
        <v>4.96739135704405E-2</v>
      </c>
      <c r="GT286" s="3">
        <f>1</f>
        <v>1</v>
      </c>
      <c r="GU286" s="3">
        <f t="shared" ca="1" si="1879"/>
        <v>4.9677597748195988E-2</v>
      </c>
      <c r="GV286" s="3">
        <f t="shared" ca="1" si="1880"/>
        <v>-5.6600266207446815E-9</v>
      </c>
      <c r="GW286" s="3">
        <f t="shared" ca="1" si="1881"/>
        <v>1.1393493035485869E-7</v>
      </c>
      <c r="GX286" s="3">
        <f t="shared" ca="1" si="1882"/>
        <v>6.9433431088032735</v>
      </c>
      <c r="GY286" s="3">
        <f t="shared" ca="1" si="1883"/>
        <v>21.958801489779027</v>
      </c>
      <c r="GZ286" s="3">
        <f t="shared" ca="1" si="1884"/>
        <v>2.3451999991084002E-3</v>
      </c>
      <c r="HA286" s="3">
        <f t="shared" ca="1" si="1885"/>
        <v>4.7861224471599899E-5</v>
      </c>
      <c r="HB286" s="3">
        <f t="shared" ca="1" si="1886"/>
        <v>46.954218489779024</v>
      </c>
      <c r="HC286" s="3">
        <f t="shared" ca="1" si="1887"/>
        <v>1.019316815634325E-3</v>
      </c>
      <c r="HD286" s="3">
        <f t="shared" ca="1" si="1888"/>
        <v>4.994652396608204E-2</v>
      </c>
      <c r="HE286" s="3">
        <f>1</f>
        <v>1</v>
      </c>
      <c r="HF286" s="3">
        <f t="shared" ca="1" si="1889"/>
        <v>4.9950208143837528E-2</v>
      </c>
      <c r="HG286" s="3">
        <f t="shared" ca="1" si="1890"/>
        <v>-3.7553443379512915E-9</v>
      </c>
      <c r="HH286" s="3">
        <f t="shared" ca="1" si="1891"/>
        <v>7.5181642383848057E-8</v>
      </c>
      <c r="HI286" s="3">
        <f t="shared" ca="1" si="1892"/>
        <v>7.1238881911195282</v>
      </c>
      <c r="HJ286" s="3">
        <f t="shared" ca="1" si="1893"/>
        <v>22.182870892735956</v>
      </c>
      <c r="HK286" s="3">
        <f t="shared" ca="1" si="1894"/>
        <v>2.3691306113442002E-3</v>
      </c>
      <c r="HL286" s="3">
        <f t="shared" ca="1" si="1895"/>
        <v>2.3930612235799949E-5</v>
      </c>
      <c r="HM286" s="3">
        <f t="shared" ca="1" si="1896"/>
        <v>47.178287892735952</v>
      </c>
      <c r="HN286" s="3">
        <f t="shared" ca="1" si="1897"/>
        <v>5.0723782707435953E-4</v>
      </c>
      <c r="HO286" s="3">
        <f t="shared" ca="1" si="1898"/>
        <v>5.0216544880361702E-2</v>
      </c>
      <c r="HP286" s="3">
        <f>1</f>
        <v>1</v>
      </c>
      <c r="HQ286" s="3">
        <f t="shared" ca="1" si="1899"/>
        <v>5.022022905811719E-2</v>
      </c>
      <c r="HR286" s="3">
        <f t="shared" ca="1" si="1900"/>
        <v>-1.8687543192476569E-9</v>
      </c>
      <c r="HS286" s="3">
        <f t="shared" ca="1" si="1901"/>
        <v>3.7211159119310278E-8</v>
      </c>
      <c r="HT286" s="3">
        <f t="shared" ca="1" si="1902"/>
        <v>7.4293268015914773</v>
      </c>
      <c r="HU286" s="3">
        <f t="shared" ca="1" si="1903"/>
        <v>22.409180989722454</v>
      </c>
      <c r="HV286" s="3">
        <f t="shared" ca="1" si="1904"/>
        <v>2.3933005297023585E-3</v>
      </c>
      <c r="HW286" s="3">
        <f t="shared" ca="1" si="1905"/>
        <v>-2.3930612235833343E-7</v>
      </c>
      <c r="HX286" s="3">
        <f t="shared" ca="1" si="1906"/>
        <v>47.404597989722454</v>
      </c>
      <c r="HY286" s="3">
        <f t="shared" ca="1" si="1907"/>
        <v>-5.048162678443474E-6</v>
      </c>
      <c r="HZ286" s="3">
        <f t="shared" ca="1" si="1908"/>
        <v>5.0486674947042849E-2</v>
      </c>
      <c r="IA286" s="3">
        <f>1</f>
        <v>1</v>
      </c>
      <c r="IB286" s="3">
        <f t="shared" ca="1" si="1909"/>
        <v>5.050876988301383E-6</v>
      </c>
      <c r="IC286" s="3">
        <f t="shared" ca="1" si="1910"/>
        <v>-1.3702277722407408E-10</v>
      </c>
      <c r="ID286" s="3">
        <f t="shared" ca="1" si="1911"/>
        <v>9.4495611639625479E-6</v>
      </c>
      <c r="IE286" s="3">
        <f t="shared" ca="1" si="1912"/>
        <v>9.1612998229054234</v>
      </c>
      <c r="IF286" s="3">
        <f t="shared" ca="1" si="1913"/>
        <v>22.631009698649812</v>
      </c>
      <c r="IG286" s="3">
        <f t="shared" ca="1" si="1914"/>
        <v>2.4169918358158001E-3</v>
      </c>
      <c r="IH286" s="3">
        <f t="shared" ca="1" si="1915"/>
        <v>-2.3930612235799949E-5</v>
      </c>
      <c r="II286" s="3">
        <f t="shared" ca="1" si="1916"/>
        <v>47.626426698649809</v>
      </c>
      <c r="IJ286" s="3">
        <f t="shared" ca="1" si="1917"/>
        <v>-5.0246499463875113E-4</v>
      </c>
      <c r="IK286" s="3">
        <f t="shared" ca="1" si="1918"/>
        <v>5.074896445851397E-2</v>
      </c>
      <c r="IL286" s="3">
        <f>1</f>
        <v>1</v>
      </c>
      <c r="IM286" s="3">
        <f t="shared" ca="1" si="1919"/>
        <v>5.0246770894860906E-4</v>
      </c>
      <c r="IN286" s="3">
        <f t="shared" ca="1" si="1920"/>
        <v>-1.363845688202066E-10</v>
      </c>
      <c r="IO286" s="3">
        <f t="shared" ca="1" si="1921"/>
        <v>2.712830534132662E-7</v>
      </c>
      <c r="IP286" s="3">
        <f t="shared" ca="1" si="1922"/>
        <v>10.701340225258029</v>
      </c>
      <c r="IQ286" s="3">
        <f t="shared" ca="1" si="1923"/>
        <v>22.855079101606741</v>
      </c>
      <c r="IR286" s="3">
        <f t="shared" ca="1" si="1924"/>
        <v>2.4409224480516E-3</v>
      </c>
      <c r="IS286" s="3">
        <f t="shared" ca="1" si="1925"/>
        <v>-4.7861224471599899E-5</v>
      </c>
      <c r="IT286" s="3">
        <f t="shared" ca="1" si="1926"/>
        <v>47.850496101606737</v>
      </c>
      <c r="IU286" s="3">
        <f t="shared" ca="1" si="1927"/>
        <v>-1.0002242060347794E-3</v>
      </c>
      <c r="IV286" s="3">
        <f t="shared" ca="1" si="1928"/>
        <v>5.1011434507773852E-2</v>
      </c>
      <c r="IW286" s="3">
        <f>1</f>
        <v>1</v>
      </c>
      <c r="IX286" s="3">
        <f t="shared" ca="1" si="1929"/>
        <v>1.0002269203446372E-3</v>
      </c>
      <c r="IY286" s="3">
        <f t="shared" ca="1" si="1930"/>
        <v>-1.3574592112796134E-10</v>
      </c>
      <c r="IZ286" s="3">
        <f t="shared" ca="1" si="1931"/>
        <v>1.3569671518409189E-7</v>
      </c>
      <c r="JA286" s="3">
        <f t="shared" ca="1" si="1932"/>
        <v>11.000156275657998</v>
      </c>
      <c r="JB286" s="3">
        <f t="shared" ca="1" si="1933"/>
        <v>23.079148504563673</v>
      </c>
      <c r="JC286" s="3">
        <f t="shared" ca="1" si="1934"/>
        <v>2.4648530602874004E-3</v>
      </c>
      <c r="JD286" s="3">
        <f t="shared" ca="1" si="1935"/>
        <v>-7.1791836707400282E-5</v>
      </c>
      <c r="JE286" s="3">
        <f t="shared" ca="1" si="1936"/>
        <v>48.074565504563672</v>
      </c>
      <c r="JF286" s="3">
        <f t="shared" ca="1" si="1937"/>
        <v>-1.4933434333501182E-3</v>
      </c>
      <c r="JG286" s="3">
        <f t="shared" ca="1" si="1938"/>
        <v>5.1271457878353868E-2</v>
      </c>
      <c r="JH286" s="3">
        <f>1</f>
        <v>1</v>
      </c>
      <c r="JI286" s="3">
        <f t="shared" ca="1" si="1939"/>
        <v>1.493346147659976E-3</v>
      </c>
      <c r="JJ286" s="3">
        <f t="shared" ca="1" si="1940"/>
        <v>-1.3511322674618696E-10</v>
      </c>
      <c r="JK286" s="3">
        <f t="shared" ca="1" si="1941"/>
        <v>9.0471349788959904E-8</v>
      </c>
      <c r="JL286" s="3">
        <f t="shared" ca="1" si="1942"/>
        <v>11.174186006679484</v>
      </c>
      <c r="JM286" s="3">
        <f t="shared" ca="1" si="1943"/>
        <v>23.13427904416249</v>
      </c>
      <c r="JN286" s="3">
        <f t="shared" ca="1" si="1944"/>
        <v>2.470741001916554E-3</v>
      </c>
      <c r="JO286" s="3">
        <f t="shared" ca="1" si="1945"/>
        <v>-7.7679778336553831E-5</v>
      </c>
      <c r="JP286" s="3">
        <f t="shared" ca="1" si="1946"/>
        <v>48.129696044162486</v>
      </c>
      <c r="JQ286" s="3">
        <f t="shared" ca="1" si="1947"/>
        <v>-1.6139677729374606E-3</v>
      </c>
      <c r="JR286" s="3">
        <f t="shared" ca="1" si="1948"/>
        <v>5.133506348449552E-2</v>
      </c>
      <c r="JS286" s="3">
        <f>1</f>
        <v>1</v>
      </c>
      <c r="JT286" s="3">
        <f t="shared" ca="1" si="1949"/>
        <v>1.6139704872473184E-3</v>
      </c>
      <c r="JU286" s="3">
        <f t="shared" ca="1" si="1950"/>
        <v>-1.3495846023590982E-10</v>
      </c>
      <c r="JV286" s="3">
        <f t="shared" ca="1" si="1951"/>
        <v>8.3614582734861317E-8</v>
      </c>
      <c r="JW286" s="3">
        <f t="shared" ca="1" si="1952"/>
        <v>11.207917357499554</v>
      </c>
      <c r="JX286" s="3">
        <f t="shared" ca="1" si="1953"/>
        <v>25.02936540445981</v>
      </c>
      <c r="JY286" s="3">
        <f t="shared" ca="1" si="1954"/>
        <v>2.6731362251963078E-3</v>
      </c>
      <c r="JZ286" s="3">
        <f t="shared" ca="1" si="1955"/>
        <v>-2.8007500161630764E-4</v>
      </c>
      <c r="KA286" s="3">
        <f t="shared" ca="1" si="1956"/>
        <v>50.024782404459813</v>
      </c>
      <c r="KB286" s="3">
        <f t="shared" ca="1" si="1957"/>
        <v>-5.5987250349606391E-3</v>
      </c>
      <c r="KC286" s="3">
        <f t="shared" ca="1" si="1958"/>
        <v>5.3436238934204579E-2</v>
      </c>
      <c r="KD286" s="3">
        <f>1</f>
        <v>1</v>
      </c>
      <c r="KE286" s="3">
        <f t="shared" ca="1" si="1959"/>
        <v>5.5987277492704967E-3</v>
      </c>
      <c r="KF286" s="3">
        <f t="shared" ca="1" si="1960"/>
        <v>-1.2984583555456786E-10</v>
      </c>
      <c r="KG286" s="3">
        <f t="shared" ca="1" si="1961"/>
        <v>2.3191929220817142E-8</v>
      </c>
      <c r="KH286" s="3">
        <f t="shared" ca="1" si="1962"/>
        <v>11.748090937912744</v>
      </c>
      <c r="KI286" s="3">
        <f t="shared" ca="1" si="1963"/>
        <v>26.49305176475713</v>
      </c>
      <c r="KJ286" s="3">
        <f t="shared" ca="1" si="1964"/>
        <v>2.8294579284760613E-3</v>
      </c>
      <c r="KK286" s="3">
        <f t="shared" ca="1" si="1965"/>
        <v>-4.3639670489606115E-4</v>
      </c>
      <c r="KL286" s="3">
        <f t="shared" ca="1" si="1966"/>
        <v>51.48846876475713</v>
      </c>
      <c r="KM286" s="3">
        <f t="shared" ca="1" si="1967"/>
        <v>-8.4756201799259245E-3</v>
      </c>
      <c r="KN286" s="3">
        <f t="shared" ca="1" si="1968"/>
        <v>5.4953235090431957E-2</v>
      </c>
      <c r="KO286" s="3">
        <f>1</f>
        <v>1</v>
      </c>
      <c r="KP286" s="3">
        <f t="shared" ca="1" si="1969"/>
        <v>8.475622894235783E-3</v>
      </c>
      <c r="KQ286" s="3">
        <f t="shared" ca="1" si="1970"/>
        <v>-1.2615464832367634E-10</v>
      </c>
      <c r="KR286" s="3">
        <f t="shared" ca="1" si="1971"/>
        <v>1.4884384115856908E-8</v>
      </c>
      <c r="KS286" s="3">
        <f t="shared" ca="1" si="1972"/>
        <v>11.928172249009924</v>
      </c>
      <c r="KT286" s="3">
        <f t="shared" ca="1" si="1973"/>
        <v>28.165148125054451</v>
      </c>
      <c r="KU286" s="3">
        <f t="shared" ca="1" si="1974"/>
        <v>3.0080378197558156E-3</v>
      </c>
      <c r="KV286" s="3">
        <f t="shared" ca="1" si="1975"/>
        <v>-6.1497659617581546E-4</v>
      </c>
      <c r="KW286" s="3">
        <f t="shared" ca="1" si="1976"/>
        <v>53.160565125054447</v>
      </c>
      <c r="KX286" s="3">
        <f t="shared" ca="1" si="1977"/>
        <v>-1.156828552761149E-2</v>
      </c>
      <c r="KY286" s="3">
        <f t="shared" ca="1" si="1978"/>
        <v>5.658400757553525E-2</v>
      </c>
      <c r="KZ286" s="3">
        <f>1</f>
        <v>1</v>
      </c>
      <c r="LA286" s="3">
        <f t="shared" ca="1" si="1979"/>
        <v>1.1568288241921349E-2</v>
      </c>
      <c r="LB286" s="3">
        <f t="shared" ca="1" si="1980"/>
        <v>-1.2218661811556273E-10</v>
      </c>
      <c r="LC286" s="3">
        <f t="shared" ca="1" si="1981"/>
        <v>1.0562194164426275E-8</v>
      </c>
      <c r="LD286" s="3">
        <f t="shared" ca="1" si="1982"/>
        <v>12.063269395832467</v>
      </c>
      <c r="LE286" s="3">
        <f t="shared" ca="1" si="1983"/>
        <v>29.549394485351769</v>
      </c>
      <c r="LF286" s="3">
        <f t="shared" ca="1" si="1984"/>
        <v>3.155875331035569E-3</v>
      </c>
      <c r="LG286" s="3">
        <f t="shared" ca="1" si="1985"/>
        <v>-7.6281410745556886E-4</v>
      </c>
      <c r="LH286" s="3">
        <f t="shared" ca="1" si="1986"/>
        <v>54.544811485351772</v>
      </c>
      <c r="LI286" s="3">
        <f t="shared" ca="1" si="1987"/>
        <v>-1.398509017966678E-2</v>
      </c>
      <c r="LJ286" s="3">
        <f t="shared" ca="1" si="1988"/>
        <v>5.7858396520136329E-2</v>
      </c>
      <c r="LK286" s="3">
        <f>1</f>
        <v>1</v>
      </c>
      <c r="LL286" s="3">
        <f t="shared" ca="1" si="1989"/>
        <v>1.3985092893976639E-2</v>
      </c>
      <c r="LM286" s="3">
        <f t="shared" ca="1" si="1990"/>
        <v>-1.190857478989899E-10</v>
      </c>
      <c r="LN286" s="3">
        <f t="shared" ca="1" si="1991"/>
        <v>8.5151865844915187E-9</v>
      </c>
      <c r="LO286" s="3">
        <f t="shared" ca="1" si="1992"/>
        <v>12.145665535596997</v>
      </c>
      <c r="LQ286" s="3" t="str">
        <f t="shared" ca="1" si="1993"/>
        <v>21.80</v>
      </c>
      <c r="LR286" s="3" t="str">
        <f t="shared" ca="1" si="1994"/>
        <v>578.2</v>
      </c>
      <c r="LS286" s="3" t="str">
        <f t="shared" ca="1" si="1995"/>
        <v>624.9</v>
      </c>
      <c r="LT286" s="3" t="str">
        <f t="shared" ca="1" si="1996"/>
        <v>633.2</v>
      </c>
      <c r="LU286" s="3" t="str">
        <f t="shared" ca="1" si="1997"/>
        <v>26.56</v>
      </c>
      <c r="LV286" s="3" t="str">
        <f t="shared" ca="1" si="1998"/>
        <v>28.82</v>
      </c>
      <c r="LW286" s="3" t="str">
        <f t="shared" ca="1" si="1999"/>
        <v>29.06</v>
      </c>
      <c r="LX286" s="3" t="str">
        <f t="shared" ca="1" si="2000"/>
        <v>290</v>
      </c>
      <c r="LY286" s="3" t="str">
        <f t="shared" ca="1" si="2001"/>
        <v>21.8</v>
      </c>
      <c r="LZ286" s="3">
        <f t="shared" ca="1" si="2002"/>
        <v>18</v>
      </c>
      <c r="MA286" s="3">
        <f t="shared" ca="1" si="2003"/>
        <v>240</v>
      </c>
      <c r="MB286" s="3" t="str">
        <f t="shared" ca="1" si="2004"/>
        <v>241.9</v>
      </c>
      <c r="MC286" s="3" t="str">
        <f t="shared" ca="1" si="2005"/>
        <v>252.2</v>
      </c>
      <c r="MD286" s="3" t="str">
        <f t="shared" ca="1" si="2006"/>
        <v>235.1</v>
      </c>
      <c r="ME286" s="3" t="str">
        <f t="shared" ca="1" si="2007"/>
        <v>18.79</v>
      </c>
      <c r="MF286" s="3" t="str">
        <f t="shared" ca="1" si="2008"/>
        <v>19.28</v>
      </c>
      <c r="MG286" s="3" t="str">
        <f t="shared" ca="1" si="2009"/>
        <v>17.91</v>
      </c>
      <c r="MJ286" s="3">
        <f t="shared" ca="1" si="2010"/>
        <v>2.71</v>
      </c>
      <c r="MK286" s="3" t="str">
        <f t="shared" ca="1" si="2011"/>
        <v>2.71</v>
      </c>
      <c r="ML286" s="3" t="str">
        <f t="shared" ca="1" si="2012"/>
        <v>3.23</v>
      </c>
      <c r="MM286" s="3" t="str">
        <f t="shared" ca="1" si="2013"/>
        <v>4.27</v>
      </c>
      <c r="MN286" s="3" t="str">
        <f t="shared" ca="1" si="2014"/>
        <v>4.31</v>
      </c>
      <c r="MO286" s="3" t="str">
        <f t="shared" ca="1" si="2015"/>
        <v>5.90</v>
      </c>
      <c r="MP286" s="3" t="str">
        <f t="shared" ca="1" si="2016"/>
        <v>4.65</v>
      </c>
      <c r="MQ286" s="3" t="str">
        <f t="shared" ca="1" si="2017"/>
        <v>7.69</v>
      </c>
      <c r="MR286" s="3" t="str">
        <f t="shared" ca="1" si="2018"/>
        <v>4.89</v>
      </c>
      <c r="MS286" s="3" t="str">
        <f t="shared" ca="1" si="2019"/>
        <v>9.47</v>
      </c>
      <c r="MT286" s="3" t="str">
        <f t="shared" ca="1" si="2020"/>
        <v>5.07</v>
      </c>
      <c r="MU286" s="3" t="str">
        <f t="shared" ca="1" si="2021"/>
        <v>11.06</v>
      </c>
      <c r="MV286" s="3" t="str">
        <f t="shared" ca="1" si="2022"/>
        <v>5.21</v>
      </c>
      <c r="MW286" s="3" t="str">
        <f t="shared" ca="1" si="2023"/>
        <v>12.93</v>
      </c>
      <c r="MX286" s="3" t="str">
        <f t="shared" ca="1" si="2024"/>
        <v>5.36</v>
      </c>
      <c r="MY286" s="3" t="str">
        <f t="shared" ca="1" si="2025"/>
        <v>14.18</v>
      </c>
      <c r="MZ286" s="3" t="str">
        <f t="shared" ca="1" si="2026"/>
        <v>5.45</v>
      </c>
      <c r="NA286" s="3" t="str">
        <f t="shared" ca="1" si="2027"/>
        <v>15.90</v>
      </c>
      <c r="NB286" s="3" t="str">
        <f t="shared" ca="1" si="2028"/>
        <v>5.59</v>
      </c>
      <c r="NC286" s="3" t="str">
        <f t="shared" ca="1" si="2029"/>
        <v>17.75</v>
      </c>
      <c r="ND286" s="3" t="str">
        <f t="shared" ca="1" si="2030"/>
        <v>5.74</v>
      </c>
      <c r="NE286" s="3" t="str">
        <f t="shared" ca="1" si="2031"/>
        <v>19.42</v>
      </c>
      <c r="NF286" s="3" t="str">
        <f t="shared" ca="1" si="2032"/>
        <v>5.90</v>
      </c>
      <c r="NG286" s="3" t="str">
        <f t="shared" ca="1" si="2033"/>
        <v>20.70</v>
      </c>
      <c r="NH286" s="3" t="str">
        <f t="shared" ca="1" si="2034"/>
        <v>6.04</v>
      </c>
      <c r="NI286" s="3" t="str">
        <f t="shared" ca="1" si="2035"/>
        <v>22.75</v>
      </c>
      <c r="NJ286" s="3" t="str">
        <f t="shared" ca="1" si="2036"/>
        <v>6.36</v>
      </c>
      <c r="NK286" s="3" t="str">
        <f t="shared" ca="1" si="2037"/>
        <v>24.19</v>
      </c>
      <c r="NL286" s="3" t="str">
        <f t="shared" ca="1" si="2038"/>
        <v>6.80</v>
      </c>
      <c r="NM286" s="3" t="str">
        <f t="shared" ca="1" si="2039"/>
        <v>24.44</v>
      </c>
      <c r="NN286" s="3" t="str">
        <f t="shared" ca="1" si="2040"/>
        <v>6.94</v>
      </c>
      <c r="NO286" s="3" t="str">
        <f t="shared" ca="1" si="2041"/>
        <v>24.67</v>
      </c>
      <c r="NP286" s="3" t="str">
        <f t="shared" ca="1" si="2042"/>
        <v>7.12</v>
      </c>
      <c r="NQ286" s="3" t="str">
        <f t="shared" ca="1" si="2043"/>
        <v>24.89</v>
      </c>
      <c r="NR286" s="3" t="str">
        <f t="shared" ca="1" si="2044"/>
        <v>7.43</v>
      </c>
      <c r="NS286" s="3" t="str">
        <f t="shared" ca="1" si="2045"/>
        <v>25.12</v>
      </c>
      <c r="NT286" s="3" t="str">
        <f t="shared" ca="1" si="2046"/>
        <v>9.16</v>
      </c>
      <c r="NU286" s="3" t="str">
        <f t="shared" ca="1" si="2047"/>
        <v>25.34</v>
      </c>
      <c r="NV286" s="3" t="str">
        <f t="shared" ca="1" si="2048"/>
        <v>10.70</v>
      </c>
      <c r="NW286" s="3" t="str">
        <f t="shared" ca="1" si="2049"/>
        <v>25.57</v>
      </c>
      <c r="NX286" s="3" t="str">
        <f t="shared" ca="1" si="2050"/>
        <v>11.00</v>
      </c>
      <c r="NY286" s="3" t="str">
        <f t="shared" ca="1" si="2051"/>
        <v>25.79</v>
      </c>
      <c r="NZ286" s="3" t="str">
        <f t="shared" ca="1" si="2052"/>
        <v>11.17</v>
      </c>
      <c r="OA286" s="3" t="str">
        <f t="shared" ca="1" si="2053"/>
        <v>25.84</v>
      </c>
      <c r="OB286" s="3" t="str">
        <f t="shared" ca="1" si="2054"/>
        <v>11.21</v>
      </c>
      <c r="OC286" s="3" t="str">
        <f t="shared" ca="1" si="2055"/>
        <v>27.74</v>
      </c>
      <c r="OD286" s="3" t="str">
        <f t="shared" ca="1" si="2056"/>
        <v>11.75</v>
      </c>
      <c r="OE286" s="3" t="str">
        <f t="shared" ca="1" si="2057"/>
        <v>29.20</v>
      </c>
      <c r="OF286" s="3" t="str">
        <f t="shared" ca="1" si="2058"/>
        <v>11.93</v>
      </c>
      <c r="OG286" s="3" t="str">
        <f t="shared" ca="1" si="2059"/>
        <v>30.88</v>
      </c>
      <c r="OH286" s="3" t="str">
        <f t="shared" ca="1" si="2060"/>
        <v>12.06</v>
      </c>
      <c r="OI286" s="3" t="str">
        <f t="shared" ca="1" si="2061"/>
        <v>32.26</v>
      </c>
      <c r="OJ286" s="3" t="str">
        <f t="shared" ca="1" si="2062"/>
        <v>12.15</v>
      </c>
      <c r="OK286" s="3" t="str" cm="1">
        <f t="array" aca="1" ref="OK286" ca="1">_xlfn.IFS(VALUE(NP286)&gt;8.8,NO286,VALUE(NR286)&gt;8.8,NQ286,VALUE(NT286)&gt;8.8,NS286,VALUE(NV286)&gt;8.8,NU286,VALUE(NX286)&gt;8.8,NW286)</f>
        <v>25.12</v>
      </c>
      <c r="OL286" s="3" t="str" cm="1">
        <f t="array" aca="1" ref="OL286" ca="1">_xlfn.IFS(VALUE(NP286)&gt;8.8,NP286,VALUE(NR286)&gt;8.8,NR286,VALUE(NT286)&gt;8.8,NT286,VALUE(NV286)&gt;8.8,NV286,VALUE(NX286)&gt;8.8,NX286)</f>
        <v>9.16</v>
      </c>
      <c r="ON286" s="3" t="str">
        <f t="shared" ca="1" si="2063"/>
        <v>CALIBRATION OF NaOH:  A ~  M solution of NaOH was made by adding 21.80 mL of 3M NaOH to 600 mL of DI water.    Three titrations were run to calibrate the solution.  Titration 1: 578.2 mg of dry KHP was placed in a 250 mL Erlenmeyer flask with ~50 mL of DI water and 2 drops of phenolphthalein.  It required 26.56 mL of the NaOH solution to bring the solution to a faint pink color for 30 seconds.    Titration 2: 624.9 mg of dry KHP was placed in a 250 mL Erlenmeyer flask with ~50 mL of DI water and 2 drops of phenolphthalein.  It required 28.82 mL of the NaOH solution to bring the solution to a faint pink color for 30 seconds.    Titration 3: 633.2 mg of dry KHP was placed in a 250 mL Erlenmeyer flask with ~50 mL of DI water and 2 drops of phenolphthalein.  It required 29.06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21.8 mL of the NaOH solution to turn it pink.  You then decide to create solutions that will require ~18 mL of the NaOH solution to neutralize and calculate that the samples must be around 240 mg.   You then perform three precise titrations for molecular weight.     Titration 1: 241.9 mg of the unknown acid was placed in a 250 mL Erlenmeyer flask with ~50 mL of DI water and 2 drops of phenolphthalein.  It required 18.79 mL of the NaOH solution to bring the solution to a faint pink color for 30 seconds.    Titration 2: 252.2 mg of the unknown acid was placed in a 250 mL Erlenmeyer flask with ~50 mL of DI water and 2 drops of phenolphthalein.  It required 19.28 mL of the NaOH solution to bring the solution to a faint pink color for 30 seconds.    Titration 3: 235.1 mg of the unknown acid was placed in a 250 mL Erlenmeyer flask with ~50 mL of DI water and 2 drops of phenolphthalein.  It required 17.9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71 mL.  Readings - [vol: 2.71 mL, pH: 3.23], [vol: 4.27 mL, pH: 4.31], [vol: 5.90 mL, pH: 4.65], [vol: 7.69 mL, pH: 4.89], [vol: 9.47 mL, pH: 5.07], [vol: 11.06 mL, pH: 5.21], [vol: 12.93 mL, pH: 5.36], [vol: 14.18 mL, pH: 5.45], [vol: 15.90 mL, pH: 5.59], [vol: 17.75 mL, pH: 5.74], [vol: 19.42 mL, pH: 5.90], [vol: 20.70 mL, pH: 6.04], [vol: 22.75 mL, pH: 6.36], [vol: 24.19 mL, pH: 6.80], [vol: 24.44 mL, pH: 6.94], [vol: 24.67 mL, pH: 7.12], [vol: 24.89 mL, pH: 7.43], [vol: 25.12 mL, pH: 9.16], [vol: 25.34 mL, pH: 10.70], [vol: 25.57 mL, pH: 11.00], [vol: 25.79 mL, pH: 11.17], [vol: 25.84 mL, pH: 11.21], [vol: 27.74 mL, pH: 11.75], [vol: 29.20 mL, pH: 11.93], [vol: 30.88 mL, pH: 12.06], [vol: 32.26 mL, pH: 12.15]    You also note that the first sign of the pink indicator occurred at [vol: 25.12 mL, pH: 9.1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87" spans="4:404" x14ac:dyDescent="0.35">
      <c r="D287" s="3" t="str">
        <f ca="1">VLOOKUP(RANDBETWEEN(1,17),'Unknown Acids'!$C$4:$F$20,2,FALSE)</f>
        <v>Epsilon</v>
      </c>
      <c r="E287" s="3">
        <f ca="1">VLOOKUP(D287,'Unknown Acids'!$D$4:$F$20,2,FALSE)</f>
        <v>94.44</v>
      </c>
      <c r="F287" s="3">
        <f ca="1">VLOOKUP(D287,'Unknown Acids'!$D$4:$F$20,3,FALSE)</f>
        <v>4.78</v>
      </c>
      <c r="G287" s="3">
        <f t="shared" ca="1" si="1706"/>
        <v>1.6595869074375568E-5</v>
      </c>
      <c r="H287" s="3">
        <f t="shared" ca="1" si="1707"/>
        <v>1.8629936850574532E-5</v>
      </c>
      <c r="I287" s="3">
        <f t="shared" ca="1" si="1708"/>
        <v>5.3677047218179963E-10</v>
      </c>
      <c r="J287" s="3">
        <f t="shared" ca="1" si="1709"/>
        <v>0.10415500000000001</v>
      </c>
      <c r="K287" s="3">
        <f t="shared" ca="1" si="1710"/>
        <v>25.00282</v>
      </c>
      <c r="L287" s="3">
        <f t="shared" ca="1" si="1711"/>
        <v>0.1012</v>
      </c>
      <c r="M287" s="3">
        <f t="shared" ca="1" si="1712"/>
        <v>25.732892461462455</v>
      </c>
      <c r="N287" s="3">
        <f t="shared" ca="1" si="1713"/>
        <v>32.93810235067194</v>
      </c>
      <c r="O287" s="3">
        <f t="shared" si="1714"/>
        <v>0.3</v>
      </c>
      <c r="Q287" s="3" t="str">
        <f t="shared" ca="1" si="1715"/>
        <v>631.0</v>
      </c>
      <c r="R287" s="3" t="str">
        <f t="shared" ca="1" si="1715"/>
        <v>631.9</v>
      </c>
      <c r="S287" s="3" t="str">
        <f t="shared" ca="1" si="1715"/>
        <v>643.3</v>
      </c>
      <c r="T287" s="3" t="str">
        <f t="shared" ca="1" si="1716"/>
        <v>30.62</v>
      </c>
      <c r="U287" s="3" t="str">
        <f t="shared" ca="1" si="1717"/>
        <v>30.62</v>
      </c>
      <c r="V287" s="3" t="str">
        <f t="shared" ca="1" si="1718"/>
        <v>31.20</v>
      </c>
      <c r="W287" s="3">
        <f t="shared" si="1719"/>
        <v>0.1</v>
      </c>
      <c r="X287" s="3">
        <f t="shared" ca="1" si="1720"/>
        <v>0.10100000000000001</v>
      </c>
      <c r="Y287" s="3">
        <f t="shared" ca="1" si="1721"/>
        <v>0.19762845849801569</v>
      </c>
      <c r="AA287" s="3" t="str">
        <f t="shared" ca="1" si="1722"/>
        <v>293.9</v>
      </c>
      <c r="AB287" s="3" t="str">
        <f t="shared" ca="1" si="1723"/>
        <v>30.8</v>
      </c>
      <c r="AC287" s="3">
        <f t="shared" ca="1" si="1724"/>
        <v>180</v>
      </c>
      <c r="AD287" s="3">
        <f t="shared" ca="1" si="1725"/>
        <v>19</v>
      </c>
      <c r="AE287" s="3" t="str">
        <f t="shared" ca="1" si="1726"/>
        <v>179.3</v>
      </c>
      <c r="AF287" s="3" t="str">
        <f t="shared" ca="1" si="1726"/>
        <v>173.6</v>
      </c>
      <c r="AG287" s="3" t="str">
        <f t="shared" ca="1" si="1726"/>
        <v>196.0</v>
      </c>
      <c r="AH287" s="3" t="str">
        <f t="shared" ca="1" si="1727"/>
        <v>19.35</v>
      </c>
      <c r="AI287" s="3" t="str">
        <f t="shared" ca="1" si="1728"/>
        <v>18.83</v>
      </c>
      <c r="AJ287" s="3" t="str">
        <f t="shared" ca="1" si="1729"/>
        <v>20.58</v>
      </c>
      <c r="AK287" s="3">
        <f t="shared" si="1730"/>
        <v>0.5</v>
      </c>
      <c r="AL287" s="3">
        <f t="shared" ca="1" si="1731"/>
        <v>92.439901813957576</v>
      </c>
      <c r="AM287" s="3">
        <f t="shared" ca="1" si="1732"/>
        <v>2.117850684077109</v>
      </c>
      <c r="AO287" s="3">
        <f t="shared" ca="1" si="1733"/>
        <v>6.66</v>
      </c>
      <c r="AP287" s="3">
        <f>0</f>
        <v>0</v>
      </c>
      <c r="AQ287" s="3">
        <f t="shared" ca="1" si="1734"/>
        <v>0</v>
      </c>
      <c r="AR287" s="3">
        <f t="shared" ca="1" si="1735"/>
        <v>2.6041687171000005E-3</v>
      </c>
      <c r="AS287" s="3">
        <f t="shared" ca="1" si="1736"/>
        <v>25.00282</v>
      </c>
      <c r="AT287" s="3">
        <f t="shared" ca="1" si="1737"/>
        <v>0.10415500000000003</v>
      </c>
      <c r="AU287" s="3">
        <f t="shared" ca="1" si="1738"/>
        <v>0</v>
      </c>
      <c r="AV287" s="3">
        <f>1</f>
        <v>1</v>
      </c>
      <c r="AW287" s="3">
        <f t="shared" ca="1" si="1739"/>
        <v>1.8629936850574532E-5</v>
      </c>
      <c r="AX287" s="3">
        <f t="shared" ca="1" si="1740"/>
        <v>-1.940401072671591E-6</v>
      </c>
      <c r="AY287" s="3">
        <f t="shared" ca="1" si="1741"/>
        <v>1.3836989731088078E-3</v>
      </c>
      <c r="AZ287" s="3">
        <f t="shared" ca="1" si="1742"/>
        <v>2.8589583813658894</v>
      </c>
      <c r="BA287" s="3">
        <f t="shared" ca="1" si="1743"/>
        <v>1.6063651356156887</v>
      </c>
      <c r="BB287" s="3">
        <f t="shared" ca="1" si="1744"/>
        <v>1.6256415172430768E-4</v>
      </c>
      <c r="BC287" s="3">
        <f t="shared" ca="1" si="1745"/>
        <v>2.4416045653756929E-3</v>
      </c>
      <c r="BD287" s="3">
        <f t="shared" ca="1" si="1746"/>
        <v>26.609185135615689</v>
      </c>
      <c r="BE287" s="3">
        <f t="shared" ca="1" si="1747"/>
        <v>9.1757960754223544E-2</v>
      </c>
      <c r="BF287" s="3">
        <f t="shared" ca="1" si="1748"/>
        <v>6.1093246897936711E-3</v>
      </c>
      <c r="BG287" s="3">
        <f>1</f>
        <v>1</v>
      </c>
      <c r="BH287" s="3">
        <f t="shared" ca="1" si="1749"/>
        <v>6.1279546266442457E-3</v>
      </c>
      <c r="BI287" s="3">
        <f t="shared" ca="1" si="1750"/>
        <v>-1.7094450143886809E-6</v>
      </c>
      <c r="BJ287" s="3">
        <f t="shared" ca="1" si="1751"/>
        <v>2.672990172967191E-4</v>
      </c>
      <c r="BK287" s="3">
        <f t="shared" ca="1" si="1752"/>
        <v>3.5730026378891671</v>
      </c>
      <c r="BL287" s="3">
        <f t="shared" ca="1" si="1753"/>
        <v>3.8418602712313779</v>
      </c>
      <c r="BM287" s="3">
        <f t="shared" ca="1" si="1754"/>
        <v>3.8879625944861543E-4</v>
      </c>
      <c r="BN287" s="3">
        <f t="shared" ca="1" si="1755"/>
        <v>2.2153724576513848E-3</v>
      </c>
      <c r="BO287" s="3">
        <f t="shared" ca="1" si="1756"/>
        <v>28.844680271231379</v>
      </c>
      <c r="BP287" s="3">
        <f t="shared" ca="1" si="1757"/>
        <v>7.6803501956681966E-2</v>
      </c>
      <c r="BQ287" s="3">
        <f t="shared" ca="1" si="1758"/>
        <v>1.3478958885752896E-2</v>
      </c>
      <c r="BR287" s="3">
        <f>1</f>
        <v>1</v>
      </c>
      <c r="BS287" s="3">
        <f t="shared" ca="1" si="1759"/>
        <v>1.3497588822603469E-2</v>
      </c>
      <c r="BT287" s="3">
        <f t="shared" ca="1" si="1760"/>
        <v>-1.4308443913559625E-6</v>
      </c>
      <c r="BU287" s="3">
        <f t="shared" ca="1" si="1761"/>
        <v>1.0518767193816014E-4</v>
      </c>
      <c r="BV287" s="3">
        <f t="shared" ca="1" si="1762"/>
        <v>3.9780351567884016</v>
      </c>
      <c r="BW287" s="3">
        <f t="shared" ca="1" si="1763"/>
        <v>5.8889254068470667</v>
      </c>
      <c r="BX287" s="3">
        <f t="shared" ca="1" si="1764"/>
        <v>5.9595925117292314E-4</v>
      </c>
      <c r="BY287" s="3">
        <f t="shared" ca="1" si="1765"/>
        <v>2.0082094659270773E-3</v>
      </c>
      <c r="BZ287" s="3">
        <f t="shared" ca="1" si="1766"/>
        <v>30.891745406847065</v>
      </c>
      <c r="CA287" s="3">
        <f t="shared" ca="1" si="1767"/>
        <v>6.5007963761152962E-2</v>
      </c>
      <c r="CB287" s="3">
        <f t="shared" ca="1" si="1768"/>
        <v>1.9291860764877031E-2</v>
      </c>
      <c r="CC287" s="3">
        <f>1</f>
        <v>1</v>
      </c>
      <c r="CD287" s="3">
        <f t="shared" ca="1" si="1769"/>
        <v>1.9310490701727606E-2</v>
      </c>
      <c r="CE287" s="3">
        <f t="shared" ca="1" si="1770"/>
        <v>-1.2110942596547173E-6</v>
      </c>
      <c r="CF287" s="3">
        <f t="shared" ca="1" si="1771"/>
        <v>6.2514527062374273E-5</v>
      </c>
      <c r="CG287" s="3">
        <f t="shared" ca="1" si="1772"/>
        <v>4.2040190500170702</v>
      </c>
      <c r="CH287" s="3">
        <f t="shared" ca="1" si="1773"/>
        <v>7.4565305424627555</v>
      </c>
      <c r="CI287" s="3">
        <f t="shared" ca="1" si="1774"/>
        <v>7.5460089089723079E-4</v>
      </c>
      <c r="CJ287" s="3">
        <f t="shared" ca="1" si="1775"/>
        <v>1.8495678262027697E-3</v>
      </c>
      <c r="CK287" s="3">
        <f t="shared" ca="1" si="1776"/>
        <v>32.459350542462758</v>
      </c>
      <c r="CL287" s="3">
        <f t="shared" ca="1" si="1777"/>
        <v>5.6981048458846925E-2</v>
      </c>
      <c r="CM287" s="3">
        <f t="shared" ca="1" si="1778"/>
        <v>2.3247565902776612E-2</v>
      </c>
      <c r="CN287" s="3">
        <f>1</f>
        <v>1</v>
      </c>
      <c r="CO287" s="3">
        <f t="shared" ca="1" si="1779"/>
        <v>2.3266195839627187E-2</v>
      </c>
      <c r="CP287" s="3">
        <f t="shared" ca="1" si="1780"/>
        <v>-1.0615533344678456E-6</v>
      </c>
      <c r="CQ287" s="3">
        <f t="shared" ca="1" si="1781"/>
        <v>4.5537297815185715E-5</v>
      </c>
      <c r="CR287" s="3">
        <f t="shared" ca="1" si="1782"/>
        <v>4.3416327440057314</v>
      </c>
      <c r="CS287" s="3">
        <f t="shared" ca="1" si="1783"/>
        <v>9.3005256780784435</v>
      </c>
      <c r="CT287" s="3">
        <f t="shared" ca="1" si="1784"/>
        <v>9.4121319862153848E-4</v>
      </c>
      <c r="CU287" s="3">
        <f t="shared" ca="1" si="1785"/>
        <v>1.662955518478462E-3</v>
      </c>
      <c r="CV287" s="3">
        <f t="shared" ca="1" si="1786"/>
        <v>34.303345678078443</v>
      </c>
      <c r="CW287" s="3">
        <f t="shared" ca="1" si="1787"/>
        <v>4.8477939559731453E-2</v>
      </c>
      <c r="CX287" s="3">
        <f t="shared" ca="1" si="1788"/>
        <v>2.743794169392115E-2</v>
      </c>
      <c r="CY287" s="3">
        <f>1</f>
        <v>1</v>
      </c>
      <c r="CZ287" s="3">
        <f t="shared" ca="1" si="1789"/>
        <v>2.7456571630771726E-2</v>
      </c>
      <c r="DA287" s="3">
        <f t="shared" ca="1" si="1790"/>
        <v>-9.0314095264376588E-7</v>
      </c>
      <c r="DB287" s="3">
        <f t="shared" ca="1" si="1791"/>
        <v>3.2854122190837873E-5</v>
      </c>
      <c r="DC287" s="3">
        <f t="shared" ca="1" si="1792"/>
        <v>4.4834101319666368</v>
      </c>
      <c r="DD287" s="3">
        <f t="shared" ca="1" si="1793"/>
        <v>11.265780813694132</v>
      </c>
      <c r="DE287" s="3">
        <f t="shared" ca="1" si="1794"/>
        <v>1.1400970183458462E-3</v>
      </c>
      <c r="DF287" s="3">
        <f t="shared" ca="1" si="1795"/>
        <v>1.4640716987541543E-3</v>
      </c>
      <c r="DG287" s="3">
        <f t="shared" ca="1" si="1796"/>
        <v>36.268600813694135</v>
      </c>
      <c r="DH287" s="3">
        <f t="shared" ca="1" si="1797"/>
        <v>4.0367471198430038E-2</v>
      </c>
      <c r="DI287" s="3">
        <f t="shared" ca="1" si="1798"/>
        <v>3.1434822208949768E-2</v>
      </c>
      <c r="DJ287" s="3">
        <f>1</f>
        <v>1</v>
      </c>
      <c r="DK287" s="3">
        <f t="shared" ca="1" si="1799"/>
        <v>3.1453452145800344E-2</v>
      </c>
      <c r="DL287" s="3">
        <f t="shared" ca="1" si="1800"/>
        <v>-7.5204343924413786E-7</v>
      </c>
      <c r="DM287" s="3">
        <f t="shared" ca="1" si="1801"/>
        <v>2.3891578839144861E-5</v>
      </c>
      <c r="DN287" s="3">
        <f t="shared" ca="1" si="1802"/>
        <v>4.6217551496024942</v>
      </c>
      <c r="DO287" s="3">
        <f t="shared" ca="1" si="1803"/>
        <v>13.577595949309822</v>
      </c>
      <c r="DP287" s="3">
        <f t="shared" ca="1" si="1804"/>
        <v>1.3740527100701541E-3</v>
      </c>
      <c r="DQ287" s="3">
        <f t="shared" ca="1" si="1805"/>
        <v>1.2301160070298464E-3</v>
      </c>
      <c r="DR287" s="3">
        <f t="shared" ca="1" si="1806"/>
        <v>38.580415949309824</v>
      </c>
      <c r="DS287" s="3">
        <f t="shared" ca="1" si="1807"/>
        <v>3.1884467203414181E-2</v>
      </c>
      <c r="DT287" s="3">
        <f t="shared" ca="1" si="1808"/>
        <v>3.5615290199968279E-2</v>
      </c>
      <c r="DU287" s="3">
        <f>1</f>
        <v>1</v>
      </c>
      <c r="DV287" s="3">
        <f t="shared" ca="1" si="1809"/>
        <v>3.5633920136818854E-2</v>
      </c>
      <c r="DW287" s="3">
        <f t="shared" ca="1" si="1810"/>
        <v>-5.9400561051382095E-7</v>
      </c>
      <c r="DX287" s="3">
        <f t="shared" ca="1" si="1811"/>
        <v>1.666187694451815E-5</v>
      </c>
      <c r="DY287" s="3">
        <f t="shared" ca="1" si="1812"/>
        <v>4.778276077315029</v>
      </c>
      <c r="DZ287" s="3">
        <f t="shared" ca="1" si="1813"/>
        <v>15.19893108492551</v>
      </c>
      <c r="EA287" s="3">
        <f t="shared" ca="1" si="1814"/>
        <v>1.5381318257944615E-3</v>
      </c>
      <c r="EB287" s="3">
        <f t="shared" ca="1" si="1815"/>
        <v>1.0660368913055389E-3</v>
      </c>
      <c r="EC287" s="3">
        <f t="shared" ca="1" si="1816"/>
        <v>40.201751084925512</v>
      </c>
      <c r="ED287" s="3">
        <f t="shared" ca="1" si="1817"/>
        <v>2.6517175559182839E-2</v>
      </c>
      <c r="EE287" s="3">
        <f t="shared" ca="1" si="1818"/>
        <v>3.8260319122547286E-2</v>
      </c>
      <c r="EF287" s="3">
        <f>1</f>
        <v>1</v>
      </c>
      <c r="EG287" s="3">
        <f t="shared" ca="1" si="1819"/>
        <v>3.8278949059397861E-2</v>
      </c>
      <c r="EH287" s="3">
        <f t="shared" ca="1" si="1820"/>
        <v>-4.9401330612317473E-7</v>
      </c>
      <c r="EI287" s="3">
        <f t="shared" ca="1" si="1821"/>
        <v>1.2901264941200113E-5</v>
      </c>
      <c r="EJ287" s="3">
        <f t="shared" ca="1" si="1822"/>
        <v>4.8893677059758964</v>
      </c>
      <c r="EK287" s="3">
        <f t="shared" ca="1" si="1823"/>
        <v>17.3932662205412</v>
      </c>
      <c r="EL287" s="3">
        <f t="shared" ca="1" si="1824"/>
        <v>1.7601985415187692E-3</v>
      </c>
      <c r="EM287" s="3">
        <f t="shared" ca="1" si="1825"/>
        <v>8.4397017558123129E-4</v>
      </c>
      <c r="EN287" s="3">
        <f t="shared" ca="1" si="1826"/>
        <v>42.3960862205412</v>
      </c>
      <c r="EO287" s="3">
        <f t="shared" ca="1" si="1827"/>
        <v>1.9906794490202773E-2</v>
      </c>
      <c r="EP287" s="3">
        <f t="shared" ca="1" si="1828"/>
        <v>4.1517948905999268E-2</v>
      </c>
      <c r="EQ287" s="3">
        <f>1</f>
        <v>1</v>
      </c>
      <c r="ER287" s="3">
        <f t="shared" ca="1" si="1829"/>
        <v>4.1536578842849843E-2</v>
      </c>
      <c r="ES287" s="3">
        <f t="shared" ca="1" si="1830"/>
        <v>-3.7086232424984268E-7</v>
      </c>
      <c r="ET287" s="3">
        <f t="shared" ca="1" si="1831"/>
        <v>8.9266533123341651E-6</v>
      </c>
      <c r="EU287" s="3">
        <f t="shared" ca="1" si="1832"/>
        <v>5.0493113317506086</v>
      </c>
      <c r="EV287" s="3">
        <f t="shared" ca="1" si="1833"/>
        <v>18.93384135615689</v>
      </c>
      <c r="EW287" s="3">
        <f t="shared" ca="1" si="1834"/>
        <v>1.9161047452430772E-3</v>
      </c>
      <c r="EX287" s="3">
        <f t="shared" ca="1" si="1835"/>
        <v>6.8806397185692332E-4</v>
      </c>
      <c r="EY287" s="3">
        <f t="shared" ca="1" si="1836"/>
        <v>43.93666135615689</v>
      </c>
      <c r="EZ287" s="3">
        <f t="shared" ca="1" si="1837"/>
        <v>1.5660360860816847E-2</v>
      </c>
      <c r="FA287" s="3">
        <f t="shared" ca="1" si="1838"/>
        <v>4.3610613235058E-2</v>
      </c>
      <c r="FB287" s="3">
        <f>1</f>
        <v>1</v>
      </c>
      <c r="FC287" s="3">
        <f t="shared" ca="1" si="1839"/>
        <v>4.3629243171908576E-2</v>
      </c>
      <c r="FD287" s="3">
        <f t="shared" ca="1" si="1840"/>
        <v>-2.9175153389422687E-7</v>
      </c>
      <c r="FE287" s="3">
        <f t="shared" ca="1" si="1841"/>
        <v>6.6860392151299464E-6</v>
      </c>
      <c r="FF287" s="3">
        <f t="shared" ca="1" si="1842"/>
        <v>5.1748310805007645</v>
      </c>
      <c r="FG287" s="3">
        <f t="shared" ca="1" si="1843"/>
        <v>20.946946491772579</v>
      </c>
      <c r="FH287" s="3">
        <f t="shared" ca="1" si="1844"/>
        <v>2.1198309849673851E-3</v>
      </c>
      <c r="FI287" s="3">
        <f t="shared" ca="1" si="1845"/>
        <v>4.8433773213261543E-4</v>
      </c>
      <c r="FJ287" s="3">
        <f t="shared" ca="1" si="1846"/>
        <v>45.949766491772579</v>
      </c>
      <c r="FK287" s="3">
        <f t="shared" ca="1" si="1847"/>
        <v>1.054059180516918E-2</v>
      </c>
      <c r="FL287" s="3">
        <f t="shared" ca="1" si="1848"/>
        <v>4.613366175314397E-2</v>
      </c>
      <c r="FM287" s="3">
        <f>1</f>
        <v>1</v>
      </c>
      <c r="FN287" s="3">
        <f t="shared" ca="1" si="1849"/>
        <v>4.6152291689994546E-2</v>
      </c>
      <c r="FO287" s="3">
        <f t="shared" ca="1" si="1850"/>
        <v>-1.9637055969798524E-7</v>
      </c>
      <c r="FP287" s="3">
        <f t="shared" ca="1" si="1851"/>
        <v>4.2544465765903539E-6</v>
      </c>
      <c r="FQ287" s="3">
        <f t="shared" ca="1" si="1852"/>
        <v>5.3711569254418396</v>
      </c>
      <c r="FR287" s="3">
        <f t="shared" ca="1" si="1853"/>
        <v>22.551631627388264</v>
      </c>
      <c r="FS287" s="3">
        <f t="shared" ca="1" si="1854"/>
        <v>2.282225120691692E-3</v>
      </c>
      <c r="FT287" s="3">
        <f t="shared" ca="1" si="1855"/>
        <v>3.2194359640830847E-4</v>
      </c>
      <c r="FU287" s="3">
        <f t="shared" ca="1" si="1856"/>
        <v>47.554451627388261</v>
      </c>
      <c r="FV287" s="3">
        <f t="shared" ca="1" si="1857"/>
        <v>6.7699991355360291E-3</v>
      </c>
      <c r="FW287" s="3">
        <f t="shared" ca="1" si="1858"/>
        <v>4.7991829210312649E-2</v>
      </c>
      <c r="FX287" s="3">
        <f>1</f>
        <v>1</v>
      </c>
      <c r="FY287" s="3">
        <f t="shared" ca="1" si="1859"/>
        <v>4.8010459147163224E-2</v>
      </c>
      <c r="FZ287" s="3">
        <f t="shared" ca="1" si="1860"/>
        <v>-1.2612465637348041E-7</v>
      </c>
      <c r="GA287" s="3">
        <f t="shared" ca="1" si="1861"/>
        <v>2.6268808528545629E-6</v>
      </c>
      <c r="GB287" s="3">
        <f t="shared" ca="1" si="1862"/>
        <v>5.5805596250141871</v>
      </c>
      <c r="GC287" s="3">
        <f t="shared" ca="1" si="1863"/>
        <v>24.676876763003953</v>
      </c>
      <c r="GD287" s="3">
        <f t="shared" ca="1" si="1864"/>
        <v>2.497299928416E-3</v>
      </c>
      <c r="GE287" s="3">
        <f t="shared" ca="1" si="1865"/>
        <v>1.0686878868400047E-4</v>
      </c>
      <c r="GF287" s="3">
        <f t="shared" ca="1" si="1866"/>
        <v>49.679696763003953</v>
      </c>
      <c r="GG287" s="3">
        <f t="shared" ca="1" si="1867"/>
        <v>2.1511562196890209E-3</v>
      </c>
      <c r="GH287" s="3">
        <f t="shared" ca="1" si="1868"/>
        <v>5.0268018750785091E-2</v>
      </c>
      <c r="GI287" s="3">
        <f>1</f>
        <v>1</v>
      </c>
      <c r="GJ287" s="3">
        <f t="shared" ca="1" si="1869"/>
        <v>5.0286648687635667E-2</v>
      </c>
      <c r="GK287" s="3">
        <f t="shared" ca="1" si="1870"/>
        <v>-4.0075904528527096E-8</v>
      </c>
      <c r="GL287" s="3">
        <f t="shared" ca="1" si="1871"/>
        <v>7.9693657196316936E-7</v>
      </c>
      <c r="GM287" s="3">
        <f t="shared" ca="1" si="1872"/>
        <v>6.0985762426472663</v>
      </c>
      <c r="GN287" s="3">
        <f t="shared" ca="1" si="1873"/>
        <v>24.960905687618581</v>
      </c>
      <c r="GO287" s="3">
        <f t="shared" ca="1" si="1874"/>
        <v>2.5260436555870004E-3</v>
      </c>
      <c r="GP287" s="3">
        <f t="shared" ca="1" si="1875"/>
        <v>7.8125061513000058E-5</v>
      </c>
      <c r="GQ287" s="3">
        <f t="shared" ca="1" si="1876"/>
        <v>49.963725687618577</v>
      </c>
      <c r="GR287" s="3">
        <f t="shared" ca="1" si="1877"/>
        <v>1.5636356264032585E-3</v>
      </c>
      <c r="GS287" s="3">
        <f t="shared" ca="1" si="1878"/>
        <v>5.0557551920372E-2</v>
      </c>
      <c r="GT287" s="3">
        <f>1</f>
        <v>1</v>
      </c>
      <c r="GU287" s="3">
        <f t="shared" ca="1" si="1879"/>
        <v>5.0576181857222575E-2</v>
      </c>
      <c r="GV287" s="3">
        <f t="shared" ca="1" si="1880"/>
        <v>-2.9130432977201257E-8</v>
      </c>
      <c r="GW287" s="3">
        <f t="shared" ca="1" si="1881"/>
        <v>5.7596481529281762E-7</v>
      </c>
      <c r="GX287" s="3">
        <f t="shared" ca="1" si="1882"/>
        <v>6.2396040460748745</v>
      </c>
      <c r="GY287" s="3">
        <f t="shared" ca="1" si="1883"/>
        <v>25.218234612233207</v>
      </c>
      <c r="GZ287" s="3">
        <f t="shared" ca="1" si="1884"/>
        <v>2.5520853427580007E-3</v>
      </c>
      <c r="HA287" s="3">
        <f t="shared" ca="1" si="1885"/>
        <v>5.208337434199975E-5</v>
      </c>
      <c r="HB287" s="3">
        <f t="shared" ca="1" si="1886"/>
        <v>50.221054612233203</v>
      </c>
      <c r="HC287" s="3">
        <f t="shared" ca="1" si="1887"/>
        <v>1.0370824496647051E-3</v>
      </c>
      <c r="HD287" s="3">
        <f t="shared" ca="1" si="1888"/>
        <v>5.0817040033570814E-2</v>
      </c>
      <c r="HE287" s="3">
        <f>1</f>
        <v>1</v>
      </c>
      <c r="HF287" s="3">
        <f t="shared" ca="1" si="1889"/>
        <v>5.0835669970421389E-2</v>
      </c>
      <c r="HG287" s="3">
        <f t="shared" ca="1" si="1890"/>
        <v>-1.9320780546092597E-8</v>
      </c>
      <c r="HH287" s="3">
        <f t="shared" ca="1" si="1891"/>
        <v>3.8006061710629813E-7</v>
      </c>
      <c r="HI287" s="3">
        <f t="shared" ca="1" si="1892"/>
        <v>6.4201471308166669</v>
      </c>
      <c r="HJ287" s="3">
        <f t="shared" ca="1" si="1893"/>
        <v>25.475563536847829</v>
      </c>
      <c r="HK287" s="3">
        <f t="shared" ca="1" si="1894"/>
        <v>2.5781270299290006E-3</v>
      </c>
      <c r="HL287" s="3">
        <f t="shared" ca="1" si="1895"/>
        <v>2.6041687170999875E-5</v>
      </c>
      <c r="HM287" s="3">
        <f t="shared" ca="1" si="1896"/>
        <v>50.478383536847829</v>
      </c>
      <c r="HN287" s="3">
        <f t="shared" ca="1" si="1897"/>
        <v>5.1589780310596039E-4</v>
      </c>
      <c r="HO287" s="3">
        <f t="shared" ca="1" si="1898"/>
        <v>5.1073882507490335E-2</v>
      </c>
      <c r="HP287" s="3">
        <f>1</f>
        <v>1</v>
      </c>
      <c r="HQ287" s="3">
        <f t="shared" ca="1" si="1899"/>
        <v>5.1092512444340911E-2</v>
      </c>
      <c r="HR287" s="3">
        <f t="shared" ca="1" si="1900"/>
        <v>-9.6111434932141761E-9</v>
      </c>
      <c r="HS287" s="3">
        <f t="shared" ca="1" si="1901"/>
        <v>1.8811187094472381E-7</v>
      </c>
      <c r="HT287" s="3">
        <f t="shared" ca="1" si="1902"/>
        <v>6.7255837970965393</v>
      </c>
      <c r="HU287" s="3">
        <f t="shared" ca="1" si="1903"/>
        <v>25.735465750708602</v>
      </c>
      <c r="HV287" s="3">
        <f t="shared" ca="1" si="1904"/>
        <v>2.6044291339717106E-3</v>
      </c>
      <c r="HW287" s="3">
        <f t="shared" ca="1" si="1905"/>
        <v>-2.6041687171008548E-7</v>
      </c>
      <c r="HX287" s="3">
        <f t="shared" ca="1" si="1906"/>
        <v>50.738285750708599</v>
      </c>
      <c r="HY287" s="3">
        <f t="shared" ca="1" si="1907"/>
        <v>-5.1325516393988257E-6</v>
      </c>
      <c r="HZ287" s="3">
        <f t="shared" ca="1" si="1908"/>
        <v>5.1330648945610811E-2</v>
      </c>
      <c r="IA287" s="3">
        <f>1</f>
        <v>1</v>
      </c>
      <c r="IB287" s="3">
        <f t="shared" ca="1" si="1909"/>
        <v>5.1330884098710072E-6</v>
      </c>
      <c r="IC287" s="3">
        <f t="shared" ca="1" si="1910"/>
        <v>-2.7550021669766734E-11</v>
      </c>
      <c r="ID287" s="3">
        <f t="shared" ca="1" si="1911"/>
        <v>3.2761581514792703E-6</v>
      </c>
      <c r="IE287" s="3">
        <f t="shared" ca="1" si="1912"/>
        <v>8.9247293639682166</v>
      </c>
      <c r="IF287" s="3">
        <f t="shared" ca="1" si="1913"/>
        <v>25.990221386077081</v>
      </c>
      <c r="IG287" s="3">
        <f t="shared" ca="1" si="1914"/>
        <v>2.6302104042710008E-3</v>
      </c>
      <c r="IH287" s="3">
        <f t="shared" ca="1" si="1915"/>
        <v>-2.6041687171000309E-5</v>
      </c>
      <c r="II287" s="3">
        <f t="shared" ca="1" si="1916"/>
        <v>50.993041386077081</v>
      </c>
      <c r="IJ287" s="3">
        <f t="shared" ca="1" si="1917"/>
        <v>-5.1069099749972188E-4</v>
      </c>
      <c r="IK287" s="3">
        <f t="shared" ca="1" si="1918"/>
        <v>5.1579790747471321E-2</v>
      </c>
      <c r="IL287" s="3">
        <f>1</f>
        <v>1</v>
      </c>
      <c r="IM287" s="3">
        <f t="shared" ca="1" si="1919"/>
        <v>5.1069153427019402E-4</v>
      </c>
      <c r="IN287" s="3">
        <f t="shared" ca="1" si="1920"/>
        <v>-2.7412384786691681E-11</v>
      </c>
      <c r="IO287" s="3">
        <f t="shared" ca="1" si="1921"/>
        <v>5.3671350186022468E-8</v>
      </c>
      <c r="IP287" s="3">
        <f t="shared" ca="1" si="1922"/>
        <v>10.708203842164689</v>
      </c>
      <c r="IQ287" s="3">
        <f t="shared" ca="1" si="1923"/>
        <v>26.247550310691704</v>
      </c>
      <c r="IR287" s="3">
        <f t="shared" ca="1" si="1924"/>
        <v>2.6562520914420007E-3</v>
      </c>
      <c r="IS287" s="3">
        <f t="shared" ca="1" si="1925"/>
        <v>-5.2083374342000183E-5</v>
      </c>
      <c r="IT287" s="3">
        <f t="shared" ca="1" si="1926"/>
        <v>51.250370310691707</v>
      </c>
      <c r="IU287" s="3">
        <f t="shared" ca="1" si="1927"/>
        <v>-1.016253619754523E-3</v>
      </c>
      <c r="IV287" s="3">
        <f t="shared" ca="1" si="1928"/>
        <v>5.1828934607480504E-2</v>
      </c>
      <c r="IW287" s="3">
        <f>1</f>
        <v>1</v>
      </c>
      <c r="IX287" s="3">
        <f t="shared" ca="1" si="1929"/>
        <v>1.0162541565249953E-3</v>
      </c>
      <c r="IY287" s="3">
        <f t="shared" ca="1" si="1930"/>
        <v>-2.7274746766604825E-11</v>
      </c>
      <c r="IZ287" s="3">
        <f t="shared" ca="1" si="1931"/>
        <v>2.6837800685898701E-8</v>
      </c>
      <c r="JA287" s="3">
        <f t="shared" ca="1" si="1932"/>
        <v>11.007013574444629</v>
      </c>
      <c r="JB287" s="3">
        <f t="shared" ca="1" si="1933"/>
        <v>26.50487923530633</v>
      </c>
      <c r="JC287" s="3">
        <f t="shared" ca="1" si="1934"/>
        <v>2.6822937786130001E-3</v>
      </c>
      <c r="JD287" s="3">
        <f t="shared" ca="1" si="1935"/>
        <v>-7.8125061512999625E-5</v>
      </c>
      <c r="JE287" s="3">
        <f t="shared" ca="1" si="1936"/>
        <v>51.507699235306333</v>
      </c>
      <c r="JF287" s="3">
        <f t="shared" ca="1" si="1937"/>
        <v>-1.5167647297949628E-3</v>
      </c>
      <c r="JG287" s="3">
        <f t="shared" ca="1" si="1938"/>
        <v>5.2075589056293975E-2</v>
      </c>
      <c r="JH287" s="3">
        <f>1</f>
        <v>1</v>
      </c>
      <c r="JI287" s="3">
        <f t="shared" ca="1" si="1939"/>
        <v>1.5167652665654351E-3</v>
      </c>
      <c r="JJ287" s="3">
        <f t="shared" ca="1" si="1940"/>
        <v>-2.7138484006691532E-11</v>
      </c>
      <c r="JK287" s="3">
        <f t="shared" ca="1" si="1941"/>
        <v>1.7892131680863517E-8</v>
      </c>
      <c r="JL287" s="3">
        <f t="shared" ca="1" si="1942"/>
        <v>11.180923344226191</v>
      </c>
      <c r="JM287" s="3">
        <f t="shared" ca="1" si="1943"/>
        <v>26.603041898619644</v>
      </c>
      <c r="JN287" s="3">
        <f t="shared" ca="1" si="1944"/>
        <v>2.6922278401403077E-3</v>
      </c>
      <c r="JO287" s="3">
        <f t="shared" ca="1" si="1945"/>
        <v>-8.805912304030725E-5</v>
      </c>
      <c r="JP287" s="3">
        <f t="shared" ca="1" si="1946"/>
        <v>51.605861898619644</v>
      </c>
      <c r="JQ287" s="3">
        <f t="shared" ca="1" si="1947"/>
        <v>-1.7063783027846814E-3</v>
      </c>
      <c r="JR287" s="3">
        <f t="shared" ca="1" si="1948"/>
        <v>5.2169031600115941E-2</v>
      </c>
      <c r="JS287" s="3">
        <f>1</f>
        <v>1</v>
      </c>
      <c r="JT287" s="3">
        <f t="shared" ca="1" si="1949"/>
        <v>1.7063788395551536E-3</v>
      </c>
      <c r="JU287" s="3">
        <f t="shared" ca="1" si="1950"/>
        <v>-2.7086862237954948E-11</v>
      </c>
      <c r="JV287" s="3">
        <f t="shared" ca="1" si="1951"/>
        <v>1.5873737785809458E-8</v>
      </c>
      <c r="JW287" s="3">
        <f t="shared" ca="1" si="1952"/>
        <v>11.232079360310294</v>
      </c>
      <c r="JX287" s="3">
        <f t="shared" ca="1" si="1953"/>
        <v>28.524137034235331</v>
      </c>
      <c r="JY287" s="3">
        <f t="shared" ca="1" si="1954"/>
        <v>2.8866426678646152E-3</v>
      </c>
      <c r="JZ287" s="3">
        <f t="shared" ca="1" si="1955"/>
        <v>-2.8247395076461471E-4</v>
      </c>
      <c r="KA287" s="3">
        <f t="shared" ca="1" si="1956"/>
        <v>53.52695703423533</v>
      </c>
      <c r="KB287" s="3">
        <f t="shared" ca="1" si="1957"/>
        <v>-5.2772278944223762E-3</v>
      </c>
      <c r="KC287" s="3">
        <f t="shared" ca="1" si="1958"/>
        <v>5.3928764641306734E-2</v>
      </c>
      <c r="KD287" s="3">
        <f>1</f>
        <v>1</v>
      </c>
      <c r="KE287" s="3">
        <f t="shared" ca="1" si="1959"/>
        <v>5.277228431192848E-3</v>
      </c>
      <c r="KF287" s="3">
        <f t="shared" ca="1" si="1960"/>
        <v>-2.6114708351995292E-11</v>
      </c>
      <c r="KG287" s="3">
        <f t="shared" ca="1" si="1961"/>
        <v>4.9485604429293228E-9</v>
      </c>
      <c r="KH287" s="3">
        <f t="shared" ca="1" si="1962"/>
        <v>11.722406256616328</v>
      </c>
      <c r="KI287" s="3">
        <f t="shared" ca="1" si="1963"/>
        <v>30.39675216985102</v>
      </c>
      <c r="KJ287" s="3">
        <f t="shared" ca="1" si="1964"/>
        <v>3.0761513195889231E-3</v>
      </c>
      <c r="KK287" s="3">
        <f t="shared" ca="1" si="1965"/>
        <v>-4.719826024889226E-4</v>
      </c>
      <c r="KL287" s="3">
        <f t="shared" ca="1" si="1966"/>
        <v>55.39957216985102</v>
      </c>
      <c r="KM287" s="3">
        <f t="shared" ca="1" si="1967"/>
        <v>-8.5196073544008353E-3</v>
      </c>
      <c r="KN287" s="3">
        <f t="shared" ca="1" si="1968"/>
        <v>5.5526625912519133E-2</v>
      </c>
      <c r="KO287" s="3">
        <f>1</f>
        <v>1</v>
      </c>
      <c r="KP287" s="3">
        <f t="shared" ca="1" si="1969"/>
        <v>8.5196078911713071E-3</v>
      </c>
      <c r="KQ287" s="3">
        <f t="shared" ca="1" si="1970"/>
        <v>-2.5231979547299769E-11</v>
      </c>
      <c r="KR287" s="3">
        <f t="shared" ca="1" si="1971"/>
        <v>2.9616352183181593E-9</v>
      </c>
      <c r="KS287" s="3">
        <f t="shared" ca="1" si="1972"/>
        <v>11.930419730744916</v>
      </c>
      <c r="KT287" s="3">
        <f t="shared" ca="1" si="1973"/>
        <v>32.347097305466711</v>
      </c>
      <c r="KU287" s="3">
        <f t="shared" ca="1" si="1974"/>
        <v>3.2735262473132312E-3</v>
      </c>
      <c r="KV287" s="3">
        <f t="shared" ca="1" si="1975"/>
        <v>-6.6935753021323072E-4</v>
      </c>
      <c r="KW287" s="3">
        <f t="shared" ca="1" si="1976"/>
        <v>57.349917305466711</v>
      </c>
      <c r="KX287" s="3">
        <f t="shared" ca="1" si="1977"/>
        <v>-1.1671464609931115E-2</v>
      </c>
      <c r="KY287" s="3">
        <f t="shared" ca="1" si="1978"/>
        <v>5.707987737588581E-2</v>
      </c>
      <c r="KZ287" s="3">
        <f>1</f>
        <v>1</v>
      </c>
      <c r="LA287" s="3">
        <f t="shared" ca="1" si="1979"/>
        <v>1.1671465146701587E-2</v>
      </c>
      <c r="LB287" s="3">
        <f t="shared" ca="1" si="1980"/>
        <v>-2.4373895161407558E-11</v>
      </c>
      <c r="LC287" s="3">
        <f t="shared" ca="1" si="1981"/>
        <v>2.0883317124187339E-9</v>
      </c>
      <c r="LD287" s="3">
        <f t="shared" ca="1" si="1982"/>
        <v>12.067125435217385</v>
      </c>
      <c r="LE287" s="3">
        <f t="shared" ca="1" si="1983"/>
        <v>34.385732441082396</v>
      </c>
      <c r="LF287" s="3">
        <f t="shared" ca="1" si="1984"/>
        <v>3.4798361230375385E-3</v>
      </c>
      <c r="LG287" s="3">
        <f t="shared" ca="1" si="1985"/>
        <v>-8.7566740593753804E-4</v>
      </c>
      <c r="LH287" s="3">
        <f t="shared" ca="1" si="1986"/>
        <v>59.388552441082396</v>
      </c>
      <c r="LI287" s="3">
        <f t="shared" ca="1" si="1987"/>
        <v>-1.4744717120462929E-2</v>
      </c>
      <c r="LJ287" s="3">
        <f t="shared" ca="1" si="1988"/>
        <v>5.8594392016706916E-2</v>
      </c>
      <c r="LK287" s="3">
        <f>1</f>
        <v>1</v>
      </c>
      <c r="LL287" s="3">
        <f t="shared" ca="1" si="1989"/>
        <v>1.4744717657233401E-2</v>
      </c>
      <c r="LM287" s="3">
        <f t="shared" ca="1" si="1990"/>
        <v>-2.3537210699075292E-11</v>
      </c>
      <c r="LN287" s="3">
        <f t="shared" ca="1" si="1991"/>
        <v>1.5963146056743871E-9</v>
      </c>
      <c r="LO287" s="3">
        <f t="shared" ca="1" si="1992"/>
        <v>12.168636491983335</v>
      </c>
      <c r="LQ287" s="3" t="str">
        <f t="shared" ca="1" si="1993"/>
        <v>21.74</v>
      </c>
      <c r="LR287" s="3" t="str">
        <f t="shared" ca="1" si="1994"/>
        <v>631.0</v>
      </c>
      <c r="LS287" s="3" t="str">
        <f t="shared" ca="1" si="1995"/>
        <v>631.9</v>
      </c>
      <c r="LT287" s="3" t="str">
        <f t="shared" ca="1" si="1996"/>
        <v>643.3</v>
      </c>
      <c r="LU287" s="3" t="str">
        <f t="shared" ca="1" si="1997"/>
        <v>30.62</v>
      </c>
      <c r="LV287" s="3" t="str">
        <f t="shared" ca="1" si="1998"/>
        <v>30.62</v>
      </c>
      <c r="LW287" s="3" t="str">
        <f t="shared" ca="1" si="1999"/>
        <v>31.20</v>
      </c>
      <c r="LX287" s="3" t="str">
        <f t="shared" ca="1" si="2000"/>
        <v>294</v>
      </c>
      <c r="LY287" s="3" t="str">
        <f t="shared" ca="1" si="2001"/>
        <v>30.8</v>
      </c>
      <c r="LZ287" s="3">
        <f t="shared" ca="1" si="2002"/>
        <v>19</v>
      </c>
      <c r="MA287" s="3">
        <f t="shared" ca="1" si="2003"/>
        <v>180</v>
      </c>
      <c r="MB287" s="3" t="str">
        <f t="shared" ca="1" si="2004"/>
        <v>179.3</v>
      </c>
      <c r="MC287" s="3" t="str">
        <f t="shared" ca="1" si="2005"/>
        <v>173.6</v>
      </c>
      <c r="MD287" s="3" t="str">
        <f t="shared" ca="1" si="2006"/>
        <v>196.0</v>
      </c>
      <c r="ME287" s="3" t="str">
        <f t="shared" ca="1" si="2007"/>
        <v>19.35</v>
      </c>
      <c r="MF287" s="3" t="str">
        <f t="shared" ca="1" si="2008"/>
        <v>18.83</v>
      </c>
      <c r="MG287" s="3" t="str">
        <f t="shared" ca="1" si="2009"/>
        <v>20.58</v>
      </c>
      <c r="MJ287" s="3">
        <f t="shared" ca="1" si="2010"/>
        <v>6.66</v>
      </c>
      <c r="MK287" s="3" t="str">
        <f t="shared" ca="1" si="2011"/>
        <v>6.66</v>
      </c>
      <c r="ML287" s="3" t="str">
        <f t="shared" ca="1" si="2012"/>
        <v>2.86</v>
      </c>
      <c r="MM287" s="3" t="str">
        <f t="shared" ca="1" si="2013"/>
        <v>8.27</v>
      </c>
      <c r="MN287" s="3" t="str">
        <f t="shared" ca="1" si="2014"/>
        <v>3.57</v>
      </c>
      <c r="MO287" s="3" t="str">
        <f t="shared" ca="1" si="2015"/>
        <v>10.50</v>
      </c>
      <c r="MP287" s="3" t="str">
        <f t="shared" ca="1" si="2016"/>
        <v>3.98</v>
      </c>
      <c r="MQ287" s="3" t="str">
        <f t="shared" ca="1" si="2017"/>
        <v>12.55</v>
      </c>
      <c r="MR287" s="3" t="str">
        <f t="shared" ca="1" si="2018"/>
        <v>4.20</v>
      </c>
      <c r="MS287" s="3" t="str">
        <f t="shared" ca="1" si="2019"/>
        <v>14.12</v>
      </c>
      <c r="MT287" s="3" t="str">
        <f t="shared" ca="1" si="2020"/>
        <v>4.34</v>
      </c>
      <c r="MU287" s="3" t="str">
        <f t="shared" ca="1" si="2021"/>
        <v>15.96</v>
      </c>
      <c r="MV287" s="3" t="str">
        <f t="shared" ca="1" si="2022"/>
        <v>4.48</v>
      </c>
      <c r="MW287" s="3" t="str">
        <f t="shared" ca="1" si="2023"/>
        <v>17.93</v>
      </c>
      <c r="MX287" s="3" t="str">
        <f t="shared" ca="1" si="2024"/>
        <v>4.62</v>
      </c>
      <c r="MY287" s="3" t="str">
        <f t="shared" ca="1" si="2025"/>
        <v>20.24</v>
      </c>
      <c r="MZ287" s="3" t="str">
        <f t="shared" ca="1" si="2026"/>
        <v>4.78</v>
      </c>
      <c r="NA287" s="3" t="str">
        <f t="shared" ca="1" si="2027"/>
        <v>21.86</v>
      </c>
      <c r="NB287" s="3" t="str">
        <f t="shared" ca="1" si="2028"/>
        <v>4.89</v>
      </c>
      <c r="NC287" s="3" t="str">
        <f t="shared" ca="1" si="2029"/>
        <v>24.05</v>
      </c>
      <c r="ND287" s="3" t="str">
        <f t="shared" ca="1" si="2030"/>
        <v>5.05</v>
      </c>
      <c r="NE287" s="3" t="str">
        <f t="shared" ca="1" si="2031"/>
        <v>25.59</v>
      </c>
      <c r="NF287" s="3" t="str">
        <f t="shared" ca="1" si="2032"/>
        <v>5.17</v>
      </c>
      <c r="NG287" s="3" t="str">
        <f t="shared" ca="1" si="2033"/>
        <v>27.61</v>
      </c>
      <c r="NH287" s="3" t="str">
        <f t="shared" ca="1" si="2034"/>
        <v>5.37</v>
      </c>
      <c r="NI287" s="3" t="str">
        <f t="shared" ca="1" si="2035"/>
        <v>29.21</v>
      </c>
      <c r="NJ287" s="3" t="str">
        <f t="shared" ca="1" si="2036"/>
        <v>5.58</v>
      </c>
      <c r="NK287" s="3" t="str">
        <f t="shared" ca="1" si="2037"/>
        <v>31.34</v>
      </c>
      <c r="NL287" s="3" t="str">
        <f t="shared" ca="1" si="2038"/>
        <v>6.10</v>
      </c>
      <c r="NM287" s="3" t="str">
        <f t="shared" ca="1" si="2039"/>
        <v>31.62</v>
      </c>
      <c r="NN287" s="3" t="str">
        <f t="shared" ca="1" si="2040"/>
        <v>6.24</v>
      </c>
      <c r="NO287" s="3" t="str">
        <f t="shared" ca="1" si="2041"/>
        <v>31.88</v>
      </c>
      <c r="NP287" s="3" t="str">
        <f t="shared" ca="1" si="2042"/>
        <v>6.42</v>
      </c>
      <c r="NQ287" s="3" t="str">
        <f t="shared" ca="1" si="2043"/>
        <v>32.14</v>
      </c>
      <c r="NR287" s="3" t="str">
        <f t="shared" ca="1" si="2044"/>
        <v>6.73</v>
      </c>
      <c r="NS287" s="3" t="str">
        <f t="shared" ca="1" si="2045"/>
        <v>32.40</v>
      </c>
      <c r="NT287" s="3" t="str">
        <f t="shared" ca="1" si="2046"/>
        <v>8.92</v>
      </c>
      <c r="NU287" s="3" t="str">
        <f t="shared" ca="1" si="2047"/>
        <v>32.65</v>
      </c>
      <c r="NV287" s="3" t="str">
        <f t="shared" ca="1" si="2048"/>
        <v>10.71</v>
      </c>
      <c r="NW287" s="3" t="str">
        <f t="shared" ca="1" si="2049"/>
        <v>32.91</v>
      </c>
      <c r="NX287" s="3" t="str">
        <f t="shared" ca="1" si="2050"/>
        <v>11.01</v>
      </c>
      <c r="NY287" s="3" t="str">
        <f t="shared" ca="1" si="2051"/>
        <v>33.16</v>
      </c>
      <c r="NZ287" s="3" t="str">
        <f t="shared" ca="1" si="2052"/>
        <v>11.18</v>
      </c>
      <c r="OA287" s="3" t="str">
        <f t="shared" ca="1" si="2053"/>
        <v>33.26</v>
      </c>
      <c r="OB287" s="3" t="str">
        <f t="shared" ca="1" si="2054"/>
        <v>11.23</v>
      </c>
      <c r="OC287" s="3" t="str">
        <f t="shared" ca="1" si="2055"/>
        <v>35.18</v>
      </c>
      <c r="OD287" s="3" t="str">
        <f t="shared" ca="1" si="2056"/>
        <v>11.72</v>
      </c>
      <c r="OE287" s="3" t="str">
        <f t="shared" ca="1" si="2057"/>
        <v>37.06</v>
      </c>
      <c r="OF287" s="3" t="str">
        <f t="shared" ca="1" si="2058"/>
        <v>11.93</v>
      </c>
      <c r="OG287" s="3" t="str">
        <f t="shared" ca="1" si="2059"/>
        <v>39.01</v>
      </c>
      <c r="OH287" s="3" t="str">
        <f t="shared" ca="1" si="2060"/>
        <v>12.07</v>
      </c>
      <c r="OI287" s="3" t="str">
        <f t="shared" ca="1" si="2061"/>
        <v>41.05</v>
      </c>
      <c r="OJ287" s="3" t="str">
        <f t="shared" ca="1" si="2062"/>
        <v>12.17</v>
      </c>
      <c r="OK287" s="3" t="str" cm="1">
        <f t="array" aca="1" ref="OK287" ca="1">_xlfn.IFS(VALUE(NP287)&gt;8.8,NO287,VALUE(NR287)&gt;8.8,NQ287,VALUE(NT287)&gt;8.8,NS287,VALUE(NV287)&gt;8.8,NU287,VALUE(NX287)&gt;8.8,NW287)</f>
        <v>32.40</v>
      </c>
      <c r="OL287" s="3" t="str" cm="1">
        <f t="array" aca="1" ref="OL287" ca="1">_xlfn.IFS(VALUE(NP287)&gt;8.8,NP287,VALUE(NR287)&gt;8.8,NR287,VALUE(NT287)&gt;8.8,NT287,VALUE(NV287)&gt;8.8,NV287,VALUE(NX287)&gt;8.8,NX287)</f>
        <v>8.92</v>
      </c>
      <c r="ON287" s="3" t="str">
        <f t="shared" ca="1" si="2063"/>
        <v>CALIBRATION OF NaOH:  A ~  M solution of NaOH was made by adding 21.74 mL of 3M NaOH to 600 mL of DI water.    Three titrations were run to calibrate the solution.  Titration 1: 631.0 mg of dry KHP was placed in a 250 mL Erlenmeyer flask with ~50 mL of DI water and 2 drops of phenolphthalein.  It required 30.62 mL of the NaOH solution to bring the solution to a faint pink color for 30 seconds.    Titration 2: 631.9 mg of dry KHP was placed in a 250 mL Erlenmeyer flask with ~50 mL of DI water and 2 drops of phenolphthalein.  It required 30.62 mL of the NaOH solution to bring the solution to a faint pink color for 30 seconds.    Titration 3: 643.3 mg of dry KHP was placed in a 250 mL Erlenmeyer flask with ~50 mL of DI water and 2 drops of phenolphthalein.  It required 31.20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30.8 mL of the NaOH solution to turn it pink.  You then decide to create solutions that will require ~19 mL of the NaOH solution to neutralize and calculate that the samples must be around 180 mg.   You then perform three precise titrations for molecular weight.     Titration 1: 179.3 mg of the unknown acid was placed in a 250 mL Erlenmeyer flask with ~50 mL of DI water and 2 drops of phenolphthalein.  It required 19.35 mL of the NaOH solution to bring the solution to a faint pink color for 30 seconds.    Titration 2: 173.6 mg of the unknown acid was placed in a 250 mL Erlenmeyer flask with ~50 mL of DI water and 2 drops of phenolphthalein.  It required 18.83 mL of the NaOH solution to bring the solution to a faint pink color for 30 seconds.    Titration 3: 196.0 mg of the unknown acid was placed in a 250 mL Erlenmeyer flask with ~50 mL of DI water and 2 drops of phenolphthalein.  It required 20.5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66 mL.  Readings - [vol: 6.66 mL, pH: 2.86], [vol: 8.27 mL, pH: 3.57], [vol: 10.50 mL, pH: 3.98], [vol: 12.55 mL, pH: 4.20], [vol: 14.12 mL, pH: 4.34], [vol: 15.96 mL, pH: 4.48], [vol: 17.93 mL, pH: 4.62], [vol: 20.24 mL, pH: 4.78], [vol: 21.86 mL, pH: 4.89], [vol: 24.05 mL, pH: 5.05], [vol: 25.59 mL, pH: 5.17], [vol: 27.61 mL, pH: 5.37], [vol: 29.21 mL, pH: 5.58], [vol: 31.34 mL, pH: 6.10], [vol: 31.62 mL, pH: 6.24], [vol: 31.88 mL, pH: 6.42], [vol: 32.14 mL, pH: 6.73], [vol: 32.40 mL, pH: 8.92], [vol: 32.65 mL, pH: 10.71], [vol: 32.91 mL, pH: 11.01], [vol: 33.16 mL, pH: 11.18], [vol: 33.26 mL, pH: 11.23], [vol: 35.18 mL, pH: 11.72], [vol: 37.06 mL, pH: 11.93], [vol: 39.01 mL, pH: 12.07], [vol: 41.05 mL, pH: 12.17]    You also note that the first sign of the pink indicator occurred at [vol: 32.40 mL, pH: 8.9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88" spans="4:404" x14ac:dyDescent="0.35">
      <c r="D288" s="3" t="str">
        <f ca="1">VLOOKUP(RANDBETWEEN(1,17),'Unknown Acids'!$C$4:$F$20,2,FALSE)</f>
        <v>Xi</v>
      </c>
      <c r="E288" s="3">
        <f ca="1">VLOOKUP(D288,'Unknown Acids'!$D$4:$F$20,2,FALSE)</f>
        <v>219.85</v>
      </c>
      <c r="F288" s="3">
        <f ca="1">VLOOKUP(D288,'Unknown Acids'!$D$4:$F$20,3,FALSE)</f>
        <v>3.41</v>
      </c>
      <c r="G288" s="3">
        <f t="shared" ca="1" si="1706"/>
        <v>3.8904514499428012E-4</v>
      </c>
      <c r="H288" s="3">
        <f t="shared" ca="1" si="1707"/>
        <v>4.8822166884398898E-4</v>
      </c>
      <c r="I288" s="3">
        <f t="shared" ca="1" si="1708"/>
        <v>2.0482499319782333E-11</v>
      </c>
      <c r="J288" s="3">
        <f t="shared" ca="1" si="1709"/>
        <v>9.0642E-2</v>
      </c>
      <c r="K288" s="3">
        <f t="shared" ca="1" si="1710"/>
        <v>25.009039000000001</v>
      </c>
      <c r="L288" s="3">
        <f t="shared" ca="1" si="1711"/>
        <v>0.1038</v>
      </c>
      <c r="M288" s="3">
        <f t="shared" ca="1" si="1712"/>
        <v>21.838818044682082</v>
      </c>
      <c r="N288" s="3">
        <f t="shared" ca="1" si="1713"/>
        <v>27.953687097193065</v>
      </c>
      <c r="O288" s="3">
        <f t="shared" si="1714"/>
        <v>0.3</v>
      </c>
      <c r="Q288" s="3" t="str">
        <f t="shared" ca="1" si="1715"/>
        <v>585.2</v>
      </c>
      <c r="R288" s="3" t="str">
        <f t="shared" ca="1" si="1715"/>
        <v>573.3</v>
      </c>
      <c r="S288" s="3" t="str">
        <f t="shared" ca="1" si="1715"/>
        <v>589.7</v>
      </c>
      <c r="T288" s="3" t="str">
        <f t="shared" ca="1" si="1716"/>
        <v>27.74</v>
      </c>
      <c r="U288" s="3" t="str">
        <f t="shared" ca="1" si="1717"/>
        <v>27.22</v>
      </c>
      <c r="V288" s="3" t="str">
        <f t="shared" ca="1" si="1718"/>
        <v>27.87</v>
      </c>
      <c r="W288" s="3">
        <f t="shared" si="1719"/>
        <v>0.1</v>
      </c>
      <c r="X288" s="3">
        <f t="shared" ca="1" si="1720"/>
        <v>0.1033</v>
      </c>
      <c r="Y288" s="3">
        <f t="shared" ca="1" si="1721"/>
        <v>0.4816955684007711</v>
      </c>
      <c r="AA288" s="3" t="str">
        <f t="shared" ca="1" si="1722"/>
        <v>302.1</v>
      </c>
      <c r="AB288" s="3" t="str">
        <f t="shared" ca="1" si="1723"/>
        <v>13.2</v>
      </c>
      <c r="AC288" s="3">
        <f t="shared" ca="1" si="1724"/>
        <v>460</v>
      </c>
      <c r="AD288" s="3">
        <f t="shared" ca="1" si="1725"/>
        <v>20</v>
      </c>
      <c r="AE288" s="3" t="str">
        <f t="shared" ca="1" si="1726"/>
        <v>476.0</v>
      </c>
      <c r="AF288" s="3" t="str">
        <f t="shared" ca="1" si="1726"/>
        <v>456.5</v>
      </c>
      <c r="AG288" s="3" t="str">
        <f t="shared" ca="1" si="1726"/>
        <v>460.4</v>
      </c>
      <c r="AH288" s="3" t="str">
        <f t="shared" ca="1" si="1727"/>
        <v>21.47</v>
      </c>
      <c r="AI288" s="3" t="str">
        <f t="shared" ca="1" si="1728"/>
        <v>20.99</v>
      </c>
      <c r="AJ288" s="3" t="str">
        <f t="shared" ca="1" si="1729"/>
        <v>20.32</v>
      </c>
      <c r="AK288" s="3">
        <f t="shared" si="1730"/>
        <v>0.5</v>
      </c>
      <c r="AL288" s="3">
        <f t="shared" ca="1" si="1731"/>
        <v>214.83188893981185</v>
      </c>
      <c r="AM288" s="3">
        <f t="shared" ca="1" si="1732"/>
        <v>2.2825158336084361</v>
      </c>
      <c r="AO288" s="3">
        <f t="shared" ca="1" si="1733"/>
        <v>4.54</v>
      </c>
      <c r="AP288" s="3">
        <f>0</f>
        <v>0</v>
      </c>
      <c r="AQ288" s="3">
        <f t="shared" ca="1" si="1734"/>
        <v>0</v>
      </c>
      <c r="AR288" s="3">
        <f t="shared" ca="1" si="1735"/>
        <v>2.2668693130380004E-3</v>
      </c>
      <c r="AS288" s="3">
        <f t="shared" ca="1" si="1736"/>
        <v>25.009039000000001</v>
      </c>
      <c r="AT288" s="3">
        <f t="shared" ca="1" si="1737"/>
        <v>9.0642000000000014E-2</v>
      </c>
      <c r="AU288" s="3">
        <f t="shared" ca="1" si="1738"/>
        <v>0</v>
      </c>
      <c r="AV288" s="3">
        <f>1</f>
        <v>1</v>
      </c>
      <c r="AW288" s="3">
        <f t="shared" ca="1" si="1739"/>
        <v>4.8822166884398898E-4</v>
      </c>
      <c r="AX288" s="3">
        <f t="shared" ca="1" si="1740"/>
        <v>-4.4253388507356858E-5</v>
      </c>
      <c r="AY288" s="3">
        <f t="shared" ca="1" si="1741"/>
        <v>6.4126885922423738E-3</v>
      </c>
      <c r="AZ288" s="3">
        <f t="shared" ca="1" si="1742"/>
        <v>2.1929598494254208</v>
      </c>
      <c r="BA288" s="3">
        <f t="shared" ca="1" si="1743"/>
        <v>1.8304527171457536</v>
      </c>
      <c r="BB288" s="3">
        <f t="shared" ca="1" si="1744"/>
        <v>1.9000099203972924E-4</v>
      </c>
      <c r="BC288" s="3">
        <f t="shared" ca="1" si="1745"/>
        <v>2.0768683209982713E-3</v>
      </c>
      <c r="BD288" s="3">
        <f t="shared" ca="1" si="1746"/>
        <v>26.839491717145755</v>
      </c>
      <c r="BE288" s="3">
        <f t="shared" ca="1" si="1747"/>
        <v>7.7381060076913255E-2</v>
      </c>
      <c r="BF288" s="3">
        <f t="shared" ca="1" si="1748"/>
        <v>7.0791576100657574E-3</v>
      </c>
      <c r="BG288" s="3">
        <f>1</f>
        <v>1</v>
      </c>
      <c r="BH288" s="3">
        <f t="shared" ca="1" si="1749"/>
        <v>7.5673792789097468E-3</v>
      </c>
      <c r="BI288" s="3">
        <f t="shared" ca="1" si="1750"/>
        <v>-3.777911028766756E-5</v>
      </c>
      <c r="BJ288" s="3">
        <f t="shared" ca="1" si="1751"/>
        <v>3.4340258977068475E-3</v>
      </c>
      <c r="BK288" s="3">
        <f t="shared" ca="1" si="1752"/>
        <v>2.4641964339308484</v>
      </c>
      <c r="BL288" s="3">
        <f t="shared" ca="1" si="1753"/>
        <v>3.0475854342915074</v>
      </c>
      <c r="BM288" s="3">
        <f t="shared" ca="1" si="1754"/>
        <v>3.1633936807945852E-4</v>
      </c>
      <c r="BN288" s="3">
        <f t="shared" ca="1" si="1755"/>
        <v>1.9505299449585419E-3</v>
      </c>
      <c r="BO288" s="3">
        <f t="shared" ca="1" si="1756"/>
        <v>28.056624434291507</v>
      </c>
      <c r="BP288" s="3">
        <f t="shared" ca="1" si="1757"/>
        <v>6.9521190958900789E-2</v>
      </c>
      <c r="BQ288" s="3">
        <f t="shared" ca="1" si="1758"/>
        <v>1.127503306109842E-2</v>
      </c>
      <c r="BR288" s="3">
        <f>1</f>
        <v>1</v>
      </c>
      <c r="BS288" s="3">
        <f t="shared" ca="1" si="1759"/>
        <v>1.1763254729942409E-2</v>
      </c>
      <c r="BT288" s="3">
        <f t="shared" ca="1" si="1760"/>
        <v>-3.3941751869976183E-5</v>
      </c>
      <c r="BU288" s="3">
        <f t="shared" ca="1" si="1761"/>
        <v>2.396977126750471E-3</v>
      </c>
      <c r="BV288" s="3">
        <f t="shared" ca="1" si="1762"/>
        <v>2.6203361102189326</v>
      </c>
      <c r="BW288" s="3">
        <f t="shared" ca="1" si="1763"/>
        <v>5.0760081514372608</v>
      </c>
      <c r="BX288" s="3">
        <f t="shared" ca="1" si="1764"/>
        <v>5.2688964611918767E-4</v>
      </c>
      <c r="BY288" s="3">
        <f t="shared" ca="1" si="1765"/>
        <v>1.7399796669188127E-3</v>
      </c>
      <c r="BZ288" s="3">
        <f t="shared" ca="1" si="1766"/>
        <v>30.085047151437262</v>
      </c>
      <c r="CA288" s="3">
        <f t="shared" ca="1" si="1767"/>
        <v>5.7835364463960565E-2</v>
      </c>
      <c r="CB288" s="3">
        <f t="shared" ca="1" si="1768"/>
        <v>1.7513339549278931E-2</v>
      </c>
      <c r="CC288" s="3">
        <f>1</f>
        <v>1</v>
      </c>
      <c r="CD288" s="3">
        <f t="shared" ca="1" si="1769"/>
        <v>1.8001561218122918E-2</v>
      </c>
      <c r="CE288" s="3">
        <f t="shared" ca="1" si="1770"/>
        <v>-2.8236478156795163E-5</v>
      </c>
      <c r="CF288" s="3">
        <f t="shared" ca="1" si="1771"/>
        <v>1.4515172114779058E-3</v>
      </c>
      <c r="CG288" s="3">
        <f t="shared" ca="1" si="1772"/>
        <v>2.8381778101212753</v>
      </c>
      <c r="CH288" s="3">
        <f t="shared" ca="1" si="1773"/>
        <v>6.4668108685830141</v>
      </c>
      <c r="CI288" s="3">
        <f t="shared" ca="1" si="1774"/>
        <v>6.7125496815891689E-4</v>
      </c>
      <c r="CJ288" s="3">
        <f t="shared" ca="1" si="1775"/>
        <v>1.5956143448790836E-3</v>
      </c>
      <c r="CK288" s="3">
        <f t="shared" ca="1" si="1776"/>
        <v>31.475849868583015</v>
      </c>
      <c r="CL288" s="3">
        <f t="shared" ca="1" si="1777"/>
        <v>5.069328871312586E-2</v>
      </c>
      <c r="CM288" s="3">
        <f t="shared" ca="1" si="1778"/>
        <v>2.1326031575367135E-2</v>
      </c>
      <c r="CN288" s="3">
        <f>1</f>
        <v>1</v>
      </c>
      <c r="CO288" s="3">
        <f t="shared" ca="1" si="1779"/>
        <v>2.1814253244211122E-2</v>
      </c>
      <c r="CP288" s="3">
        <f t="shared" ca="1" si="1780"/>
        <v>-2.4749562014712458E-5</v>
      </c>
      <c r="CQ288" s="3">
        <f t="shared" ca="1" si="1781"/>
        <v>1.080991377203435E-3</v>
      </c>
      <c r="CR288" s="3">
        <f t="shared" ca="1" si="1782"/>
        <v>2.9661777702908179</v>
      </c>
      <c r="CS288" s="3">
        <f t="shared" ca="1" si="1783"/>
        <v>8.3231235857287693</v>
      </c>
      <c r="CT288" s="3">
        <f t="shared" ca="1" si="1784"/>
        <v>8.6394022819864628E-4</v>
      </c>
      <c r="CU288" s="3">
        <f t="shared" ca="1" si="1785"/>
        <v>1.4029290848393541E-3</v>
      </c>
      <c r="CV288" s="3">
        <f t="shared" ca="1" si="1786"/>
        <v>33.332162585728767</v>
      </c>
      <c r="CW288" s="3">
        <f t="shared" ca="1" si="1787"/>
        <v>4.2089350825380317E-2</v>
      </c>
      <c r="CX288" s="3">
        <f t="shared" ca="1" si="1788"/>
        <v>2.5919117188290205E-2</v>
      </c>
      <c r="CY288" s="3">
        <f>1</f>
        <v>1</v>
      </c>
      <c r="CZ288" s="3">
        <f t="shared" ca="1" si="1789"/>
        <v>2.6407338857134192E-2</v>
      </c>
      <c r="DA288" s="3">
        <f t="shared" ca="1" si="1790"/>
        <v>-2.0548933100527303E-5</v>
      </c>
      <c r="DB288" s="3">
        <f t="shared" ca="1" si="1791"/>
        <v>7.5648169810071768E-4</v>
      </c>
      <c r="DC288" s="3">
        <f t="shared" ca="1" si="1792"/>
        <v>3.1212015745938886</v>
      </c>
      <c r="DD288" s="3">
        <f t="shared" ca="1" si="1793"/>
        <v>9.6424963028745214</v>
      </c>
      <c r="DE288" s="3">
        <f t="shared" ca="1" si="1794"/>
        <v>1.0008911162383753E-3</v>
      </c>
      <c r="DF288" s="3">
        <f t="shared" ca="1" si="1795"/>
        <v>1.2659781967996251E-3</v>
      </c>
      <c r="DG288" s="3">
        <f t="shared" ca="1" si="1796"/>
        <v>34.651535302874521</v>
      </c>
      <c r="DH288" s="3">
        <f t="shared" ca="1" si="1797"/>
        <v>3.6534548490687102E-2</v>
      </c>
      <c r="DI288" s="3">
        <f t="shared" ca="1" si="1798"/>
        <v>2.8884466661866677E-2</v>
      </c>
      <c r="DJ288" s="3">
        <f>1</f>
        <v>1</v>
      </c>
      <c r="DK288" s="3">
        <f t="shared" ca="1" si="1799"/>
        <v>2.9372688330710665E-2</v>
      </c>
      <c r="DL288" s="3">
        <f t="shared" ca="1" si="1800"/>
        <v>-1.7836958234584894E-5</v>
      </c>
      <c r="DM288" s="3">
        <f t="shared" ca="1" si="1801"/>
        <v>5.9520232634018184E-4</v>
      </c>
      <c r="DN288" s="3">
        <f t="shared" ca="1" si="1802"/>
        <v>3.2253353800247959</v>
      </c>
      <c r="DO288" s="3">
        <f t="shared" ca="1" si="1803"/>
        <v>11.378989020020274</v>
      </c>
      <c r="DP288" s="3">
        <f t="shared" ca="1" si="1804"/>
        <v>1.1811390602781044E-3</v>
      </c>
      <c r="DQ288" s="3">
        <f t="shared" ca="1" si="1805"/>
        <v>1.0857302527598959E-3</v>
      </c>
      <c r="DR288" s="3">
        <f t="shared" ca="1" si="1806"/>
        <v>36.388028020020272</v>
      </c>
      <c r="DS288" s="3">
        <f t="shared" ca="1" si="1807"/>
        <v>2.9837567789123932E-2</v>
      </c>
      <c r="DT288" s="3">
        <f t="shared" ca="1" si="1808"/>
        <v>3.2459551246587351E-2</v>
      </c>
      <c r="DU288" s="3">
        <f>1</f>
        <v>1</v>
      </c>
      <c r="DV288" s="3">
        <f t="shared" ca="1" si="1809"/>
        <v>3.2947772915431342E-2</v>
      </c>
      <c r="DW288" s="3">
        <f t="shared" ca="1" si="1810"/>
        <v>-1.4567347140251736E-5</v>
      </c>
      <c r="DX288" s="3">
        <f t="shared" ca="1" si="1811"/>
        <v>4.3635547319589157E-4</v>
      </c>
      <c r="DY288" s="3">
        <f t="shared" ca="1" si="1812"/>
        <v>3.3601595723181674</v>
      </c>
      <c r="DZ288" s="3">
        <f t="shared" ca="1" si="1813"/>
        <v>13.200771737166029</v>
      </c>
      <c r="EA288" s="3">
        <f t="shared" ca="1" si="1814"/>
        <v>1.3702401063178339E-3</v>
      </c>
      <c r="EB288" s="3">
        <f t="shared" ca="1" si="1815"/>
        <v>8.9662920672016651E-4</v>
      </c>
      <c r="EC288" s="3">
        <f t="shared" ca="1" si="1816"/>
        <v>38.20981073716603</v>
      </c>
      <c r="ED288" s="3">
        <f t="shared" ca="1" si="1817"/>
        <v>2.3465942108109698E-2</v>
      </c>
      <c r="EE288" s="3">
        <f t="shared" ca="1" si="1818"/>
        <v>3.5860949842000257E-2</v>
      </c>
      <c r="EF288" s="3">
        <f>1</f>
        <v>1</v>
      </c>
      <c r="EG288" s="3">
        <f t="shared" ca="1" si="1819"/>
        <v>3.6349171510844248E-2</v>
      </c>
      <c r="EH288" s="3">
        <f t="shared" ca="1" si="1820"/>
        <v>-1.145658141701775E-5</v>
      </c>
      <c r="EI288" s="3">
        <f t="shared" ca="1" si="1821"/>
        <v>3.1249483612100226E-4</v>
      </c>
      <c r="EJ288" s="3">
        <f t="shared" ca="1" si="1822"/>
        <v>3.5051571548404925</v>
      </c>
      <c r="EK288" s="3">
        <f t="shared" ca="1" si="1823"/>
        <v>14.609214454311783</v>
      </c>
      <c r="EL288" s="3">
        <f t="shared" ca="1" si="1824"/>
        <v>1.5164364603575632E-3</v>
      </c>
      <c r="EM288" s="3">
        <f t="shared" ca="1" si="1825"/>
        <v>7.504328526804372E-4</v>
      </c>
      <c r="EN288" s="3">
        <f t="shared" ca="1" si="1826"/>
        <v>39.618253454311784</v>
      </c>
      <c r="EO288" s="3">
        <f t="shared" ca="1" si="1827"/>
        <v>1.8941593514359357E-2</v>
      </c>
      <c r="EP288" s="3">
        <f t="shared" ca="1" si="1828"/>
        <v>3.8276206751676596E-2</v>
      </c>
      <c r="EQ288" s="3">
        <f>1</f>
        <v>1</v>
      </c>
      <c r="ER288" s="3">
        <f t="shared" ca="1" si="1829"/>
        <v>3.8764428420520587E-2</v>
      </c>
      <c r="ES288" s="3">
        <f t="shared" ca="1" si="1830"/>
        <v>-9.247696396145004E-6</v>
      </c>
      <c r="ET288" s="3">
        <f t="shared" ca="1" si="1831"/>
        <v>2.3711106072089524E-4</v>
      </c>
      <c r="EU288" s="3">
        <f t="shared" ca="1" si="1832"/>
        <v>3.6250481866459792</v>
      </c>
      <c r="EV288" s="3">
        <f t="shared" ca="1" si="1833"/>
        <v>16.239447171457538</v>
      </c>
      <c r="EW288" s="3">
        <f t="shared" ca="1" si="1834"/>
        <v>1.6856546163972926E-3</v>
      </c>
      <c r="EX288" s="3">
        <f t="shared" ca="1" si="1835"/>
        <v>5.8121469664070783E-4</v>
      </c>
      <c r="EY288" s="3">
        <f t="shared" ca="1" si="1836"/>
        <v>41.248486171457543</v>
      </c>
      <c r="EZ288" s="3">
        <f t="shared" ca="1" si="1837"/>
        <v>1.4090570359958745E-2</v>
      </c>
      <c r="FA288" s="3">
        <f t="shared" ca="1" si="1838"/>
        <v>4.0865854067723445E-2</v>
      </c>
      <c r="FB288" s="3">
        <f>1</f>
        <v>1</v>
      </c>
      <c r="FC288" s="3">
        <f t="shared" ca="1" si="1839"/>
        <v>4.1354075736567436E-2</v>
      </c>
      <c r="FD288" s="3">
        <f t="shared" ca="1" si="1840"/>
        <v>-6.879321776102705E-6</v>
      </c>
      <c r="FE288" s="3">
        <f t="shared" ca="1" si="1841"/>
        <v>1.6568788394316289E-4</v>
      </c>
      <c r="FF288" s="3">
        <f t="shared" ca="1" si="1842"/>
        <v>3.7807092485451395</v>
      </c>
      <c r="FG288" s="3">
        <f t="shared" ca="1" si="1843"/>
        <v>17.824439888603287</v>
      </c>
      <c r="FH288" s="3">
        <f t="shared" ca="1" si="1844"/>
        <v>1.8501768604370211E-3</v>
      </c>
      <c r="FI288" s="3">
        <f t="shared" ca="1" si="1845"/>
        <v>4.1669245260097924E-4</v>
      </c>
      <c r="FJ288" s="3">
        <f t="shared" ca="1" si="1846"/>
        <v>42.833478888603288</v>
      </c>
      <c r="FK288" s="3">
        <f t="shared" ca="1" si="1847"/>
        <v>9.7281954072576775E-3</v>
      </c>
      <c r="FL288" s="3">
        <f t="shared" ca="1" si="1848"/>
        <v>4.3194643732972576E-2</v>
      </c>
      <c r="FM288" s="3">
        <f>1</f>
        <v>1</v>
      </c>
      <c r="FN288" s="3">
        <f t="shared" ca="1" si="1849"/>
        <v>4.3682865401816567E-2</v>
      </c>
      <c r="FO288" s="3">
        <f t="shared" ca="1" si="1850"/>
        <v>-4.7495157965717719E-6</v>
      </c>
      <c r="FP288" s="3">
        <f t="shared" ca="1" si="1851"/>
        <v>1.0845791897584958E-4</v>
      </c>
      <c r="FQ288" s="3">
        <f t="shared" ca="1" si="1852"/>
        <v>3.9647387327972607</v>
      </c>
      <c r="FR288" s="3">
        <f t="shared" ca="1" si="1853"/>
        <v>19.129922605749044</v>
      </c>
      <c r="FS288" s="3">
        <f t="shared" ca="1" si="1854"/>
        <v>1.9856859664767507E-3</v>
      </c>
      <c r="FT288" s="3">
        <f t="shared" ca="1" si="1855"/>
        <v>2.811833465612497E-4</v>
      </c>
      <c r="FU288" s="3">
        <f t="shared" ca="1" si="1856"/>
        <v>44.138961605749046</v>
      </c>
      <c r="FV288" s="3">
        <f t="shared" ca="1" si="1857"/>
        <v>6.3704114535541295E-3</v>
      </c>
      <c r="FW288" s="3">
        <f t="shared" ca="1" si="1858"/>
        <v>4.4987147278474207E-2</v>
      </c>
      <c r="FX288" s="3">
        <f>1</f>
        <v>1</v>
      </c>
      <c r="FY288" s="3">
        <f t="shared" ca="1" si="1859"/>
        <v>4.5475368947318198E-2</v>
      </c>
      <c r="FZ288" s="3">
        <f t="shared" ca="1" si="1860"/>
        <v>-3.1101729110770588E-6</v>
      </c>
      <c r="GA288" s="3">
        <f t="shared" ca="1" si="1861"/>
        <v>6.8289921984581586E-5</v>
      </c>
      <c r="GB288" s="3">
        <f t="shared" ca="1" si="1862"/>
        <v>4.1656433834257607</v>
      </c>
      <c r="GC288" s="3">
        <f t="shared" ca="1" si="1863"/>
        <v>20.980985322894799</v>
      </c>
      <c r="GD288" s="3">
        <f t="shared" ca="1" si="1864"/>
        <v>2.1778262765164806E-3</v>
      </c>
      <c r="GE288" s="3">
        <f t="shared" ca="1" si="1865"/>
        <v>8.9043036521519771E-5</v>
      </c>
      <c r="GF288" s="3">
        <f t="shared" ca="1" si="1866"/>
        <v>45.990024322894797</v>
      </c>
      <c r="GG288" s="3">
        <f t="shared" ca="1" si="1867"/>
        <v>1.9361380610793085E-3</v>
      </c>
      <c r="GH288" s="3">
        <f t="shared" ca="1" si="1868"/>
        <v>4.735431886763132E-2</v>
      </c>
      <c r="GI288" s="3">
        <f>1</f>
        <v>1</v>
      </c>
      <c r="GJ288" s="3">
        <f t="shared" ca="1" si="1869"/>
        <v>4.7842540536475311E-2</v>
      </c>
      <c r="GK288" s="3">
        <f t="shared" ca="1" si="1870"/>
        <v>-9.4526455529250508E-7</v>
      </c>
      <c r="GL288" s="3">
        <f t="shared" ca="1" si="1871"/>
        <v>1.9749672470037449E-5</v>
      </c>
      <c r="GM288" s="3">
        <f t="shared" ca="1" si="1872"/>
        <v>4.7044401023481477</v>
      </c>
      <c r="GN288" s="3">
        <f t="shared" ca="1" si="1873"/>
        <v>21.18365350334162</v>
      </c>
      <c r="GO288" s="3">
        <f t="shared" ca="1" si="1874"/>
        <v>2.1988632336468602E-3</v>
      </c>
      <c r="GP288" s="3">
        <f t="shared" ca="1" si="1875"/>
        <v>6.8006079391140159E-5</v>
      </c>
      <c r="GQ288" s="3">
        <f t="shared" ca="1" si="1876"/>
        <v>46.192692503341618</v>
      </c>
      <c r="GR288" s="3">
        <f t="shared" ca="1" si="1877"/>
        <v>1.4722259237480158E-3</v>
      </c>
      <c r="GS288" s="3">
        <f t="shared" ca="1" si="1878"/>
        <v>4.7601971534519068E-2</v>
      </c>
      <c r="GT288" s="3">
        <f>1</f>
        <v>1</v>
      </c>
      <c r="GU288" s="3">
        <f t="shared" ca="1" si="1879"/>
        <v>4.8090193203363059E-2</v>
      </c>
      <c r="GV288" s="3">
        <f t="shared" ca="1" si="1880"/>
        <v>-7.187725974076395E-7</v>
      </c>
      <c r="GW288" s="3">
        <f t="shared" ca="1" si="1881"/>
        <v>1.4941702145093022E-5</v>
      </c>
      <c r="GX288" s="3">
        <f t="shared" ca="1" si="1882"/>
        <v>4.8255999252707289</v>
      </c>
      <c r="GY288" s="3">
        <f t="shared" ca="1" si="1883"/>
        <v>21.40204168378844</v>
      </c>
      <c r="GZ288" s="3">
        <f t="shared" ca="1" si="1884"/>
        <v>2.2215319267772401E-3</v>
      </c>
      <c r="HA288" s="3">
        <f t="shared" ca="1" si="1885"/>
        <v>4.5337386260760251E-5</v>
      </c>
      <c r="HB288" s="3">
        <f t="shared" ca="1" si="1886"/>
        <v>46.411080683788441</v>
      </c>
      <c r="HC288" s="3">
        <f t="shared" ca="1" si="1887"/>
        <v>9.7686555867243052E-4</v>
      </c>
      <c r="HD288" s="3">
        <f t="shared" ca="1" si="1888"/>
        <v>4.786641237494884E-2</v>
      </c>
      <c r="HE288" s="3">
        <f>1</f>
        <v>1</v>
      </c>
      <c r="HF288" s="3">
        <f t="shared" ca="1" si="1889"/>
        <v>4.8354634043792831E-2</v>
      </c>
      <c r="HG288" s="3">
        <f t="shared" ca="1" si="1890"/>
        <v>-4.7692693329126966E-7</v>
      </c>
      <c r="HH288" s="3">
        <f t="shared" ca="1" si="1891"/>
        <v>9.8610960770281753E-6</v>
      </c>
      <c r="HI288" s="3">
        <f t="shared" ca="1" si="1892"/>
        <v>5.0060748098307073</v>
      </c>
      <c r="HJ288" s="3">
        <f t="shared" ca="1" si="1893"/>
        <v>21.620429864235263</v>
      </c>
      <c r="HK288" s="3">
        <f t="shared" ca="1" si="1894"/>
        <v>2.2442006199076205E-3</v>
      </c>
      <c r="HL288" s="3">
        <f t="shared" ca="1" si="1895"/>
        <v>2.2668693130379908E-5</v>
      </c>
      <c r="HM288" s="3">
        <f t="shared" ca="1" si="1896"/>
        <v>46.629468864235264</v>
      </c>
      <c r="HN288" s="3">
        <f t="shared" ca="1" si="1897"/>
        <v>4.8614521422882348E-4</v>
      </c>
      <c r="HO288" s="3">
        <f t="shared" ca="1" si="1898"/>
        <v>4.8128376208653727E-2</v>
      </c>
      <c r="HP288" s="3">
        <f>1</f>
        <v>1</v>
      </c>
      <c r="HQ288" s="3">
        <f t="shared" ca="1" si="1899"/>
        <v>4.8616597877497718E-2</v>
      </c>
      <c r="HR288" s="3">
        <f t="shared" ca="1" si="1900"/>
        <v>-2.3734662779131473E-7</v>
      </c>
      <c r="HS288" s="3">
        <f t="shared" ca="1" si="1901"/>
        <v>4.8815180192403329E-6</v>
      </c>
      <c r="HT288" s="3">
        <f t="shared" ca="1" si="1902"/>
        <v>5.3114451032305343</v>
      </c>
      <c r="HU288" s="3">
        <f t="shared" ca="1" si="1903"/>
        <v>21.841001926486548</v>
      </c>
      <c r="HV288" s="3">
        <f t="shared" ca="1" si="1904"/>
        <v>2.2670959999693038E-3</v>
      </c>
      <c r="HW288" s="3">
        <f t="shared" ca="1" si="1905"/>
        <v>-2.2668693130337841E-7</v>
      </c>
      <c r="HX288" s="3">
        <f t="shared" ca="1" si="1906"/>
        <v>46.85004092648655</v>
      </c>
      <c r="HY288" s="3">
        <f t="shared" ca="1" si="1907"/>
        <v>-4.8385642108419492E-6</v>
      </c>
      <c r="HZ288" s="3">
        <f t="shared" ca="1" si="1908"/>
        <v>4.839048067272033E-2</v>
      </c>
      <c r="IA288" s="3">
        <f>1</f>
        <v>1</v>
      </c>
      <c r="IB288" s="3">
        <f t="shared" ca="1" si="1909"/>
        <v>4.8385846933412687E-6</v>
      </c>
      <c r="IC288" s="3">
        <f t="shared" ca="1" si="1910"/>
        <v>-9.9105888157477702E-13</v>
      </c>
      <c r="ID288" s="3">
        <f t="shared" ca="1" si="1911"/>
        <v>1.9681819002957975E-7</v>
      </c>
      <c r="IE288" s="3">
        <f t="shared" ca="1" si="1912"/>
        <v>8.7020324576666255</v>
      </c>
      <c r="IF288" s="3">
        <f t="shared" ca="1" si="1913"/>
        <v>22.057206225128901</v>
      </c>
      <c r="IG288" s="3">
        <f t="shared" ca="1" si="1914"/>
        <v>2.2895380061683799E-3</v>
      </c>
      <c r="IH288" s="3">
        <f t="shared" ca="1" si="1915"/>
        <v>-2.2668693130379475E-5</v>
      </c>
      <c r="II288" s="3">
        <f t="shared" ca="1" si="1916"/>
        <v>47.066245225128903</v>
      </c>
      <c r="IJ288" s="3">
        <f t="shared" ca="1" si="1917"/>
        <v>-4.8163377006068349E-4</v>
      </c>
      <c r="IK288" s="3">
        <f t="shared" ca="1" si="1918"/>
        <v>4.8645010776130156E-2</v>
      </c>
      <c r="IL288" s="3">
        <f>1</f>
        <v>1</v>
      </c>
      <c r="IM288" s="3">
        <f t="shared" ca="1" si="1919"/>
        <v>4.8163379054318281E-4</v>
      </c>
      <c r="IN288" s="3">
        <f t="shared" ca="1" si="1920"/>
        <v>-9.8650633676523795E-13</v>
      </c>
      <c r="IO288" s="3">
        <f t="shared" ca="1" si="1921"/>
        <v>2.0482411343446336E-9</v>
      </c>
      <c r="IP288" s="3">
        <f t="shared" ca="1" si="1922"/>
        <v>10.682718777071184</v>
      </c>
      <c r="IQ288" s="3">
        <f t="shared" ca="1" si="1923"/>
        <v>22.275594405575724</v>
      </c>
      <c r="IR288" s="3">
        <f t="shared" ca="1" si="1924"/>
        <v>2.3122066992987606E-3</v>
      </c>
      <c r="IS288" s="3">
        <f t="shared" ca="1" si="1925"/>
        <v>-4.5337386260760251E-5</v>
      </c>
      <c r="IT288" s="3">
        <f t="shared" ca="1" si="1926"/>
        <v>47.284633405575725</v>
      </c>
      <c r="IU288" s="3">
        <f t="shared" ca="1" si="1927"/>
        <v>-9.5881860544178694E-4</v>
      </c>
      <c r="IV288" s="3">
        <f t="shared" ca="1" si="1928"/>
        <v>4.8899748877530881E-2</v>
      </c>
      <c r="IW288" s="3">
        <f>1</f>
        <v>1</v>
      </c>
      <c r="IX288" s="3">
        <f t="shared" ca="1" si="1929"/>
        <v>9.588186259242862E-4</v>
      </c>
      <c r="IY288" s="3">
        <f t="shared" ca="1" si="1930"/>
        <v>-9.8195007168779688E-13</v>
      </c>
      <c r="IZ288" s="3">
        <f t="shared" ca="1" si="1931"/>
        <v>1.0241238502313628E-9</v>
      </c>
      <c r="JA288" s="3">
        <f t="shared" ca="1" si="1932"/>
        <v>10.981736916605643</v>
      </c>
      <c r="JB288" s="3">
        <f t="shared" ca="1" si="1933"/>
        <v>22.493982586022543</v>
      </c>
      <c r="JC288" s="3">
        <f t="shared" ca="1" si="1934"/>
        <v>2.3348753924291401E-3</v>
      </c>
      <c r="JD288" s="3">
        <f t="shared" ca="1" si="1935"/>
        <v>-6.8006079391139725E-5</v>
      </c>
      <c r="JE288" s="3">
        <f t="shared" ca="1" si="1936"/>
        <v>47.503021586022541</v>
      </c>
      <c r="JF288" s="3">
        <f t="shared" ca="1" si="1937"/>
        <v>-1.4316158661189266E-3</v>
      </c>
      <c r="JG288" s="3">
        <f t="shared" ca="1" si="1938"/>
        <v>4.915214473675001E-2</v>
      </c>
      <c r="JH288" s="3">
        <f>1</f>
        <v>1</v>
      </c>
      <c r="JI288" s="3">
        <f t="shared" ca="1" si="1939"/>
        <v>1.431615886601426E-3</v>
      </c>
      <c r="JJ288" s="3">
        <f t="shared" ca="1" si="1940"/>
        <v>-9.7743570013235442E-13</v>
      </c>
      <c r="JK288" s="3">
        <f t="shared" ca="1" si="1941"/>
        <v>6.8274964197881371E-10</v>
      </c>
      <c r="JL288" s="3">
        <f t="shared" ca="1" si="1942"/>
        <v>11.155826710003494</v>
      </c>
      <c r="JM288" s="3">
        <f t="shared" ca="1" si="1943"/>
        <v>22.55025804004055</v>
      </c>
      <c r="JN288" s="3">
        <f t="shared" ca="1" si="1944"/>
        <v>2.3407167845562096E-3</v>
      </c>
      <c r="JO288" s="3">
        <f t="shared" ca="1" si="1945"/>
        <v>-7.3847471518209175E-5</v>
      </c>
      <c r="JP288" s="3">
        <f t="shared" ca="1" si="1946"/>
        <v>47.559297040040548</v>
      </c>
      <c r="JQ288" s="3">
        <f t="shared" ca="1" si="1947"/>
        <v>-1.5527452278370811E-3</v>
      </c>
      <c r="JR288" s="3">
        <f t="shared" ca="1" si="1948"/>
        <v>4.9216807863781957E-2</v>
      </c>
      <c r="JS288" s="3">
        <f>1</f>
        <v>1</v>
      </c>
      <c r="JT288" s="3">
        <f t="shared" ca="1" si="1949"/>
        <v>1.5527452483195805E-3</v>
      </c>
      <c r="JU288" s="3">
        <f t="shared" ca="1" si="1950"/>
        <v>-9.762791305188033E-13</v>
      </c>
      <c r="JV288" s="3">
        <f t="shared" ca="1" si="1951"/>
        <v>6.2874366303644624E-10</v>
      </c>
      <c r="JW288" s="3">
        <f t="shared" ca="1" si="1952"/>
        <v>11.191100379027542</v>
      </c>
      <c r="JX288" s="3">
        <f t="shared" ca="1" si="1953"/>
        <v>24.401560757186303</v>
      </c>
      <c r="JY288" s="3">
        <f t="shared" ca="1" si="1954"/>
        <v>2.5328820065959384E-3</v>
      </c>
      <c r="JZ288" s="3">
        <f t="shared" ca="1" si="1955"/>
        <v>-2.6601269355793801E-4</v>
      </c>
      <c r="KA288" s="3">
        <f t="shared" ca="1" si="1956"/>
        <v>49.410599757186304</v>
      </c>
      <c r="KB288" s="3">
        <f t="shared" ca="1" si="1957"/>
        <v>-5.3837171551282164E-3</v>
      </c>
      <c r="KC288" s="3">
        <f t="shared" ca="1" si="1958"/>
        <v>5.1261915844839641E-2</v>
      </c>
      <c r="KD288" s="3">
        <f>1</f>
        <v>1</v>
      </c>
      <c r="KE288" s="3">
        <f t="shared" ca="1" si="1959"/>
        <v>5.3837171756107157E-3</v>
      </c>
      <c r="KF288" s="3">
        <f t="shared" ca="1" si="1960"/>
        <v>-9.3970017345485289E-13</v>
      </c>
      <c r="KG288" s="3">
        <f t="shared" ca="1" si="1961"/>
        <v>1.7454485686657639E-10</v>
      </c>
      <c r="KH288" s="3">
        <f t="shared" ca="1" si="1962"/>
        <v>11.731082249324034</v>
      </c>
      <c r="KI288" s="3">
        <f t="shared" ca="1" si="1963"/>
        <v>25.641793474332058</v>
      </c>
      <c r="KJ288" s="3">
        <f t="shared" ca="1" si="1964"/>
        <v>2.6616181626356677E-3</v>
      </c>
      <c r="KK288" s="3">
        <f t="shared" ca="1" si="1965"/>
        <v>-3.9474884959766728E-4</v>
      </c>
      <c r="KL288" s="3">
        <f t="shared" ca="1" si="1966"/>
        <v>50.650832474332063</v>
      </c>
      <c r="KM288" s="3">
        <f t="shared" ca="1" si="1967"/>
        <v>-7.7935313264142535E-3</v>
      </c>
      <c r="KN288" s="3">
        <f t="shared" ca="1" si="1968"/>
        <v>5.2548359673742301E-2</v>
      </c>
      <c r="KO288" s="3">
        <f>1</f>
        <v>1</v>
      </c>
      <c r="KP288" s="3">
        <f t="shared" ca="1" si="1969"/>
        <v>7.7935313468967529E-3</v>
      </c>
      <c r="KQ288" s="3">
        <f t="shared" ca="1" si="1970"/>
        <v>-9.1669074118112157E-13</v>
      </c>
      <c r="KR288" s="3">
        <f t="shared" ca="1" si="1971"/>
        <v>1.176219980789095E-10</v>
      </c>
      <c r="KS288" s="3">
        <f t="shared" ca="1" si="1972"/>
        <v>11.891734291963926</v>
      </c>
      <c r="KT288" s="3">
        <f t="shared" ca="1" si="1973"/>
        <v>27.414676191477813</v>
      </c>
      <c r="KU288" s="3">
        <f t="shared" ca="1" si="1974"/>
        <v>2.8456433886753971E-3</v>
      </c>
      <c r="KV288" s="3">
        <f t="shared" ca="1" si="1975"/>
        <v>-5.7877407563739674E-4</v>
      </c>
      <c r="KW288" s="3">
        <f t="shared" ca="1" si="1976"/>
        <v>52.423715191477811</v>
      </c>
      <c r="KX288" s="3">
        <f t="shared" ca="1" si="1977"/>
        <v>-1.1040310163509441E-2</v>
      </c>
      <c r="KY288" s="3">
        <f t="shared" ca="1" si="1978"/>
        <v>5.4281604771460289E-2</v>
      </c>
      <c r="KZ288" s="3">
        <f>1</f>
        <v>1</v>
      </c>
      <c r="LA288" s="3">
        <f t="shared" ca="1" si="1979"/>
        <v>1.1040310183991941E-2</v>
      </c>
      <c r="LB288" s="3">
        <f t="shared" ca="1" si="1980"/>
        <v>-8.8568978739386058E-13</v>
      </c>
      <c r="LC288" s="3">
        <f t="shared" ca="1" si="1981"/>
        <v>8.0223269867396585E-11</v>
      </c>
      <c r="LD288" s="3">
        <f t="shared" ca="1" si="1982"/>
        <v>12.042981277672892</v>
      </c>
      <c r="LE288" s="3">
        <f t="shared" ca="1" si="1983"/>
        <v>28.953768908623566</v>
      </c>
      <c r="LF288" s="3">
        <f t="shared" ca="1" si="1984"/>
        <v>3.0054012127151263E-3</v>
      </c>
      <c r="LG288" s="3">
        <f t="shared" ca="1" si="1985"/>
        <v>-7.3853189967712594E-4</v>
      </c>
      <c r="LH288" s="3">
        <f t="shared" ca="1" si="1986"/>
        <v>53.962807908623567</v>
      </c>
      <c r="LI288" s="3">
        <f t="shared" ca="1" si="1987"/>
        <v>-1.3685942750193773E-2</v>
      </c>
      <c r="LJ288" s="3">
        <f t="shared" ca="1" si="1988"/>
        <v>5.5693936790765959E-2</v>
      </c>
      <c r="LK288" s="3">
        <f>1</f>
        <v>1</v>
      </c>
      <c r="LL288" s="3">
        <f t="shared" ca="1" si="1989"/>
        <v>1.3685942770676272E-2</v>
      </c>
      <c r="LM288" s="3">
        <f t="shared" ca="1" si="1990"/>
        <v>-8.6042870936144004E-13</v>
      </c>
      <c r="LN288" s="3">
        <f t="shared" ca="1" si="1991"/>
        <v>6.2869523823061435E-11</v>
      </c>
      <c r="LO288" s="3">
        <f t="shared" ca="1" si="1992"/>
        <v>12.136274720957463</v>
      </c>
      <c r="LQ288" s="3" t="str">
        <f t="shared" ca="1" si="1993"/>
        <v>22.16</v>
      </c>
      <c r="LR288" s="3" t="str">
        <f t="shared" ca="1" si="1994"/>
        <v>585.2</v>
      </c>
      <c r="LS288" s="3" t="str">
        <f t="shared" ca="1" si="1995"/>
        <v>573.3</v>
      </c>
      <c r="LT288" s="3" t="str">
        <f t="shared" ca="1" si="1996"/>
        <v>589.7</v>
      </c>
      <c r="LU288" s="3" t="str">
        <f t="shared" ca="1" si="1997"/>
        <v>27.74</v>
      </c>
      <c r="LV288" s="3" t="str">
        <f t="shared" ca="1" si="1998"/>
        <v>27.22</v>
      </c>
      <c r="LW288" s="3" t="str">
        <f t="shared" ca="1" si="1999"/>
        <v>27.87</v>
      </c>
      <c r="LX288" s="3" t="str">
        <f t="shared" ca="1" si="2000"/>
        <v>302</v>
      </c>
      <c r="LY288" s="3" t="str">
        <f t="shared" ca="1" si="2001"/>
        <v>13.2</v>
      </c>
      <c r="LZ288" s="3">
        <f t="shared" ca="1" si="2002"/>
        <v>20</v>
      </c>
      <c r="MA288" s="3">
        <f t="shared" ca="1" si="2003"/>
        <v>460</v>
      </c>
      <c r="MB288" s="3" t="str">
        <f t="shared" ca="1" si="2004"/>
        <v>476.0</v>
      </c>
      <c r="MC288" s="3" t="str">
        <f t="shared" ca="1" si="2005"/>
        <v>456.5</v>
      </c>
      <c r="MD288" s="3" t="str">
        <f t="shared" ca="1" si="2006"/>
        <v>460.4</v>
      </c>
      <c r="ME288" s="3" t="str">
        <f t="shared" ca="1" si="2007"/>
        <v>21.47</v>
      </c>
      <c r="MF288" s="3" t="str">
        <f t="shared" ca="1" si="2008"/>
        <v>20.99</v>
      </c>
      <c r="MG288" s="3" t="str">
        <f t="shared" ca="1" si="2009"/>
        <v>20.32</v>
      </c>
      <c r="MJ288" s="3">
        <f t="shared" ca="1" si="2010"/>
        <v>4.54</v>
      </c>
      <c r="MK288" s="3" t="str">
        <f t="shared" ca="1" si="2011"/>
        <v>4.54</v>
      </c>
      <c r="ML288" s="3" t="str">
        <f t="shared" ca="1" si="2012"/>
        <v>2.19</v>
      </c>
      <c r="MM288" s="3" t="str">
        <f t="shared" ca="1" si="2013"/>
        <v>6.37</v>
      </c>
      <c r="MN288" s="3" t="str">
        <f t="shared" ca="1" si="2014"/>
        <v>2.46</v>
      </c>
      <c r="MO288" s="3" t="str">
        <f t="shared" ca="1" si="2015"/>
        <v>7.59</v>
      </c>
      <c r="MP288" s="3" t="str">
        <f t="shared" ca="1" si="2016"/>
        <v>2.62</v>
      </c>
      <c r="MQ288" s="3" t="str">
        <f t="shared" ca="1" si="2017"/>
        <v>9.62</v>
      </c>
      <c r="MR288" s="3" t="str">
        <f t="shared" ca="1" si="2018"/>
        <v>2.84</v>
      </c>
      <c r="MS288" s="3" t="str">
        <f t="shared" ca="1" si="2019"/>
        <v>11.01</v>
      </c>
      <c r="MT288" s="3" t="str">
        <f t="shared" ca="1" si="2020"/>
        <v>2.97</v>
      </c>
      <c r="MU288" s="3" t="str">
        <f t="shared" ca="1" si="2021"/>
        <v>12.86</v>
      </c>
      <c r="MV288" s="3" t="str">
        <f t="shared" ca="1" si="2022"/>
        <v>3.12</v>
      </c>
      <c r="MW288" s="3" t="str">
        <f t="shared" ca="1" si="2023"/>
        <v>14.18</v>
      </c>
      <c r="MX288" s="3" t="str">
        <f t="shared" ca="1" si="2024"/>
        <v>3.23</v>
      </c>
      <c r="MY288" s="3" t="str">
        <f t="shared" ca="1" si="2025"/>
        <v>15.92</v>
      </c>
      <c r="MZ288" s="3" t="str">
        <f t="shared" ca="1" si="2026"/>
        <v>3.36</v>
      </c>
      <c r="NA288" s="3" t="str">
        <f t="shared" ca="1" si="2027"/>
        <v>17.74</v>
      </c>
      <c r="NB288" s="3" t="str">
        <f t="shared" ca="1" si="2028"/>
        <v>3.51</v>
      </c>
      <c r="NC288" s="3" t="str">
        <f t="shared" ca="1" si="2029"/>
        <v>19.15</v>
      </c>
      <c r="ND288" s="3" t="str">
        <f t="shared" ca="1" si="2030"/>
        <v>3.63</v>
      </c>
      <c r="NE288" s="3" t="str">
        <f t="shared" ca="1" si="2031"/>
        <v>20.78</v>
      </c>
      <c r="NF288" s="3" t="str">
        <f t="shared" ca="1" si="2032"/>
        <v>3.78</v>
      </c>
      <c r="NG288" s="3" t="str">
        <f t="shared" ca="1" si="2033"/>
        <v>22.36</v>
      </c>
      <c r="NH288" s="3" t="str">
        <f t="shared" ca="1" si="2034"/>
        <v>3.96</v>
      </c>
      <c r="NI288" s="3" t="str">
        <f t="shared" ca="1" si="2035"/>
        <v>23.67</v>
      </c>
      <c r="NJ288" s="3" t="str">
        <f t="shared" ca="1" si="2036"/>
        <v>4.17</v>
      </c>
      <c r="NK288" s="3" t="str">
        <f t="shared" ca="1" si="2037"/>
        <v>25.52</v>
      </c>
      <c r="NL288" s="3" t="str">
        <f t="shared" ca="1" si="2038"/>
        <v>4.70</v>
      </c>
      <c r="NM288" s="3" t="str">
        <f t="shared" ca="1" si="2039"/>
        <v>25.72</v>
      </c>
      <c r="NN288" s="3" t="str">
        <f t="shared" ca="1" si="2040"/>
        <v>4.83</v>
      </c>
      <c r="NO288" s="3" t="str">
        <f t="shared" ca="1" si="2041"/>
        <v>25.94</v>
      </c>
      <c r="NP288" s="3" t="str">
        <f t="shared" ca="1" si="2042"/>
        <v>5.01</v>
      </c>
      <c r="NQ288" s="3" t="str">
        <f t="shared" ca="1" si="2043"/>
        <v>26.16</v>
      </c>
      <c r="NR288" s="3" t="str">
        <f t="shared" ca="1" si="2044"/>
        <v>5.31</v>
      </c>
      <c r="NS288" s="3" t="str">
        <f t="shared" ca="1" si="2045"/>
        <v>26.38</v>
      </c>
      <c r="NT288" s="3" t="str">
        <f t="shared" ca="1" si="2046"/>
        <v>8.70</v>
      </c>
      <c r="NU288" s="3" t="str">
        <f t="shared" ca="1" si="2047"/>
        <v>26.60</v>
      </c>
      <c r="NV288" s="3" t="str">
        <f t="shared" ca="1" si="2048"/>
        <v>10.68</v>
      </c>
      <c r="NW288" s="3" t="str">
        <f t="shared" ca="1" si="2049"/>
        <v>26.82</v>
      </c>
      <c r="NX288" s="3" t="str">
        <f t="shared" ca="1" si="2050"/>
        <v>10.98</v>
      </c>
      <c r="NY288" s="3" t="str">
        <f t="shared" ca="1" si="2051"/>
        <v>27.03</v>
      </c>
      <c r="NZ288" s="3" t="str">
        <f t="shared" ca="1" si="2052"/>
        <v>11.16</v>
      </c>
      <c r="OA288" s="3" t="str">
        <f t="shared" ca="1" si="2053"/>
        <v>27.09</v>
      </c>
      <c r="OB288" s="3" t="str">
        <f t="shared" ca="1" si="2054"/>
        <v>11.19</v>
      </c>
      <c r="OC288" s="3" t="str">
        <f t="shared" ca="1" si="2055"/>
        <v>28.94</v>
      </c>
      <c r="OD288" s="3" t="str">
        <f t="shared" ca="1" si="2056"/>
        <v>11.73</v>
      </c>
      <c r="OE288" s="3" t="str">
        <f t="shared" ca="1" si="2057"/>
        <v>30.18</v>
      </c>
      <c r="OF288" s="3" t="str">
        <f t="shared" ca="1" si="2058"/>
        <v>11.89</v>
      </c>
      <c r="OG288" s="3" t="str">
        <f t="shared" ca="1" si="2059"/>
        <v>31.95</v>
      </c>
      <c r="OH288" s="3" t="str">
        <f t="shared" ca="1" si="2060"/>
        <v>12.04</v>
      </c>
      <c r="OI288" s="3" t="str">
        <f t="shared" ca="1" si="2061"/>
        <v>33.49</v>
      </c>
      <c r="OJ288" s="3" t="str">
        <f t="shared" ca="1" si="2062"/>
        <v>12.14</v>
      </c>
      <c r="OK288" s="3" t="str" cm="1">
        <f t="array" aca="1" ref="OK288" ca="1">_xlfn.IFS(VALUE(NP288)&gt;8.8,NO288,VALUE(NR288)&gt;8.8,NQ288,VALUE(NT288)&gt;8.8,NS288,VALUE(NV288)&gt;8.8,NU288,VALUE(NX288)&gt;8.8,NW288)</f>
        <v>26.60</v>
      </c>
      <c r="OL288" s="3" t="str" cm="1">
        <f t="array" aca="1" ref="OL288" ca="1">_xlfn.IFS(VALUE(NP288)&gt;8.8,NP288,VALUE(NR288)&gt;8.8,NR288,VALUE(NT288)&gt;8.8,NT288,VALUE(NV288)&gt;8.8,NV288,VALUE(NX288)&gt;8.8,NX288)</f>
        <v>10.68</v>
      </c>
      <c r="ON288" s="3" t="str">
        <f t="shared" ca="1" si="2063"/>
        <v>CALIBRATION OF NaOH:  A ~  M solution of NaOH was made by adding 22.16 mL of 3M NaOH to 600 mL of DI water.    Three titrations were run to calibrate the solution.  Titration 1: 585.2 mg of dry KHP was placed in a 250 mL Erlenmeyer flask with ~50 mL of DI water and 2 drops of phenolphthalein.  It required 27.74 mL of the NaOH solution to bring the solution to a faint pink color for 30 seconds.    Titration 2: 573.3 mg of dry KHP was placed in a 250 mL Erlenmeyer flask with ~50 mL of DI water and 2 drops of phenolphthalein.  It required 27.22 mL of the NaOH solution to bring the solution to a faint pink color for 30 seconds.    Titration 3: 589.7 mg of dry KHP was placed in a 250 mL Erlenmeyer flask with ~50 mL of DI water and 2 drops of phenolphthalein.  It required 27.87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13.2 mL of the NaOH solution to turn it pink.  You then decide to create solutions that will require ~20 mL of the NaOH solution to neutralize and calculate that the samples must be around 460 mg.   You then perform three precise titrations for molecular weight.     Titration 1: 476.0 mg of the unknown acid was placed in a 250 mL Erlenmeyer flask with ~50 mL of DI water and 2 drops of phenolphthalein.  It required 21.47 mL of the NaOH solution to bring the solution to a faint pink color for 30 seconds.    Titration 2: 456.5 mg of the unknown acid was placed in a 250 mL Erlenmeyer flask with ~50 mL of DI water and 2 drops of phenolphthalein.  It required 20.99 mL of the NaOH solution to bring the solution to a faint pink color for 30 seconds.    Titration 3: 460.4 mg of the unknown acid was placed in a 250 mL Erlenmeyer flask with ~50 mL of DI water and 2 drops of phenolphthalein.  It required 20.3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54 mL.  Readings - [vol: 4.54 mL, pH: 2.19], [vol: 6.37 mL, pH: 2.46], [vol: 7.59 mL, pH: 2.62], [vol: 9.62 mL, pH: 2.84], [vol: 11.01 mL, pH: 2.97], [vol: 12.86 mL, pH: 3.12], [vol: 14.18 mL, pH: 3.23], [vol: 15.92 mL, pH: 3.36], [vol: 17.74 mL, pH: 3.51], [vol: 19.15 mL, pH: 3.63], [vol: 20.78 mL, pH: 3.78], [vol: 22.36 mL, pH: 3.96], [vol: 23.67 mL, pH: 4.17], [vol: 25.52 mL, pH: 4.70], [vol: 25.72 mL, pH: 4.83], [vol: 25.94 mL, pH: 5.01], [vol: 26.16 mL, pH: 5.31], [vol: 26.38 mL, pH: 8.70], [vol: 26.60 mL, pH: 10.68], [vol: 26.82 mL, pH: 10.98], [vol: 27.03 mL, pH: 11.16], [vol: 27.09 mL, pH: 11.19], [vol: 28.94 mL, pH: 11.73], [vol: 30.18 mL, pH: 11.89], [vol: 31.95 mL, pH: 12.04], [vol: 33.49 mL, pH: 12.14]    You also note that the first sign of the pink indicator occurred at [vol: 26.60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89" spans="4:404" x14ac:dyDescent="0.35">
      <c r="D289" s="3" t="str">
        <f ca="1">VLOOKUP(RANDBETWEEN(1,17),'Unknown Acids'!$C$4:$F$20,2,FALSE)</f>
        <v>Gamma</v>
      </c>
      <c r="E289" s="3">
        <f ca="1">VLOOKUP(D289,'Unknown Acids'!$D$4:$F$20,2,FALSE)</f>
        <v>124.19</v>
      </c>
      <c r="F289" s="3">
        <f ca="1">VLOOKUP(D289,'Unknown Acids'!$D$4:$F$20,3,FALSE)</f>
        <v>5.53</v>
      </c>
      <c r="G289" s="3">
        <f t="shared" ca="1" si="1706"/>
        <v>2.951209226666379E-6</v>
      </c>
      <c r="H289" s="3">
        <f t="shared" ca="1" si="1707"/>
        <v>3.0643142813509072E-6</v>
      </c>
      <c r="I289" s="3">
        <f t="shared" ca="1" si="1708"/>
        <v>3.2633728403313403E-9</v>
      </c>
      <c r="J289" s="3">
        <f t="shared" ca="1" si="1709"/>
        <v>9.6880000000000008E-2</v>
      </c>
      <c r="K289" s="3">
        <f t="shared" ca="1" si="1710"/>
        <v>25.006045</v>
      </c>
      <c r="L289" s="3">
        <f t="shared" ca="1" si="1711"/>
        <v>0.1007</v>
      </c>
      <c r="M289" s="3">
        <f t="shared" ca="1" si="1712"/>
        <v>24.057454216484611</v>
      </c>
      <c r="N289" s="3">
        <f t="shared" ca="1" si="1713"/>
        <v>30.793541397100302</v>
      </c>
      <c r="O289" s="3">
        <f t="shared" si="1714"/>
        <v>0.3</v>
      </c>
      <c r="Q289" s="3" t="str">
        <f t="shared" ca="1" si="1715"/>
        <v>625.4</v>
      </c>
      <c r="R289" s="3" t="str">
        <f t="shared" ca="1" si="1715"/>
        <v>644.0</v>
      </c>
      <c r="S289" s="3" t="str">
        <f t="shared" ca="1" si="1715"/>
        <v>640.4</v>
      </c>
      <c r="T289" s="3" t="str">
        <f t="shared" ca="1" si="1716"/>
        <v>30.51</v>
      </c>
      <c r="U289" s="3" t="str">
        <f t="shared" ca="1" si="1717"/>
        <v>31.49</v>
      </c>
      <c r="V289" s="3" t="str">
        <f t="shared" ca="1" si="1718"/>
        <v>31.27</v>
      </c>
      <c r="W289" s="3">
        <f t="shared" si="1719"/>
        <v>0.1</v>
      </c>
      <c r="X289" s="3">
        <f t="shared" ca="1" si="1720"/>
        <v>0.1003</v>
      </c>
      <c r="Y289" s="3">
        <f t="shared" ca="1" si="1721"/>
        <v>0.39721946375372158</v>
      </c>
      <c r="AA289" s="3" t="str">
        <f t="shared" ca="1" si="1722"/>
        <v>318.5</v>
      </c>
      <c r="AB289" s="3" t="str">
        <f t="shared" ca="1" si="1723"/>
        <v>25.5</v>
      </c>
      <c r="AC289" s="3">
        <f t="shared" ca="1" si="1724"/>
        <v>240</v>
      </c>
      <c r="AD289" s="3">
        <f t="shared" ca="1" si="1725"/>
        <v>19</v>
      </c>
      <c r="AE289" s="3" t="str">
        <f t="shared" ca="1" si="1726"/>
        <v>240.2</v>
      </c>
      <c r="AF289" s="3" t="str">
        <f t="shared" ca="1" si="1726"/>
        <v>255.3</v>
      </c>
      <c r="AG289" s="3" t="str">
        <f t="shared" ca="1" si="1726"/>
        <v>253.7</v>
      </c>
      <c r="AH289" s="3" t="str">
        <f t="shared" ca="1" si="1727"/>
        <v>19.84</v>
      </c>
      <c r="AI289" s="3" t="str">
        <f t="shared" ca="1" si="1728"/>
        <v>20.92</v>
      </c>
      <c r="AJ289" s="3" t="str">
        <f t="shared" ca="1" si="1729"/>
        <v>21.23</v>
      </c>
      <c r="AK289" s="3">
        <f t="shared" si="1730"/>
        <v>0.5</v>
      </c>
      <c r="AL289" s="3">
        <f t="shared" ca="1" si="1731"/>
        <v>120.50700691469869</v>
      </c>
      <c r="AM289" s="3">
        <f t="shared" ca="1" si="1732"/>
        <v>2.9656116316139025</v>
      </c>
      <c r="AO289" s="3">
        <f t="shared" ca="1" si="1733"/>
        <v>2.89</v>
      </c>
      <c r="AP289" s="3">
        <f>0</f>
        <v>0</v>
      </c>
      <c r="AQ289" s="3">
        <f t="shared" ca="1" si="1734"/>
        <v>0</v>
      </c>
      <c r="AR289" s="3">
        <f t="shared" ca="1" si="1735"/>
        <v>2.4225856396000002E-3</v>
      </c>
      <c r="AS289" s="3">
        <f t="shared" ca="1" si="1736"/>
        <v>25.006045</v>
      </c>
      <c r="AT289" s="3">
        <f t="shared" ca="1" si="1737"/>
        <v>9.6880000000000008E-2</v>
      </c>
      <c r="AU289" s="3">
        <f t="shared" ca="1" si="1738"/>
        <v>0</v>
      </c>
      <c r="AV289" s="3">
        <f>1</f>
        <v>1</v>
      </c>
      <c r="AW289" s="3">
        <f t="shared" ca="1" si="1739"/>
        <v>3.0643142813509072E-6</v>
      </c>
      <c r="AX289" s="3">
        <f t="shared" ca="1" si="1740"/>
        <v>-2.9687076757727589E-7</v>
      </c>
      <c r="AY289" s="3">
        <f t="shared" ca="1" si="1741"/>
        <v>5.4332848108049362E-4</v>
      </c>
      <c r="AZ289" s="3">
        <f t="shared" ca="1" si="1742"/>
        <v>3.264937528811489</v>
      </c>
      <c r="BA289" s="3">
        <f t="shared" ca="1" si="1743"/>
        <v>1.4796104652173252</v>
      </c>
      <c r="BB289" s="3">
        <f t="shared" ca="1" si="1744"/>
        <v>1.4899677384738464E-4</v>
      </c>
      <c r="BC289" s="3">
        <f t="shared" ca="1" si="1745"/>
        <v>2.2735888657526154E-3</v>
      </c>
      <c r="BD289" s="3">
        <f t="shared" ca="1" si="1746"/>
        <v>26.485655465217327</v>
      </c>
      <c r="BE289" s="3">
        <f t="shared" ca="1" si="1747"/>
        <v>8.5842272951803633E-2</v>
      </c>
      <c r="BF289" s="3">
        <f t="shared" ca="1" si="1748"/>
        <v>5.6255649041065583E-3</v>
      </c>
      <c r="BG289" s="3">
        <f>1</f>
        <v>1</v>
      </c>
      <c r="BH289" s="3">
        <f t="shared" ca="1" si="1749"/>
        <v>5.6286292183879089E-3</v>
      </c>
      <c r="BI289" s="3">
        <f t="shared" ca="1" si="1750"/>
        <v>-2.6304770294983457E-7</v>
      </c>
      <c r="BJ289" s="3">
        <f t="shared" ca="1" si="1751"/>
        <v>4.6352170155285633E-5</v>
      </c>
      <c r="BK289" s="3">
        <f t="shared" ca="1" si="1752"/>
        <v>4.3339299278754275</v>
      </c>
      <c r="BL289" s="3">
        <f t="shared" ca="1" si="1753"/>
        <v>3.2875109304346504</v>
      </c>
      <c r="BM289" s="3">
        <f t="shared" ca="1" si="1754"/>
        <v>3.3105235069476931E-4</v>
      </c>
      <c r="BN289" s="3">
        <f t="shared" ca="1" si="1755"/>
        <v>2.0915332889052309E-3</v>
      </c>
      <c r="BO289" s="3">
        <f t="shared" ca="1" si="1756"/>
        <v>28.29355593043465</v>
      </c>
      <c r="BP289" s="3">
        <f t="shared" ca="1" si="1757"/>
        <v>7.3922602519375172E-2</v>
      </c>
      <c r="BQ289" s="3">
        <f t="shared" ca="1" si="1758"/>
        <v>1.1700627220867095E-2</v>
      </c>
      <c r="BR289" s="3">
        <f>1</f>
        <v>1</v>
      </c>
      <c r="BS289" s="3">
        <f t="shared" ca="1" si="1759"/>
        <v>1.1703691535148447E-2</v>
      </c>
      <c r="BT289" s="3">
        <f t="shared" ca="1" si="1760"/>
        <v>-2.2652208661474789E-7</v>
      </c>
      <c r="BU289" s="3">
        <f t="shared" ca="1" si="1761"/>
        <v>1.9322853244897048E-5</v>
      </c>
      <c r="BV289" s="3">
        <f t="shared" ca="1" si="1762"/>
        <v>4.7139287445342717</v>
      </c>
      <c r="BW289" s="3">
        <f t="shared" ca="1" si="1763"/>
        <v>5.4318913956519754</v>
      </c>
      <c r="BX289" s="3">
        <f t="shared" ca="1" si="1764"/>
        <v>5.4699146354215392E-4</v>
      </c>
      <c r="BY289" s="3">
        <f t="shared" ca="1" si="1765"/>
        <v>1.8755941760578462E-3</v>
      </c>
      <c r="BZ289" s="3">
        <f t="shared" ca="1" si="1766"/>
        <v>30.437936395651974</v>
      </c>
      <c r="CA289" s="3">
        <f t="shared" ca="1" si="1767"/>
        <v>6.1620280418411437E-2</v>
      </c>
      <c r="CB289" s="3">
        <f t="shared" ca="1" si="1768"/>
        <v>1.7970714454225978E-2</v>
      </c>
      <c r="CC289" s="3">
        <f>1</f>
        <v>1</v>
      </c>
      <c r="CD289" s="3">
        <f t="shared" ca="1" si="1769"/>
        <v>1.797377876850733E-2</v>
      </c>
      <c r="CE289" s="3">
        <f t="shared" ca="1" si="1770"/>
        <v>-1.8882390530698583E-7</v>
      </c>
      <c r="CF289" s="3">
        <f t="shared" ca="1" si="1771"/>
        <v>1.0499387502182003E-5</v>
      </c>
      <c r="CG289" s="3">
        <f t="shared" ca="1" si="1772"/>
        <v>4.9788360354235159</v>
      </c>
      <c r="CH289" s="3">
        <f t="shared" ca="1" si="1773"/>
        <v>6.8953618608693006</v>
      </c>
      <c r="CI289" s="3">
        <f t="shared" ca="1" si="1774"/>
        <v>6.943629393895385E-4</v>
      </c>
      <c r="CJ289" s="3">
        <f t="shared" ca="1" si="1775"/>
        <v>1.7282227002104618E-3</v>
      </c>
      <c r="CK289" s="3">
        <f t="shared" ca="1" si="1776"/>
        <v>31.901406860869301</v>
      </c>
      <c r="CL289" s="3">
        <f t="shared" ca="1" si="1777"/>
        <v>5.417387100662082E-2</v>
      </c>
      <c r="CM289" s="3">
        <f t="shared" ca="1" si="1778"/>
        <v>2.1765903379052966E-2</v>
      </c>
      <c r="CN289" s="3">
        <f>1</f>
        <v>1</v>
      </c>
      <c r="CO289" s="3">
        <f t="shared" ca="1" si="1779"/>
        <v>2.1768967693334317E-2</v>
      </c>
      <c r="CP289" s="3">
        <f t="shared" ca="1" si="1780"/>
        <v>-1.6600576660165003E-7</v>
      </c>
      <c r="CQ289" s="3">
        <f t="shared" ca="1" si="1781"/>
        <v>7.6231292562758263E-6</v>
      </c>
      <c r="CR289" s="3">
        <f t="shared" ca="1" si="1782"/>
        <v>5.1178667163559775</v>
      </c>
      <c r="CS289" s="3">
        <f t="shared" ca="1" si="1783"/>
        <v>8.7137923260866259</v>
      </c>
      <c r="CT289" s="3">
        <f t="shared" ca="1" si="1784"/>
        <v>8.7747888723692326E-4</v>
      </c>
      <c r="CU289" s="3">
        <f t="shared" ca="1" si="1785"/>
        <v>1.5451067523630769E-3</v>
      </c>
      <c r="CV289" s="3">
        <f t="shared" ca="1" si="1786"/>
        <v>33.719837326086626</v>
      </c>
      <c r="CW289" s="3">
        <f t="shared" ca="1" si="1787"/>
        <v>4.5821892241684641E-2</v>
      </c>
      <c r="CX289" s="3">
        <f t="shared" ca="1" si="1788"/>
        <v>2.6022631092531417E-2</v>
      </c>
      <c r="CY289" s="3">
        <f>1</f>
        <v>1</v>
      </c>
      <c r="CZ289" s="3">
        <f t="shared" ca="1" si="1789"/>
        <v>2.6025695406812769E-2</v>
      </c>
      <c r="DA289" s="3">
        <f t="shared" ca="1" si="1790"/>
        <v>-1.4041267879471659E-7</v>
      </c>
      <c r="DB289" s="3">
        <f t="shared" ca="1" si="1791"/>
        <v>5.3940377368298653E-6</v>
      </c>
      <c r="DC289" s="3">
        <f t="shared" ca="1" si="1792"/>
        <v>5.2680860195368826</v>
      </c>
      <c r="DD289" s="3">
        <f t="shared" ca="1" si="1793"/>
        <v>10.93095279130395</v>
      </c>
      <c r="DE289" s="3">
        <f t="shared" ca="1" si="1794"/>
        <v>1.1007469460843078E-3</v>
      </c>
      <c r="DF289" s="3">
        <f t="shared" ca="1" si="1795"/>
        <v>1.3218386935156924E-3</v>
      </c>
      <c r="DG289" s="3">
        <f t="shared" ca="1" si="1796"/>
        <v>35.936997791303952</v>
      </c>
      <c r="DH289" s="3">
        <f t="shared" ca="1" si="1797"/>
        <v>3.6782112439997745E-2</v>
      </c>
      <c r="DI289" s="3">
        <f t="shared" ca="1" si="1798"/>
        <v>3.0629908276608098E-2</v>
      </c>
      <c r="DJ289" s="3">
        <f>1</f>
        <v>1</v>
      </c>
      <c r="DK289" s="3">
        <f t="shared" ca="1" si="1799"/>
        <v>3.063297259088945E-2</v>
      </c>
      <c r="DL289" s="3">
        <f t="shared" ca="1" si="1800"/>
        <v>-1.1271195244813995E-7</v>
      </c>
      <c r="DM289" s="3">
        <f t="shared" ca="1" si="1801"/>
        <v>3.6789905759910396E-6</v>
      </c>
      <c r="DN289" s="3">
        <f t="shared" ca="1" si="1802"/>
        <v>5.434271324645179</v>
      </c>
      <c r="DO289" s="3">
        <f t="shared" ca="1" si="1803"/>
        <v>12.455353256521278</v>
      </c>
      <c r="DP289" s="3">
        <f t="shared" ca="1" si="1804"/>
        <v>1.2542540729316926E-3</v>
      </c>
      <c r="DQ289" s="3">
        <f t="shared" ca="1" si="1805"/>
        <v>1.1683315666683076E-3</v>
      </c>
      <c r="DR289" s="3">
        <f t="shared" ca="1" si="1806"/>
        <v>37.461398256521278</v>
      </c>
      <c r="DS289" s="3">
        <f t="shared" ca="1" si="1807"/>
        <v>3.1187612343458765E-2</v>
      </c>
      <c r="DT289" s="3">
        <f t="shared" ca="1" si="1808"/>
        <v>3.3481240191384265E-2</v>
      </c>
      <c r="DU289" s="3">
        <f>1</f>
        <v>1</v>
      </c>
      <c r="DV289" s="3">
        <f t="shared" ca="1" si="1809"/>
        <v>3.3484304505665613E-2</v>
      </c>
      <c r="DW289" s="3">
        <f t="shared" ca="1" si="1810"/>
        <v>-9.5568645905296528E-8</v>
      </c>
      <c r="DX289" s="3">
        <f t="shared" ca="1" si="1811"/>
        <v>2.8538893858294501E-6</v>
      </c>
      <c r="DY289" s="3">
        <f t="shared" ca="1" si="1812"/>
        <v>5.5445628637563598</v>
      </c>
      <c r="DZ289" s="3">
        <f t="shared" ca="1" si="1813"/>
        <v>14.437553721738601</v>
      </c>
      <c r="EA289" s="3">
        <f t="shared" ca="1" si="1814"/>
        <v>1.4538616597790769E-3</v>
      </c>
      <c r="EB289" s="3">
        <f t="shared" ca="1" si="1815"/>
        <v>9.6872397982092329E-4</v>
      </c>
      <c r="EC289" s="3">
        <f t="shared" ca="1" si="1816"/>
        <v>39.443598721738603</v>
      </c>
      <c r="ED289" s="3">
        <f t="shared" ca="1" si="1817"/>
        <v>2.4559726070000534E-2</v>
      </c>
      <c r="EE289" s="3">
        <f t="shared" ca="1" si="1818"/>
        <v>3.6859254908143263E-2</v>
      </c>
      <c r="EF289" s="3">
        <f>1</f>
        <v>1</v>
      </c>
      <c r="EG289" s="3">
        <f t="shared" ca="1" si="1819"/>
        <v>3.6862319222424611E-2</v>
      </c>
      <c r="EH289" s="3">
        <f t="shared" ca="1" si="1820"/>
        <v>-7.5258719342368824E-8</v>
      </c>
      <c r="EI289" s="3">
        <f t="shared" ca="1" si="1821"/>
        <v>2.0415034429066559E-6</v>
      </c>
      <c r="EJ289" s="3">
        <f t="shared" ca="1" si="1822"/>
        <v>5.6900498833216346</v>
      </c>
      <c r="EK289" s="3">
        <f t="shared" ca="1" si="1823"/>
        <v>15.984574186955927</v>
      </c>
      <c r="EL289" s="3">
        <f t="shared" ca="1" si="1824"/>
        <v>1.6096466206264616E-3</v>
      </c>
      <c r="EM289" s="3">
        <f t="shared" ca="1" si="1825"/>
        <v>8.129390189735386E-4</v>
      </c>
      <c r="EN289" s="3">
        <f t="shared" ca="1" si="1826"/>
        <v>40.990619186955925</v>
      </c>
      <c r="EO289" s="3">
        <f t="shared" ca="1" si="1827"/>
        <v>1.9832318591377438E-2</v>
      </c>
      <c r="EP289" s="3">
        <f t="shared" ca="1" si="1828"/>
        <v>3.9268658355341095E-2</v>
      </c>
      <c r="EQ289" s="3">
        <f>1</f>
        <v>1</v>
      </c>
      <c r="ER289" s="3">
        <f t="shared" ca="1" si="1829"/>
        <v>3.9271722669622443E-2</v>
      </c>
      <c r="ES289" s="3">
        <f t="shared" ca="1" si="1830"/>
        <v>-6.0772457091858989E-8</v>
      </c>
      <c r="ET289" s="3">
        <f t="shared" ca="1" si="1831"/>
        <v>1.5474254357918105E-6</v>
      </c>
      <c r="EU289" s="3">
        <f t="shared" ca="1" si="1832"/>
        <v>5.8103902687080708</v>
      </c>
      <c r="EV289" s="3">
        <f t="shared" ca="1" si="1833"/>
        <v>17.487584652173251</v>
      </c>
      <c r="EW289" s="3">
        <f t="shared" ca="1" si="1834"/>
        <v>1.7609997744738465E-3</v>
      </c>
      <c r="EX289" s="3">
        <f t="shared" ca="1" si="1835"/>
        <v>6.6158586512615378E-4</v>
      </c>
      <c r="EY289" s="3">
        <f t="shared" ca="1" si="1836"/>
        <v>42.493629652173254</v>
      </c>
      <c r="EZ289" s="3">
        <f t="shared" ca="1" si="1837"/>
        <v>1.5569059893011947E-2</v>
      </c>
      <c r="FA289" s="3">
        <f t="shared" ca="1" si="1838"/>
        <v>4.1441500499917489E-2</v>
      </c>
      <c r="FB289" s="3">
        <f>1</f>
        <v>1</v>
      </c>
      <c r="FC289" s="3">
        <f t="shared" ca="1" si="1839"/>
        <v>4.1444564814198837E-2</v>
      </c>
      <c r="FD289" s="3">
        <f t="shared" ca="1" si="1840"/>
        <v>-4.7708492577364137E-8</v>
      </c>
      <c r="FE289" s="3">
        <f t="shared" ca="1" si="1841"/>
        <v>1.1511079375976785E-6</v>
      </c>
      <c r="FF289" s="3">
        <f t="shared" ca="1" si="1842"/>
        <v>5.9388839513439571</v>
      </c>
      <c r="FG289" s="3">
        <f t="shared" ca="1" si="1843"/>
        <v>19.643065117390577</v>
      </c>
      <c r="FH289" s="3">
        <f t="shared" ca="1" si="1844"/>
        <v>1.978056657321231E-3</v>
      </c>
      <c r="FI289" s="3">
        <f t="shared" ca="1" si="1845"/>
        <v>4.445289822787692E-4</v>
      </c>
      <c r="FJ289" s="3">
        <f t="shared" ca="1" si="1846"/>
        <v>44.649110117390578</v>
      </c>
      <c r="FK289" s="3">
        <f t="shared" ca="1" si="1847"/>
        <v>9.9560546920201137E-3</v>
      </c>
      <c r="FL289" s="3">
        <f t="shared" ca="1" si="1848"/>
        <v>4.430226385521599E-2</v>
      </c>
      <c r="FM289" s="3">
        <f>1</f>
        <v>1</v>
      </c>
      <c r="FN289" s="3">
        <f t="shared" ca="1" si="1849"/>
        <v>4.4305328169497338E-2</v>
      </c>
      <c r="FO289" s="3">
        <f t="shared" ca="1" si="1850"/>
        <v>-3.050848057866794E-8</v>
      </c>
      <c r="FP289" s="3">
        <f t="shared" ca="1" si="1851"/>
        <v>6.8858549725700491E-7</v>
      </c>
      <c r="FQ289" s="3">
        <f t="shared" ca="1" si="1852"/>
        <v>6.1620421284910352</v>
      </c>
      <c r="FR289" s="3">
        <f t="shared" ca="1" si="1853"/>
        <v>21.473225582607903</v>
      </c>
      <c r="FS289" s="3">
        <f t="shared" ca="1" si="1854"/>
        <v>2.1623538161686159E-3</v>
      </c>
      <c r="FT289" s="3">
        <f t="shared" ca="1" si="1855"/>
        <v>2.6023182343138437E-4</v>
      </c>
      <c r="FU289" s="3">
        <f t="shared" ca="1" si="1856"/>
        <v>46.479270582607903</v>
      </c>
      <c r="FV289" s="3">
        <f t="shared" ca="1" si="1857"/>
        <v>5.5988792459398156E-3</v>
      </c>
      <c r="FW289" s="3">
        <f t="shared" ca="1" si="1858"/>
        <v>4.6522972264064488E-2</v>
      </c>
      <c r="FX289" s="3">
        <f>1</f>
        <v>1</v>
      </c>
      <c r="FY289" s="3">
        <f t="shared" ca="1" si="1859"/>
        <v>4.6526036578345836E-2</v>
      </c>
      <c r="FZ289" s="3">
        <f t="shared" ca="1" si="1860"/>
        <v>-1.7156725632892574E-8</v>
      </c>
      <c r="GA289" s="3">
        <f t="shared" ca="1" si="1861"/>
        <v>3.6875244306677768E-7</v>
      </c>
      <c r="GB289" s="3">
        <f t="shared" ca="1" si="1862"/>
        <v>6.4332650937069173</v>
      </c>
      <c r="GC289" s="3">
        <f t="shared" ca="1" si="1863"/>
        <v>23.079016047825228</v>
      </c>
      <c r="GD289" s="3">
        <f t="shared" ca="1" si="1864"/>
        <v>2.3240569160160006E-3</v>
      </c>
      <c r="GE289" s="3">
        <f t="shared" ca="1" si="1865"/>
        <v>9.8528723583999646E-5</v>
      </c>
      <c r="GF289" s="3">
        <f t="shared" ca="1" si="1866"/>
        <v>48.085061047825228</v>
      </c>
      <c r="GG289" s="3">
        <f t="shared" ca="1" si="1867"/>
        <v>2.0490506081712848E-3</v>
      </c>
      <c r="GH289" s="3">
        <f t="shared" ca="1" si="1868"/>
        <v>4.8332202671106148E-2</v>
      </c>
      <c r="GI289" s="3">
        <f>1</f>
        <v>1</v>
      </c>
      <c r="GJ289" s="3">
        <f t="shared" ca="1" si="1869"/>
        <v>4.8335266985387496E-2</v>
      </c>
      <c r="GK289" s="3">
        <f t="shared" ca="1" si="1870"/>
        <v>-6.2789350418300301E-9</v>
      </c>
      <c r="GL289" s="3">
        <f t="shared" ca="1" si="1871"/>
        <v>1.2990345473612441E-7</v>
      </c>
      <c r="GM289" s="3">
        <f t="shared" ca="1" si="1872"/>
        <v>6.8863792988662782</v>
      </c>
      <c r="GN289" s="3">
        <f t="shared" ca="1" si="1873"/>
        <v>23.335730589990071</v>
      </c>
      <c r="GO289" s="3">
        <f t="shared" ca="1" si="1874"/>
        <v>2.349908070412E-3</v>
      </c>
      <c r="GP289" s="3">
        <f t="shared" ca="1" si="1875"/>
        <v>7.2677569188000276E-5</v>
      </c>
      <c r="GQ289" s="3">
        <f t="shared" ca="1" si="1876"/>
        <v>48.341775589990071</v>
      </c>
      <c r="GR289" s="3">
        <f t="shared" ca="1" si="1877"/>
        <v>1.5034112483665021E-3</v>
      </c>
      <c r="GS289" s="3">
        <f t="shared" ca="1" si="1878"/>
        <v>4.8610297030516718E-2</v>
      </c>
      <c r="GT289" s="3">
        <f>1</f>
        <v>1</v>
      </c>
      <c r="GU289" s="3">
        <f t="shared" ca="1" si="1879"/>
        <v>4.8613361344798066E-2</v>
      </c>
      <c r="GV289" s="3">
        <f t="shared" ca="1" si="1880"/>
        <v>-4.6069245591130681E-9</v>
      </c>
      <c r="GW289" s="3">
        <f t="shared" ca="1" si="1881"/>
        <v>9.476644796668765E-8</v>
      </c>
      <c r="GX289" s="3">
        <f t="shared" ca="1" si="1882"/>
        <v>7.0233453972835678</v>
      </c>
      <c r="GY289" s="3">
        <f t="shared" ca="1" si="1883"/>
        <v>23.576305132154918</v>
      </c>
      <c r="GZ289" s="3">
        <f t="shared" ca="1" si="1884"/>
        <v>2.3741339268080002E-3</v>
      </c>
      <c r="HA289" s="3">
        <f t="shared" ca="1" si="1885"/>
        <v>4.8451712792000039E-5</v>
      </c>
      <c r="HB289" s="3">
        <f t="shared" ca="1" si="1886"/>
        <v>48.582350132154914</v>
      </c>
      <c r="HC289" s="3">
        <f t="shared" ca="1" si="1887"/>
        <v>9.9731101233679485E-4</v>
      </c>
      <c r="HD289" s="3">
        <f t="shared" ca="1" si="1888"/>
        <v>4.8868239604502914E-2</v>
      </c>
      <c r="HE289" s="3">
        <f>1</f>
        <v>1</v>
      </c>
      <c r="HF289" s="3">
        <f t="shared" ca="1" si="1889"/>
        <v>4.8871303918784262E-2</v>
      </c>
      <c r="HG289" s="3">
        <f t="shared" ca="1" si="1890"/>
        <v>-3.0560743780521711E-9</v>
      </c>
      <c r="HH289" s="3">
        <f t="shared" ca="1" si="1891"/>
        <v>6.2533024959565697E-8</v>
      </c>
      <c r="HI289" s="3">
        <f t="shared" ca="1" si="1892"/>
        <v>7.2038905623400904</v>
      </c>
      <c r="HJ289" s="3">
        <f t="shared" ca="1" si="1893"/>
        <v>23.816879674319765</v>
      </c>
      <c r="HK289" s="3">
        <f t="shared" ca="1" si="1894"/>
        <v>2.3983597832040004E-3</v>
      </c>
      <c r="HL289" s="3">
        <f t="shared" ca="1" si="1895"/>
        <v>2.4225856395999803E-5</v>
      </c>
      <c r="HM289" s="3">
        <f t="shared" ca="1" si="1896"/>
        <v>48.822924674319765</v>
      </c>
      <c r="HN289" s="3">
        <f t="shared" ca="1" si="1897"/>
        <v>4.9619838544294123E-4</v>
      </c>
      <c r="HO289" s="3">
        <f t="shared" ca="1" si="1898"/>
        <v>4.9123640158851588E-2</v>
      </c>
      <c r="HP289" s="3">
        <f>1</f>
        <v>1</v>
      </c>
      <c r="HQ289" s="3">
        <f t="shared" ca="1" si="1899"/>
        <v>4.9126704473132936E-2</v>
      </c>
      <c r="HR289" s="3">
        <f t="shared" ca="1" si="1900"/>
        <v>-1.520507798896067E-9</v>
      </c>
      <c r="HS289" s="3">
        <f t="shared" ca="1" si="1901"/>
        <v>3.0950719313860287E-8</v>
      </c>
      <c r="HT289" s="3">
        <f t="shared" ca="1" si="1902"/>
        <v>7.5093292532541982</v>
      </c>
      <c r="HU289" s="3">
        <f t="shared" ca="1" si="1903"/>
        <v>24.055048471062964</v>
      </c>
      <c r="HV289" s="3">
        <f t="shared" ca="1" si="1904"/>
        <v>2.4223433810360408E-3</v>
      </c>
      <c r="HW289" s="3">
        <f t="shared" ca="1" si="1905"/>
        <v>2.4225856395942991E-7</v>
      </c>
      <c r="HX289" s="3">
        <f t="shared" ca="1" si="1906"/>
        <v>49.061093471062961</v>
      </c>
      <c r="HY289" s="3">
        <f t="shared" ca="1" si="1907"/>
        <v>4.9378957299905676E-6</v>
      </c>
      <c r="HZ289" s="3">
        <f t="shared" ca="1" si="1908"/>
        <v>4.937401940429189E-2</v>
      </c>
      <c r="IA289" s="3">
        <f>1</f>
        <v>1</v>
      </c>
      <c r="IB289" s="3">
        <f t="shared" ca="1" si="1909"/>
        <v>4.9377083718573238E-2</v>
      </c>
      <c r="IC289" s="3">
        <f t="shared" ca="1" si="1910"/>
        <v>-1.5131264405231759E-11</v>
      </c>
      <c r="ID289" s="3">
        <f t="shared" ca="1" si="1911"/>
        <v>3.0644305148985751E-10</v>
      </c>
      <c r="IE289" s="3">
        <f t="shared" ca="1" si="1912"/>
        <v>9.5136502217056549</v>
      </c>
      <c r="IF289" s="3">
        <f t="shared" ca="1" si="1913"/>
        <v>24.298028758649458</v>
      </c>
      <c r="IG289" s="3">
        <f t="shared" ca="1" si="1914"/>
        <v>2.4468114959960005E-3</v>
      </c>
      <c r="IH289" s="3">
        <f t="shared" ca="1" si="1915"/>
        <v>-2.4225856396000237E-5</v>
      </c>
      <c r="II289" s="3">
        <f t="shared" ca="1" si="1916"/>
        <v>49.304073758649459</v>
      </c>
      <c r="IJ289" s="3">
        <f t="shared" ca="1" si="1917"/>
        <v>-4.9135607971441246E-4</v>
      </c>
      <c r="IK289" s="3">
        <f t="shared" ca="1" si="1918"/>
        <v>4.9626964051155187E-2</v>
      </c>
      <c r="IL289" s="3">
        <f>1</f>
        <v>1</v>
      </c>
      <c r="IM289" s="3">
        <f t="shared" ca="1" si="1919"/>
        <v>4.9135934308725275E-4</v>
      </c>
      <c r="IN289" s="3">
        <f t="shared" ca="1" si="1920"/>
        <v>-1.6034780854716792E-10</v>
      </c>
      <c r="IO289" s="3">
        <f t="shared" ca="1" si="1921"/>
        <v>3.26118669391408E-7</v>
      </c>
      <c r="IP289" s="3">
        <f t="shared" ca="1" si="1922"/>
        <v>10.691684484711484</v>
      </c>
      <c r="IQ289" s="3">
        <f t="shared" ca="1" si="1923"/>
        <v>24.538603300814305</v>
      </c>
      <c r="IR289" s="3">
        <f t="shared" ca="1" si="1924"/>
        <v>2.4710373523920003E-3</v>
      </c>
      <c r="IS289" s="3">
        <f t="shared" ca="1" si="1925"/>
        <v>-4.8451712792000039E-5</v>
      </c>
      <c r="IT289" s="3">
        <f t="shared" ca="1" si="1926"/>
        <v>49.544648300814302</v>
      </c>
      <c r="IU289" s="3">
        <f t="shared" ca="1" si="1927"/>
        <v>-9.7794039222605009E-4</v>
      </c>
      <c r="IV289" s="3">
        <f t="shared" ca="1" si="1928"/>
        <v>4.9874960003528514E-2</v>
      </c>
      <c r="IW289" s="3">
        <f>1</f>
        <v>1</v>
      </c>
      <c r="IX289" s="3">
        <f t="shared" ca="1" si="1929"/>
        <v>9.7794365559889049E-4</v>
      </c>
      <c r="IY289" s="3">
        <f t="shared" ca="1" si="1930"/>
        <v>-1.5956920577267339E-10</v>
      </c>
      <c r="IZ289" s="3">
        <f t="shared" ca="1" si="1931"/>
        <v>1.6314088231131514E-7</v>
      </c>
      <c r="JA289" s="3">
        <f t="shared" ca="1" si="1932"/>
        <v>10.990384827668828</v>
      </c>
      <c r="JB289" s="3">
        <f t="shared" ca="1" si="1933"/>
        <v>24.779177842979152</v>
      </c>
      <c r="JC289" s="3">
        <f t="shared" ca="1" si="1934"/>
        <v>2.4952632087880005E-3</v>
      </c>
      <c r="JD289" s="3">
        <f t="shared" ca="1" si="1935"/>
        <v>-7.2677569188000276E-5</v>
      </c>
      <c r="JE289" s="3">
        <f t="shared" ca="1" si="1936"/>
        <v>49.785222842979152</v>
      </c>
      <c r="JF289" s="3">
        <f t="shared" ca="1" si="1937"/>
        <v>-1.4598221126221082E-3</v>
      </c>
      <c r="JG289" s="3">
        <f t="shared" ca="1" si="1938"/>
        <v>5.012055920002554E-2</v>
      </c>
      <c r="JH289" s="3">
        <f>1</f>
        <v>1</v>
      </c>
      <c r="JI289" s="3">
        <f t="shared" ca="1" si="1939"/>
        <v>1.4598253759949486E-3</v>
      </c>
      <c r="JJ289" s="3">
        <f t="shared" ca="1" si="1940"/>
        <v>-1.5879812780153633E-10</v>
      </c>
      <c r="JK289" s="3">
        <f t="shared" ca="1" si="1941"/>
        <v>1.087707470613002E-7</v>
      </c>
      <c r="JL289" s="3">
        <f t="shared" ca="1" si="1942"/>
        <v>11.16433229572834</v>
      </c>
      <c r="JM289" s="3">
        <f t="shared" ca="1" si="1943"/>
        <v>24.887366513042554</v>
      </c>
      <c r="JN289" s="3">
        <f t="shared" ca="1" si="1944"/>
        <v>2.5061578078633849E-3</v>
      </c>
      <c r="JO289" s="3">
        <f t="shared" ca="1" si="1945"/>
        <v>-8.3572168263384636E-5</v>
      </c>
      <c r="JP289" s="3">
        <f t="shared" ca="1" si="1946"/>
        <v>49.893411513042551</v>
      </c>
      <c r="JQ289" s="3">
        <f t="shared" ca="1" si="1947"/>
        <v>-1.6750141096593121E-3</v>
      </c>
      <c r="JR289" s="3">
        <f t="shared" ca="1" si="1948"/>
        <v>5.0230235453197151E-2</v>
      </c>
      <c r="JS289" s="3">
        <f>1</f>
        <v>1</v>
      </c>
      <c r="JT289" s="3">
        <f t="shared" ca="1" si="1949"/>
        <v>1.6750173730321525E-3</v>
      </c>
      <c r="JU289" s="3">
        <f t="shared" ca="1" si="1950"/>
        <v>-1.5845379058877799E-10</v>
      </c>
      <c r="JV289" s="3">
        <f t="shared" ca="1" si="1951"/>
        <v>9.4592954862798319E-8</v>
      </c>
      <c r="JW289" s="3">
        <f t="shared" ca="1" si="1952"/>
        <v>11.224042994903437</v>
      </c>
      <c r="JX289" s="3">
        <f t="shared" ca="1" si="1953"/>
        <v>26.584836978259876</v>
      </c>
      <c r="JY289" s="3">
        <f t="shared" ca="1" si="1954"/>
        <v>2.6770930837107694E-3</v>
      </c>
      <c r="JZ289" s="3">
        <f t="shared" ca="1" si="1955"/>
        <v>-2.5450744411076916E-4</v>
      </c>
      <c r="KA289" s="3">
        <f t="shared" ca="1" si="1956"/>
        <v>51.590881978259873</v>
      </c>
      <c r="KB289" s="3">
        <f t="shared" ca="1" si="1957"/>
        <v>-4.9331865312559932E-3</v>
      </c>
      <c r="KC289" s="3">
        <f t="shared" ca="1" si="1958"/>
        <v>5.1890818320161347E-2</v>
      </c>
      <c r="KD289" s="3">
        <f>1</f>
        <v>1</v>
      </c>
      <c r="KE289" s="3">
        <f t="shared" ca="1" si="1959"/>
        <v>4.9331897946288334E-3</v>
      </c>
      <c r="KF289" s="3">
        <f t="shared" ca="1" si="1960"/>
        <v>-1.5324026022619331E-10</v>
      </c>
      <c r="KG289" s="3">
        <f t="shared" ca="1" si="1961"/>
        <v>3.1062923118701374E-8</v>
      </c>
      <c r="KH289" s="3">
        <f t="shared" ca="1" si="1962"/>
        <v>11.693130271729554</v>
      </c>
      <c r="KI289" s="3">
        <f t="shared" ca="1" si="1963"/>
        <v>28.636397443477204</v>
      </c>
      <c r="KJ289" s="3">
        <f t="shared" ca="1" si="1964"/>
        <v>2.8836852225581546E-3</v>
      </c>
      <c r="KK289" s="3">
        <f t="shared" ca="1" si="1965"/>
        <v>-4.6109958295815438E-4</v>
      </c>
      <c r="KL289" s="3">
        <f t="shared" ca="1" si="1966"/>
        <v>53.642442443477208</v>
      </c>
      <c r="KM289" s="3">
        <f t="shared" ca="1" si="1967"/>
        <v>-8.5957976921728144E-3</v>
      </c>
      <c r="KN289" s="3">
        <f t="shared" ca="1" si="1968"/>
        <v>5.3757530254083426E-2</v>
      </c>
      <c r="KO289" s="3">
        <f>1</f>
        <v>1</v>
      </c>
      <c r="KP289" s="3">
        <f t="shared" ca="1" si="1969"/>
        <v>8.5958009555456554E-3</v>
      </c>
      <c r="KQ289" s="3">
        <f t="shared" ca="1" si="1970"/>
        <v>-1.4737957146484661E-10</v>
      </c>
      <c r="KR289" s="3">
        <f t="shared" ca="1" si="1971"/>
        <v>1.7145496767137502E-8</v>
      </c>
      <c r="KS289" s="3">
        <f t="shared" ca="1" si="1972"/>
        <v>11.93428705178864</v>
      </c>
      <c r="KT289" s="3">
        <f t="shared" ca="1" si="1973"/>
        <v>30.323937908694528</v>
      </c>
      <c r="KU289" s="3">
        <f t="shared" ca="1" si="1974"/>
        <v>3.0536205474055392E-3</v>
      </c>
      <c r="KV289" s="3">
        <f t="shared" ca="1" si="1975"/>
        <v>-6.3103490780553901E-4</v>
      </c>
      <c r="KW289" s="3">
        <f t="shared" ca="1" si="1976"/>
        <v>55.329982908694532</v>
      </c>
      <c r="KX289" s="3">
        <f t="shared" ca="1" si="1977"/>
        <v>-1.1404935888862862E-2</v>
      </c>
      <c r="KY289" s="3">
        <f t="shared" ca="1" si="1978"/>
        <v>5.5189255208059979E-2</v>
      </c>
      <c r="KZ289" s="3">
        <f>1</f>
        <v>1</v>
      </c>
      <c r="LA289" s="3">
        <f t="shared" ca="1" si="1979"/>
        <v>1.1404939152235703E-2</v>
      </c>
      <c r="LB289" s="3">
        <f t="shared" ca="1" si="1980"/>
        <v>-1.4288455849866266E-10</v>
      </c>
      <c r="LC289" s="3">
        <f t="shared" ca="1" si="1981"/>
        <v>1.2528291438995698E-8</v>
      </c>
      <c r="LD289" s="3">
        <f t="shared" ca="1" si="1982"/>
        <v>12.057093325369273</v>
      </c>
      <c r="LE289" s="3">
        <f t="shared" ca="1" si="1983"/>
        <v>32.141018373911855</v>
      </c>
      <c r="LF289" s="3">
        <f t="shared" ca="1" si="1984"/>
        <v>3.236600550252924E-3</v>
      </c>
      <c r="LG289" s="3">
        <f t="shared" ca="1" si="1985"/>
        <v>-8.1401491065292379E-4</v>
      </c>
      <c r="LH289" s="3">
        <f t="shared" ca="1" si="1986"/>
        <v>57.147063373911855</v>
      </c>
      <c r="LI289" s="3">
        <f t="shared" ca="1" si="1987"/>
        <v>-1.4244212433574125E-2</v>
      </c>
      <c r="LJ289" s="3">
        <f t="shared" ca="1" si="1988"/>
        <v>5.6636340682563596E-2</v>
      </c>
      <c r="LK289" s="3">
        <f>1</f>
        <v>1</v>
      </c>
      <c r="LL289" s="3">
        <f t="shared" ca="1" si="1989"/>
        <v>1.4244215696946966E-2</v>
      </c>
      <c r="LM289" s="3">
        <f t="shared" ca="1" si="1990"/>
        <v>-1.3834131997159521E-10</v>
      </c>
      <c r="LN289" s="3">
        <f t="shared" ca="1" si="1991"/>
        <v>9.7120984822104961E-9</v>
      </c>
      <c r="LO289" s="3">
        <f t="shared" ca="1" si="1992"/>
        <v>12.153638738091761</v>
      </c>
      <c r="LQ289" s="3" t="str">
        <f t="shared" ca="1" si="1993"/>
        <v>22.05</v>
      </c>
      <c r="LR289" s="3" t="str">
        <f t="shared" ca="1" si="1994"/>
        <v>625.4</v>
      </c>
      <c r="LS289" s="3" t="str">
        <f t="shared" ca="1" si="1995"/>
        <v>644.0</v>
      </c>
      <c r="LT289" s="3" t="str">
        <f t="shared" ca="1" si="1996"/>
        <v>640.4</v>
      </c>
      <c r="LU289" s="3" t="str">
        <f t="shared" ca="1" si="1997"/>
        <v>30.51</v>
      </c>
      <c r="LV289" s="3" t="str">
        <f t="shared" ca="1" si="1998"/>
        <v>31.49</v>
      </c>
      <c r="LW289" s="3" t="str">
        <f t="shared" ca="1" si="1999"/>
        <v>31.27</v>
      </c>
      <c r="LX289" s="3" t="str">
        <f t="shared" ca="1" si="2000"/>
        <v>319</v>
      </c>
      <c r="LY289" s="3" t="str">
        <f t="shared" ca="1" si="2001"/>
        <v>25.5</v>
      </c>
      <c r="LZ289" s="3">
        <f t="shared" ca="1" si="2002"/>
        <v>19</v>
      </c>
      <c r="MA289" s="3">
        <f t="shared" ca="1" si="2003"/>
        <v>240</v>
      </c>
      <c r="MB289" s="3" t="str">
        <f t="shared" ca="1" si="2004"/>
        <v>240.2</v>
      </c>
      <c r="MC289" s="3" t="str">
        <f t="shared" ca="1" si="2005"/>
        <v>255.3</v>
      </c>
      <c r="MD289" s="3" t="str">
        <f t="shared" ca="1" si="2006"/>
        <v>253.7</v>
      </c>
      <c r="ME289" s="3" t="str">
        <f t="shared" ca="1" si="2007"/>
        <v>19.84</v>
      </c>
      <c r="MF289" s="3" t="str">
        <f t="shared" ca="1" si="2008"/>
        <v>20.92</v>
      </c>
      <c r="MG289" s="3" t="str">
        <f t="shared" ca="1" si="2009"/>
        <v>21.23</v>
      </c>
      <c r="MJ289" s="3">
        <f t="shared" ca="1" si="2010"/>
        <v>2.89</v>
      </c>
      <c r="MK289" s="3" t="str">
        <f t="shared" ca="1" si="2011"/>
        <v>2.89</v>
      </c>
      <c r="ML289" s="3" t="str">
        <f t="shared" ca="1" si="2012"/>
        <v>3.26</v>
      </c>
      <c r="MM289" s="3" t="str">
        <f t="shared" ca="1" si="2013"/>
        <v>4.37</v>
      </c>
      <c r="MN289" s="3" t="str">
        <f t="shared" ca="1" si="2014"/>
        <v>4.33</v>
      </c>
      <c r="MO289" s="3" t="str">
        <f t="shared" ca="1" si="2015"/>
        <v>6.18</v>
      </c>
      <c r="MP289" s="3" t="str">
        <f t="shared" ca="1" si="2016"/>
        <v>4.71</v>
      </c>
      <c r="MQ289" s="3" t="str">
        <f t="shared" ca="1" si="2017"/>
        <v>8.32</v>
      </c>
      <c r="MR289" s="3" t="str">
        <f t="shared" ca="1" si="2018"/>
        <v>4.98</v>
      </c>
      <c r="MS289" s="3" t="str">
        <f t="shared" ca="1" si="2019"/>
        <v>9.79</v>
      </c>
      <c r="MT289" s="3" t="str">
        <f t="shared" ca="1" si="2020"/>
        <v>5.12</v>
      </c>
      <c r="MU289" s="3" t="str">
        <f t="shared" ca="1" si="2021"/>
        <v>11.60</v>
      </c>
      <c r="MV289" s="3" t="str">
        <f t="shared" ca="1" si="2022"/>
        <v>5.27</v>
      </c>
      <c r="MW289" s="3" t="str">
        <f t="shared" ca="1" si="2023"/>
        <v>13.82</v>
      </c>
      <c r="MX289" s="3" t="str">
        <f t="shared" ca="1" si="2024"/>
        <v>5.43</v>
      </c>
      <c r="MY289" s="3" t="str">
        <f t="shared" ca="1" si="2025"/>
        <v>15.35</v>
      </c>
      <c r="MZ289" s="3" t="str">
        <f t="shared" ca="1" si="2026"/>
        <v>5.54</v>
      </c>
      <c r="NA289" s="3" t="str">
        <f t="shared" ca="1" si="2027"/>
        <v>17.33</v>
      </c>
      <c r="NB289" s="3" t="str">
        <f t="shared" ca="1" si="2028"/>
        <v>5.69</v>
      </c>
      <c r="NC289" s="3" t="str">
        <f t="shared" ca="1" si="2029"/>
        <v>18.87</v>
      </c>
      <c r="ND289" s="3" t="str">
        <f t="shared" ca="1" si="2030"/>
        <v>5.81</v>
      </c>
      <c r="NE289" s="3" t="str">
        <f t="shared" ca="1" si="2031"/>
        <v>20.38</v>
      </c>
      <c r="NF289" s="3" t="str">
        <f t="shared" ca="1" si="2032"/>
        <v>5.94</v>
      </c>
      <c r="NG289" s="3" t="str">
        <f t="shared" ca="1" si="2033"/>
        <v>22.53</v>
      </c>
      <c r="NH289" s="3" t="str">
        <f t="shared" ca="1" si="2034"/>
        <v>6.16</v>
      </c>
      <c r="NI289" s="3" t="str">
        <f t="shared" ca="1" si="2035"/>
        <v>24.36</v>
      </c>
      <c r="NJ289" s="3" t="str">
        <f t="shared" ca="1" si="2036"/>
        <v>6.43</v>
      </c>
      <c r="NK289" s="3" t="str">
        <f t="shared" ca="1" si="2037"/>
        <v>25.97</v>
      </c>
      <c r="NL289" s="3" t="str">
        <f t="shared" ca="1" si="2038"/>
        <v>6.89</v>
      </c>
      <c r="NM289" s="3" t="str">
        <f t="shared" ca="1" si="2039"/>
        <v>26.23</v>
      </c>
      <c r="NN289" s="3" t="str">
        <f t="shared" ca="1" si="2040"/>
        <v>7.02</v>
      </c>
      <c r="NO289" s="3" t="str">
        <f t="shared" ca="1" si="2041"/>
        <v>26.47</v>
      </c>
      <c r="NP289" s="3" t="str">
        <f t="shared" ca="1" si="2042"/>
        <v>7.20</v>
      </c>
      <c r="NQ289" s="3" t="str">
        <f t="shared" ca="1" si="2043"/>
        <v>26.71</v>
      </c>
      <c r="NR289" s="3" t="str">
        <f t="shared" ca="1" si="2044"/>
        <v>7.51</v>
      </c>
      <c r="NS289" s="3" t="str">
        <f t="shared" ca="1" si="2045"/>
        <v>26.95</v>
      </c>
      <c r="NT289" s="3" t="str">
        <f t="shared" ca="1" si="2046"/>
        <v>9.51</v>
      </c>
      <c r="NU289" s="3" t="str">
        <f t="shared" ca="1" si="2047"/>
        <v>27.19</v>
      </c>
      <c r="NV289" s="3" t="str">
        <f t="shared" ca="1" si="2048"/>
        <v>10.69</v>
      </c>
      <c r="NW289" s="3" t="str">
        <f t="shared" ca="1" si="2049"/>
        <v>27.43</v>
      </c>
      <c r="NX289" s="3" t="str">
        <f t="shared" ca="1" si="2050"/>
        <v>10.99</v>
      </c>
      <c r="NY289" s="3" t="str">
        <f t="shared" ca="1" si="2051"/>
        <v>27.67</v>
      </c>
      <c r="NZ289" s="3" t="str">
        <f t="shared" ca="1" si="2052"/>
        <v>11.16</v>
      </c>
      <c r="OA289" s="3" t="str">
        <f t="shared" ca="1" si="2053"/>
        <v>27.78</v>
      </c>
      <c r="OB289" s="3" t="str">
        <f t="shared" ca="1" si="2054"/>
        <v>11.22</v>
      </c>
      <c r="OC289" s="3" t="str">
        <f t="shared" ca="1" si="2055"/>
        <v>29.47</v>
      </c>
      <c r="OD289" s="3" t="str">
        <f t="shared" ca="1" si="2056"/>
        <v>11.69</v>
      </c>
      <c r="OE289" s="3" t="str">
        <f t="shared" ca="1" si="2057"/>
        <v>31.53</v>
      </c>
      <c r="OF289" s="3" t="str">
        <f t="shared" ca="1" si="2058"/>
        <v>11.93</v>
      </c>
      <c r="OG289" s="3" t="str">
        <f t="shared" ca="1" si="2059"/>
        <v>33.21</v>
      </c>
      <c r="OH289" s="3" t="str">
        <f t="shared" ca="1" si="2060"/>
        <v>12.06</v>
      </c>
      <c r="OI289" s="3" t="str">
        <f t="shared" ca="1" si="2061"/>
        <v>35.03</v>
      </c>
      <c r="OJ289" s="3" t="str">
        <f t="shared" ca="1" si="2062"/>
        <v>12.15</v>
      </c>
      <c r="OK289" s="3" t="str" cm="1">
        <f t="array" aca="1" ref="OK289" ca="1">_xlfn.IFS(VALUE(NP289)&gt;8.8,NO289,VALUE(NR289)&gt;8.8,NQ289,VALUE(NT289)&gt;8.8,NS289,VALUE(NV289)&gt;8.8,NU289,VALUE(NX289)&gt;8.8,NW289)</f>
        <v>26.95</v>
      </c>
      <c r="OL289" s="3" t="str" cm="1">
        <f t="array" aca="1" ref="OL289" ca="1">_xlfn.IFS(VALUE(NP289)&gt;8.8,NP289,VALUE(NR289)&gt;8.8,NR289,VALUE(NT289)&gt;8.8,NT289,VALUE(NV289)&gt;8.8,NV289,VALUE(NX289)&gt;8.8,NX289)</f>
        <v>9.51</v>
      </c>
      <c r="ON289" s="3" t="str">
        <f t="shared" ca="1" si="2063"/>
        <v>CALIBRATION OF NaOH:  A ~  M solution of NaOH was made by adding 22.05 mL of 3M NaOH to 600 mL of DI water.    Three titrations were run to calibrate the solution.  Titration 1: 625.4 mg of dry KHP was placed in a 250 mL Erlenmeyer flask with ~50 mL of DI water and 2 drops of phenolphthalein.  It required 30.51 mL of the NaOH solution to bring the solution to a faint pink color for 30 seconds.    Titration 2: 644.0 mg of dry KHP was placed in a 250 mL Erlenmeyer flask with ~50 mL of DI water and 2 drops of phenolphthalein.  It required 31.49 mL of the NaOH solution to bring the solution to a faint pink color for 30 seconds.    Titration 3: 640.4 mg of dry KHP was placed in a 250 mL Erlenmeyer flask with ~50 mL of DI water and 2 drops of phenolphthalein.  It required 31.27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25.5 mL of the NaOH solution to turn it pink.  You then decide to create solutions that will require ~19 mL of the NaOH solution to neutralize and calculate that the samples must be around 240 mg.   You then perform three precise titrations for molecular weight.     Titration 1: 240.2 mg of the unknown acid was placed in a 250 mL Erlenmeyer flask with ~50 mL of DI water and 2 drops of phenolphthalein.  It required 19.84 mL of the NaOH solution to bring the solution to a faint pink color for 30 seconds.    Titration 2: 255.3 mg of the unknown acid was placed in a 250 mL Erlenmeyer flask with ~50 mL of DI water and 2 drops of phenolphthalein.  It required 20.92 mL of the NaOH solution to bring the solution to a faint pink color for 30 seconds.    Titration 3: 253.7 mg of the unknown acid was placed in a 250 mL Erlenmeyer flask with ~50 mL of DI water and 2 drops of phenolphthalein.  It required 21.2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89 mL.  Readings - [vol: 2.89 mL, pH: 3.26], [vol: 4.37 mL, pH: 4.33], [vol: 6.18 mL, pH: 4.71], [vol: 8.32 mL, pH: 4.98], [vol: 9.79 mL, pH: 5.12], [vol: 11.60 mL, pH: 5.27], [vol: 13.82 mL, pH: 5.43], [vol: 15.35 mL, pH: 5.54], [vol: 17.33 mL, pH: 5.69], [vol: 18.87 mL, pH: 5.81], [vol: 20.38 mL, pH: 5.94], [vol: 22.53 mL, pH: 6.16], [vol: 24.36 mL, pH: 6.43], [vol: 25.97 mL, pH: 6.89], [vol: 26.23 mL, pH: 7.02], [vol: 26.47 mL, pH: 7.20], [vol: 26.71 mL, pH: 7.51], [vol: 26.95 mL, pH: 9.51], [vol: 27.19 mL, pH: 10.69], [vol: 27.43 mL, pH: 10.99], [vol: 27.67 mL, pH: 11.16], [vol: 27.78 mL, pH: 11.22], [vol: 29.47 mL, pH: 11.69], [vol: 31.53 mL, pH: 11.93], [vol: 33.21 mL, pH: 12.06], [vol: 35.03 mL, pH: 12.15]    You also note that the first sign of the pink indicator occurred at [vol: 26.95 mL, pH: 9.5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90" spans="4:404" x14ac:dyDescent="0.35">
      <c r="D290" s="3" t="str">
        <f ca="1">VLOOKUP(RANDBETWEEN(1,17),'Unknown Acids'!$C$4:$F$20,2,FALSE)</f>
        <v>Pi</v>
      </c>
      <c r="E290" s="3">
        <f ca="1">VLOOKUP(D290,'Unknown Acids'!$D$4:$F$20,2,FALSE)</f>
        <v>212.22</v>
      </c>
      <c r="F290" s="3">
        <f ca="1">VLOOKUP(D290,'Unknown Acids'!$D$4:$F$20,3,FALSE)</f>
        <v>4.95</v>
      </c>
      <c r="G290" s="3">
        <f t="shared" ca="1" si="1706"/>
        <v>1.1220184543019627E-5</v>
      </c>
      <c r="H290" s="3">
        <f t="shared" ca="1" si="1707"/>
        <v>1.1923493864462959E-5</v>
      </c>
      <c r="I290" s="3">
        <f t="shared" ca="1" si="1708"/>
        <v>8.3868034937345158E-10</v>
      </c>
      <c r="J290" s="3">
        <f t="shared" ca="1" si="1709"/>
        <v>0.10388700000000001</v>
      </c>
      <c r="K290" s="3">
        <f t="shared" ca="1" si="1710"/>
        <v>24.991326999999998</v>
      </c>
      <c r="L290" s="3">
        <f t="shared" ca="1" si="1711"/>
        <v>0.1067</v>
      </c>
      <c r="M290" s="3">
        <f t="shared" ca="1" si="1712"/>
        <v>24.332464742727272</v>
      </c>
      <c r="N290" s="3">
        <f t="shared" ca="1" si="1713"/>
        <v>31.145554870690908</v>
      </c>
      <c r="O290" s="3">
        <f t="shared" si="1714"/>
        <v>0.3</v>
      </c>
      <c r="Q290" s="3" t="str">
        <f t="shared" ca="1" si="1715"/>
        <v>627.5</v>
      </c>
      <c r="R290" s="3" t="str">
        <f t="shared" ca="1" si="1715"/>
        <v>606.5</v>
      </c>
      <c r="S290" s="3" t="str">
        <f t="shared" ca="1" si="1715"/>
        <v>640.0</v>
      </c>
      <c r="T290" s="3" t="str">
        <f t="shared" ca="1" si="1716"/>
        <v>28.95</v>
      </c>
      <c r="U290" s="3" t="str">
        <f t="shared" ca="1" si="1717"/>
        <v>27.98</v>
      </c>
      <c r="V290" s="3" t="str">
        <f t="shared" ca="1" si="1718"/>
        <v>29.37</v>
      </c>
      <c r="W290" s="3">
        <f t="shared" si="1719"/>
        <v>0.1</v>
      </c>
      <c r="X290" s="3">
        <f t="shared" ca="1" si="1720"/>
        <v>0.10630000000000001</v>
      </c>
      <c r="Y290" s="3">
        <f t="shared" ca="1" si="1721"/>
        <v>0.37488284910965092</v>
      </c>
      <c r="AA290" s="3" t="str">
        <f t="shared" ca="1" si="1722"/>
        <v>309.4</v>
      </c>
      <c r="AB290" s="3" t="str">
        <f t="shared" ca="1" si="1723"/>
        <v>13.7</v>
      </c>
      <c r="AC290" s="3">
        <f t="shared" ca="1" si="1724"/>
        <v>360</v>
      </c>
      <c r="AD290" s="3">
        <f t="shared" ca="1" si="1725"/>
        <v>16</v>
      </c>
      <c r="AE290" s="3" t="str">
        <f t="shared" ca="1" si="1726"/>
        <v>355.5</v>
      </c>
      <c r="AF290" s="3" t="str">
        <f t="shared" ca="1" si="1726"/>
        <v>354.2</v>
      </c>
      <c r="AG290" s="3" t="str">
        <f t="shared" ca="1" si="1726"/>
        <v>366.5</v>
      </c>
      <c r="AH290" s="3" t="str">
        <f t="shared" ca="1" si="1727"/>
        <v>16.59</v>
      </c>
      <c r="AI290" s="3" t="str">
        <f t="shared" ca="1" si="1728"/>
        <v>15.86</v>
      </c>
      <c r="AJ290" s="3" t="str">
        <f t="shared" ca="1" si="1729"/>
        <v>16.35</v>
      </c>
      <c r="AK290" s="3">
        <f t="shared" si="1730"/>
        <v>0.5</v>
      </c>
      <c r="AL290" s="3">
        <f t="shared" ca="1" si="1731"/>
        <v>207.51767500123833</v>
      </c>
      <c r="AM290" s="3">
        <f t="shared" ca="1" si="1732"/>
        <v>2.2157784368870361</v>
      </c>
      <c r="AO290" s="3">
        <f t="shared" ca="1" si="1733"/>
        <v>5.55</v>
      </c>
      <c r="AP290" s="3">
        <f>0</f>
        <v>0</v>
      </c>
      <c r="AQ290" s="3">
        <f t="shared" ca="1" si="1734"/>
        <v>0</v>
      </c>
      <c r="AR290" s="3">
        <f t="shared" ca="1" si="1735"/>
        <v>2.5962739880489999E-3</v>
      </c>
      <c r="AS290" s="3">
        <f t="shared" ca="1" si="1736"/>
        <v>24.991326999999998</v>
      </c>
      <c r="AT290" s="3">
        <f t="shared" ca="1" si="1737"/>
        <v>0.10388700000000001</v>
      </c>
      <c r="AU290" s="3">
        <f t="shared" ca="1" si="1738"/>
        <v>0</v>
      </c>
      <c r="AV290" s="3">
        <f>1</f>
        <v>1</v>
      </c>
      <c r="AW290" s="3">
        <f t="shared" ca="1" si="1739"/>
        <v>1.1923493864462959E-5</v>
      </c>
      <c r="AX290" s="3">
        <f t="shared" ca="1" si="1740"/>
        <v>-1.2386960070974635E-6</v>
      </c>
      <c r="AY290" s="3">
        <f t="shared" ca="1" si="1741"/>
        <v>1.1070214288273789E-3</v>
      </c>
      <c r="AZ290" s="3">
        <f t="shared" ca="1" si="1742"/>
        <v>2.9558439723178349</v>
      </c>
      <c r="BA290" s="3">
        <f t="shared" ca="1" si="1743"/>
        <v>1.6917089348475522</v>
      </c>
      <c r="BB290" s="3">
        <f t="shared" ca="1" si="1744"/>
        <v>1.8050534334823384E-4</v>
      </c>
      <c r="BC290" s="3">
        <f t="shared" ca="1" si="1745"/>
        <v>2.4157686447007659E-3</v>
      </c>
      <c r="BD290" s="3">
        <f t="shared" ca="1" si="1746"/>
        <v>26.683035934847549</v>
      </c>
      <c r="BE290" s="3">
        <f t="shared" ca="1" si="1747"/>
        <v>9.0535749027936402E-2</v>
      </c>
      <c r="BF290" s="3">
        <f t="shared" ca="1" si="1748"/>
        <v>6.7647978209442513E-3</v>
      </c>
      <c r="BG290" s="3">
        <f>1</f>
        <v>1</v>
      </c>
      <c r="BH290" s="3">
        <f t="shared" ca="1" si="1749"/>
        <v>6.7767213148087141E-3</v>
      </c>
      <c r="BI290" s="3">
        <f t="shared" ca="1" si="1750"/>
        <v>-1.079502448049158E-6</v>
      </c>
      <c r="BJ290" s="3">
        <f t="shared" ca="1" si="1751"/>
        <v>1.5571755740620852E-4</v>
      </c>
      <c r="BK290" s="3">
        <f t="shared" ca="1" si="1752"/>
        <v>3.8076624172665205</v>
      </c>
      <c r="BL290" s="3">
        <f t="shared" ca="1" si="1753"/>
        <v>3.5756278696951047</v>
      </c>
      <c r="BM290" s="3">
        <f t="shared" ca="1" si="1754"/>
        <v>3.8151949369646769E-4</v>
      </c>
      <c r="BN290" s="3">
        <f t="shared" ca="1" si="1755"/>
        <v>2.2147544943525322E-3</v>
      </c>
      <c r="BO290" s="3">
        <f t="shared" ca="1" si="1756"/>
        <v>28.566954869695103</v>
      </c>
      <c r="BP290" s="3">
        <f t="shared" ca="1" si="1757"/>
        <v>7.7528546688118552E-2</v>
      </c>
      <c r="BQ290" s="3">
        <f t="shared" ca="1" si="1758"/>
        <v>1.33552734422246E-2</v>
      </c>
      <c r="BR290" s="3">
        <f>1</f>
        <v>1</v>
      </c>
      <c r="BS290" s="3">
        <f t="shared" ca="1" si="1759"/>
        <v>1.3367196936089063E-2</v>
      </c>
      <c r="BT290" s="3">
        <f t="shared" ca="1" si="1760"/>
        <v>-9.2441115075651159E-7</v>
      </c>
      <c r="BU290" s="3">
        <f t="shared" ca="1" si="1761"/>
        <v>6.8801078250379545E-5</v>
      </c>
      <c r="BV290" s="3">
        <f t="shared" ca="1" si="1762"/>
        <v>4.162404755448784</v>
      </c>
      <c r="BW290" s="3">
        <f t="shared" ca="1" si="1763"/>
        <v>5.3824468045426563</v>
      </c>
      <c r="BX290" s="3">
        <f t="shared" ca="1" si="1764"/>
        <v>5.743070740447015E-4</v>
      </c>
      <c r="BY290" s="3">
        <f t="shared" ca="1" si="1765"/>
        <v>2.0219669140042985E-3</v>
      </c>
      <c r="BZ290" s="3">
        <f t="shared" ca="1" si="1766"/>
        <v>30.373773804542655</v>
      </c>
      <c r="CA290" s="3">
        <f t="shared" ca="1" si="1767"/>
        <v>6.6569499299487647E-2</v>
      </c>
      <c r="CB290" s="3">
        <f t="shared" ca="1" si="1768"/>
        <v>1.8907992063824781E-2</v>
      </c>
      <c r="CC290" s="3">
        <f>1</f>
        <v>1</v>
      </c>
      <c r="CD290" s="3">
        <f t="shared" ca="1" si="1769"/>
        <v>1.8919915557689244E-2</v>
      </c>
      <c r="CE290" s="3">
        <f t="shared" ca="1" si="1770"/>
        <v>-7.9374101645781214E-7</v>
      </c>
      <c r="CF290" s="3">
        <f t="shared" ca="1" si="1771"/>
        <v>4.18600574423212E-5</v>
      </c>
      <c r="CG290" s="3">
        <f t="shared" ca="1" si="1772"/>
        <v>4.3782001800378003</v>
      </c>
      <c r="CH290" s="3">
        <f t="shared" ca="1" si="1773"/>
        <v>7.4831757393902096</v>
      </c>
      <c r="CI290" s="3">
        <f t="shared" ca="1" si="1774"/>
        <v>7.9845485139293541E-4</v>
      </c>
      <c r="CJ290" s="3">
        <f t="shared" ca="1" si="1775"/>
        <v>1.7978191366560645E-3</v>
      </c>
      <c r="CK290" s="3">
        <f t="shared" ca="1" si="1776"/>
        <v>32.474502739390211</v>
      </c>
      <c r="CL290" s="3">
        <f t="shared" ca="1" si="1777"/>
        <v>5.536094427938338E-2</v>
      </c>
      <c r="CM290" s="3">
        <f t="shared" ca="1" si="1778"/>
        <v>2.4587130950105146E-2</v>
      </c>
      <c r="CN290" s="3">
        <f>1</f>
        <v>1</v>
      </c>
      <c r="CO290" s="3">
        <f t="shared" ca="1" si="1779"/>
        <v>2.459905444396961E-2</v>
      </c>
      <c r="CP290" s="3">
        <f t="shared" ca="1" si="1780"/>
        <v>-6.6009587944610348E-7</v>
      </c>
      <c r="CQ290" s="3">
        <f t="shared" ca="1" si="1781"/>
        <v>2.6804988522559012E-5</v>
      </c>
      <c r="CR290" s="3">
        <f t="shared" ca="1" si="1782"/>
        <v>4.5717843743961586</v>
      </c>
      <c r="CS290" s="3">
        <f t="shared" ca="1" si="1783"/>
        <v>9.0623846742377605</v>
      </c>
      <c r="CT290" s="3">
        <f t="shared" ca="1" si="1784"/>
        <v>9.6695644474116907E-4</v>
      </c>
      <c r="CU290" s="3">
        <f t="shared" ca="1" si="1785"/>
        <v>1.6293175433078309E-3</v>
      </c>
      <c r="CV290" s="3">
        <f t="shared" ca="1" si="1786"/>
        <v>34.053711674237761</v>
      </c>
      <c r="CW290" s="3">
        <f t="shared" ca="1" si="1787"/>
        <v>4.784552000951011E-2</v>
      </c>
      <c r="CX290" s="3">
        <f t="shared" ca="1" si="1788"/>
        <v>2.8395038226411273E-2</v>
      </c>
      <c r="CY290" s="3">
        <f>1</f>
        <v>1</v>
      </c>
      <c r="CZ290" s="3">
        <f t="shared" ca="1" si="1789"/>
        <v>2.8406961720275736E-2</v>
      </c>
      <c r="DA290" s="3">
        <f t="shared" ca="1" si="1790"/>
        <v>-5.7048576427543352E-7</v>
      </c>
      <c r="DB290" s="3">
        <f t="shared" ca="1" si="1791"/>
        <v>2.0068426470527118E-5</v>
      </c>
      <c r="DC290" s="3">
        <f t="shared" ca="1" si="1792"/>
        <v>4.6974866784321758</v>
      </c>
      <c r="DD290" s="3">
        <f t="shared" ca="1" si="1793"/>
        <v>10.534493609085313</v>
      </c>
      <c r="DE290" s="3">
        <f t="shared" ca="1" si="1794"/>
        <v>1.1240304680894028E-3</v>
      </c>
      <c r="DF290" s="3">
        <f t="shared" ca="1" si="1795"/>
        <v>1.4722435199595971E-3</v>
      </c>
      <c r="DG290" s="3">
        <f t="shared" ca="1" si="1796"/>
        <v>35.525820609085315</v>
      </c>
      <c r="DH290" s="3">
        <f t="shared" ca="1" si="1797"/>
        <v>4.1441506338718827E-2</v>
      </c>
      <c r="DI290" s="3">
        <f t="shared" ca="1" si="1798"/>
        <v>3.1639817147586027E-2</v>
      </c>
      <c r="DJ290" s="3">
        <f>1</f>
        <v>1</v>
      </c>
      <c r="DK290" s="3">
        <f t="shared" ca="1" si="1799"/>
        <v>3.1651740641450488E-2</v>
      </c>
      <c r="DL290" s="3">
        <f t="shared" ca="1" si="1800"/>
        <v>-4.9412754656381672E-7</v>
      </c>
      <c r="DM290" s="3">
        <f t="shared" ca="1" si="1801"/>
        <v>1.5603693866200058E-5</v>
      </c>
      <c r="DN290" s="3">
        <f t="shared" ca="1" si="1802"/>
        <v>4.806772578837319</v>
      </c>
      <c r="DO290" s="3">
        <f t="shared" ca="1" si="1803"/>
        <v>12.807152543932865</v>
      </c>
      <c r="DP290" s="3">
        <f t="shared" ca="1" si="1804"/>
        <v>1.366523176437637E-3</v>
      </c>
      <c r="DQ290" s="3">
        <f t="shared" ca="1" si="1805"/>
        <v>1.2297508116113629E-3</v>
      </c>
      <c r="DR290" s="3">
        <f t="shared" ca="1" si="1806"/>
        <v>37.798479543932864</v>
      </c>
      <c r="DS290" s="3">
        <f t="shared" ca="1" si="1807"/>
        <v>3.2534398908348507E-2</v>
      </c>
      <c r="DT290" s="3">
        <f t="shared" ca="1" si="1808"/>
        <v>3.6152860986097025E-2</v>
      </c>
      <c r="DU290" s="3">
        <f>1</f>
        <v>1</v>
      </c>
      <c r="DV290" s="3">
        <f t="shared" ca="1" si="1809"/>
        <v>3.6164784479961486E-2</v>
      </c>
      <c r="DW290" s="3">
        <f t="shared" ca="1" si="1810"/>
        <v>-3.8792370576768379E-7</v>
      </c>
      <c r="DX290" s="3">
        <f t="shared" ca="1" si="1811"/>
        <v>1.0723379676461087E-5</v>
      </c>
      <c r="DY290" s="3">
        <f t="shared" ca="1" si="1812"/>
        <v>4.9696683169273133</v>
      </c>
      <c r="DZ290" s="3">
        <f t="shared" ca="1" si="1813"/>
        <v>14.646761478780419</v>
      </c>
      <c r="EA290" s="3">
        <f t="shared" ca="1" si="1814"/>
        <v>1.5628094497858709E-3</v>
      </c>
      <c r="EB290" s="3">
        <f t="shared" ca="1" si="1815"/>
        <v>1.0334645382631289E-3</v>
      </c>
      <c r="EC290" s="3">
        <f t="shared" ca="1" si="1816"/>
        <v>39.638088478780418</v>
      </c>
      <c r="ED290" s="3">
        <f t="shared" ca="1" si="1817"/>
        <v>2.6072512018746229E-2</v>
      </c>
      <c r="EE290" s="3">
        <f t="shared" ca="1" si="1818"/>
        <v>3.942696304900007E-2</v>
      </c>
      <c r="EF290" s="3">
        <f>1</f>
        <v>1</v>
      </c>
      <c r="EG290" s="3">
        <f t="shared" ca="1" si="1819"/>
        <v>3.943888654286453E-2</v>
      </c>
      <c r="EH290" s="3">
        <f t="shared" ca="1" si="1820"/>
        <v>-3.1087543708665741E-7</v>
      </c>
      <c r="EI290" s="3">
        <f t="shared" ca="1" si="1821"/>
        <v>7.8808849839281936E-6</v>
      </c>
      <c r="EJ290" s="3">
        <f t="shared" ca="1" si="1822"/>
        <v>5.103425010675946</v>
      </c>
      <c r="EK290" s="3">
        <f t="shared" ca="1" si="1823"/>
        <v>16.400300413627971</v>
      </c>
      <c r="EL290" s="3">
        <f t="shared" ca="1" si="1824"/>
        <v>1.7499120541341045E-3</v>
      </c>
      <c r="EM290" s="3">
        <f t="shared" ca="1" si="1825"/>
        <v>8.4636193391489541E-4</v>
      </c>
      <c r="EN290" s="3">
        <f t="shared" ca="1" si="1826"/>
        <v>41.391627413627972</v>
      </c>
      <c r="EO290" s="3">
        <f t="shared" ca="1" si="1827"/>
        <v>2.0447660234693629E-2</v>
      </c>
      <c r="EP290" s="3">
        <f t="shared" ca="1" si="1828"/>
        <v>4.2276957043683554E-2</v>
      </c>
      <c r="EQ290" s="3">
        <f>1</f>
        <v>1</v>
      </c>
      <c r="ER290" s="3">
        <f t="shared" ca="1" si="1829"/>
        <v>4.2288880537548014E-2</v>
      </c>
      <c r="ES290" s="3">
        <f t="shared" ca="1" si="1830"/>
        <v>-2.4380755135099269E-7</v>
      </c>
      <c r="ET290" s="3">
        <f t="shared" ca="1" si="1831"/>
        <v>5.7645016555869788E-6</v>
      </c>
      <c r="EU290" s="3">
        <f t="shared" ca="1" si="1832"/>
        <v>5.2392382317489119</v>
      </c>
      <c r="EV290" s="3">
        <f t="shared" ca="1" si="1833"/>
        <v>18.17771934847552</v>
      </c>
      <c r="EW290" s="3">
        <f t="shared" ca="1" si="1834"/>
        <v>1.939562654482338E-3</v>
      </c>
      <c r="EX290" s="3">
        <f t="shared" ca="1" si="1835"/>
        <v>6.5671133356666185E-4</v>
      </c>
      <c r="EY290" s="3">
        <f t="shared" ca="1" si="1836"/>
        <v>43.169046348475518</v>
      </c>
      <c r="EZ290" s="3">
        <f t="shared" ca="1" si="1837"/>
        <v>1.5212551332856882E-2</v>
      </c>
      <c r="FA290" s="3">
        <f t="shared" ca="1" si="1838"/>
        <v>4.4929476524116732E-2</v>
      </c>
      <c r="FB290" s="3">
        <f>1</f>
        <v>1</v>
      </c>
      <c r="FC290" s="3">
        <f t="shared" ca="1" si="1839"/>
        <v>4.4941400017981192E-2</v>
      </c>
      <c r="FD290" s="3">
        <f t="shared" ca="1" si="1840"/>
        <v>-1.8138676248014684E-7</v>
      </c>
      <c r="FE290" s="3">
        <f t="shared" ca="1" si="1841"/>
        <v>4.0357104017473E-6</v>
      </c>
      <c r="FF290" s="3">
        <f t="shared" ca="1" si="1842"/>
        <v>5.3940800058235316</v>
      </c>
      <c r="FG290" s="3">
        <f t="shared" ca="1" si="1843"/>
        <v>19.883918283323073</v>
      </c>
      <c r="FH290" s="3">
        <f t="shared" ca="1" si="1844"/>
        <v>2.1216140808305722E-3</v>
      </c>
      <c r="FI290" s="3">
        <f t="shared" ca="1" si="1845"/>
        <v>4.7465990721842766E-4</v>
      </c>
      <c r="FJ290" s="3">
        <f t="shared" ca="1" si="1846"/>
        <v>44.875245283323068</v>
      </c>
      <c r="FK290" s="3">
        <f t="shared" ca="1" si="1847"/>
        <v>1.0577321733210111E-2</v>
      </c>
      <c r="FL290" s="3">
        <f t="shared" ca="1" si="1848"/>
        <v>4.7278049789713908E-2</v>
      </c>
      <c r="FM290" s="3">
        <f>1</f>
        <v>1</v>
      </c>
      <c r="FN290" s="3">
        <f t="shared" ca="1" si="1849"/>
        <v>4.7289973283578368E-2</v>
      </c>
      <c r="FO290" s="3">
        <f t="shared" ca="1" si="1850"/>
        <v>-1.2611863078838147E-7</v>
      </c>
      <c r="FP290" s="3">
        <f t="shared" ca="1" si="1851"/>
        <v>2.6667707838552712E-6</v>
      </c>
      <c r="FQ290" s="3">
        <f t="shared" ca="1" si="1852"/>
        <v>5.574014311488555</v>
      </c>
      <c r="FR290" s="3">
        <f t="shared" ca="1" si="1853"/>
        <v>21.561857218170626</v>
      </c>
      <c r="FS290" s="3">
        <f t="shared" ca="1" si="1854"/>
        <v>2.300650165178806E-3</v>
      </c>
      <c r="FT290" s="3">
        <f t="shared" ca="1" si="1855"/>
        <v>2.9562382287019393E-4</v>
      </c>
      <c r="FU290" s="3">
        <f t="shared" ca="1" si="1856"/>
        <v>46.553184218170628</v>
      </c>
      <c r="FV290" s="3">
        <f t="shared" ca="1" si="1857"/>
        <v>6.3502385032301644E-3</v>
      </c>
      <c r="FW290" s="3">
        <f t="shared" ca="1" si="1858"/>
        <v>4.9419823881366572E-2</v>
      </c>
      <c r="FX290" s="3">
        <f>1</f>
        <v>1</v>
      </c>
      <c r="FY290" s="3">
        <f t="shared" ca="1" si="1859"/>
        <v>4.9431747375231032E-2</v>
      </c>
      <c r="FZ290" s="3">
        <f t="shared" ca="1" si="1860"/>
        <v>-7.5717029831141301E-8</v>
      </c>
      <c r="GA290" s="3">
        <f t="shared" ca="1" si="1861"/>
        <v>1.5317015428714664E-6</v>
      </c>
      <c r="GB290" s="3">
        <f t="shared" ca="1" si="1862"/>
        <v>5.8148258501808714</v>
      </c>
      <c r="GC290" s="3">
        <f t="shared" ca="1" si="1863"/>
        <v>23.36384615301818</v>
      </c>
      <c r="GD290" s="3">
        <f t="shared" ca="1" si="1864"/>
        <v>2.4929223845270403E-3</v>
      </c>
      <c r="GE290" s="3">
        <f t="shared" ca="1" si="1865"/>
        <v>1.0335160352195963E-4</v>
      </c>
      <c r="GF290" s="3">
        <f t="shared" ca="1" si="1866"/>
        <v>48.355173153018178</v>
      </c>
      <c r="GG290" s="3">
        <f t="shared" ca="1" si="1867"/>
        <v>2.1373432620106075E-3</v>
      </c>
      <c r="GH290" s="3">
        <f t="shared" ca="1" si="1868"/>
        <v>5.1554409217774461E-2</v>
      </c>
      <c r="GI290" s="3">
        <f>1</f>
        <v>1</v>
      </c>
      <c r="GJ290" s="3">
        <f t="shared" ca="1" si="1869"/>
        <v>5.1566332711638921E-2</v>
      </c>
      <c r="GK290" s="3">
        <f t="shared" ca="1" si="1870"/>
        <v>-2.5484599270834726E-8</v>
      </c>
      <c r="GL290" s="3">
        <f t="shared" ca="1" si="1871"/>
        <v>4.9420530202209934E-7</v>
      </c>
      <c r="GM290" s="3">
        <f t="shared" ca="1" si="1872"/>
        <v>6.3060925996328692</v>
      </c>
      <c r="GN290" s="3">
        <f t="shared" ca="1" si="1873"/>
        <v>23.602490800445452</v>
      </c>
      <c r="GO290" s="3">
        <f t="shared" ca="1" si="1874"/>
        <v>2.51838576840753E-3</v>
      </c>
      <c r="GP290" s="3">
        <f t="shared" ca="1" si="1875"/>
        <v>7.7888219641469858E-5</v>
      </c>
      <c r="GQ290" s="3">
        <f t="shared" ca="1" si="1876"/>
        <v>48.59381780044545</v>
      </c>
      <c r="GR290" s="3">
        <f t="shared" ca="1" si="1877"/>
        <v>1.6028421549696774E-3</v>
      </c>
      <c r="GS290" s="3">
        <f t="shared" ca="1" si="1878"/>
        <v>5.1825229677353001E-2</v>
      </c>
      <c r="GT290" s="3">
        <f>1</f>
        <v>1</v>
      </c>
      <c r="GU290" s="3">
        <f t="shared" ca="1" si="1879"/>
        <v>5.1837153171217461E-2</v>
      </c>
      <c r="GV290" s="3">
        <f t="shared" ca="1" si="1880"/>
        <v>-1.9111478600483535E-8</v>
      </c>
      <c r="GW290" s="3">
        <f t="shared" ca="1" si="1881"/>
        <v>3.6868040596479967E-7</v>
      </c>
      <c r="GX290" s="3">
        <f t="shared" ca="1" si="1882"/>
        <v>6.4333499429674896</v>
      </c>
      <c r="GY290" s="3">
        <f t="shared" ca="1" si="1883"/>
        <v>23.845815447872727</v>
      </c>
      <c r="GZ290" s="3">
        <f t="shared" ca="1" si="1884"/>
        <v>2.5443485082880198E-3</v>
      </c>
      <c r="HA290" s="3">
        <f t="shared" ca="1" si="1885"/>
        <v>5.192547976098005E-5</v>
      </c>
      <c r="HB290" s="3">
        <f t="shared" ca="1" si="1886"/>
        <v>48.837142447872722</v>
      </c>
      <c r="HC290" s="3">
        <f t="shared" ca="1" si="1887"/>
        <v>1.063237469645234E-3</v>
      </c>
      <c r="HD290" s="3">
        <f t="shared" ca="1" si="1888"/>
        <v>5.2098636012616419E-2</v>
      </c>
      <c r="HE290" s="3">
        <f>1</f>
        <v>1</v>
      </c>
      <c r="HF290" s="3">
        <f t="shared" ca="1" si="1889"/>
        <v>5.2110559506480879E-2</v>
      </c>
      <c r="HG290" s="3">
        <f t="shared" ca="1" si="1890"/>
        <v>-1.2677505445782069E-8</v>
      </c>
      <c r="HH290" s="3">
        <f t="shared" ca="1" si="1891"/>
        <v>2.4327979551014289E-7</v>
      </c>
      <c r="HI290" s="3">
        <f t="shared" ca="1" si="1892"/>
        <v>6.6138939579118272</v>
      </c>
      <c r="HJ290" s="3">
        <f t="shared" ca="1" si="1893"/>
        <v>24.089140095299999</v>
      </c>
      <c r="HK290" s="3">
        <f t="shared" ca="1" si="1894"/>
        <v>2.5703112481685101E-3</v>
      </c>
      <c r="HL290" s="3">
        <f t="shared" ca="1" si="1895"/>
        <v>2.5962739880489808E-5</v>
      </c>
      <c r="HM290" s="3">
        <f t="shared" ca="1" si="1896"/>
        <v>49.080467095299994</v>
      </c>
      <c r="HN290" s="3">
        <f t="shared" ca="1" si="1897"/>
        <v>5.2898314578134957E-4</v>
      </c>
      <c r="HO290" s="3">
        <f t="shared" ca="1" si="1898"/>
        <v>5.2369331432353998E-2</v>
      </c>
      <c r="HP290" s="3">
        <f>1</f>
        <v>1</v>
      </c>
      <c r="HQ290" s="3">
        <f t="shared" ca="1" si="1899"/>
        <v>5.2381254926218458E-2</v>
      </c>
      <c r="HR290" s="3">
        <f t="shared" ca="1" si="1900"/>
        <v>-6.3073272931282367E-9</v>
      </c>
      <c r="HS290" s="3">
        <f t="shared" ca="1" si="1901"/>
        <v>1.204116396799626E-7</v>
      </c>
      <c r="HT290" s="3">
        <f t="shared" ca="1" si="1902"/>
        <v>6.9193315296525633</v>
      </c>
      <c r="HU290" s="3">
        <f t="shared" ca="1" si="1903"/>
        <v>24.330031496253</v>
      </c>
      <c r="HV290" s="3">
        <f t="shared" ca="1" si="1904"/>
        <v>2.5960143606501953E-3</v>
      </c>
      <c r="HW290" s="3">
        <f t="shared" ca="1" si="1905"/>
        <v>2.5962739880463354E-7</v>
      </c>
      <c r="HX290" s="3">
        <f t="shared" ca="1" si="1906"/>
        <v>49.321358496252998</v>
      </c>
      <c r="HY290" s="3">
        <f t="shared" ca="1" si="1907"/>
        <v>5.2639952896747101E-6</v>
      </c>
      <c r="HZ290" s="3">
        <f t="shared" ca="1" si="1908"/>
        <v>5.2634688901511448E-2</v>
      </c>
      <c r="IA290" s="3">
        <f>1</f>
        <v>1</v>
      </c>
      <c r="IB290" s="3">
        <f t="shared" ca="1" si="1909"/>
        <v>5.2646612395375908E-2</v>
      </c>
      <c r="IC290" s="3">
        <f t="shared" ca="1" si="1910"/>
        <v>-6.2765215538998323E-11</v>
      </c>
      <c r="ID290" s="3">
        <f t="shared" ca="1" si="1911"/>
        <v>1.1921985343388286E-9</v>
      </c>
      <c r="IE290" s="3">
        <f t="shared" ca="1" si="1912"/>
        <v>8.9236514164177567</v>
      </c>
      <c r="IF290" s="3">
        <f t="shared" ca="1" si="1913"/>
        <v>24.575789390154544</v>
      </c>
      <c r="IG290" s="3">
        <f t="shared" ca="1" si="1914"/>
        <v>2.6222367279294901E-3</v>
      </c>
      <c r="IH290" s="3">
        <f t="shared" ca="1" si="1915"/>
        <v>-2.5962739880490242E-5</v>
      </c>
      <c r="II290" s="3">
        <f t="shared" ca="1" si="1916"/>
        <v>49.567116390154538</v>
      </c>
      <c r="IJ290" s="3">
        <f t="shared" ca="1" si="1917"/>
        <v>-5.2378959623415155E-4</v>
      </c>
      <c r="IK290" s="3">
        <f t="shared" ca="1" si="1918"/>
        <v>5.2902749219648819E-2</v>
      </c>
      <c r="IL290" s="3">
        <f>1</f>
        <v>1</v>
      </c>
      <c r="IM290" s="3">
        <f t="shared" ca="1" si="1919"/>
        <v>5.237904349145009E-4</v>
      </c>
      <c r="IN290" s="3">
        <f t="shared" ca="1" si="1920"/>
        <v>-4.3929204156783332E-11</v>
      </c>
      <c r="IO290" s="3">
        <f t="shared" ca="1" si="1921"/>
        <v>8.3854476248227013E-8</v>
      </c>
      <c r="IP290" s="3">
        <f t="shared" ca="1" si="1922"/>
        <v>10.719226389472691</v>
      </c>
      <c r="IQ290" s="3">
        <f t="shared" ca="1" si="1923"/>
        <v>24.819114037581816</v>
      </c>
      <c r="IR290" s="3">
        <f t="shared" ca="1" si="1924"/>
        <v>2.6481994678099795E-3</v>
      </c>
      <c r="IS290" s="3">
        <f t="shared" ca="1" si="1925"/>
        <v>-5.1925479760979616E-5</v>
      </c>
      <c r="IT290" s="3">
        <f t="shared" ca="1" si="1926"/>
        <v>49.810441037581811</v>
      </c>
      <c r="IU290" s="3">
        <f t="shared" ca="1" si="1927"/>
        <v>-1.0424617545908099E-3</v>
      </c>
      <c r="IV290" s="3">
        <f t="shared" ca="1" si="1928"/>
        <v>5.3165549484131693E-2</v>
      </c>
      <c r="IW290" s="3">
        <f>1</f>
        <v>1</v>
      </c>
      <c r="IX290" s="3">
        <f t="shared" ca="1" si="1929"/>
        <v>1.0424625932711593E-3</v>
      </c>
      <c r="IY290" s="3">
        <f t="shared" ca="1" si="1930"/>
        <v>-4.371460942743441E-11</v>
      </c>
      <c r="IZ290" s="3">
        <f t="shared" ca="1" si="1931"/>
        <v>4.1932297035899083E-8</v>
      </c>
      <c r="JA290" s="3">
        <f t="shared" ca="1" si="1932"/>
        <v>11.01807759956159</v>
      </c>
      <c r="JB290" s="3">
        <f t="shared" ca="1" si="1933"/>
        <v>25.062438685009091</v>
      </c>
      <c r="JC290" s="3">
        <f t="shared" ca="1" si="1934"/>
        <v>2.6741622076904702E-3</v>
      </c>
      <c r="JD290" s="3">
        <f t="shared" ca="1" si="1935"/>
        <v>-7.7888219641470292E-5</v>
      </c>
      <c r="JE290" s="3">
        <f t="shared" ca="1" si="1936"/>
        <v>50.05376568500909</v>
      </c>
      <c r="JF290" s="3">
        <f t="shared" ca="1" si="1937"/>
        <v>-1.5560911067435932E-3</v>
      </c>
      <c r="JG290" s="3">
        <f t="shared" ca="1" si="1938"/>
        <v>5.3425794664863177E-2</v>
      </c>
      <c r="JH290" s="3">
        <f>1</f>
        <v>1</v>
      </c>
      <c r="JI290" s="3">
        <f t="shared" ca="1" si="1939"/>
        <v>1.5560919454239426E-3</v>
      </c>
      <c r="JJ290" s="3">
        <f t="shared" ca="1" si="1940"/>
        <v>-4.3502101102021099E-11</v>
      </c>
      <c r="JK290" s="3">
        <f t="shared" ca="1" si="1941"/>
        <v>2.7955494352575883E-8</v>
      </c>
      <c r="JL290" s="3">
        <f t="shared" ca="1" si="1942"/>
        <v>11.192042822791677</v>
      </c>
      <c r="JM290" s="3">
        <f t="shared" ca="1" si="1943"/>
        <v>25.141295087865732</v>
      </c>
      <c r="JN290" s="3">
        <f t="shared" ca="1" si="1944"/>
        <v>2.6825761858752734E-3</v>
      </c>
      <c r="JO290" s="3">
        <f t="shared" ca="1" si="1945"/>
        <v>-8.6302197826273498E-5</v>
      </c>
      <c r="JP290" s="3">
        <f t="shared" ca="1" si="1946"/>
        <v>50.132622087865727</v>
      </c>
      <c r="JQ290" s="3">
        <f t="shared" ca="1" si="1947"/>
        <v>-1.7214778368267792E-3</v>
      </c>
      <c r="JR290" s="3">
        <f t="shared" ca="1" si="1948"/>
        <v>5.3509592639571384E-2</v>
      </c>
      <c r="JS290" s="3">
        <f>1</f>
        <v>1</v>
      </c>
      <c r="JT290" s="3">
        <f t="shared" ca="1" si="1949"/>
        <v>1.7214786755071286E-3</v>
      </c>
      <c r="JU290" s="3">
        <f t="shared" ca="1" si="1950"/>
        <v>-4.3433674216158263E-11</v>
      </c>
      <c r="JV290" s="3">
        <f t="shared" ca="1" si="1951"/>
        <v>2.5230075909347602E-8</v>
      </c>
      <c r="JW290" s="3">
        <f t="shared" ca="1" si="1952"/>
        <v>11.235907800748347</v>
      </c>
      <c r="JX290" s="3">
        <f t="shared" ca="1" si="1953"/>
        <v>26.959154022713285</v>
      </c>
      <c r="JY290" s="3">
        <f t="shared" ca="1" si="1954"/>
        <v>2.8765417342235078E-3</v>
      </c>
      <c r="JZ290" s="3">
        <f t="shared" ca="1" si="1955"/>
        <v>-2.8026774617450788E-4</v>
      </c>
      <c r="KA290" s="3">
        <f t="shared" ca="1" si="1956"/>
        <v>51.950481022713284</v>
      </c>
      <c r="KB290" s="3">
        <f t="shared" ca="1" si="1957"/>
        <v>-5.3949018499361333E-3</v>
      </c>
      <c r="KC290" s="3">
        <f t="shared" ca="1" si="1958"/>
        <v>5.5370839260676992E-2</v>
      </c>
      <c r="KD290" s="3">
        <f>1</f>
        <v>1</v>
      </c>
      <c r="KE290" s="3">
        <f t="shared" ca="1" si="1959"/>
        <v>5.3949026886164824E-3</v>
      </c>
      <c r="KF290" s="3">
        <f t="shared" ca="1" si="1960"/>
        <v>-4.1913836647905899E-11</v>
      </c>
      <c r="KG290" s="3">
        <f t="shared" ca="1" si="1961"/>
        <v>7.769144080675694E-9</v>
      </c>
      <c r="KH290" s="3">
        <f t="shared" ca="1" si="1962"/>
        <v>11.731984173344504</v>
      </c>
      <c r="KI290" s="3">
        <f t="shared" ca="1" si="1963"/>
        <v>28.878112957560838</v>
      </c>
      <c r="KJ290" s="3">
        <f t="shared" ca="1" si="1964"/>
        <v>3.0812946525717415E-3</v>
      </c>
      <c r="KK290" s="3">
        <f t="shared" ca="1" si="1965"/>
        <v>-4.8502066452274159E-4</v>
      </c>
      <c r="KL290" s="3">
        <f t="shared" ca="1" si="1966"/>
        <v>53.869439957560836</v>
      </c>
      <c r="KM290" s="3">
        <f t="shared" ca="1" si="1967"/>
        <v>-9.00363294856691E-3</v>
      </c>
      <c r="KN290" s="3">
        <f t="shared" ca="1" si="1968"/>
        <v>5.7199307343815571E-2</v>
      </c>
      <c r="KO290" s="3">
        <f>1</f>
        <v>1</v>
      </c>
      <c r="KP290" s="3">
        <f t="shared" ca="1" si="1969"/>
        <v>9.0036337872472592E-3</v>
      </c>
      <c r="KQ290" s="3">
        <f t="shared" ca="1" si="1970"/>
        <v>-4.0420765040096259E-11</v>
      </c>
      <c r="KR290" s="3">
        <f t="shared" ca="1" si="1971"/>
        <v>4.4893812703797331E-9</v>
      </c>
      <c r="KS290" s="3">
        <f t="shared" ca="1" si="1972"/>
        <v>11.954417998337732</v>
      </c>
      <c r="KT290" s="3">
        <f t="shared" ca="1" si="1973"/>
        <v>30.58122189240839</v>
      </c>
      <c r="KU290" s="3">
        <f t="shared" ca="1" si="1974"/>
        <v>3.2630163759199754E-3</v>
      </c>
      <c r="KV290" s="3">
        <f t="shared" ca="1" si="1975"/>
        <v>-6.6674238787097547E-4</v>
      </c>
      <c r="KW290" s="3">
        <f t="shared" ca="1" si="1976"/>
        <v>55.572548892408392</v>
      </c>
      <c r="KX290" s="3">
        <f t="shared" ca="1" si="1977"/>
        <v>-1.1997693126543946E-2</v>
      </c>
      <c r="KY290" s="3">
        <f t="shared" ca="1" si="1978"/>
        <v>5.8716334610409184E-2</v>
      </c>
      <c r="KZ290" s="3">
        <f>1</f>
        <v>1</v>
      </c>
      <c r="LA290" s="3">
        <f t="shared" ca="1" si="1979"/>
        <v>1.1997693965224295E-2</v>
      </c>
      <c r="LB290" s="3">
        <f t="shared" ca="1" si="1980"/>
        <v>-3.9182006561941125E-11</v>
      </c>
      <c r="LC290" s="3">
        <f t="shared" ca="1" si="1981"/>
        <v>3.2657939104743794E-9</v>
      </c>
      <c r="LD290" s="3">
        <f t="shared" ca="1" si="1982"/>
        <v>12.079097867703066</v>
      </c>
      <c r="LE290" s="3">
        <f t="shared" ca="1" si="1983"/>
        <v>32.342530827255942</v>
      </c>
      <c r="LF290" s="3">
        <f t="shared" ca="1" si="1984"/>
        <v>3.450948039268209E-3</v>
      </c>
      <c r="LG290" s="3">
        <f t="shared" ca="1" si="1985"/>
        <v>-8.5467405121920914E-4</v>
      </c>
      <c r="LH290" s="3">
        <f t="shared" ca="1" si="1986"/>
        <v>57.33385782725594</v>
      </c>
      <c r="LI290" s="3">
        <f t="shared" ca="1" si="1987"/>
        <v>-1.4906969173333836E-2</v>
      </c>
      <c r="LJ290" s="3">
        <f t="shared" ca="1" si="1988"/>
        <v>6.0190403542453808E-2</v>
      </c>
      <c r="LK290" s="3">
        <f>1</f>
        <v>1</v>
      </c>
      <c r="LL290" s="3">
        <f t="shared" ca="1" si="1989"/>
        <v>1.4906970012014185E-2</v>
      </c>
      <c r="LM290" s="3">
        <f t="shared" ca="1" si="1990"/>
        <v>-3.7978326557523304E-11</v>
      </c>
      <c r="LN290" s="3">
        <f t="shared" ca="1" si="1991"/>
        <v>2.5476887682840399E-9</v>
      </c>
      <c r="LO290" s="3">
        <f t="shared" ca="1" si="1992"/>
        <v>12.173389427596176</v>
      </c>
      <c r="LQ290" s="3" t="str">
        <f t="shared" ca="1" si="1993"/>
        <v>21.91</v>
      </c>
      <c r="LR290" s="3" t="str">
        <f t="shared" ca="1" si="1994"/>
        <v>627.5</v>
      </c>
      <c r="LS290" s="3" t="str">
        <f t="shared" ca="1" si="1995"/>
        <v>606.5</v>
      </c>
      <c r="LT290" s="3" t="str">
        <f t="shared" ca="1" si="1996"/>
        <v>640.0</v>
      </c>
      <c r="LU290" s="3" t="str">
        <f t="shared" ca="1" si="1997"/>
        <v>28.95</v>
      </c>
      <c r="LV290" s="3" t="str">
        <f t="shared" ca="1" si="1998"/>
        <v>27.98</v>
      </c>
      <c r="LW290" s="3" t="str">
        <f t="shared" ca="1" si="1999"/>
        <v>29.37</v>
      </c>
      <c r="LX290" s="3" t="str">
        <f t="shared" ca="1" si="2000"/>
        <v>309</v>
      </c>
      <c r="LY290" s="3" t="str">
        <f t="shared" ca="1" si="2001"/>
        <v>13.7</v>
      </c>
      <c r="LZ290" s="3">
        <f t="shared" ca="1" si="2002"/>
        <v>16</v>
      </c>
      <c r="MA290" s="3">
        <f t="shared" ca="1" si="2003"/>
        <v>360</v>
      </c>
      <c r="MB290" s="3" t="str">
        <f t="shared" ca="1" si="2004"/>
        <v>355.5</v>
      </c>
      <c r="MC290" s="3" t="str">
        <f t="shared" ca="1" si="2005"/>
        <v>354.2</v>
      </c>
      <c r="MD290" s="3" t="str">
        <f t="shared" ca="1" si="2006"/>
        <v>366.5</v>
      </c>
      <c r="ME290" s="3" t="str">
        <f t="shared" ca="1" si="2007"/>
        <v>16.59</v>
      </c>
      <c r="MF290" s="3" t="str">
        <f t="shared" ca="1" si="2008"/>
        <v>15.86</v>
      </c>
      <c r="MG290" s="3" t="str">
        <f t="shared" ca="1" si="2009"/>
        <v>16.35</v>
      </c>
      <c r="MJ290" s="3">
        <f t="shared" ca="1" si="2010"/>
        <v>5.55</v>
      </c>
      <c r="MK290" s="3" t="str">
        <f t="shared" ca="1" si="2011"/>
        <v>5.55</v>
      </c>
      <c r="ML290" s="3" t="str">
        <f t="shared" ca="1" si="2012"/>
        <v>2.96</v>
      </c>
      <c r="MM290" s="3" t="str">
        <f t="shared" ca="1" si="2013"/>
        <v>7.24</v>
      </c>
      <c r="MN290" s="3" t="str">
        <f t="shared" ca="1" si="2014"/>
        <v>3.81</v>
      </c>
      <c r="MO290" s="3" t="str">
        <f t="shared" ca="1" si="2015"/>
        <v>9.13</v>
      </c>
      <c r="MP290" s="3" t="str">
        <f t="shared" ca="1" si="2016"/>
        <v>4.16</v>
      </c>
      <c r="MQ290" s="3" t="str">
        <f t="shared" ca="1" si="2017"/>
        <v>10.93</v>
      </c>
      <c r="MR290" s="3" t="str">
        <f t="shared" ca="1" si="2018"/>
        <v>4.38</v>
      </c>
      <c r="MS290" s="3" t="str">
        <f t="shared" ca="1" si="2019"/>
        <v>13.03</v>
      </c>
      <c r="MT290" s="3" t="str">
        <f t="shared" ca="1" si="2020"/>
        <v>4.57</v>
      </c>
      <c r="MU290" s="3" t="str">
        <f t="shared" ca="1" si="2021"/>
        <v>14.61</v>
      </c>
      <c r="MV290" s="3" t="str">
        <f t="shared" ca="1" si="2022"/>
        <v>4.70</v>
      </c>
      <c r="MW290" s="3" t="str">
        <f t="shared" ca="1" si="2023"/>
        <v>16.08</v>
      </c>
      <c r="MX290" s="3" t="str">
        <f t="shared" ca="1" si="2024"/>
        <v>4.81</v>
      </c>
      <c r="MY290" s="3" t="str">
        <f t="shared" ca="1" si="2025"/>
        <v>18.36</v>
      </c>
      <c r="MZ290" s="3" t="str">
        <f t="shared" ca="1" si="2026"/>
        <v>4.97</v>
      </c>
      <c r="NA290" s="3" t="str">
        <f t="shared" ca="1" si="2027"/>
        <v>20.20</v>
      </c>
      <c r="NB290" s="3" t="str">
        <f t="shared" ca="1" si="2028"/>
        <v>5.10</v>
      </c>
      <c r="NC290" s="3" t="str">
        <f t="shared" ca="1" si="2029"/>
        <v>21.95</v>
      </c>
      <c r="ND290" s="3" t="str">
        <f t="shared" ca="1" si="2030"/>
        <v>5.24</v>
      </c>
      <c r="NE290" s="3" t="str">
        <f t="shared" ca="1" si="2031"/>
        <v>23.73</v>
      </c>
      <c r="NF290" s="3" t="str">
        <f t="shared" ca="1" si="2032"/>
        <v>5.39</v>
      </c>
      <c r="NG290" s="3" t="str">
        <f t="shared" ca="1" si="2033"/>
        <v>25.43</v>
      </c>
      <c r="NH290" s="3" t="str">
        <f t="shared" ca="1" si="2034"/>
        <v>5.57</v>
      </c>
      <c r="NI290" s="3" t="str">
        <f t="shared" ca="1" si="2035"/>
        <v>27.11</v>
      </c>
      <c r="NJ290" s="3" t="str">
        <f t="shared" ca="1" si="2036"/>
        <v>5.81</v>
      </c>
      <c r="NK290" s="3" t="str">
        <f t="shared" ca="1" si="2037"/>
        <v>28.91</v>
      </c>
      <c r="NL290" s="3" t="str">
        <f t="shared" ca="1" si="2038"/>
        <v>6.31</v>
      </c>
      <c r="NM290" s="3" t="str">
        <f t="shared" ca="1" si="2039"/>
        <v>29.15</v>
      </c>
      <c r="NN290" s="3" t="str">
        <f t="shared" ca="1" si="2040"/>
        <v>6.43</v>
      </c>
      <c r="NO290" s="3" t="str">
        <f t="shared" ca="1" si="2041"/>
        <v>29.40</v>
      </c>
      <c r="NP290" s="3" t="str">
        <f t="shared" ca="1" si="2042"/>
        <v>6.61</v>
      </c>
      <c r="NQ290" s="3" t="str">
        <f t="shared" ca="1" si="2043"/>
        <v>29.64</v>
      </c>
      <c r="NR290" s="3" t="str">
        <f t="shared" ca="1" si="2044"/>
        <v>6.92</v>
      </c>
      <c r="NS290" s="3" t="str">
        <f t="shared" ca="1" si="2045"/>
        <v>29.88</v>
      </c>
      <c r="NT290" s="3" t="str">
        <f t="shared" ca="1" si="2046"/>
        <v>8.92</v>
      </c>
      <c r="NU290" s="3" t="str">
        <f t="shared" ca="1" si="2047"/>
        <v>30.13</v>
      </c>
      <c r="NV290" s="3" t="str">
        <f t="shared" ca="1" si="2048"/>
        <v>10.72</v>
      </c>
      <c r="NW290" s="3" t="str">
        <f t="shared" ca="1" si="2049"/>
        <v>30.37</v>
      </c>
      <c r="NX290" s="3" t="str">
        <f t="shared" ca="1" si="2050"/>
        <v>11.02</v>
      </c>
      <c r="NY290" s="3" t="str">
        <f t="shared" ca="1" si="2051"/>
        <v>30.61</v>
      </c>
      <c r="NZ290" s="3" t="str">
        <f t="shared" ca="1" si="2052"/>
        <v>11.19</v>
      </c>
      <c r="OA290" s="3" t="str">
        <f t="shared" ca="1" si="2053"/>
        <v>30.69</v>
      </c>
      <c r="OB290" s="3" t="str">
        <f t="shared" ca="1" si="2054"/>
        <v>11.24</v>
      </c>
      <c r="OC290" s="3" t="str">
        <f t="shared" ca="1" si="2055"/>
        <v>32.51</v>
      </c>
      <c r="OD290" s="3" t="str">
        <f t="shared" ca="1" si="2056"/>
        <v>11.73</v>
      </c>
      <c r="OE290" s="3" t="str">
        <f t="shared" ca="1" si="2057"/>
        <v>34.43</v>
      </c>
      <c r="OF290" s="3" t="str">
        <f t="shared" ca="1" si="2058"/>
        <v>11.95</v>
      </c>
      <c r="OG290" s="3" t="str">
        <f t="shared" ca="1" si="2059"/>
        <v>36.13</v>
      </c>
      <c r="OH290" s="3" t="str">
        <f t="shared" ca="1" si="2060"/>
        <v>12.08</v>
      </c>
      <c r="OI290" s="3" t="str">
        <f t="shared" ca="1" si="2061"/>
        <v>37.89</v>
      </c>
      <c r="OJ290" s="3" t="str">
        <f t="shared" ca="1" si="2062"/>
        <v>12.17</v>
      </c>
      <c r="OK290" s="3" t="str" cm="1">
        <f t="array" aca="1" ref="OK290" ca="1">_xlfn.IFS(VALUE(NP290)&gt;8.8,NO290,VALUE(NR290)&gt;8.8,NQ290,VALUE(NT290)&gt;8.8,NS290,VALUE(NV290)&gt;8.8,NU290,VALUE(NX290)&gt;8.8,NW290)</f>
        <v>29.88</v>
      </c>
      <c r="OL290" s="3" t="str" cm="1">
        <f t="array" aca="1" ref="OL290" ca="1">_xlfn.IFS(VALUE(NP290)&gt;8.8,NP290,VALUE(NR290)&gt;8.8,NR290,VALUE(NT290)&gt;8.8,NT290,VALUE(NV290)&gt;8.8,NV290,VALUE(NX290)&gt;8.8,NX290)</f>
        <v>8.92</v>
      </c>
      <c r="ON290" s="3" t="str">
        <f t="shared" ca="1" si="2063"/>
        <v>CALIBRATION OF NaOH:  A ~  M solution of NaOH was made by adding 21.91 mL of 3M NaOH to 600 mL of DI water.    Three titrations were run to calibrate the solution.  Titration 1: 627.5 mg of dry KHP was placed in a 250 mL Erlenmeyer flask with ~50 mL of DI water and 2 drops of phenolphthalein.  It required 28.95 mL of the NaOH solution to bring the solution to a faint pink color for 30 seconds.    Titration 2: 606.5 mg of dry KHP was placed in a 250 mL Erlenmeyer flask with ~50 mL of DI water and 2 drops of phenolphthalein.  It required 27.98 mL of the NaOH solution to bring the solution to a faint pink color for 30 seconds.    Titration 3: 640.0 mg of dry KHP was placed in a 250 mL Erlenmeyer flask with ~50 mL of DI water and 2 drops of phenolphthalein.  It required 29.37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13.7 mL of the NaOH solution to turn it pink.  You then decide to create solutions that will require ~16 mL of the NaOH solution to neutralize and calculate that the samples must be around 360 mg.   You then perform three precise titrations for molecular weight.     Titration 1: 355.5 mg of the unknown acid was placed in a 250 mL Erlenmeyer flask with ~50 mL of DI water and 2 drops of phenolphthalein.  It required 16.59 mL of the NaOH solution to bring the solution to a faint pink color for 30 seconds.    Titration 2: 354.2 mg of the unknown acid was placed in a 250 mL Erlenmeyer flask with ~50 mL of DI water and 2 drops of phenolphthalein.  It required 15.86 mL of the NaOH solution to bring the solution to a faint pink color for 30 seconds.    Titration 3: 366.5 mg of the unknown acid was placed in a 250 mL Erlenmeyer flask with ~50 mL of DI water and 2 drops of phenolphthalein.  It required 16.3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55 mL.  Readings - [vol: 5.55 mL, pH: 2.96], [vol: 7.24 mL, pH: 3.81], [vol: 9.13 mL, pH: 4.16], [vol: 10.93 mL, pH: 4.38], [vol: 13.03 mL, pH: 4.57], [vol: 14.61 mL, pH: 4.70], [vol: 16.08 mL, pH: 4.81], [vol: 18.36 mL, pH: 4.97], [vol: 20.20 mL, pH: 5.10], [vol: 21.95 mL, pH: 5.24], [vol: 23.73 mL, pH: 5.39], [vol: 25.43 mL, pH: 5.57], [vol: 27.11 mL, pH: 5.81], [vol: 28.91 mL, pH: 6.31], [vol: 29.15 mL, pH: 6.43], [vol: 29.40 mL, pH: 6.61], [vol: 29.64 mL, pH: 6.92], [vol: 29.88 mL, pH: 8.92], [vol: 30.13 mL, pH: 10.72], [vol: 30.37 mL, pH: 11.02], [vol: 30.61 mL, pH: 11.19], [vol: 30.69 mL, pH: 11.24], [vol: 32.51 mL, pH: 11.73], [vol: 34.43 mL, pH: 11.95], [vol: 36.13 mL, pH: 12.08], [vol: 37.89 mL, pH: 12.17]    You also note that the first sign of the pink indicator occurred at [vol: 29.88 mL, pH: 8.9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91" spans="4:404" x14ac:dyDescent="0.35">
      <c r="D291" s="3" t="str">
        <f ca="1">VLOOKUP(RANDBETWEEN(1,17),'Unknown Acids'!$C$4:$F$20,2,FALSE)</f>
        <v>Delta</v>
      </c>
      <c r="E291" s="3">
        <f ca="1">VLOOKUP(D291,'Unknown Acids'!$D$4:$F$20,2,FALSE)</f>
        <v>92.36</v>
      </c>
      <c r="F291" s="3">
        <f ca="1">VLOOKUP(D291,'Unknown Acids'!$D$4:$F$20,3,FALSE)</f>
        <v>3.31</v>
      </c>
      <c r="G291" s="3">
        <f t="shared" ca="1" si="1706"/>
        <v>4.8977881936844566E-4</v>
      </c>
      <c r="H291" s="3">
        <f t="shared" ca="1" si="1707"/>
        <v>5.7544603071852578E-4</v>
      </c>
      <c r="I291" s="3">
        <f t="shared" ca="1" si="1708"/>
        <v>1.7377824272266828E-11</v>
      </c>
      <c r="J291" s="3">
        <f t="shared" ca="1" si="1709"/>
        <v>0.101206</v>
      </c>
      <c r="K291" s="3">
        <f t="shared" ca="1" si="1710"/>
        <v>25.008445999999999</v>
      </c>
      <c r="L291" s="3">
        <f t="shared" ca="1" si="1711"/>
        <v>0.1021</v>
      </c>
      <c r="M291" s="3">
        <f t="shared" ca="1" si="1712"/>
        <v>24.789469009559259</v>
      </c>
      <c r="N291" s="3">
        <f t="shared" ca="1" si="1713"/>
        <v>31.730520332235852</v>
      </c>
      <c r="O291" s="3">
        <f t="shared" si="1714"/>
        <v>0.3</v>
      </c>
      <c r="Q291" s="3" t="str">
        <f t="shared" ca="1" si="1715"/>
        <v>621.0</v>
      </c>
      <c r="R291" s="3" t="str">
        <f t="shared" ca="1" si="1715"/>
        <v>643.3</v>
      </c>
      <c r="S291" s="3" t="str">
        <f t="shared" ca="1" si="1715"/>
        <v>583.9</v>
      </c>
      <c r="T291" s="3" t="str">
        <f t="shared" ca="1" si="1716"/>
        <v>29.85</v>
      </c>
      <c r="U291" s="3" t="str">
        <f t="shared" ca="1" si="1717"/>
        <v>30.90</v>
      </c>
      <c r="V291" s="3" t="str">
        <f t="shared" ca="1" si="1718"/>
        <v>28.01</v>
      </c>
      <c r="W291" s="3">
        <f t="shared" si="1719"/>
        <v>0.1</v>
      </c>
      <c r="X291" s="3">
        <f t="shared" ca="1" si="1720"/>
        <v>0.10199999999999999</v>
      </c>
      <c r="Y291" s="3">
        <f t="shared" ca="1" si="1721"/>
        <v>9.7943192948092908E-2</v>
      </c>
      <c r="AA291" s="3" t="str">
        <f t="shared" ca="1" si="1722"/>
        <v>295.5</v>
      </c>
      <c r="AB291" s="3" t="str">
        <f t="shared" ca="1" si="1723"/>
        <v>31.3</v>
      </c>
      <c r="AC291" s="3">
        <f t="shared" ca="1" si="1724"/>
        <v>170</v>
      </c>
      <c r="AD291" s="3">
        <f t="shared" ca="1" si="1725"/>
        <v>18</v>
      </c>
      <c r="AE291" s="3" t="str">
        <f t="shared" ca="1" si="1726"/>
        <v>160.2</v>
      </c>
      <c r="AF291" s="3" t="str">
        <f t="shared" ca="1" si="1726"/>
        <v>180.3</v>
      </c>
      <c r="AG291" s="3" t="str">
        <f t="shared" ca="1" si="1726"/>
        <v>176.0</v>
      </c>
      <c r="AH291" s="3" t="str">
        <f t="shared" ca="1" si="1727"/>
        <v>17.74</v>
      </c>
      <c r="AI291" s="3" t="str">
        <f t="shared" ca="1" si="1728"/>
        <v>19.13</v>
      </c>
      <c r="AJ291" s="3" t="str">
        <f t="shared" ca="1" si="1729"/>
        <v>18.98</v>
      </c>
      <c r="AK291" s="3">
        <f t="shared" si="1730"/>
        <v>0.5</v>
      </c>
      <c r="AL291" s="3">
        <f t="shared" ca="1" si="1731"/>
        <v>90.615508097419379</v>
      </c>
      <c r="AM291" s="3">
        <f t="shared" ca="1" si="1732"/>
        <v>1.8887959101132741</v>
      </c>
      <c r="AO291" s="3">
        <f t="shared" ca="1" si="1733"/>
        <v>7.44</v>
      </c>
      <c r="AP291" s="3">
        <f>0</f>
        <v>0</v>
      </c>
      <c r="AQ291" s="3">
        <f t="shared" ca="1" si="1734"/>
        <v>0</v>
      </c>
      <c r="AR291" s="3">
        <f t="shared" ca="1" si="1735"/>
        <v>2.531004785876E-3</v>
      </c>
      <c r="AS291" s="3">
        <f t="shared" ca="1" si="1736"/>
        <v>25.008445999999999</v>
      </c>
      <c r="AT291" s="3">
        <f t="shared" ca="1" si="1737"/>
        <v>0.101206</v>
      </c>
      <c r="AU291" s="3">
        <f t="shared" ca="1" si="1738"/>
        <v>0</v>
      </c>
      <c r="AV291" s="3">
        <f>1</f>
        <v>1</v>
      </c>
      <c r="AW291" s="3">
        <f t="shared" ca="1" si="1739"/>
        <v>5.7544603071852578E-4</v>
      </c>
      <c r="AX291" s="3">
        <f t="shared" ca="1" si="1740"/>
        <v>-5.8238590984899121E-5</v>
      </c>
      <c r="AY291" s="3">
        <f t="shared" ca="1" si="1741"/>
        <v>7.349120280038814E-3</v>
      </c>
      <c r="AZ291" s="3">
        <f t="shared" ca="1" si="1742"/>
        <v>2.1337646446424419</v>
      </c>
      <c r="BA291" s="3">
        <f t="shared" ca="1" si="1743"/>
        <v>1.7197569422443761</v>
      </c>
      <c r="BB291" s="3">
        <f t="shared" ca="1" si="1744"/>
        <v>1.7558718380315081E-4</v>
      </c>
      <c r="BC291" s="3">
        <f t="shared" ca="1" si="1745"/>
        <v>2.3554176020728493E-3</v>
      </c>
      <c r="BD291" s="3">
        <f t="shared" ca="1" si="1746"/>
        <v>26.728202942244376</v>
      </c>
      <c r="BE291" s="3">
        <f t="shared" ca="1" si="1747"/>
        <v>8.8124802373079569E-2</v>
      </c>
      <c r="BF291" s="3">
        <f t="shared" ca="1" si="1748"/>
        <v>6.5693598698935464E-3</v>
      </c>
      <c r="BG291" s="3">
        <f>1</f>
        <v>1</v>
      </c>
      <c r="BH291" s="3">
        <f t="shared" ca="1" si="1749"/>
        <v>7.1448059006120725E-3</v>
      </c>
      <c r="BI291" s="3">
        <f t="shared" ca="1" si="1750"/>
        <v>-5.0711067733443159E-5</v>
      </c>
      <c r="BJ291" s="3">
        <f t="shared" ca="1" si="1751"/>
        <v>4.3945996587558215E-3</v>
      </c>
      <c r="BK291" s="3">
        <f t="shared" ca="1" si="1752"/>
        <v>2.3570806823450323</v>
      </c>
      <c r="BL291" s="3">
        <f t="shared" ca="1" si="1753"/>
        <v>3.5615838844887522</v>
      </c>
      <c r="BM291" s="3">
        <f t="shared" ca="1" si="1754"/>
        <v>3.6363771460630158E-4</v>
      </c>
      <c r="BN291" s="3">
        <f t="shared" ca="1" si="1755"/>
        <v>2.1673670712696984E-3</v>
      </c>
      <c r="BO291" s="3">
        <f t="shared" ca="1" si="1756"/>
        <v>28.570029884488751</v>
      </c>
      <c r="BP291" s="3">
        <f t="shared" ca="1" si="1757"/>
        <v>7.5861561224561613E-2</v>
      </c>
      <c r="BQ291" s="3">
        <f t="shared" ca="1" si="1758"/>
        <v>1.2727943095492801E-2</v>
      </c>
      <c r="BR291" s="3">
        <f>1</f>
        <v>1</v>
      </c>
      <c r="BS291" s="3">
        <f t="shared" ca="1" si="1759"/>
        <v>1.3303389126211327E-2</v>
      </c>
      <c r="BT291" s="3">
        <f t="shared" ca="1" si="1760"/>
        <v>-4.3654234290784404E-5</v>
      </c>
      <c r="BU291" s="3">
        <f t="shared" ca="1" si="1761"/>
        <v>2.7237667509649047E-3</v>
      </c>
      <c r="BV291" s="3">
        <f t="shared" ca="1" si="1762"/>
        <v>2.5648300858583983</v>
      </c>
      <c r="BW291" s="3">
        <f t="shared" ca="1" si="1763"/>
        <v>5.4982708267331279</v>
      </c>
      <c r="BX291" s="3">
        <f t="shared" ca="1" si="1764"/>
        <v>5.6137345140945235E-4</v>
      </c>
      <c r="BY291" s="3">
        <f t="shared" ca="1" si="1765"/>
        <v>1.9696313344665477E-3</v>
      </c>
      <c r="BZ291" s="3">
        <f t="shared" ca="1" si="1766"/>
        <v>30.506716826733125</v>
      </c>
      <c r="CA291" s="3">
        <f t="shared" ca="1" si="1767"/>
        <v>6.4563858039962993E-2</v>
      </c>
      <c r="CB291" s="3">
        <f t="shared" ca="1" si="1768"/>
        <v>1.8401634453089333E-2</v>
      </c>
      <c r="CC291" s="3">
        <f>1</f>
        <v>1</v>
      </c>
      <c r="CD291" s="3">
        <f t="shared" ca="1" si="1769"/>
        <v>1.8977080483807859E-2</v>
      </c>
      <c r="CE291" s="3">
        <f t="shared" ca="1" si="1770"/>
        <v>-3.7153015836971079E-5</v>
      </c>
      <c r="CF291" s="3">
        <f t="shared" ca="1" si="1771"/>
        <v>1.7891107439708051E-3</v>
      </c>
      <c r="CG291" s="3">
        <f t="shared" ca="1" si="1772"/>
        <v>2.7473627762538317</v>
      </c>
      <c r="CH291" s="3">
        <f t="shared" ca="1" si="1773"/>
        <v>7.0924777689775045</v>
      </c>
      <c r="CI291" s="3">
        <f t="shared" ca="1" si="1774"/>
        <v>7.2414198021260323E-4</v>
      </c>
      <c r="CJ291" s="3">
        <f t="shared" ca="1" si="1775"/>
        <v>1.8068628056633969E-3</v>
      </c>
      <c r="CK291" s="3">
        <f t="shared" ca="1" si="1776"/>
        <v>32.100923768977502</v>
      </c>
      <c r="CL291" s="3">
        <f t="shared" ca="1" si="1777"/>
        <v>5.6286941106958373E-2</v>
      </c>
      <c r="CM291" s="3">
        <f t="shared" ca="1" si="1778"/>
        <v>2.255829101442924E-2</v>
      </c>
      <c r="CN291" s="3">
        <f>1</f>
        <v>1</v>
      </c>
      <c r="CO291" s="3">
        <f t="shared" ca="1" si="1779"/>
        <v>2.3133737045147765E-2</v>
      </c>
      <c r="CP291" s="3">
        <f t="shared" ca="1" si="1780"/>
        <v>-3.2390096841286617E-5</v>
      </c>
      <c r="CQ291" s="3">
        <f t="shared" ca="1" si="1781"/>
        <v>1.3243123488512459E-3</v>
      </c>
      <c r="CR291" s="3">
        <f t="shared" ca="1" si="1782"/>
        <v>2.8780095712527562</v>
      </c>
      <c r="CS291" s="3">
        <f t="shared" ca="1" si="1783"/>
        <v>9.0204347112218795</v>
      </c>
      <c r="CT291" s="3">
        <f t="shared" ca="1" si="1784"/>
        <v>9.2098638401575381E-4</v>
      </c>
      <c r="CU291" s="3">
        <f t="shared" ca="1" si="1785"/>
        <v>1.6100184018602462E-3</v>
      </c>
      <c r="CV291" s="3">
        <f t="shared" ca="1" si="1786"/>
        <v>34.028880711221881</v>
      </c>
      <c r="CW291" s="3">
        <f t="shared" ca="1" si="1787"/>
        <v>4.7313292950282144E-2</v>
      </c>
      <c r="CX291" s="3">
        <f t="shared" ca="1" si="1788"/>
        <v>2.706484506003853E-2</v>
      </c>
      <c r="CY291" s="3">
        <f>1</f>
        <v>1</v>
      </c>
      <c r="CZ291" s="3">
        <f t="shared" ca="1" si="1789"/>
        <v>2.7640291090757056E-2</v>
      </c>
      <c r="DA291" s="3">
        <f t="shared" ca="1" si="1790"/>
        <v>-2.7226246628462668E-5</v>
      </c>
      <c r="DB291" s="3">
        <f t="shared" ca="1" si="1791"/>
        <v>9.5221613188582917E-4</v>
      </c>
      <c r="DC291" s="3">
        <f t="shared" ca="1" si="1792"/>
        <v>3.0212644652374245</v>
      </c>
      <c r="DD291" s="3">
        <f t="shared" ca="1" si="1793"/>
        <v>10.753631653466256</v>
      </c>
      <c r="DE291" s="3">
        <f t="shared" ca="1" si="1794"/>
        <v>1.0979457918189046E-3</v>
      </c>
      <c r="DF291" s="3">
        <f t="shared" ca="1" si="1795"/>
        <v>1.4330589940570954E-3</v>
      </c>
      <c r="DG291" s="3">
        <f t="shared" ca="1" si="1796"/>
        <v>35.762077653466257</v>
      </c>
      <c r="DH291" s="3">
        <f t="shared" ca="1" si="1797"/>
        <v>4.0072028475062478E-2</v>
      </c>
      <c r="DI291" s="3">
        <f t="shared" ca="1" si="1798"/>
        <v>3.0701398348775347E-2</v>
      </c>
      <c r="DJ291" s="3">
        <f>1</f>
        <v>1</v>
      </c>
      <c r="DK291" s="3">
        <f t="shared" ca="1" si="1799"/>
        <v>3.1276844379493872E-2</v>
      </c>
      <c r="DL291" s="3">
        <f t="shared" ca="1" si="1800"/>
        <v>-2.3059289728814444E-5</v>
      </c>
      <c r="DM291" s="3">
        <f t="shared" ca="1" si="1801"/>
        <v>7.2065902875625282E-4</v>
      </c>
      <c r="DN291" s="3">
        <f t="shared" ca="1" si="1802"/>
        <v>3.1422701679514793</v>
      </c>
      <c r="DO291" s="3">
        <f t="shared" ca="1" si="1803"/>
        <v>12.692688595710631</v>
      </c>
      <c r="DP291" s="3">
        <f t="shared" ca="1" si="1804"/>
        <v>1.2959235056220555E-3</v>
      </c>
      <c r="DQ291" s="3">
        <f t="shared" ca="1" si="1805"/>
        <v>1.2350812802539445E-3</v>
      </c>
      <c r="DR291" s="3">
        <f t="shared" ca="1" si="1806"/>
        <v>37.701134595710627</v>
      </c>
      <c r="DS291" s="3">
        <f t="shared" ca="1" si="1807"/>
        <v>3.2759790746309886E-2</v>
      </c>
      <c r="DT291" s="3">
        <f t="shared" ca="1" si="1808"/>
        <v>3.4373594310063461E-2</v>
      </c>
      <c r="DU291" s="3">
        <f>1</f>
        <v>1</v>
      </c>
      <c r="DV291" s="3">
        <f t="shared" ca="1" si="1809"/>
        <v>3.4949040340781987E-2</v>
      </c>
      <c r="DW291" s="3">
        <f t="shared" ca="1" si="1810"/>
        <v>-1.8851491552133517E-5</v>
      </c>
      <c r="DX291" s="3">
        <f t="shared" ca="1" si="1811"/>
        <v>5.3132184650827793E-4</v>
      </c>
      <c r="DY291" s="3">
        <f t="shared" ca="1" si="1812"/>
        <v>3.274642326716021</v>
      </c>
      <c r="DZ291" s="3">
        <f t="shared" ca="1" si="1813"/>
        <v>14.462035537955009</v>
      </c>
      <c r="EA291" s="3">
        <f t="shared" ca="1" si="1814"/>
        <v>1.4765738284252064E-3</v>
      </c>
      <c r="EB291" s="3">
        <f t="shared" ca="1" si="1815"/>
        <v>1.0544309574507936E-3</v>
      </c>
      <c r="EC291" s="3">
        <f t="shared" ca="1" si="1816"/>
        <v>39.47048153795501</v>
      </c>
      <c r="ED291" s="3">
        <f t="shared" ca="1" si="1817"/>
        <v>2.6714418379640181E-2</v>
      </c>
      <c r="EE291" s="3">
        <f t="shared" ca="1" si="1818"/>
        <v>3.7409572188910993E-2</v>
      </c>
      <c r="EF291" s="3">
        <f>1</f>
        <v>1</v>
      </c>
      <c r="EG291" s="3">
        <f t="shared" ca="1" si="1819"/>
        <v>3.7985018219629518E-2</v>
      </c>
      <c r="EH291" s="3">
        <f t="shared" ca="1" si="1820"/>
        <v>-1.5372706019517973E-5</v>
      </c>
      <c r="EI291" s="3">
        <f t="shared" ca="1" si="1821"/>
        <v>4.0048210623839023E-4</v>
      </c>
      <c r="EJ291" s="3">
        <f t="shared" ca="1" si="1822"/>
        <v>3.3974168836634764</v>
      </c>
      <c r="EK291" s="3">
        <f t="shared" ca="1" si="1823"/>
        <v>16.637462480199382</v>
      </c>
      <c r="EL291" s="3">
        <f t="shared" ca="1" si="1824"/>
        <v>1.6986849192283568E-3</v>
      </c>
      <c r="EM291" s="3">
        <f t="shared" ca="1" si="1825"/>
        <v>8.3231986664764317E-4</v>
      </c>
      <c r="EN291" s="3">
        <f t="shared" ca="1" si="1826"/>
        <v>41.645908480199381</v>
      </c>
      <c r="EO291" s="3">
        <f t="shared" ca="1" si="1827"/>
        <v>1.9985633571743815E-2</v>
      </c>
      <c r="EP291" s="3">
        <f t="shared" ca="1" si="1828"/>
        <v>4.0788758877381662E-2</v>
      </c>
      <c r="EQ291" s="3">
        <f>1</f>
        <v>1</v>
      </c>
      <c r="ER291" s="3">
        <f t="shared" ca="1" si="1829"/>
        <v>4.1364204908100187E-2</v>
      </c>
      <c r="ES291" s="3">
        <f t="shared" ca="1" si="1830"/>
        <v>-1.1500653510254892E-5</v>
      </c>
      <c r="ET291" s="3">
        <f t="shared" ca="1" si="1831"/>
        <v>2.7618982919855317E-4</v>
      </c>
      <c r="EU291" s="3">
        <f t="shared" ca="1" si="1832"/>
        <v>3.5587923185317361</v>
      </c>
      <c r="EV291" s="3">
        <f t="shared" ca="1" si="1833"/>
        <v>18.093939422443761</v>
      </c>
      <c r="EW291" s="3">
        <f t="shared" ca="1" si="1834"/>
        <v>1.8473912150315079E-3</v>
      </c>
      <c r="EX291" s="3">
        <f t="shared" ca="1" si="1835"/>
        <v>6.8361357084449213E-4</v>
      </c>
      <c r="EY291" s="3">
        <f t="shared" ca="1" si="1836"/>
        <v>43.10238542244376</v>
      </c>
      <c r="EZ291" s="3">
        <f t="shared" ca="1" si="1837"/>
        <v>1.5860225928204175E-2</v>
      </c>
      <c r="FA291" s="3">
        <f t="shared" ca="1" si="1838"/>
        <v>4.2860533052297298E-2</v>
      </c>
      <c r="FB291" s="3">
        <f>1</f>
        <v>1</v>
      </c>
      <c r="FC291" s="3">
        <f t="shared" ca="1" si="1839"/>
        <v>4.3435979083015823E-2</v>
      </c>
      <c r="FD291" s="3">
        <f t="shared" ca="1" si="1840"/>
        <v>-9.1267040566841389E-6</v>
      </c>
      <c r="FE291" s="3">
        <f t="shared" ca="1" si="1841"/>
        <v>2.0911181233571746E-4</v>
      </c>
      <c r="FF291" s="3">
        <f t="shared" ca="1" si="1842"/>
        <v>3.6796214340052606</v>
      </c>
      <c r="FG291" s="3">
        <f t="shared" ca="1" si="1843"/>
        <v>20.121196364688135</v>
      </c>
      <c r="FH291" s="3">
        <f t="shared" ca="1" si="1844"/>
        <v>2.0543741488346584E-3</v>
      </c>
      <c r="FI291" s="3">
        <f t="shared" ca="1" si="1845"/>
        <v>4.7663063704134158E-4</v>
      </c>
      <c r="FJ291" s="3">
        <f t="shared" ca="1" si="1846"/>
        <v>45.129642364688138</v>
      </c>
      <c r="FK291" s="3">
        <f t="shared" ca="1" si="1847"/>
        <v>1.0561365259439393E-2</v>
      </c>
      <c r="FL291" s="3">
        <f t="shared" ca="1" si="1848"/>
        <v>4.5521613759609836E-2</v>
      </c>
      <c r="FM291" s="3">
        <f>1</f>
        <v>1</v>
      </c>
      <c r="FN291" s="3">
        <f t="shared" ca="1" si="1849"/>
        <v>4.6097059790328361E-2</v>
      </c>
      <c r="FO291" s="3">
        <f t="shared" ca="1" si="1850"/>
        <v>-6.0774957175129321E-6</v>
      </c>
      <c r="FP291" s="3">
        <f t="shared" ca="1" si="1851"/>
        <v>1.3146635258766762E-4</v>
      </c>
      <c r="FQ291" s="3">
        <f t="shared" ca="1" si="1852"/>
        <v>3.8811853859982</v>
      </c>
      <c r="FR291" s="3">
        <f t="shared" ca="1" si="1853"/>
        <v>21.868253306932512</v>
      </c>
      <c r="FS291" s="3">
        <f t="shared" ca="1" si="1854"/>
        <v>2.2327486626378093E-3</v>
      </c>
      <c r="FT291" s="3">
        <f t="shared" ca="1" si="1855"/>
        <v>2.982561232381907E-4</v>
      </c>
      <c r="FU291" s="3">
        <f t="shared" ca="1" si="1856"/>
        <v>46.876699306932508</v>
      </c>
      <c r="FV291" s="3">
        <f t="shared" ca="1" si="1857"/>
        <v>6.3625666407379107E-3</v>
      </c>
      <c r="FW291" s="3">
        <f t="shared" ca="1" si="1858"/>
        <v>4.7630244783629899E-2</v>
      </c>
      <c r="FX291" s="3">
        <f>1</f>
        <v>1</v>
      </c>
      <c r="FY291" s="3">
        <f t="shared" ca="1" si="1859"/>
        <v>4.8205690814348424E-2</v>
      </c>
      <c r="FZ291" s="3">
        <f t="shared" ca="1" si="1860"/>
        <v>-3.6613137185947353E-6</v>
      </c>
      <c r="GA291" s="3">
        <f t="shared" ca="1" si="1861"/>
        <v>7.5832605503273892E-5</v>
      </c>
      <c r="GB291" s="3">
        <f t="shared" ca="1" si="1862"/>
        <v>4.1201440220003178</v>
      </c>
      <c r="GC291" s="3">
        <f t="shared" ca="1" si="1863"/>
        <v>23.815740249176887</v>
      </c>
      <c r="GD291" s="3">
        <f t="shared" ca="1" si="1864"/>
        <v>2.4315870794409601E-3</v>
      </c>
      <c r="GE291" s="3">
        <f t="shared" ca="1" si="1865"/>
        <v>9.9417706435039888E-5</v>
      </c>
      <c r="GF291" s="3">
        <f t="shared" ca="1" si="1866"/>
        <v>48.82418624917689</v>
      </c>
      <c r="GG291" s="3">
        <f t="shared" ca="1" si="1867"/>
        <v>2.0362388822551228E-3</v>
      </c>
      <c r="GH291" s="3">
        <f t="shared" ca="1" si="1868"/>
        <v>4.9802920770276086E-2</v>
      </c>
      <c r="GI291" s="3">
        <f>1</f>
        <v>1</v>
      </c>
      <c r="GJ291" s="3">
        <f t="shared" ca="1" si="1869"/>
        <v>5.0378366800994612E-2</v>
      </c>
      <c r="GK291" s="3">
        <f t="shared" ca="1" si="1870"/>
        <v>-1.171745582388438E-6</v>
      </c>
      <c r="GL291" s="3">
        <f t="shared" ca="1" si="1871"/>
        <v>2.3248175339989074E-5</v>
      </c>
      <c r="GM291" s="3">
        <f t="shared" ca="1" si="1872"/>
        <v>4.6336111275426752</v>
      </c>
      <c r="GN291" s="3">
        <f t="shared" ca="1" si="1873"/>
        <v>24.04578493927248</v>
      </c>
      <c r="GO291" s="3">
        <f t="shared" ca="1" si="1874"/>
        <v>2.4550746422997202E-3</v>
      </c>
      <c r="GP291" s="3">
        <f t="shared" ca="1" si="1875"/>
        <v>7.5930143576279866E-5</v>
      </c>
      <c r="GQ291" s="3">
        <f t="shared" ca="1" si="1876"/>
        <v>49.054230939272479</v>
      </c>
      <c r="GR291" s="3">
        <f t="shared" ca="1" si="1877"/>
        <v>1.5478816428755938E-3</v>
      </c>
      <c r="GS291" s="3">
        <f t="shared" ca="1" si="1878"/>
        <v>5.0048173119644296E-2</v>
      </c>
      <c r="GT291" s="3">
        <f>1</f>
        <v>1</v>
      </c>
      <c r="GU291" s="3">
        <f t="shared" ca="1" si="1879"/>
        <v>5.0623619150362821E-2</v>
      </c>
      <c r="GV291" s="3">
        <f t="shared" ca="1" si="1880"/>
        <v>-8.9072234741483107E-7</v>
      </c>
      <c r="GW291" s="3">
        <f t="shared" ca="1" si="1881"/>
        <v>1.7588884270013788E-5</v>
      </c>
      <c r="GX291" s="3">
        <f t="shared" ca="1" si="1882"/>
        <v>4.7547617086235263</v>
      </c>
      <c r="GY291" s="3">
        <f t="shared" ca="1" si="1883"/>
        <v>24.293679629368071</v>
      </c>
      <c r="GZ291" s="3">
        <f t="shared" ca="1" si="1884"/>
        <v>2.4803846901584803E-3</v>
      </c>
      <c r="HA291" s="3">
        <f t="shared" ca="1" si="1885"/>
        <v>5.0620095717519766E-5</v>
      </c>
      <c r="HB291" s="3">
        <f t="shared" ca="1" si="1886"/>
        <v>49.302125629368071</v>
      </c>
      <c r="HC291" s="3">
        <f t="shared" ca="1" si="1887"/>
        <v>1.0267325205825732E-3</v>
      </c>
      <c r="HD291" s="3">
        <f t="shared" ca="1" si="1888"/>
        <v>5.0309893508546324E-2</v>
      </c>
      <c r="HE291" s="3">
        <f>1</f>
        <v>1</v>
      </c>
      <c r="HF291" s="3">
        <f t="shared" ca="1" si="1889"/>
        <v>5.088533953926485E-2</v>
      </c>
      <c r="HG291" s="3">
        <f t="shared" ca="1" si="1890"/>
        <v>-5.9082915357886878E-7</v>
      </c>
      <c r="HH291" s="3">
        <f t="shared" ca="1" si="1891"/>
        <v>1.1608341524971255E-5</v>
      </c>
      <c r="HI291" s="3">
        <f t="shared" ca="1" si="1892"/>
        <v>4.9352298231557308</v>
      </c>
      <c r="HJ291" s="3">
        <f t="shared" ca="1" si="1893"/>
        <v>24.541574319463667</v>
      </c>
      <c r="HK291" s="3">
        <f t="shared" ca="1" si="1894"/>
        <v>2.5056947380172404E-3</v>
      </c>
      <c r="HL291" s="3">
        <f t="shared" ca="1" si="1895"/>
        <v>2.5310047858759666E-5</v>
      </c>
      <c r="HM291" s="3">
        <f t="shared" ca="1" si="1896"/>
        <v>49.55002031946367</v>
      </c>
      <c r="HN291" s="3">
        <f t="shared" ca="1" si="1897"/>
        <v>5.1079793097113353E-4</v>
      </c>
      <c r="HO291" s="3">
        <f t="shared" ca="1" si="1898"/>
        <v>5.056899516614289E-2</v>
      </c>
      <c r="HP291" s="3">
        <f>1</f>
        <v>1</v>
      </c>
      <c r="HQ291" s="3">
        <f t="shared" ca="1" si="1899"/>
        <v>5.1144441196861415E-2</v>
      </c>
      <c r="HR291" s="3">
        <f t="shared" ca="1" si="1900"/>
        <v>-2.9393664187657432E-7</v>
      </c>
      <c r="HS291" s="3">
        <f t="shared" ca="1" si="1901"/>
        <v>5.7465408217841074E-6</v>
      </c>
      <c r="HT291" s="3">
        <f t="shared" ca="1" si="1902"/>
        <v>5.2405935038463696</v>
      </c>
      <c r="HU291" s="3">
        <f t="shared" ca="1" si="1903"/>
        <v>24.791947956460213</v>
      </c>
      <c r="HV291" s="3">
        <f t="shared" ca="1" si="1904"/>
        <v>2.5312578863545877E-3</v>
      </c>
      <c r="HW291" s="3">
        <f t="shared" ca="1" si="1905"/>
        <v>-2.5310047858766171E-7</v>
      </c>
      <c r="HX291" s="3">
        <f t="shared" ca="1" si="1906"/>
        <v>49.800393956460212</v>
      </c>
      <c r="HY291" s="3">
        <f t="shared" ca="1" si="1907"/>
        <v>-5.0822987225551647E-6</v>
      </c>
      <c r="HZ291" s="3">
        <f t="shared" ca="1" si="1908"/>
        <v>5.0828069524261811E-2</v>
      </c>
      <c r="IA291" s="3">
        <f>1</f>
        <v>1</v>
      </c>
      <c r="IB291" s="3">
        <f t="shared" ca="1" si="1909"/>
        <v>5.0823161003794369E-6</v>
      </c>
      <c r="IC291" s="3">
        <f t="shared" ca="1" si="1910"/>
        <v>-8.8319294099708312E-13</v>
      </c>
      <c r="ID291" s="3">
        <f t="shared" ca="1" si="1911"/>
        <v>1.6821035906013714E-7</v>
      </c>
      <c r="IE291" s="3">
        <f t="shared" ca="1" si="1912"/>
        <v>8.7202014139997992</v>
      </c>
      <c r="IF291" s="3">
        <f t="shared" ca="1" si="1913"/>
        <v>25.037363699654851</v>
      </c>
      <c r="IG291" s="3">
        <f t="shared" ca="1" si="1914"/>
        <v>2.5563148337347601E-3</v>
      </c>
      <c r="IH291" s="3">
        <f t="shared" ca="1" si="1915"/>
        <v>-2.53100478587601E-5</v>
      </c>
      <c r="II291" s="3">
        <f t="shared" ca="1" si="1916"/>
        <v>50.045809699654853</v>
      </c>
      <c r="IJ291" s="3">
        <f t="shared" ca="1" si="1917"/>
        <v>-5.0573760342086452E-4</v>
      </c>
      <c r="IK291" s="3">
        <f t="shared" ca="1" si="1918"/>
        <v>5.1079497945507119E-2</v>
      </c>
      <c r="IL291" s="3">
        <f>1</f>
        <v>1</v>
      </c>
      <c r="IM291" s="3">
        <f t="shared" ca="1" si="1919"/>
        <v>5.0573762079868874E-4</v>
      </c>
      <c r="IN291" s="3">
        <f t="shared" ca="1" si="1920"/>
        <v>-8.7886192001251193E-13</v>
      </c>
      <c r="IO291" s="3">
        <f t="shared" ca="1" si="1921"/>
        <v>1.7377763963065396E-9</v>
      </c>
      <c r="IP291" s="3">
        <f t="shared" ca="1" si="1922"/>
        <v>10.703926738485862</v>
      </c>
      <c r="IQ291" s="3">
        <f t="shared" ca="1" si="1923"/>
        <v>25.285258389750446</v>
      </c>
      <c r="IR291" s="3">
        <f t="shared" ca="1" si="1924"/>
        <v>2.5816248815935207E-3</v>
      </c>
      <c r="IS291" s="3">
        <f t="shared" ca="1" si="1925"/>
        <v>-5.0620095717520634E-5</v>
      </c>
      <c r="IT291" s="3">
        <f t="shared" ca="1" si="1926"/>
        <v>50.293704389750445</v>
      </c>
      <c r="IU291" s="3">
        <f t="shared" ca="1" si="1927"/>
        <v>-1.0064897054557927E-3</v>
      </c>
      <c r="IV291" s="3">
        <f t="shared" ca="1" si="1928"/>
        <v>5.1330974978244799E-2</v>
      </c>
      <c r="IW291" s="3">
        <f>1</f>
        <v>1</v>
      </c>
      <c r="IX291" s="3">
        <f t="shared" ca="1" si="1929"/>
        <v>1.0064897228336169E-3</v>
      </c>
      <c r="IY291" s="3">
        <f t="shared" ca="1" si="1930"/>
        <v>-8.7453006166280734E-13</v>
      </c>
      <c r="IZ291" s="3">
        <f t="shared" ca="1" si="1931"/>
        <v>8.68890448523299E-10</v>
      </c>
      <c r="JA291" s="3">
        <f t="shared" ca="1" si="1932"/>
        <v>11.002809712132191</v>
      </c>
      <c r="JB291" s="3">
        <f t="shared" ca="1" si="1933"/>
        <v>25.533153079846038</v>
      </c>
      <c r="JC291" s="3">
        <f t="shared" ca="1" si="1934"/>
        <v>2.6069349294522803E-3</v>
      </c>
      <c r="JD291" s="3">
        <f t="shared" ca="1" si="1935"/>
        <v>-7.59301435762803E-5</v>
      </c>
      <c r="JE291" s="3">
        <f t="shared" ca="1" si="1936"/>
        <v>50.541599079846037</v>
      </c>
      <c r="JF291" s="3">
        <f t="shared" ca="1" si="1937"/>
        <v>-1.5023296642499425E-3</v>
      </c>
      <c r="JG291" s="3">
        <f t="shared" ca="1" si="1938"/>
        <v>5.1579985139247823E-2</v>
      </c>
      <c r="JH291" s="3">
        <f>1</f>
        <v>1</v>
      </c>
      <c r="JI291" s="3">
        <f t="shared" ca="1" si="1939"/>
        <v>1.5023296816277668E-3</v>
      </c>
      <c r="JJ291" s="3">
        <f t="shared" ca="1" si="1940"/>
        <v>-8.7024069681163408E-13</v>
      </c>
      <c r="JK291" s="3">
        <f t="shared" ca="1" si="1941"/>
        <v>5.792605789565336E-10</v>
      </c>
      <c r="JL291" s="3">
        <f t="shared" ca="1" si="1942"/>
        <v>11.176765410144498</v>
      </c>
      <c r="JM291" s="3">
        <f t="shared" ca="1" si="1943"/>
        <v>25.626067191421264</v>
      </c>
      <c r="JN291" s="3">
        <f t="shared" ca="1" si="1944"/>
        <v>2.6164214602441109E-3</v>
      </c>
      <c r="JO291" s="3">
        <f t="shared" ca="1" si="1945"/>
        <v>-8.5416674368110884E-5</v>
      </c>
      <c r="JP291" s="3">
        <f t="shared" ca="1" si="1946"/>
        <v>50.634513191421263</v>
      </c>
      <c r="JQ291" s="3">
        <f t="shared" ca="1" si="1947"/>
        <v>-1.6869259519726673E-3</v>
      </c>
      <c r="JR291" s="3">
        <f t="shared" ca="1" si="1948"/>
        <v>5.1672689146884054E-2</v>
      </c>
      <c r="JS291" s="3">
        <f>1</f>
        <v>1</v>
      </c>
      <c r="JT291" s="3">
        <f t="shared" ca="1" si="1949"/>
        <v>1.6869259693504915E-3</v>
      </c>
      <c r="JU291" s="3">
        <f t="shared" ca="1" si="1950"/>
        <v>-8.68643808916313E-13</v>
      </c>
      <c r="JV291" s="3">
        <f t="shared" ca="1" si="1951"/>
        <v>5.149268904065113E-10</v>
      </c>
      <c r="JW291" s="3">
        <f t="shared" ca="1" si="1952"/>
        <v>11.227096152111489</v>
      </c>
      <c r="JX291" s="3">
        <f t="shared" ca="1" si="1953"/>
        <v>27.709694133665639</v>
      </c>
      <c r="JY291" s="3">
        <f t="shared" ca="1" si="1954"/>
        <v>2.829159771047262E-3</v>
      </c>
      <c r="JZ291" s="3">
        <f t="shared" ca="1" si="1955"/>
        <v>-2.9815498517126197E-4</v>
      </c>
      <c r="KA291" s="3">
        <f t="shared" ca="1" si="1956"/>
        <v>52.718140133665642</v>
      </c>
      <c r="KB291" s="3">
        <f t="shared" ca="1" si="1957"/>
        <v>-5.6556430939197931E-3</v>
      </c>
      <c r="KC291" s="3">
        <f t="shared" ca="1" si="1958"/>
        <v>5.3665773562458607E-2</v>
      </c>
      <c r="KD291" s="3">
        <f>1</f>
        <v>1</v>
      </c>
      <c r="KE291" s="3">
        <f t="shared" ca="1" si="1959"/>
        <v>5.6556431112976171E-3</v>
      </c>
      <c r="KF291" s="3">
        <f t="shared" ca="1" si="1960"/>
        <v>-8.3431161057087115E-13</v>
      </c>
      <c r="KG291" s="3">
        <f t="shared" ca="1" si="1961"/>
        <v>1.475184293296683E-10</v>
      </c>
      <c r="KH291" s="3">
        <f t="shared" ca="1" si="1962"/>
        <v>11.752482006311931</v>
      </c>
      <c r="KI291" s="3">
        <f t="shared" ca="1" si="1963"/>
        <v>29.039211075910018</v>
      </c>
      <c r="KJ291" s="3">
        <f t="shared" ca="1" si="1964"/>
        <v>2.9649034508504126E-3</v>
      </c>
      <c r="KK291" s="3">
        <f t="shared" ca="1" si="1965"/>
        <v>-4.3389866497441261E-4</v>
      </c>
      <c r="KL291" s="3">
        <f t="shared" ca="1" si="1966"/>
        <v>54.047657075910017</v>
      </c>
      <c r="KM291" s="3">
        <f t="shared" ca="1" si="1967"/>
        <v>-8.0280753773470936E-3</v>
      </c>
      <c r="KN291" s="3">
        <f t="shared" ca="1" si="1968"/>
        <v>5.4857205867151669E-2</v>
      </c>
      <c r="KO291" s="3">
        <f>1</f>
        <v>1</v>
      </c>
      <c r="KP291" s="3">
        <f t="shared" ca="1" si="1969"/>
        <v>8.0280753947249185E-3</v>
      </c>
      <c r="KQ291" s="3">
        <f t="shared" ca="1" si="1970"/>
        <v>-8.1378840047487669E-13</v>
      </c>
      <c r="KR291" s="3">
        <f t="shared" ca="1" si="1971"/>
        <v>1.0136780650982224E-10</v>
      </c>
      <c r="KS291" s="3">
        <f t="shared" ca="1" si="1972"/>
        <v>11.904611447003699</v>
      </c>
      <c r="KT291" s="3">
        <f t="shared" ca="1" si="1973"/>
        <v>31.397668018154391</v>
      </c>
      <c r="KU291" s="3">
        <f t="shared" ca="1" si="1974"/>
        <v>3.205701904653563E-3</v>
      </c>
      <c r="KV291" s="3">
        <f t="shared" ca="1" si="1975"/>
        <v>-6.7469711877756302E-4</v>
      </c>
      <c r="KW291" s="3">
        <f t="shared" ca="1" si="1976"/>
        <v>56.406114018154391</v>
      </c>
      <c r="KX291" s="3">
        <f t="shared" ca="1" si="1977"/>
        <v>-1.1961418199459917E-2</v>
      </c>
      <c r="KY291" s="3">
        <f t="shared" ca="1" si="1978"/>
        <v>5.6832525346841009E-2</v>
      </c>
      <c r="KZ291" s="3">
        <f>1</f>
        <v>1</v>
      </c>
      <c r="LA291" s="3">
        <f t="shared" ca="1" si="1979"/>
        <v>1.1961418216837742E-2</v>
      </c>
      <c r="LB291" s="3">
        <f t="shared" ca="1" si="1980"/>
        <v>-7.7976221490924458E-13</v>
      </c>
      <c r="LC291" s="3">
        <f t="shared" ca="1" si="1981"/>
        <v>6.518977892222555E-11</v>
      </c>
      <c r="LD291" s="3">
        <f t="shared" ca="1" si="1982"/>
        <v>12.077782676976266</v>
      </c>
      <c r="LE291" s="3">
        <f t="shared" ca="1" si="1983"/>
        <v>32.793274960398769</v>
      </c>
      <c r="LF291" s="3">
        <f t="shared" ca="1" si="1984"/>
        <v>3.3481933734567141E-3</v>
      </c>
      <c r="LG291" s="3">
        <f t="shared" ca="1" si="1985"/>
        <v>-8.1718858758071406E-4</v>
      </c>
      <c r="LH291" s="3">
        <f t="shared" ca="1" si="1986"/>
        <v>57.801720960398768</v>
      </c>
      <c r="LI291" s="3">
        <f t="shared" ca="1" si="1987"/>
        <v>-1.4137789913566552E-2</v>
      </c>
      <c r="LJ291" s="3">
        <f t="shared" ca="1" si="1988"/>
        <v>5.7925496297084912E-2</v>
      </c>
      <c r="LK291" s="3">
        <f>1</f>
        <v>1</v>
      </c>
      <c r="LL291" s="3">
        <f t="shared" ca="1" si="1989"/>
        <v>1.4137789930944377E-2</v>
      </c>
      <c r="LM291" s="3">
        <f t="shared" ca="1" si="1990"/>
        <v>-7.6093506681839844E-13</v>
      </c>
      <c r="LN291" s="3">
        <f t="shared" ca="1" si="1991"/>
        <v>5.3822772627665216E-11</v>
      </c>
      <c r="LO291" s="3">
        <f t="shared" ca="1" si="1992"/>
        <v>12.150381525445143</v>
      </c>
      <c r="LQ291" s="3" t="str">
        <f t="shared" ca="1" si="1993"/>
        <v>22.11</v>
      </c>
      <c r="LR291" s="3" t="str">
        <f t="shared" ca="1" si="1994"/>
        <v>621.0</v>
      </c>
      <c r="LS291" s="3" t="str">
        <f t="shared" ca="1" si="1995"/>
        <v>643.3</v>
      </c>
      <c r="LT291" s="3" t="str">
        <f t="shared" ca="1" si="1996"/>
        <v>583.9</v>
      </c>
      <c r="LU291" s="3" t="str">
        <f t="shared" ca="1" si="1997"/>
        <v>29.85</v>
      </c>
      <c r="LV291" s="3" t="str">
        <f t="shared" ca="1" si="1998"/>
        <v>30.90</v>
      </c>
      <c r="LW291" s="3" t="str">
        <f t="shared" ca="1" si="1999"/>
        <v>28.01</v>
      </c>
      <c r="LX291" s="3" t="str">
        <f t="shared" ca="1" si="2000"/>
        <v>296</v>
      </c>
      <c r="LY291" s="3" t="str">
        <f t="shared" ca="1" si="2001"/>
        <v>31.3</v>
      </c>
      <c r="LZ291" s="3">
        <f t="shared" ca="1" si="2002"/>
        <v>18</v>
      </c>
      <c r="MA291" s="3">
        <f t="shared" ca="1" si="2003"/>
        <v>170</v>
      </c>
      <c r="MB291" s="3" t="str">
        <f t="shared" ca="1" si="2004"/>
        <v>160.2</v>
      </c>
      <c r="MC291" s="3" t="str">
        <f t="shared" ca="1" si="2005"/>
        <v>180.3</v>
      </c>
      <c r="MD291" s="3" t="str">
        <f t="shared" ca="1" si="2006"/>
        <v>176.0</v>
      </c>
      <c r="ME291" s="3" t="str">
        <f t="shared" ca="1" si="2007"/>
        <v>17.74</v>
      </c>
      <c r="MF291" s="3" t="str">
        <f t="shared" ca="1" si="2008"/>
        <v>19.13</v>
      </c>
      <c r="MG291" s="3" t="str">
        <f t="shared" ca="1" si="2009"/>
        <v>18.98</v>
      </c>
      <c r="MJ291" s="3">
        <f t="shared" ca="1" si="2010"/>
        <v>7.44</v>
      </c>
      <c r="MK291" s="3" t="str">
        <f t="shared" ca="1" si="2011"/>
        <v>7.44</v>
      </c>
      <c r="ML291" s="3" t="str">
        <f t="shared" ca="1" si="2012"/>
        <v>2.13</v>
      </c>
      <c r="MM291" s="3" t="str">
        <f t="shared" ca="1" si="2013"/>
        <v>9.16</v>
      </c>
      <c r="MN291" s="3" t="str">
        <f t="shared" ca="1" si="2014"/>
        <v>2.36</v>
      </c>
      <c r="MO291" s="3" t="str">
        <f t="shared" ca="1" si="2015"/>
        <v>11.00</v>
      </c>
      <c r="MP291" s="3" t="str">
        <f t="shared" ca="1" si="2016"/>
        <v>2.56</v>
      </c>
      <c r="MQ291" s="3" t="str">
        <f t="shared" ca="1" si="2017"/>
        <v>12.94</v>
      </c>
      <c r="MR291" s="3" t="str">
        <f t="shared" ca="1" si="2018"/>
        <v>2.75</v>
      </c>
      <c r="MS291" s="3" t="str">
        <f t="shared" ca="1" si="2019"/>
        <v>14.53</v>
      </c>
      <c r="MT291" s="3" t="str">
        <f t="shared" ca="1" si="2020"/>
        <v>2.88</v>
      </c>
      <c r="MU291" s="3" t="str">
        <f t="shared" ca="1" si="2021"/>
        <v>16.46</v>
      </c>
      <c r="MV291" s="3" t="str">
        <f t="shared" ca="1" si="2022"/>
        <v>3.02</v>
      </c>
      <c r="MW291" s="3" t="str">
        <f t="shared" ca="1" si="2023"/>
        <v>18.19</v>
      </c>
      <c r="MX291" s="3" t="str">
        <f t="shared" ca="1" si="2024"/>
        <v>3.14</v>
      </c>
      <c r="MY291" s="3" t="str">
        <f t="shared" ca="1" si="2025"/>
        <v>20.13</v>
      </c>
      <c r="MZ291" s="3" t="str">
        <f t="shared" ca="1" si="2026"/>
        <v>3.27</v>
      </c>
      <c r="NA291" s="3" t="str">
        <f t="shared" ca="1" si="2027"/>
        <v>21.90</v>
      </c>
      <c r="NB291" s="3" t="str">
        <f t="shared" ca="1" si="2028"/>
        <v>3.40</v>
      </c>
      <c r="NC291" s="3" t="str">
        <f t="shared" ca="1" si="2029"/>
        <v>24.08</v>
      </c>
      <c r="ND291" s="3" t="str">
        <f t="shared" ca="1" si="2030"/>
        <v>3.56</v>
      </c>
      <c r="NE291" s="3" t="str">
        <f t="shared" ca="1" si="2031"/>
        <v>25.53</v>
      </c>
      <c r="NF291" s="3" t="str">
        <f t="shared" ca="1" si="2032"/>
        <v>3.68</v>
      </c>
      <c r="NG291" s="3" t="str">
        <f t="shared" ca="1" si="2033"/>
        <v>27.56</v>
      </c>
      <c r="NH291" s="3" t="str">
        <f t="shared" ca="1" si="2034"/>
        <v>3.88</v>
      </c>
      <c r="NI291" s="3" t="str">
        <f t="shared" ca="1" si="2035"/>
        <v>29.31</v>
      </c>
      <c r="NJ291" s="3" t="str">
        <f t="shared" ca="1" si="2036"/>
        <v>4.12</v>
      </c>
      <c r="NK291" s="3" t="str">
        <f t="shared" ca="1" si="2037"/>
        <v>31.26</v>
      </c>
      <c r="NL291" s="3" t="str">
        <f t="shared" ca="1" si="2038"/>
        <v>4.63</v>
      </c>
      <c r="NM291" s="3" t="str">
        <f t="shared" ca="1" si="2039"/>
        <v>31.49</v>
      </c>
      <c r="NN291" s="3" t="str">
        <f t="shared" ca="1" si="2040"/>
        <v>4.75</v>
      </c>
      <c r="NO291" s="3" t="str">
        <f t="shared" ca="1" si="2041"/>
        <v>31.73</v>
      </c>
      <c r="NP291" s="3" t="str">
        <f t="shared" ca="1" si="2042"/>
        <v>4.94</v>
      </c>
      <c r="NQ291" s="3" t="str">
        <f t="shared" ca="1" si="2043"/>
        <v>31.98</v>
      </c>
      <c r="NR291" s="3" t="str">
        <f t="shared" ca="1" si="2044"/>
        <v>5.24</v>
      </c>
      <c r="NS291" s="3" t="str">
        <f t="shared" ca="1" si="2045"/>
        <v>32.23</v>
      </c>
      <c r="NT291" s="3" t="str">
        <f t="shared" ca="1" si="2046"/>
        <v>8.72</v>
      </c>
      <c r="NU291" s="3" t="str">
        <f t="shared" ca="1" si="2047"/>
        <v>32.48</v>
      </c>
      <c r="NV291" s="3" t="str">
        <f t="shared" ca="1" si="2048"/>
        <v>10.70</v>
      </c>
      <c r="NW291" s="3" t="str">
        <f t="shared" ca="1" si="2049"/>
        <v>32.73</v>
      </c>
      <c r="NX291" s="3" t="str">
        <f t="shared" ca="1" si="2050"/>
        <v>11.00</v>
      </c>
      <c r="NY291" s="3" t="str">
        <f t="shared" ca="1" si="2051"/>
        <v>32.97</v>
      </c>
      <c r="NZ291" s="3" t="str">
        <f t="shared" ca="1" si="2052"/>
        <v>11.18</v>
      </c>
      <c r="OA291" s="3" t="str">
        <f t="shared" ca="1" si="2053"/>
        <v>33.07</v>
      </c>
      <c r="OB291" s="3" t="str">
        <f t="shared" ca="1" si="2054"/>
        <v>11.23</v>
      </c>
      <c r="OC291" s="3" t="str">
        <f t="shared" ca="1" si="2055"/>
        <v>35.15</v>
      </c>
      <c r="OD291" s="3" t="str">
        <f t="shared" ca="1" si="2056"/>
        <v>11.75</v>
      </c>
      <c r="OE291" s="3" t="str">
        <f t="shared" ca="1" si="2057"/>
        <v>36.48</v>
      </c>
      <c r="OF291" s="3" t="str">
        <f t="shared" ca="1" si="2058"/>
        <v>11.90</v>
      </c>
      <c r="OG291" s="3" t="str">
        <f t="shared" ca="1" si="2059"/>
        <v>38.84</v>
      </c>
      <c r="OH291" s="3" t="str">
        <f t="shared" ca="1" si="2060"/>
        <v>12.08</v>
      </c>
      <c r="OI291" s="3" t="str">
        <f t="shared" ca="1" si="2061"/>
        <v>40.23</v>
      </c>
      <c r="OJ291" s="3" t="str">
        <f t="shared" ca="1" si="2062"/>
        <v>12.15</v>
      </c>
      <c r="OK291" s="3" t="str" cm="1">
        <f t="array" aca="1" ref="OK291" ca="1">_xlfn.IFS(VALUE(NP291)&gt;8.8,NO291,VALUE(NR291)&gt;8.8,NQ291,VALUE(NT291)&gt;8.8,NS291,VALUE(NV291)&gt;8.8,NU291,VALUE(NX291)&gt;8.8,NW291)</f>
        <v>32.48</v>
      </c>
      <c r="OL291" s="3" t="str" cm="1">
        <f t="array" aca="1" ref="OL291" ca="1">_xlfn.IFS(VALUE(NP291)&gt;8.8,NP291,VALUE(NR291)&gt;8.8,NR291,VALUE(NT291)&gt;8.8,NT291,VALUE(NV291)&gt;8.8,NV291,VALUE(NX291)&gt;8.8,NX291)</f>
        <v>10.70</v>
      </c>
      <c r="ON291" s="3" t="str">
        <f t="shared" ca="1" si="2063"/>
        <v>CALIBRATION OF NaOH:  A ~  M solution of NaOH was made by adding 22.11 mL of 3M NaOH to 600 mL of DI water.    Three titrations were run to calibrate the solution.  Titration 1: 621.0 mg of dry KHP was placed in a 250 mL Erlenmeyer flask with ~50 mL of DI water and 2 drops of phenolphthalein.  It required 29.85 mL of the NaOH solution to bring the solution to a faint pink color for 30 seconds.    Titration 2: 643.3 mg of dry KHP was placed in a 250 mL Erlenmeyer flask with ~50 mL of DI water and 2 drops of phenolphthalein.  It required 30.90 mL of the NaOH solution to bring the solution to a faint pink color for 30 seconds.    Titration 3: 583.9 mg of dry KHP was placed in a 250 mL Erlenmeyer flask with ~50 mL of DI water and 2 drops of phenolphthalein.  It required 28.01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31.3 mL of the NaOH solution to turn it pink.  You then decide to create solutions that will require ~18 mL of the NaOH solution to neutralize and calculate that the samples must be around 170 mg.   You then perform three precise titrations for molecular weight.     Titration 1: 160.2 mg of the unknown acid was placed in a 250 mL Erlenmeyer flask with ~50 mL of DI water and 2 drops of phenolphthalein.  It required 17.74 mL of the NaOH solution to bring the solution to a faint pink color for 30 seconds.    Titration 2: 180.3 mg of the unknown acid was placed in a 250 mL Erlenmeyer flask with ~50 mL of DI water and 2 drops of phenolphthalein.  It required 19.13 mL of the NaOH solution to bring the solution to a faint pink color for 30 seconds.    Titration 3: 176.0 mg of the unknown acid was placed in a 250 mL Erlenmeyer flask with ~50 mL of DI water and 2 drops of phenolphthalein.  It required 18.9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44 mL.  Readings - [vol: 7.44 mL, pH: 2.13], [vol: 9.16 mL, pH: 2.36], [vol: 11.00 mL, pH: 2.56], [vol: 12.94 mL, pH: 2.75], [vol: 14.53 mL, pH: 2.88], [vol: 16.46 mL, pH: 3.02], [vol: 18.19 mL, pH: 3.14], [vol: 20.13 mL, pH: 3.27], [vol: 21.90 mL, pH: 3.40], [vol: 24.08 mL, pH: 3.56], [vol: 25.53 mL, pH: 3.68], [vol: 27.56 mL, pH: 3.88], [vol: 29.31 mL, pH: 4.12], [vol: 31.26 mL, pH: 4.63], [vol: 31.49 mL, pH: 4.75], [vol: 31.73 mL, pH: 4.94], [vol: 31.98 mL, pH: 5.24], [vol: 32.23 mL, pH: 8.72], [vol: 32.48 mL, pH: 10.70], [vol: 32.73 mL, pH: 11.00], [vol: 32.97 mL, pH: 11.18], [vol: 33.07 mL, pH: 11.23], [vol: 35.15 mL, pH: 11.75], [vol: 36.48 mL, pH: 11.90], [vol: 38.84 mL, pH: 12.08], [vol: 40.23 mL, pH: 12.15]    You also note that the first sign of the pink indicator occurred at [vol: 32.48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92" spans="4:404" x14ac:dyDescent="0.35">
      <c r="D292" s="3" t="str">
        <f ca="1">VLOOKUP(RANDBETWEEN(1,17),'Unknown Acids'!$C$4:$F$20,2,FALSE)</f>
        <v>Lambda</v>
      </c>
      <c r="E292" s="3">
        <f ca="1">VLOOKUP(D292,'Unknown Acids'!$D$4:$F$20,2,FALSE)</f>
        <v>181.16</v>
      </c>
      <c r="F292" s="3">
        <f ca="1">VLOOKUP(D292,'Unknown Acids'!$D$4:$F$20,3,FALSE)</f>
        <v>4.82</v>
      </c>
      <c r="G292" s="3">
        <f t="shared" ca="1" si="1706"/>
        <v>1.5135612484362051E-5</v>
      </c>
      <c r="H292" s="3">
        <f t="shared" ca="1" si="1707"/>
        <v>1.5555825624153513E-5</v>
      </c>
      <c r="I292" s="3">
        <f t="shared" ca="1" si="1708"/>
        <v>6.4284598205273088E-10</v>
      </c>
      <c r="J292" s="3">
        <f t="shared" ca="1" si="1709"/>
        <v>9.4209000000000001E-2</v>
      </c>
      <c r="K292" s="3">
        <f t="shared" ca="1" si="1710"/>
        <v>24.999451000000001</v>
      </c>
      <c r="L292" s="3">
        <f t="shared" ca="1" si="1711"/>
        <v>0.1062</v>
      </c>
      <c r="M292" s="3">
        <f t="shared" ca="1" si="1712"/>
        <v>22.176772874378532</v>
      </c>
      <c r="N292" s="3">
        <f t="shared" ca="1" si="1713"/>
        <v>28.386269279204523</v>
      </c>
      <c r="O292" s="3">
        <f t="shared" si="1714"/>
        <v>0.3</v>
      </c>
      <c r="Q292" s="3" t="str">
        <f t="shared" ca="1" si="1715"/>
        <v>636.5</v>
      </c>
      <c r="R292" s="3" t="str">
        <f t="shared" ca="1" si="1715"/>
        <v>601.9</v>
      </c>
      <c r="S292" s="3" t="str">
        <f t="shared" ca="1" si="1715"/>
        <v>572.7</v>
      </c>
      <c r="T292" s="3" t="str">
        <f t="shared" ca="1" si="1716"/>
        <v>29.54</v>
      </c>
      <c r="U292" s="3" t="str">
        <f t="shared" ca="1" si="1717"/>
        <v>27.94</v>
      </c>
      <c r="V292" s="3" t="str">
        <f t="shared" ca="1" si="1718"/>
        <v>26.57</v>
      </c>
      <c r="W292" s="3">
        <f t="shared" si="1719"/>
        <v>0.1</v>
      </c>
      <c r="X292" s="3">
        <f t="shared" ca="1" si="1720"/>
        <v>0.1055</v>
      </c>
      <c r="Y292" s="3">
        <f t="shared" ca="1" si="1721"/>
        <v>0.65913370998117349</v>
      </c>
      <c r="AA292" s="3" t="str">
        <f t="shared" ca="1" si="1722"/>
        <v>315.2</v>
      </c>
      <c r="AB292" s="3" t="str">
        <f t="shared" ca="1" si="1723"/>
        <v>16.4</v>
      </c>
      <c r="AC292" s="3">
        <f t="shared" ca="1" si="1724"/>
        <v>370</v>
      </c>
      <c r="AD292" s="3">
        <f t="shared" ca="1" si="1725"/>
        <v>19</v>
      </c>
      <c r="AE292" s="3" t="str">
        <f t="shared" ca="1" si="1726"/>
        <v>365.2</v>
      </c>
      <c r="AF292" s="3" t="str">
        <f t="shared" ca="1" si="1726"/>
        <v>375.7</v>
      </c>
      <c r="AG292" s="3" t="str">
        <f t="shared" ca="1" si="1726"/>
        <v>372.5</v>
      </c>
      <c r="AH292" s="3" t="str">
        <f t="shared" ca="1" si="1727"/>
        <v>19.65</v>
      </c>
      <c r="AI292" s="3" t="str">
        <f t="shared" ca="1" si="1728"/>
        <v>20.31</v>
      </c>
      <c r="AJ292" s="3" t="str">
        <f t="shared" ca="1" si="1729"/>
        <v>20.23</v>
      </c>
      <c r="AK292" s="3">
        <f t="shared" si="1730"/>
        <v>0.5</v>
      </c>
      <c r="AL292" s="3">
        <f t="shared" ca="1" si="1731"/>
        <v>175.34523252215385</v>
      </c>
      <c r="AM292" s="3">
        <f t="shared" ca="1" si="1732"/>
        <v>3.2097413765986675</v>
      </c>
      <c r="AO292" s="3">
        <f t="shared" ca="1" si="1733"/>
        <v>7.24</v>
      </c>
      <c r="AP292" s="3">
        <f>0</f>
        <v>0</v>
      </c>
      <c r="AQ292" s="3">
        <f t="shared" ca="1" si="1734"/>
        <v>0</v>
      </c>
      <c r="AR292" s="3">
        <f t="shared" ca="1" si="1735"/>
        <v>2.3551732792589999E-3</v>
      </c>
      <c r="AS292" s="3">
        <f t="shared" ca="1" si="1736"/>
        <v>24.999451000000001</v>
      </c>
      <c r="AT292" s="3">
        <f t="shared" ca="1" si="1737"/>
        <v>9.4209000000000001E-2</v>
      </c>
      <c r="AU292" s="3">
        <f t="shared" ca="1" si="1738"/>
        <v>0</v>
      </c>
      <c r="AV292" s="3">
        <f>1</f>
        <v>1</v>
      </c>
      <c r="AW292" s="3">
        <f t="shared" ca="1" si="1739"/>
        <v>1.5555825624153513E-5</v>
      </c>
      <c r="AX292" s="3">
        <f t="shared" ca="1" si="1740"/>
        <v>-1.4654987762258783E-6</v>
      </c>
      <c r="AY292" s="3">
        <f t="shared" ca="1" si="1741"/>
        <v>1.2028249420307452E-3</v>
      </c>
      <c r="AZ292" s="3">
        <f t="shared" ca="1" si="1742"/>
        <v>2.9197975748565135</v>
      </c>
      <c r="BA292" s="3">
        <f t="shared" ca="1" si="1743"/>
        <v>1.6637993814925685</v>
      </c>
      <c r="BB292" s="3">
        <f t="shared" ca="1" si="1744"/>
        <v>1.7669549431451078E-4</v>
      </c>
      <c r="BC292" s="3">
        <f t="shared" ca="1" si="1745"/>
        <v>2.178477784944489E-3</v>
      </c>
      <c r="BD292" s="3">
        <f t="shared" ca="1" si="1746"/>
        <v>26.663250381492571</v>
      </c>
      <c r="BE292" s="3">
        <f t="shared" ca="1" si="1747"/>
        <v>8.1703384012648692E-2</v>
      </c>
      <c r="BF292" s="3">
        <f t="shared" ca="1" si="1748"/>
        <v>6.626930017397962E-3</v>
      </c>
      <c r="BG292" s="3">
        <f>1</f>
        <v>1</v>
      </c>
      <c r="BH292" s="3">
        <f t="shared" ca="1" si="1749"/>
        <v>6.6424858430221157E-3</v>
      </c>
      <c r="BI292" s="3">
        <f t="shared" ca="1" si="1750"/>
        <v>-1.270963594604015E-6</v>
      </c>
      <c r="BJ292" s="3">
        <f t="shared" ca="1" si="1751"/>
        <v>1.8612334654412224E-4</v>
      </c>
      <c r="BK292" s="3">
        <f t="shared" ca="1" si="1752"/>
        <v>3.7301991473456284</v>
      </c>
      <c r="BL292" s="3">
        <f t="shared" ca="1" si="1753"/>
        <v>2.9920787629851371</v>
      </c>
      <c r="BM292" s="3">
        <f t="shared" ca="1" si="1754"/>
        <v>3.1775876462902157E-4</v>
      </c>
      <c r="BN292" s="3">
        <f t="shared" ca="1" si="1755"/>
        <v>2.0374145146299784E-3</v>
      </c>
      <c r="BO292" s="3">
        <f t="shared" ca="1" si="1756"/>
        <v>27.991529762985138</v>
      </c>
      <c r="BP292" s="3">
        <f t="shared" ca="1" si="1757"/>
        <v>7.278682272392889E-2</v>
      </c>
      <c r="BQ292" s="3">
        <f t="shared" ca="1" si="1758"/>
        <v>1.135196137258682E-2</v>
      </c>
      <c r="BR292" s="3">
        <f>1</f>
        <v>1</v>
      </c>
      <c r="BS292" s="3">
        <f t="shared" ca="1" si="1759"/>
        <v>1.1367517198210973E-2</v>
      </c>
      <c r="BT292" s="3">
        <f t="shared" ca="1" si="1760"/>
        <v>-1.1322591220296122E-6</v>
      </c>
      <c r="BU292" s="3">
        <f t="shared" ca="1" si="1761"/>
        <v>9.8746994055248088E-5</v>
      </c>
      <c r="BV292" s="3">
        <f t="shared" ca="1" si="1762"/>
        <v>4.0054761158036616</v>
      </c>
      <c r="BW292" s="3">
        <f t="shared" ca="1" si="1763"/>
        <v>5.2117181444777056</v>
      </c>
      <c r="BX292" s="3">
        <f t="shared" ca="1" si="1764"/>
        <v>5.5348446694353237E-4</v>
      </c>
      <c r="BY292" s="3">
        <f t="shared" ca="1" si="1765"/>
        <v>1.8016888123154676E-3</v>
      </c>
      <c r="BZ292" s="3">
        <f t="shared" ca="1" si="1766"/>
        <v>30.211169144477708</v>
      </c>
      <c r="CA292" s="3">
        <f t="shared" ca="1" si="1767"/>
        <v>5.9636514022324685E-2</v>
      </c>
      <c r="CB292" s="3">
        <f t="shared" ca="1" si="1768"/>
        <v>1.8320524581376674E-2</v>
      </c>
      <c r="CC292" s="3">
        <f>1</f>
        <v>1</v>
      </c>
      <c r="CD292" s="3">
        <f t="shared" ca="1" si="1769"/>
        <v>1.8336080407000827E-2</v>
      </c>
      <c r="CE292" s="3">
        <f t="shared" ca="1" si="1770"/>
        <v>-9.2769521296366867E-7</v>
      </c>
      <c r="CF292" s="3">
        <f t="shared" ca="1" si="1771"/>
        <v>5.0455139339629709E-5</v>
      </c>
      <c r="CG292" s="3">
        <f t="shared" ca="1" si="1772"/>
        <v>4.2970945901175899</v>
      </c>
      <c r="CH292" s="3">
        <f t="shared" ca="1" si="1773"/>
        <v>6.4821875259702741</v>
      </c>
      <c r="CI292" s="3">
        <f t="shared" ca="1" si="1774"/>
        <v>6.8840831525804314E-4</v>
      </c>
      <c r="CJ292" s="3">
        <f t="shared" ca="1" si="1775"/>
        <v>1.6667649640009568E-3</v>
      </c>
      <c r="CK292" s="3">
        <f t="shared" ca="1" si="1776"/>
        <v>31.481638525970276</v>
      </c>
      <c r="CL292" s="3">
        <f t="shared" ca="1" si="1777"/>
        <v>5.2944034746666244E-2</v>
      </c>
      <c r="CM292" s="3">
        <f t="shared" ca="1" si="1778"/>
        <v>2.1866978578327544E-2</v>
      </c>
      <c r="CN292" s="3">
        <f>1</f>
        <v>1</v>
      </c>
      <c r="CO292" s="3">
        <f t="shared" ca="1" si="1779"/>
        <v>2.1882534403951697E-2</v>
      </c>
      <c r="CP292" s="3">
        <f t="shared" ca="1" si="1780"/>
        <v>-8.2358817235826467E-7</v>
      </c>
      <c r="CQ292" s="3">
        <f t="shared" ca="1" si="1781"/>
        <v>3.7572270272148017E-5</v>
      </c>
      <c r="CR292" s="3">
        <f t="shared" ca="1" si="1782"/>
        <v>4.4251325622728519</v>
      </c>
      <c r="CS292" s="3">
        <f t="shared" ca="1" si="1783"/>
        <v>8.1588569074628428</v>
      </c>
      <c r="CT292" s="3">
        <f t="shared" ca="1" si="1784"/>
        <v>8.6647060357255385E-4</v>
      </c>
      <c r="CU292" s="3">
        <f t="shared" ca="1" si="1785"/>
        <v>1.4887026756864462E-3</v>
      </c>
      <c r="CV292" s="3">
        <f t="shared" ca="1" si="1786"/>
        <v>33.158307907462842</v>
      </c>
      <c r="CW292" s="3">
        <f t="shared" ca="1" si="1787"/>
        <v>4.4896822836710204E-2</v>
      </c>
      <c r="CX292" s="3">
        <f t="shared" ca="1" si="1788"/>
        <v>2.6131327508951082E-2</v>
      </c>
      <c r="CY292" s="3">
        <f>1</f>
        <v>1</v>
      </c>
      <c r="CZ292" s="3">
        <f t="shared" ca="1" si="1789"/>
        <v>2.6146883334575235E-2</v>
      </c>
      <c r="DA292" s="3">
        <f t="shared" ca="1" si="1790"/>
        <v>-6.9840714712637715E-7</v>
      </c>
      <c r="DB292" s="3">
        <f t="shared" ca="1" si="1791"/>
        <v>2.6683682307264076E-5</v>
      </c>
      <c r="DC292" s="3">
        <f t="shared" ca="1" si="1792"/>
        <v>4.5737542386469272</v>
      </c>
      <c r="DD292" s="3">
        <f t="shared" ca="1" si="1793"/>
        <v>10.005206288955412</v>
      </c>
      <c r="DE292" s="3">
        <f t="shared" ca="1" si="1794"/>
        <v>1.0625529078870648E-3</v>
      </c>
      <c r="DF292" s="3">
        <f t="shared" ca="1" si="1795"/>
        <v>1.2926203713719351E-3</v>
      </c>
      <c r="DG292" s="3">
        <f t="shared" ca="1" si="1796"/>
        <v>35.004657288955414</v>
      </c>
      <c r="DH292" s="3">
        <f t="shared" ca="1" si="1797"/>
        <v>3.6927096891755017E-2</v>
      </c>
      <c r="DI292" s="3">
        <f t="shared" ca="1" si="1798"/>
        <v>3.0354615362062663E-2</v>
      </c>
      <c r="DJ292" s="3">
        <f>1</f>
        <v>1</v>
      </c>
      <c r="DK292" s="3">
        <f t="shared" ca="1" si="1799"/>
        <v>3.0370171187686815E-2</v>
      </c>
      <c r="DL292" s="3">
        <f t="shared" ca="1" si="1800"/>
        <v>-5.7443148005436227E-7</v>
      </c>
      <c r="DM292" s="3">
        <f t="shared" ca="1" si="1801"/>
        <v>1.8902566254750883E-5</v>
      </c>
      <c r="DN292" s="3">
        <f t="shared" ca="1" si="1802"/>
        <v>4.7234792310320559</v>
      </c>
      <c r="DO292" s="3">
        <f t="shared" ca="1" si="1803"/>
        <v>11.251135670447979</v>
      </c>
      <c r="DP292" s="3">
        <f t="shared" ca="1" si="1804"/>
        <v>1.1948706082015755E-3</v>
      </c>
      <c r="DQ292" s="3">
        <f t="shared" ca="1" si="1805"/>
        <v>1.1603026710574245E-3</v>
      </c>
      <c r="DR292" s="3">
        <f t="shared" ca="1" si="1806"/>
        <v>36.25058667044798</v>
      </c>
      <c r="DS292" s="3">
        <f t="shared" ca="1" si="1807"/>
        <v>3.2007831531270646E-2</v>
      </c>
      <c r="DT292" s="3">
        <f t="shared" ca="1" si="1808"/>
        <v>3.2961414364519839E-2</v>
      </c>
      <c r="DU292" s="3">
        <f>1</f>
        <v>1</v>
      </c>
      <c r="DV292" s="3">
        <f t="shared" ca="1" si="1809"/>
        <v>3.2976970190143992E-2</v>
      </c>
      <c r="DW292" s="3">
        <f t="shared" ca="1" si="1810"/>
        <v>-4.9790824590772866E-7</v>
      </c>
      <c r="DX292" s="3">
        <f t="shared" ca="1" si="1811"/>
        <v>1.5091758941172123E-5</v>
      </c>
      <c r="DY292" s="3">
        <f t="shared" ca="1" si="1812"/>
        <v>4.8212601403485174</v>
      </c>
      <c r="DZ292" s="3">
        <f t="shared" ca="1" si="1813"/>
        <v>13.374415051940547</v>
      </c>
      <c r="EA292" s="3">
        <f t="shared" ca="1" si="1814"/>
        <v>1.4203628785160862E-3</v>
      </c>
      <c r="EB292" s="3">
        <f t="shared" ca="1" si="1815"/>
        <v>9.3481040074291379E-4</v>
      </c>
      <c r="EC292" s="3">
        <f t="shared" ca="1" si="1816"/>
        <v>38.373866051940546</v>
      </c>
      <c r="ED292" s="3">
        <f t="shared" ca="1" si="1817"/>
        <v>2.4360599984312524E-2</v>
      </c>
      <c r="EE292" s="3">
        <f t="shared" ca="1" si="1818"/>
        <v>3.7013807172661957E-2</v>
      </c>
      <c r="EF292" s="3">
        <f>1</f>
        <v>1</v>
      </c>
      <c r="EG292" s="3">
        <f t="shared" ca="1" si="1819"/>
        <v>3.702936299828611E-2</v>
      </c>
      <c r="EH292" s="3">
        <f t="shared" ca="1" si="1820"/>
        <v>-3.7894924545572242E-7</v>
      </c>
      <c r="EI292" s="3">
        <f t="shared" ca="1" si="1821"/>
        <v>1.0230923326474267E-5</v>
      </c>
      <c r="EJ292" s="3">
        <f t="shared" ca="1" si="1822"/>
        <v>4.9900851700515174</v>
      </c>
      <c r="EK292" s="3">
        <f t="shared" ca="1" si="1823"/>
        <v>14.950344433433116</v>
      </c>
      <c r="EL292" s="3">
        <f t="shared" ca="1" si="1824"/>
        <v>1.587726578830597E-3</v>
      </c>
      <c r="EM292" s="3">
        <f t="shared" ca="1" si="1825"/>
        <v>7.6744670042840296E-4</v>
      </c>
      <c r="EN292" s="3">
        <f t="shared" ca="1" si="1826"/>
        <v>39.949795433433117</v>
      </c>
      <c r="EO292" s="3">
        <f t="shared" ca="1" si="1827"/>
        <v>1.9210278603482997E-2</v>
      </c>
      <c r="EP292" s="3">
        <f t="shared" ca="1" si="1828"/>
        <v>3.9743046531393822E-2</v>
      </c>
      <c r="EQ292" s="3">
        <f>1</f>
        <v>1</v>
      </c>
      <c r="ER292" s="3">
        <f t="shared" ca="1" si="1829"/>
        <v>3.9758602357017975E-2</v>
      </c>
      <c r="ES292" s="3">
        <f t="shared" ca="1" si="1830"/>
        <v>-2.9883174414718877E-7</v>
      </c>
      <c r="ET292" s="3">
        <f t="shared" ca="1" si="1831"/>
        <v>7.5147327930520647E-6</v>
      </c>
      <c r="EU292" s="3">
        <f t="shared" ca="1" si="1832"/>
        <v>5.1240864573347134</v>
      </c>
      <c r="EV292" s="3">
        <f t="shared" ca="1" si="1833"/>
        <v>16.221953814925683</v>
      </c>
      <c r="EW292" s="3">
        <f t="shared" ca="1" si="1834"/>
        <v>1.7227714951451075E-3</v>
      </c>
      <c r="EX292" s="3">
        <f t="shared" ca="1" si="1835"/>
        <v>6.3240178411389241E-4</v>
      </c>
      <c r="EY292" s="3">
        <f t="shared" ca="1" si="1836"/>
        <v>41.221404814925684</v>
      </c>
      <c r="EZ292" s="3">
        <f t="shared" ca="1" si="1837"/>
        <v>1.5341587385321442E-2</v>
      </c>
      <c r="FA292" s="3">
        <f t="shared" ca="1" si="1838"/>
        <v>4.1793129149284028E-2</v>
      </c>
      <c r="FB292" s="3">
        <f>1</f>
        <v>1</v>
      </c>
      <c r="FC292" s="3">
        <f t="shared" ca="1" si="1839"/>
        <v>4.1808684974908181E-2</v>
      </c>
      <c r="FD292" s="3">
        <f t="shared" ca="1" si="1840"/>
        <v>-2.3865105816377356E-7</v>
      </c>
      <c r="FE292" s="3">
        <f t="shared" ca="1" si="1841"/>
        <v>5.7073903186079245E-6</v>
      </c>
      <c r="FF292" s="3">
        <f t="shared" ca="1" si="1842"/>
        <v>5.24356242578272</v>
      </c>
      <c r="FG292" s="3">
        <f t="shared" ca="1" si="1843"/>
        <v>18.084953196418251</v>
      </c>
      <c r="FH292" s="3">
        <f t="shared" ca="1" si="1844"/>
        <v>1.9206220294596184E-3</v>
      </c>
      <c r="FI292" s="3">
        <f t="shared" ca="1" si="1845"/>
        <v>4.3455124979938152E-4</v>
      </c>
      <c r="FJ292" s="3">
        <f t="shared" ca="1" si="1846"/>
        <v>43.084404196418248</v>
      </c>
      <c r="FK292" s="3">
        <f t="shared" ca="1" si="1847"/>
        <v>1.0086045238511322E-2</v>
      </c>
      <c r="FL292" s="3">
        <f t="shared" ca="1" si="1848"/>
        <v>4.4578126709230115E-2</v>
      </c>
      <c r="FM292" s="3">
        <f>1</f>
        <v>1</v>
      </c>
      <c r="FN292" s="3">
        <f t="shared" ca="1" si="1849"/>
        <v>4.4593682534854268E-2</v>
      </c>
      <c r="FO292" s="3">
        <f t="shared" ca="1" si="1850"/>
        <v>-1.5689676096760595E-7</v>
      </c>
      <c r="FP292" s="3">
        <f t="shared" ca="1" si="1851"/>
        <v>3.5180854131081074E-6</v>
      </c>
      <c r="FQ292" s="3">
        <f t="shared" ca="1" si="1852"/>
        <v>5.4536936208219249</v>
      </c>
      <c r="FR292" s="3">
        <f t="shared" ca="1" si="1853"/>
        <v>19.685122577910825</v>
      </c>
      <c r="FS292" s="3">
        <f t="shared" ca="1" si="1854"/>
        <v>2.0905600177741298E-3</v>
      </c>
      <c r="FT292" s="3">
        <f t="shared" ca="1" si="1855"/>
        <v>2.6461326148487013E-4</v>
      </c>
      <c r="FU292" s="3">
        <f t="shared" ca="1" si="1856"/>
        <v>44.684573577910825</v>
      </c>
      <c r="FV292" s="3">
        <f t="shared" ca="1" si="1857"/>
        <v>5.9218034390212436E-3</v>
      </c>
      <c r="FW292" s="3">
        <f t="shared" ca="1" si="1858"/>
        <v>4.6784826403883775E-2</v>
      </c>
      <c r="FX292" s="3">
        <f>1</f>
        <v>1</v>
      </c>
      <c r="FY292" s="3">
        <f t="shared" ca="1" si="1859"/>
        <v>4.6800382229507928E-2</v>
      </c>
      <c r="FZ292" s="3">
        <f t="shared" ca="1" si="1860"/>
        <v>-9.211854167792705E-8</v>
      </c>
      <c r="GA292" s="3">
        <f t="shared" ca="1" si="1861"/>
        <v>1.9682460547787439E-6</v>
      </c>
      <c r="GB292" s="3">
        <f t="shared" ca="1" si="1862"/>
        <v>5.705920610400125</v>
      </c>
      <c r="GC292" s="3">
        <f t="shared" ca="1" si="1863"/>
        <v>21.290631959403392</v>
      </c>
      <c r="GD292" s="3">
        <f t="shared" ca="1" si="1864"/>
        <v>2.26106511408864E-3</v>
      </c>
      <c r="GE292" s="3">
        <f t="shared" ca="1" si="1865"/>
        <v>9.4108165170359893E-5</v>
      </c>
      <c r="GF292" s="3">
        <f t="shared" ca="1" si="1866"/>
        <v>46.290082959403392</v>
      </c>
      <c r="GG292" s="3">
        <f t="shared" ca="1" si="1867"/>
        <v>2.0330092139366693E-3</v>
      </c>
      <c r="GH292" s="3">
        <f t="shared" ca="1" si="1868"/>
        <v>4.8845561933246136E-2</v>
      </c>
      <c r="GI292" s="3">
        <f>1</f>
        <v>1</v>
      </c>
      <c r="GJ292" s="3">
        <f t="shared" ca="1" si="1869"/>
        <v>4.8861117758870289E-2</v>
      </c>
      <c r="GK292" s="3">
        <f t="shared" ca="1" si="1870"/>
        <v>-3.1625136824296231E-8</v>
      </c>
      <c r="GL292" s="3">
        <f t="shared" ca="1" si="1871"/>
        <v>6.4723689017359698E-7</v>
      </c>
      <c r="GM292" s="3">
        <f t="shared" ca="1" si="1872"/>
        <v>6.1889367374677162</v>
      </c>
      <c r="GN292" s="3">
        <f t="shared" ca="1" si="1873"/>
        <v>21.511469688147177</v>
      </c>
      <c r="GO292" s="3">
        <f t="shared" ca="1" si="1874"/>
        <v>2.2845180808812298E-3</v>
      </c>
      <c r="GP292" s="3">
        <f t="shared" ca="1" si="1875"/>
        <v>7.0655198377770137E-5</v>
      </c>
      <c r="GQ292" s="3">
        <f t="shared" ca="1" si="1876"/>
        <v>46.510920688147181</v>
      </c>
      <c r="GR292" s="3">
        <f t="shared" ca="1" si="1877"/>
        <v>1.5191098634987001E-3</v>
      </c>
      <c r="GS292" s="3">
        <f t="shared" ca="1" si="1878"/>
        <v>4.9117885586457875E-2</v>
      </c>
      <c r="GT292" s="3">
        <f>1</f>
        <v>1</v>
      </c>
      <c r="GU292" s="3">
        <f t="shared" ca="1" si="1879"/>
        <v>4.9133441412082028E-2</v>
      </c>
      <c r="GV292" s="3">
        <f t="shared" ca="1" si="1880"/>
        <v>-2.3631008140517423E-8</v>
      </c>
      <c r="GW292" s="3">
        <f t="shared" ca="1" si="1881"/>
        <v>4.8095098058656416E-7</v>
      </c>
      <c r="GX292" s="3">
        <f t="shared" ca="1" si="1882"/>
        <v>6.3178991854673834</v>
      </c>
      <c r="GY292" s="3">
        <f t="shared" ca="1" si="1883"/>
        <v>21.733237416890962</v>
      </c>
      <c r="GZ292" s="3">
        <f t="shared" ca="1" si="1884"/>
        <v>2.30806981367382E-3</v>
      </c>
      <c r="HA292" s="3">
        <f t="shared" ca="1" si="1885"/>
        <v>4.7103465585179947E-5</v>
      </c>
      <c r="HB292" s="3">
        <f t="shared" ca="1" si="1886"/>
        <v>46.732688416890966</v>
      </c>
      <c r="HC292" s="3">
        <f t="shared" ca="1" si="1887"/>
        <v>1.0079340003935012E-3</v>
      </c>
      <c r="HD292" s="3">
        <f t="shared" ca="1" si="1888"/>
        <v>4.9388766019281612E-2</v>
      </c>
      <c r="HE292" s="3">
        <f>1</f>
        <v>1</v>
      </c>
      <c r="HF292" s="3">
        <f t="shared" ca="1" si="1889"/>
        <v>4.9404321844905764E-2</v>
      </c>
      <c r="HG292" s="3">
        <f t="shared" ca="1" si="1890"/>
        <v>-1.5679245550776784E-8</v>
      </c>
      <c r="HH292" s="3">
        <f t="shared" ca="1" si="1891"/>
        <v>3.1736383064237539E-7</v>
      </c>
      <c r="HI292" s="3">
        <f t="shared" ca="1" si="1892"/>
        <v>6.4984425704844808</v>
      </c>
      <c r="HJ292" s="3">
        <f t="shared" ca="1" si="1893"/>
        <v>21.955005145634747</v>
      </c>
      <c r="HK292" s="3">
        <f t="shared" ca="1" si="1894"/>
        <v>2.3316215464664102E-3</v>
      </c>
      <c r="HL292" s="3">
        <f t="shared" ca="1" si="1895"/>
        <v>2.3551732792589757E-5</v>
      </c>
      <c r="HM292" s="3">
        <f t="shared" ca="1" si="1896"/>
        <v>46.954456145634751</v>
      </c>
      <c r="HN292" s="3">
        <f t="shared" ca="1" si="1897"/>
        <v>5.0158674438782324E-4</v>
      </c>
      <c r="HO292" s="3">
        <f t="shared" ca="1" si="1898"/>
        <v>4.9657087694395023E-2</v>
      </c>
      <c r="HP292" s="3">
        <f>1</f>
        <v>1</v>
      </c>
      <c r="HQ292" s="3">
        <f t="shared" ca="1" si="1899"/>
        <v>4.9672643520019176E-2</v>
      </c>
      <c r="HR292" s="3">
        <f t="shared" ca="1" si="1900"/>
        <v>-7.8025959310838384E-9</v>
      </c>
      <c r="HS292" s="3">
        <f t="shared" ca="1" si="1901"/>
        <v>1.5707984725790713E-7</v>
      </c>
      <c r="HT292" s="3">
        <f t="shared" ca="1" si="1902"/>
        <v>6.8038795297028694</v>
      </c>
      <c r="HU292" s="3">
        <f t="shared" ca="1" si="1903"/>
        <v>22.178990551665969</v>
      </c>
      <c r="HV292" s="3">
        <f t="shared" ca="1" si="1904"/>
        <v>2.355408796586926E-3</v>
      </c>
      <c r="HW292" s="3">
        <f t="shared" ca="1" si="1905"/>
        <v>-2.3551732792606236E-7</v>
      </c>
      <c r="HX292" s="3">
        <f t="shared" ca="1" si="1906"/>
        <v>47.178441551665969</v>
      </c>
      <c r="HY292" s="3">
        <f t="shared" ca="1" si="1907"/>
        <v>-4.992054001362954E-6</v>
      </c>
      <c r="HZ292" s="3">
        <f t="shared" ca="1" si="1908"/>
        <v>4.9925532067596486E-2</v>
      </c>
      <c r="IA292" s="3">
        <f>1</f>
        <v>1</v>
      </c>
      <c r="IB292" s="3">
        <f t="shared" ca="1" si="1909"/>
        <v>4.9926968473450064E-6</v>
      </c>
      <c r="IC292" s="3">
        <f t="shared" ca="1" si="1910"/>
        <v>-3.2091218569642208E-11</v>
      </c>
      <c r="ID292" s="3">
        <f t="shared" ca="1" si="1911"/>
        <v>3.6942068036083585E-6</v>
      </c>
      <c r="IE292" s="3">
        <f t="shared" ca="1" si="1912"/>
        <v>8.9388328649133229</v>
      </c>
      <c r="IF292" s="3">
        <f t="shared" ca="1" si="1913"/>
        <v>22.398540603122317</v>
      </c>
      <c r="IG292" s="3">
        <f t="shared" ca="1" si="1914"/>
        <v>2.3787250120515901E-3</v>
      </c>
      <c r="IH292" s="3">
        <f t="shared" ca="1" si="1915"/>
        <v>-2.355173279259019E-5</v>
      </c>
      <c r="II292" s="3">
        <f t="shared" ca="1" si="1916"/>
        <v>47.397991603122321</v>
      </c>
      <c r="IJ292" s="3">
        <f t="shared" ca="1" si="1917"/>
        <v>-4.9689305381957845E-4</v>
      </c>
      <c r="IK292" s="3">
        <f t="shared" ca="1" si="1918"/>
        <v>5.0186198435777027E-2</v>
      </c>
      <c r="IL292" s="3">
        <f>1</f>
        <v>1</v>
      </c>
      <c r="IM292" s="3">
        <f t="shared" ca="1" si="1919"/>
        <v>4.9689369666556051E-4</v>
      </c>
      <c r="IN292" s="3">
        <f t="shared" ca="1" si="1920"/>
        <v>-3.1942570315782486E-11</v>
      </c>
      <c r="IO292" s="3">
        <f t="shared" ca="1" si="1921"/>
        <v>6.4276200523692966E-8</v>
      </c>
      <c r="IP292" s="3">
        <f t="shared" ca="1" si="1922"/>
        <v>10.69631910074065</v>
      </c>
      <c r="IQ292" s="3">
        <f t="shared" ca="1" si="1923"/>
        <v>22.620308331866102</v>
      </c>
      <c r="IR292" s="3">
        <f t="shared" ca="1" si="1924"/>
        <v>2.4022767448441803E-3</v>
      </c>
      <c r="IS292" s="3">
        <f t="shared" ca="1" si="1925"/>
        <v>-4.710346558518038E-5</v>
      </c>
      <c r="IT292" s="3">
        <f t="shared" ca="1" si="1926"/>
        <v>47.619759331866106</v>
      </c>
      <c r="IU292" s="3">
        <f t="shared" ca="1" si="1927"/>
        <v>-9.8915799336389684E-4</v>
      </c>
      <c r="IV292" s="3">
        <f t="shared" ca="1" si="1928"/>
        <v>5.0447057661558339E-2</v>
      </c>
      <c r="IW292" s="3">
        <f>1</f>
        <v>1</v>
      </c>
      <c r="IX292" s="3">
        <f t="shared" ca="1" si="1929"/>
        <v>9.891586362098788E-4</v>
      </c>
      <c r="IY292" s="3">
        <f t="shared" ca="1" si="1930"/>
        <v>-3.1793812082465892E-11</v>
      </c>
      <c r="IZ292" s="3">
        <f t="shared" ca="1" si="1931"/>
        <v>3.2141233832208224E-8</v>
      </c>
      <c r="JA292" s="3">
        <f t="shared" ca="1" si="1932"/>
        <v>10.995279776400205</v>
      </c>
      <c r="JB292" s="3">
        <f t="shared" ca="1" si="1933"/>
        <v>22.842076060609887</v>
      </c>
      <c r="JC292" s="3">
        <f t="shared" ca="1" si="1934"/>
        <v>2.4258284776367701E-3</v>
      </c>
      <c r="JD292" s="3">
        <f t="shared" ca="1" si="1935"/>
        <v>-7.0655198377770137E-5</v>
      </c>
      <c r="JE292" s="3">
        <f t="shared" ca="1" si="1936"/>
        <v>47.841527060609891</v>
      </c>
      <c r="JF292" s="3">
        <f t="shared" ca="1" si="1937"/>
        <v>-1.476859179019471E-3</v>
      </c>
      <c r="JG292" s="3">
        <f t="shared" ca="1" si="1938"/>
        <v>5.0705498479668411E-2</v>
      </c>
      <c r="JH292" s="3">
        <f>1</f>
        <v>1</v>
      </c>
      <c r="JI292" s="3">
        <f t="shared" ca="1" si="1939"/>
        <v>1.4768598218654529E-3</v>
      </c>
      <c r="JJ292" s="3">
        <f t="shared" ca="1" si="1940"/>
        <v>-3.1646432976345334E-11</v>
      </c>
      <c r="JK292" s="3">
        <f t="shared" ca="1" si="1941"/>
        <v>2.1427879175780866E-8</v>
      </c>
      <c r="JL292" s="3">
        <f t="shared" ca="1" si="1942"/>
        <v>11.169345387755468</v>
      </c>
      <c r="JM292" s="3">
        <f t="shared" ca="1" si="1943"/>
        <v>22.93946134089596</v>
      </c>
      <c r="JN292" s="3">
        <f t="shared" ca="1" si="1944"/>
        <v>2.436170794403151E-3</v>
      </c>
      <c r="JO292" s="3">
        <f t="shared" ca="1" si="1945"/>
        <v>-8.0997515144151048E-5</v>
      </c>
      <c r="JP292" s="3">
        <f t="shared" ca="1" si="1946"/>
        <v>47.938912340895961</v>
      </c>
      <c r="JQ292" s="3">
        <f t="shared" ca="1" si="1947"/>
        <v>-1.6895985158814982E-3</v>
      </c>
      <c r="JR292" s="3">
        <f t="shared" ca="1" si="1948"/>
        <v>5.0818232526416554E-2</v>
      </c>
      <c r="JS292" s="3">
        <f>1</f>
        <v>1</v>
      </c>
      <c r="JT292" s="3">
        <f t="shared" ca="1" si="1949"/>
        <v>1.6895991587274801E-3</v>
      </c>
      <c r="JU292" s="3">
        <f t="shared" ca="1" si="1950"/>
        <v>-3.1582144977411604E-11</v>
      </c>
      <c r="JV292" s="3">
        <f t="shared" ca="1" si="1951"/>
        <v>1.8691886432219661E-8</v>
      </c>
      <c r="JW292" s="3">
        <f t="shared" ca="1" si="1952"/>
        <v>11.227788323912787</v>
      </c>
      <c r="JX292" s="3">
        <f t="shared" ca="1" si="1953"/>
        <v>24.407900722388529</v>
      </c>
      <c r="JY292" s="3">
        <f t="shared" ca="1" si="1954"/>
        <v>2.5921190567176618E-3</v>
      </c>
      <c r="JZ292" s="3">
        <f t="shared" ca="1" si="1955"/>
        <v>-2.3694577745866181E-4</v>
      </c>
      <c r="KA292" s="3">
        <f t="shared" ca="1" si="1956"/>
        <v>49.407351722388526</v>
      </c>
      <c r="KB292" s="3">
        <f t="shared" ca="1" si="1957"/>
        <v>-4.795759521579292E-3</v>
      </c>
      <c r="KC292" s="3">
        <f t="shared" ca="1" si="1958"/>
        <v>5.2464237939372591E-2</v>
      </c>
      <c r="KD292" s="3">
        <f>1</f>
        <v>1</v>
      </c>
      <c r="KE292" s="3">
        <f t="shared" ca="1" si="1959"/>
        <v>4.7957601644252742E-3</v>
      </c>
      <c r="KF292" s="3">
        <f t="shared" ca="1" si="1960"/>
        <v>-3.0643489821445738E-11</v>
      </c>
      <c r="KG292" s="3">
        <f t="shared" ca="1" si="1961"/>
        <v>6.3896958861150988E-9</v>
      </c>
      <c r="KH292" s="3">
        <f t="shared" ca="1" si="1962"/>
        <v>11.680857976361214</v>
      </c>
      <c r="KI292" s="3">
        <f t="shared" ca="1" si="1963"/>
        <v>26.185190103881094</v>
      </c>
      <c r="KJ292" s="3">
        <f t="shared" ca="1" si="1964"/>
        <v>2.7808671890321725E-3</v>
      </c>
      <c r="KK292" s="3">
        <f t="shared" ca="1" si="1965"/>
        <v>-4.2569390977317259E-4</v>
      </c>
      <c r="KL292" s="3">
        <f t="shared" ca="1" si="1966"/>
        <v>51.184641103881091</v>
      </c>
      <c r="KM292" s="3">
        <f t="shared" ca="1" si="1967"/>
        <v>-8.3168290446583634E-3</v>
      </c>
      <c r="KN292" s="3">
        <f t="shared" ca="1" si="1968"/>
        <v>5.4330110147462037E-2</v>
      </c>
      <c r="KO292" s="3">
        <f>1</f>
        <v>1</v>
      </c>
      <c r="KP292" s="3">
        <f t="shared" ca="1" si="1969"/>
        <v>8.3168296875043447E-3</v>
      </c>
      <c r="KQ292" s="3">
        <f t="shared" ca="1" si="1970"/>
        <v>-2.9579452878000195E-11</v>
      </c>
      <c r="KR292" s="3">
        <f t="shared" ca="1" si="1971"/>
        <v>3.5565764049116932E-9</v>
      </c>
      <c r="KS292" s="3">
        <f t="shared" ca="1" si="1972"/>
        <v>11.919957960219511</v>
      </c>
      <c r="KT292" s="3">
        <f t="shared" ca="1" si="1973"/>
        <v>28.002019485373662</v>
      </c>
      <c r="KU292" s="3">
        <f t="shared" ca="1" si="1974"/>
        <v>2.973814469346683E-3</v>
      </c>
      <c r="KV292" s="3">
        <f t="shared" ca="1" si="1975"/>
        <v>-6.1864119008768308E-4</v>
      </c>
      <c r="KW292" s="3">
        <f t="shared" ca="1" si="1976"/>
        <v>53.001470485373659</v>
      </c>
      <c r="KX292" s="3">
        <f t="shared" ca="1" si="1977"/>
        <v>-1.1672151440749252E-2</v>
      </c>
      <c r="KY292" s="3">
        <f t="shared" ca="1" si="1978"/>
        <v>5.6108150247781145E-2</v>
      </c>
      <c r="KZ292" s="3">
        <f>1</f>
        <v>1</v>
      </c>
      <c r="LA292" s="3">
        <f t="shared" ca="1" si="1979"/>
        <v>1.1672152083595233E-2</v>
      </c>
      <c r="LB292" s="3">
        <f t="shared" ca="1" si="1980"/>
        <v>-2.8565503291600398E-11</v>
      </c>
      <c r="LC292" s="3">
        <f t="shared" ca="1" si="1981"/>
        <v>2.4473205189820546E-9</v>
      </c>
      <c r="LD292" s="3">
        <f t="shared" ca="1" si="1982"/>
        <v>12.067151004750626</v>
      </c>
      <c r="LE292" s="3">
        <f t="shared" ca="1" si="1983"/>
        <v>29.501778866866232</v>
      </c>
      <c r="LF292" s="3">
        <f t="shared" ca="1" si="1984"/>
        <v>3.133088915661194E-3</v>
      </c>
      <c r="LG292" s="3">
        <f t="shared" ca="1" si="1985"/>
        <v>-7.7791563640219408E-4</v>
      </c>
      <c r="LH292" s="3">
        <f t="shared" ca="1" si="1986"/>
        <v>54.501229866866232</v>
      </c>
      <c r="LI292" s="3">
        <f t="shared" ca="1" si="1987"/>
        <v>-1.427335930404617E-2</v>
      </c>
      <c r="LJ292" s="3">
        <f t="shared" ca="1" si="1988"/>
        <v>5.7486572749176457E-2</v>
      </c>
      <c r="LK292" s="3">
        <f>1</f>
        <v>1</v>
      </c>
      <c r="LL292" s="3">
        <f t="shared" ca="1" si="1989"/>
        <v>1.4273359946892151E-2</v>
      </c>
      <c r="LM292" s="3">
        <f t="shared" ca="1" si="1990"/>
        <v>-2.7779440634789052E-11</v>
      </c>
      <c r="LN292" s="3">
        <f t="shared" ca="1" si="1991"/>
        <v>1.9462436983211373E-9</v>
      </c>
      <c r="LO292" s="3">
        <f t="shared" ca="1" si="1992"/>
        <v>12.15452625766671</v>
      </c>
      <c r="LQ292" s="3" t="str">
        <f t="shared" ca="1" si="1993"/>
        <v>21.83</v>
      </c>
      <c r="LR292" s="3" t="str">
        <f t="shared" ca="1" si="1994"/>
        <v>636.5</v>
      </c>
      <c r="LS292" s="3" t="str">
        <f t="shared" ca="1" si="1995"/>
        <v>601.9</v>
      </c>
      <c r="LT292" s="3" t="str">
        <f t="shared" ca="1" si="1996"/>
        <v>572.7</v>
      </c>
      <c r="LU292" s="3" t="str">
        <f t="shared" ca="1" si="1997"/>
        <v>29.54</v>
      </c>
      <c r="LV292" s="3" t="str">
        <f t="shared" ca="1" si="1998"/>
        <v>27.94</v>
      </c>
      <c r="LW292" s="3" t="str">
        <f t="shared" ca="1" si="1999"/>
        <v>26.57</v>
      </c>
      <c r="LX292" s="3" t="str">
        <f t="shared" ca="1" si="2000"/>
        <v>315</v>
      </c>
      <c r="LY292" s="3" t="str">
        <f t="shared" ca="1" si="2001"/>
        <v>16.4</v>
      </c>
      <c r="LZ292" s="3">
        <f t="shared" ca="1" si="2002"/>
        <v>19</v>
      </c>
      <c r="MA292" s="3">
        <f t="shared" ca="1" si="2003"/>
        <v>370</v>
      </c>
      <c r="MB292" s="3" t="str">
        <f t="shared" ca="1" si="2004"/>
        <v>365.2</v>
      </c>
      <c r="MC292" s="3" t="str">
        <f t="shared" ca="1" si="2005"/>
        <v>375.7</v>
      </c>
      <c r="MD292" s="3" t="str">
        <f t="shared" ca="1" si="2006"/>
        <v>372.5</v>
      </c>
      <c r="ME292" s="3" t="str">
        <f t="shared" ca="1" si="2007"/>
        <v>19.65</v>
      </c>
      <c r="MF292" s="3" t="str">
        <f t="shared" ca="1" si="2008"/>
        <v>20.31</v>
      </c>
      <c r="MG292" s="3" t="str">
        <f t="shared" ca="1" si="2009"/>
        <v>20.23</v>
      </c>
      <c r="MJ292" s="3">
        <f t="shared" ca="1" si="2010"/>
        <v>7.24</v>
      </c>
      <c r="MK292" s="3" t="str">
        <f t="shared" ca="1" si="2011"/>
        <v>7.24</v>
      </c>
      <c r="ML292" s="3" t="str">
        <f t="shared" ca="1" si="2012"/>
        <v>2.92</v>
      </c>
      <c r="MM292" s="3" t="str">
        <f t="shared" ca="1" si="2013"/>
        <v>8.90</v>
      </c>
      <c r="MN292" s="3" t="str">
        <f t="shared" ca="1" si="2014"/>
        <v>3.73</v>
      </c>
      <c r="MO292" s="3" t="str">
        <f t="shared" ca="1" si="2015"/>
        <v>10.23</v>
      </c>
      <c r="MP292" s="3" t="str">
        <f t="shared" ca="1" si="2016"/>
        <v>4.01</v>
      </c>
      <c r="MQ292" s="3" t="str">
        <f t="shared" ca="1" si="2017"/>
        <v>12.45</v>
      </c>
      <c r="MR292" s="3" t="str">
        <f t="shared" ca="1" si="2018"/>
        <v>4.30</v>
      </c>
      <c r="MS292" s="3" t="str">
        <f t="shared" ca="1" si="2019"/>
        <v>13.72</v>
      </c>
      <c r="MT292" s="3" t="str">
        <f t="shared" ca="1" si="2020"/>
        <v>4.43</v>
      </c>
      <c r="MU292" s="3" t="str">
        <f t="shared" ca="1" si="2021"/>
        <v>15.40</v>
      </c>
      <c r="MV292" s="3" t="str">
        <f t="shared" ca="1" si="2022"/>
        <v>4.57</v>
      </c>
      <c r="MW292" s="3" t="str">
        <f t="shared" ca="1" si="2023"/>
        <v>17.25</v>
      </c>
      <c r="MX292" s="3" t="str">
        <f t="shared" ca="1" si="2024"/>
        <v>4.72</v>
      </c>
      <c r="MY292" s="3" t="str">
        <f t="shared" ca="1" si="2025"/>
        <v>18.49</v>
      </c>
      <c r="MZ292" s="3" t="str">
        <f t="shared" ca="1" si="2026"/>
        <v>4.82</v>
      </c>
      <c r="NA292" s="3" t="str">
        <f t="shared" ca="1" si="2027"/>
        <v>20.61</v>
      </c>
      <c r="NB292" s="3" t="str">
        <f t="shared" ca="1" si="2028"/>
        <v>4.99</v>
      </c>
      <c r="NC292" s="3" t="str">
        <f t="shared" ca="1" si="2029"/>
        <v>22.19</v>
      </c>
      <c r="ND292" s="3" t="str">
        <f t="shared" ca="1" si="2030"/>
        <v>5.12</v>
      </c>
      <c r="NE292" s="3" t="str">
        <f t="shared" ca="1" si="2031"/>
        <v>23.46</v>
      </c>
      <c r="NF292" s="3" t="str">
        <f t="shared" ca="1" si="2032"/>
        <v>5.24</v>
      </c>
      <c r="NG292" s="3" t="str">
        <f t="shared" ca="1" si="2033"/>
        <v>25.32</v>
      </c>
      <c r="NH292" s="3" t="str">
        <f t="shared" ca="1" si="2034"/>
        <v>5.45</v>
      </c>
      <c r="NI292" s="3" t="str">
        <f t="shared" ca="1" si="2035"/>
        <v>26.93</v>
      </c>
      <c r="NJ292" s="3" t="str">
        <f t="shared" ca="1" si="2036"/>
        <v>5.71</v>
      </c>
      <c r="NK292" s="3" t="str">
        <f t="shared" ca="1" si="2037"/>
        <v>28.53</v>
      </c>
      <c r="NL292" s="3" t="str">
        <f t="shared" ca="1" si="2038"/>
        <v>6.19</v>
      </c>
      <c r="NM292" s="3" t="str">
        <f t="shared" ca="1" si="2039"/>
        <v>28.75</v>
      </c>
      <c r="NN292" s="3" t="str">
        <f t="shared" ca="1" si="2040"/>
        <v>6.32</v>
      </c>
      <c r="NO292" s="3" t="str">
        <f t="shared" ca="1" si="2041"/>
        <v>28.97</v>
      </c>
      <c r="NP292" s="3" t="str">
        <f t="shared" ca="1" si="2042"/>
        <v>6.50</v>
      </c>
      <c r="NQ292" s="3" t="str">
        <f t="shared" ca="1" si="2043"/>
        <v>29.20</v>
      </c>
      <c r="NR292" s="3" t="str">
        <f t="shared" ca="1" si="2044"/>
        <v>6.80</v>
      </c>
      <c r="NS292" s="3" t="str">
        <f t="shared" ca="1" si="2045"/>
        <v>29.42</v>
      </c>
      <c r="NT292" s="3" t="str">
        <f t="shared" ca="1" si="2046"/>
        <v>8.94</v>
      </c>
      <c r="NU292" s="3" t="str">
        <f t="shared" ca="1" si="2047"/>
        <v>29.64</v>
      </c>
      <c r="NV292" s="3" t="str">
        <f t="shared" ca="1" si="2048"/>
        <v>10.70</v>
      </c>
      <c r="NW292" s="3" t="str">
        <f t="shared" ca="1" si="2049"/>
        <v>29.86</v>
      </c>
      <c r="NX292" s="3" t="str">
        <f t="shared" ca="1" si="2050"/>
        <v>11.00</v>
      </c>
      <c r="NY292" s="3" t="str">
        <f t="shared" ca="1" si="2051"/>
        <v>30.08</v>
      </c>
      <c r="NZ292" s="3" t="str">
        <f t="shared" ca="1" si="2052"/>
        <v>11.17</v>
      </c>
      <c r="OA292" s="3" t="str">
        <f t="shared" ca="1" si="2053"/>
        <v>30.18</v>
      </c>
      <c r="OB292" s="3" t="str">
        <f t="shared" ca="1" si="2054"/>
        <v>11.23</v>
      </c>
      <c r="OC292" s="3" t="str">
        <f t="shared" ca="1" si="2055"/>
        <v>31.65</v>
      </c>
      <c r="OD292" s="3" t="str">
        <f t="shared" ca="1" si="2056"/>
        <v>11.68</v>
      </c>
      <c r="OE292" s="3" t="str">
        <f t="shared" ca="1" si="2057"/>
        <v>33.43</v>
      </c>
      <c r="OF292" s="3" t="str">
        <f t="shared" ca="1" si="2058"/>
        <v>11.92</v>
      </c>
      <c r="OG292" s="3" t="str">
        <f t="shared" ca="1" si="2059"/>
        <v>35.24</v>
      </c>
      <c r="OH292" s="3" t="str">
        <f t="shared" ca="1" si="2060"/>
        <v>12.07</v>
      </c>
      <c r="OI292" s="3" t="str">
        <f t="shared" ca="1" si="2061"/>
        <v>36.74</v>
      </c>
      <c r="OJ292" s="3" t="str">
        <f t="shared" ca="1" si="2062"/>
        <v>12.15</v>
      </c>
      <c r="OK292" s="3" t="str" cm="1">
        <f t="array" aca="1" ref="OK292" ca="1">_xlfn.IFS(VALUE(NP292)&gt;8.8,NO292,VALUE(NR292)&gt;8.8,NQ292,VALUE(NT292)&gt;8.8,NS292,VALUE(NV292)&gt;8.8,NU292,VALUE(NX292)&gt;8.8,NW292)</f>
        <v>29.42</v>
      </c>
      <c r="OL292" s="3" t="str" cm="1">
        <f t="array" aca="1" ref="OL292" ca="1">_xlfn.IFS(VALUE(NP292)&gt;8.8,NP292,VALUE(NR292)&gt;8.8,NR292,VALUE(NT292)&gt;8.8,NT292,VALUE(NV292)&gt;8.8,NV292,VALUE(NX292)&gt;8.8,NX292)</f>
        <v>8.94</v>
      </c>
      <c r="ON292" s="3" t="str">
        <f t="shared" ca="1" si="2063"/>
        <v>CALIBRATION OF NaOH:  A ~  M solution of NaOH was made by adding 21.83 mL of 3M NaOH to 600 mL of DI water.    Three titrations were run to calibrate the solution.  Titration 1: 636.5 mg of dry KHP was placed in a 250 mL Erlenmeyer flask with ~50 mL of DI water and 2 drops of phenolphthalein.  It required 29.54 mL of the NaOH solution to bring the solution to a faint pink color for 30 seconds.    Titration 2: 601.9 mg of dry KHP was placed in a 250 mL Erlenmeyer flask with ~50 mL of DI water and 2 drops of phenolphthalein.  It required 27.94 mL of the NaOH solution to bring the solution to a faint pink color for 30 seconds.    Titration 3: 572.7 mg of dry KHP was placed in a 250 mL Erlenmeyer flask with ~50 mL of DI water and 2 drops of phenolphthalein.  It required 26.57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16.4 mL of the NaOH solution to turn it pink.  You then decide to create solutions that will require ~19 mL of the NaOH solution to neutralize and calculate that the samples must be around 370 mg.   You then perform three precise titrations for molecular weight.     Titration 1: 365.2 mg of the unknown acid was placed in a 250 mL Erlenmeyer flask with ~50 mL of DI water and 2 drops of phenolphthalein.  It required 19.65 mL of the NaOH solution to bring the solution to a faint pink color for 30 seconds.    Titration 2: 375.7 mg of the unknown acid was placed in a 250 mL Erlenmeyer flask with ~50 mL of DI water and 2 drops of phenolphthalein.  It required 20.31 mL of the NaOH solution to bring the solution to a faint pink color for 30 seconds.    Titration 3: 372.5 mg of the unknown acid was placed in a 250 mL Erlenmeyer flask with ~50 mL of DI water and 2 drops of phenolphthalein.  It required 20.2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24 mL.  Readings - [vol: 7.24 mL, pH: 2.92], [vol: 8.90 mL, pH: 3.73], [vol: 10.23 mL, pH: 4.01], [vol: 12.45 mL, pH: 4.30], [vol: 13.72 mL, pH: 4.43], [vol: 15.40 mL, pH: 4.57], [vol: 17.25 mL, pH: 4.72], [vol: 18.49 mL, pH: 4.82], [vol: 20.61 mL, pH: 4.99], [vol: 22.19 mL, pH: 5.12], [vol: 23.46 mL, pH: 5.24], [vol: 25.32 mL, pH: 5.45], [vol: 26.93 mL, pH: 5.71], [vol: 28.53 mL, pH: 6.19], [vol: 28.75 mL, pH: 6.32], [vol: 28.97 mL, pH: 6.50], [vol: 29.20 mL, pH: 6.80], [vol: 29.42 mL, pH: 8.94], [vol: 29.64 mL, pH: 10.70], [vol: 29.86 mL, pH: 11.00], [vol: 30.08 mL, pH: 11.17], [vol: 30.18 mL, pH: 11.23], [vol: 31.65 mL, pH: 11.68], [vol: 33.43 mL, pH: 11.92], [vol: 35.24 mL, pH: 12.07], [vol: 36.74 mL, pH: 12.15]    You also note that the first sign of the pink indicator occurred at [vol: 29.42 mL, pH: 8.9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93" spans="4:404" x14ac:dyDescent="0.35">
      <c r="D293" s="3" t="str">
        <f ca="1">VLOOKUP(RANDBETWEEN(1,17),'Unknown Acids'!$C$4:$F$20,2,FALSE)</f>
        <v>Iota</v>
      </c>
      <c r="E293" s="3">
        <f ca="1">VLOOKUP(D293,'Unknown Acids'!$D$4:$F$20,2,FALSE)</f>
        <v>225.66</v>
      </c>
      <c r="F293" s="3">
        <f ca="1">VLOOKUP(D293,'Unknown Acids'!$D$4:$F$20,3,FALSE)</f>
        <v>5.49</v>
      </c>
      <c r="G293" s="3">
        <f t="shared" ca="1" si="1706"/>
        <v>3.2359365692962801E-6</v>
      </c>
      <c r="H293" s="3">
        <f t="shared" ca="1" si="1707"/>
        <v>3.4738530030197543E-6</v>
      </c>
      <c r="I293" s="3">
        <f t="shared" ca="1" si="1708"/>
        <v>2.8786480001621228E-9</v>
      </c>
      <c r="J293" s="3">
        <f t="shared" ca="1" si="1709"/>
        <v>9.9451000000000012E-2</v>
      </c>
      <c r="K293" s="3">
        <f t="shared" ca="1" si="1710"/>
        <v>25.009758000000001</v>
      </c>
      <c r="L293" s="3">
        <f t="shared" ca="1" si="1711"/>
        <v>0.1033</v>
      </c>
      <c r="M293" s="3">
        <f t="shared" ca="1" si="1712"/>
        <v>24.077884248383356</v>
      </c>
      <c r="N293" s="3">
        <f t="shared" ca="1" si="1713"/>
        <v>30.819691837930694</v>
      </c>
      <c r="O293" s="3">
        <f t="shared" si="1714"/>
        <v>0.3</v>
      </c>
      <c r="Q293" s="3" t="str">
        <f t="shared" ca="1" si="1715"/>
        <v>624.3</v>
      </c>
      <c r="R293" s="3" t="str">
        <f t="shared" ca="1" si="1715"/>
        <v>580.9</v>
      </c>
      <c r="S293" s="3" t="str">
        <f t="shared" ca="1" si="1715"/>
        <v>571.6</v>
      </c>
      <c r="T293" s="3" t="str">
        <f t="shared" ca="1" si="1716"/>
        <v>29.60</v>
      </c>
      <c r="U293" s="3" t="str">
        <f t="shared" ca="1" si="1717"/>
        <v>27.62</v>
      </c>
      <c r="V293" s="3" t="str">
        <f t="shared" ca="1" si="1718"/>
        <v>27.14</v>
      </c>
      <c r="W293" s="3">
        <f t="shared" si="1719"/>
        <v>0.1</v>
      </c>
      <c r="X293" s="3">
        <f t="shared" ca="1" si="1720"/>
        <v>0.1031</v>
      </c>
      <c r="Y293" s="3">
        <f t="shared" ca="1" si="1721"/>
        <v>0.19361084220716915</v>
      </c>
      <c r="AA293" s="3" t="str">
        <f t="shared" ca="1" si="1722"/>
        <v>315.5</v>
      </c>
      <c r="AB293" s="3" t="str">
        <f t="shared" ca="1" si="1723"/>
        <v>13.5</v>
      </c>
      <c r="AC293" s="3">
        <f t="shared" ca="1" si="1724"/>
        <v>370</v>
      </c>
      <c r="AD293" s="3">
        <f t="shared" ca="1" si="1725"/>
        <v>16</v>
      </c>
      <c r="AE293" s="3" t="str">
        <f t="shared" ca="1" si="1726"/>
        <v>359.6</v>
      </c>
      <c r="AF293" s="3" t="str">
        <f t="shared" ca="1" si="1726"/>
        <v>376.6</v>
      </c>
      <c r="AG293" s="3" t="str">
        <f t="shared" ca="1" si="1726"/>
        <v>367.0</v>
      </c>
      <c r="AH293" s="3" t="str">
        <f t="shared" ca="1" si="1727"/>
        <v>15.77</v>
      </c>
      <c r="AI293" s="3" t="str">
        <f t="shared" ca="1" si="1728"/>
        <v>16.23</v>
      </c>
      <c r="AJ293" s="3" t="str">
        <f t="shared" ca="1" si="1729"/>
        <v>16.03</v>
      </c>
      <c r="AK293" s="3">
        <f t="shared" si="1730"/>
        <v>0.5</v>
      </c>
      <c r="AL293" s="3">
        <f t="shared" ca="1" si="1731"/>
        <v>222.76529614898394</v>
      </c>
      <c r="AM293" s="3">
        <f t="shared" ca="1" si="1732"/>
        <v>1.2827722463068605</v>
      </c>
      <c r="AO293" s="3">
        <f t="shared" ca="1" si="1733"/>
        <v>6.38</v>
      </c>
      <c r="AP293" s="3">
        <f>0</f>
        <v>0</v>
      </c>
      <c r="AQ293" s="3">
        <f t="shared" ca="1" si="1734"/>
        <v>0</v>
      </c>
      <c r="AR293" s="3">
        <f t="shared" ca="1" si="1735"/>
        <v>2.4872454428580006E-3</v>
      </c>
      <c r="AS293" s="3">
        <f t="shared" ca="1" si="1736"/>
        <v>25.009758000000001</v>
      </c>
      <c r="AT293" s="3">
        <f t="shared" ca="1" si="1737"/>
        <v>9.9451000000000025E-2</v>
      </c>
      <c r="AU293" s="3">
        <f t="shared" ca="1" si="1738"/>
        <v>0</v>
      </c>
      <c r="AV293" s="3">
        <f>1</f>
        <v>1</v>
      </c>
      <c r="AW293" s="3">
        <f t="shared" ca="1" si="1739"/>
        <v>3.4738530030197543E-6</v>
      </c>
      <c r="AX293" s="3">
        <f t="shared" ca="1" si="1740"/>
        <v>-3.4547815500331769E-7</v>
      </c>
      <c r="AY293" s="3">
        <f t="shared" ca="1" si="1741"/>
        <v>5.8603953774062818E-4</v>
      </c>
      <c r="AZ293" s="3">
        <f t="shared" ca="1" si="1742"/>
        <v>3.232073082884062</v>
      </c>
      <c r="BA293" s="3">
        <f t="shared" ca="1" si="1743"/>
        <v>2.0655191444960015</v>
      </c>
      <c r="BB293" s="3">
        <f t="shared" ca="1" si="1744"/>
        <v>2.1336812762643695E-4</v>
      </c>
      <c r="BC293" s="3">
        <f t="shared" ca="1" si="1745"/>
        <v>2.2738773152315636E-3</v>
      </c>
      <c r="BD293" s="3">
        <f t="shared" ca="1" si="1746"/>
        <v>27.075277144496003</v>
      </c>
      <c r="BE293" s="3">
        <f t="shared" ca="1" si="1747"/>
        <v>8.3983528703927182E-2</v>
      </c>
      <c r="BF293" s="3">
        <f t="shared" ca="1" si="1748"/>
        <v>7.8805519325888598E-3</v>
      </c>
      <c r="BG293" s="3">
        <f>1</f>
        <v>1</v>
      </c>
      <c r="BH293" s="3">
        <f t="shared" ca="1" si="1749"/>
        <v>7.8840257855918791E-3</v>
      </c>
      <c r="BI293" s="3">
        <f t="shared" ca="1" si="1750"/>
        <v>-2.9174643339233315E-7</v>
      </c>
      <c r="BJ293" s="3">
        <f t="shared" ca="1" si="1751"/>
        <v>3.6832678517647981E-5</v>
      </c>
      <c r="BK293" s="3">
        <f t="shared" ca="1" si="1752"/>
        <v>4.4337666975682168</v>
      </c>
      <c r="BL293" s="3">
        <f t="shared" ca="1" si="1753"/>
        <v>3.5619382889920033</v>
      </c>
      <c r="BM293" s="3">
        <f t="shared" ca="1" si="1754"/>
        <v>3.6794822525287397E-4</v>
      </c>
      <c r="BN293" s="3">
        <f t="shared" ca="1" si="1755"/>
        <v>2.1192972176051266E-3</v>
      </c>
      <c r="BO293" s="3">
        <f t="shared" ca="1" si="1756"/>
        <v>28.571696288992005</v>
      </c>
      <c r="BP293" s="3">
        <f t="shared" ca="1" si="1757"/>
        <v>7.4174707590659972E-2</v>
      </c>
      <c r="BQ293" s="3">
        <f t="shared" ca="1" si="1758"/>
        <v>1.2878067214883411E-2</v>
      </c>
      <c r="BR293" s="3">
        <f>1</f>
        <v>1</v>
      </c>
      <c r="BS293" s="3">
        <f t="shared" ca="1" si="1759"/>
        <v>1.2881541067886431E-2</v>
      </c>
      <c r="BT293" s="3">
        <f t="shared" ca="1" si="1760"/>
        <v>-2.5767203071192633E-7</v>
      </c>
      <c r="BU293" s="3">
        <f t="shared" ca="1" si="1761"/>
        <v>1.9972233078475836E-5</v>
      </c>
      <c r="BV293" s="3">
        <f t="shared" ca="1" si="1762"/>
        <v>4.6995733743160439</v>
      </c>
      <c r="BW293" s="3">
        <f t="shared" ca="1" si="1763"/>
        <v>5.1495274334880046</v>
      </c>
      <c r="BX293" s="3">
        <f t="shared" ca="1" si="1764"/>
        <v>5.3194618387931091E-4</v>
      </c>
      <c r="BY293" s="3">
        <f t="shared" ca="1" si="1765"/>
        <v>1.9552992589786898E-3</v>
      </c>
      <c r="BZ293" s="3">
        <f t="shared" ca="1" si="1766"/>
        <v>30.159285433488005</v>
      </c>
      <c r="CA293" s="3">
        <f t="shared" ca="1" si="1767"/>
        <v>6.4832413330575184E-2</v>
      </c>
      <c r="CB293" s="3">
        <f t="shared" ca="1" si="1768"/>
        <v>1.7637890826440242E-2</v>
      </c>
      <c r="CC293" s="3">
        <f>1</f>
        <v>1</v>
      </c>
      <c r="CD293" s="3">
        <f t="shared" ca="1" si="1769"/>
        <v>1.7641364679443262E-2</v>
      </c>
      <c r="CE293" s="3">
        <f t="shared" ca="1" si="1770"/>
        <v>-2.2521827374143656E-7</v>
      </c>
      <c r="CF293" s="3">
        <f t="shared" ca="1" si="1771"/>
        <v>1.2757262835149871E-5</v>
      </c>
      <c r="CG293" s="3">
        <f t="shared" ca="1" si="1772"/>
        <v>4.8942424967047735</v>
      </c>
      <c r="CH293" s="3">
        <f t="shared" ca="1" si="1773"/>
        <v>6.8373165779840068</v>
      </c>
      <c r="CI293" s="3">
        <f t="shared" ca="1" si="1774"/>
        <v>7.0629480250574794E-4</v>
      </c>
      <c r="CJ293" s="3">
        <f t="shared" ca="1" si="1775"/>
        <v>1.7809506403522527E-3</v>
      </c>
      <c r="CK293" s="3">
        <f t="shared" ca="1" si="1776"/>
        <v>31.84707457798401</v>
      </c>
      <c r="CL293" s="3">
        <f t="shared" ca="1" si="1777"/>
        <v>5.592195402410461E-2</v>
      </c>
      <c r="CM293" s="3">
        <f t="shared" ca="1" si="1778"/>
        <v>2.2177698010416691E-2</v>
      </c>
      <c r="CN293" s="3">
        <f>1</f>
        <v>1</v>
      </c>
      <c r="CO293" s="3">
        <f t="shared" ca="1" si="1779"/>
        <v>2.218117186341971E-2</v>
      </c>
      <c r="CP293" s="3">
        <f t="shared" ca="1" si="1780"/>
        <v>-1.9426464792136844E-7</v>
      </c>
      <c r="CQ293" s="3">
        <f t="shared" ca="1" si="1781"/>
        <v>8.7546323309633384E-6</v>
      </c>
      <c r="CR293" s="3">
        <f t="shared" ca="1" si="1782"/>
        <v>5.0577620882997492</v>
      </c>
      <c r="CS293" s="3">
        <f t="shared" ca="1" si="1783"/>
        <v>8.910125722480009</v>
      </c>
      <c r="CT293" s="3">
        <f t="shared" ca="1" si="1784"/>
        <v>9.2041598713218497E-4</v>
      </c>
      <c r="CU293" s="3">
        <f t="shared" ca="1" si="1785"/>
        <v>1.5668294557258156E-3</v>
      </c>
      <c r="CV293" s="3">
        <f t="shared" ca="1" si="1786"/>
        <v>33.919883722480009</v>
      </c>
      <c r="CW293" s="3">
        <f t="shared" ca="1" si="1787"/>
        <v>4.6192064470062362E-2</v>
      </c>
      <c r="CX293" s="3">
        <f t="shared" ca="1" si="1788"/>
        <v>2.7134998299601774E-2</v>
      </c>
      <c r="CY293" s="3">
        <f>1</f>
        <v>1</v>
      </c>
      <c r="CZ293" s="3">
        <f t="shared" ca="1" si="1789"/>
        <v>2.7138472152604794E-2</v>
      </c>
      <c r="DA293" s="3">
        <f t="shared" ca="1" si="1790"/>
        <v>-1.6046444187500823E-7</v>
      </c>
      <c r="DB293" s="3">
        <f t="shared" ca="1" si="1791"/>
        <v>5.9115153925627661E-6</v>
      </c>
      <c r="DC293" s="3">
        <f t="shared" ca="1" si="1792"/>
        <v>5.2283011752495909</v>
      </c>
      <c r="DD293" s="3">
        <f t="shared" ca="1" si="1793"/>
        <v>10.54133486697601</v>
      </c>
      <c r="DE293" s="3">
        <f t="shared" ca="1" si="1794"/>
        <v>1.0889198917586218E-3</v>
      </c>
      <c r="DF293" s="3">
        <f t="shared" ca="1" si="1795"/>
        <v>1.3983255510993788E-3</v>
      </c>
      <c r="DG293" s="3">
        <f t="shared" ca="1" si="1796"/>
        <v>35.551092866976013</v>
      </c>
      <c r="DH293" s="3">
        <f t="shared" ca="1" si="1797"/>
        <v>3.9332842912356884E-2</v>
      </c>
      <c r="DI293" s="3">
        <f t="shared" ca="1" si="1798"/>
        <v>3.0629716386866332E-2</v>
      </c>
      <c r="DJ293" s="3">
        <f>1</f>
        <v>1</v>
      </c>
      <c r="DK293" s="3">
        <f t="shared" ca="1" si="1799"/>
        <v>3.0633190239869351E-2</v>
      </c>
      <c r="DL293" s="3">
        <f t="shared" ca="1" si="1800"/>
        <v>-1.3663651446839521E-7</v>
      </c>
      <c r="DM293" s="3">
        <f t="shared" ca="1" si="1801"/>
        <v>4.4597583194680435E-6</v>
      </c>
      <c r="DN293" s="3">
        <f t="shared" ca="1" si="1802"/>
        <v>5.3506886756747054</v>
      </c>
      <c r="DO293" s="3">
        <f t="shared" ca="1" si="1803"/>
        <v>12.541784011472012</v>
      </c>
      <c r="DP293" s="3">
        <f t="shared" ca="1" si="1804"/>
        <v>1.2955662883850588E-3</v>
      </c>
      <c r="DQ293" s="3">
        <f t="shared" ca="1" si="1805"/>
        <v>1.1916791544729418E-3</v>
      </c>
      <c r="DR293" s="3">
        <f t="shared" ca="1" si="1806"/>
        <v>37.551542011472016</v>
      </c>
      <c r="DS293" s="3">
        <f t="shared" ca="1" si="1807"/>
        <v>3.1734493196281612E-2</v>
      </c>
      <c r="DT293" s="3">
        <f t="shared" ca="1" si="1808"/>
        <v>3.4501014312255475E-2</v>
      </c>
      <c r="DU293" s="3">
        <f>1</f>
        <v>1</v>
      </c>
      <c r="DV293" s="3">
        <f t="shared" ca="1" si="1809"/>
        <v>3.4504488165258494E-2</v>
      </c>
      <c r="DW293" s="3">
        <f t="shared" ca="1" si="1810"/>
        <v>-1.1024096448921284E-7</v>
      </c>
      <c r="DX293" s="3">
        <f t="shared" ca="1" si="1811"/>
        <v>3.1946788483956656E-6</v>
      </c>
      <c r="DY293" s="3">
        <f t="shared" ca="1" si="1812"/>
        <v>5.4955727936495107</v>
      </c>
      <c r="DZ293" s="3">
        <f t="shared" ca="1" si="1813"/>
        <v>14.113413155968013</v>
      </c>
      <c r="EA293" s="3">
        <f t="shared" ca="1" si="1814"/>
        <v>1.4579155790114958E-3</v>
      </c>
      <c r="EB293" s="3">
        <f t="shared" ca="1" si="1815"/>
        <v>1.0293298638465048E-3</v>
      </c>
      <c r="EC293" s="3">
        <f t="shared" ca="1" si="1816"/>
        <v>39.123171155968016</v>
      </c>
      <c r="ED293" s="3">
        <f t="shared" ca="1" si="1817"/>
        <v>2.6309980337304188E-2</v>
      </c>
      <c r="EE293" s="3">
        <f t="shared" ca="1" si="1818"/>
        <v>3.7264759883583701E-2</v>
      </c>
      <c r="EF293" s="3">
        <f>1</f>
        <v>1</v>
      </c>
      <c r="EG293" s="3">
        <f t="shared" ca="1" si="1819"/>
        <v>3.726823373658672E-2</v>
      </c>
      <c r="EH293" s="3">
        <f t="shared" ca="1" si="1820"/>
        <v>-9.1397004204134843E-8</v>
      </c>
      <c r="EI293" s="3">
        <f t="shared" ca="1" si="1821"/>
        <v>2.452249047397298E-6</v>
      </c>
      <c r="EJ293" s="3">
        <f t="shared" ca="1" si="1822"/>
        <v>5.6104354255003193</v>
      </c>
      <c r="EK293" s="3">
        <f t="shared" ca="1" si="1823"/>
        <v>16.276762300464014</v>
      </c>
      <c r="EL293" s="3">
        <f t="shared" ca="1" si="1824"/>
        <v>1.6813895456379326E-3</v>
      </c>
      <c r="EM293" s="3">
        <f t="shared" ca="1" si="1825"/>
        <v>8.0585589722006806E-4</v>
      </c>
      <c r="EN293" s="3">
        <f t="shared" ca="1" si="1826"/>
        <v>41.286520300464019</v>
      </c>
      <c r="EO293" s="3">
        <f t="shared" ca="1" si="1827"/>
        <v>1.9518619911666691E-2</v>
      </c>
      <c r="EP293" s="3">
        <f t="shared" ca="1" si="1828"/>
        <v>4.0724903271129764E-2</v>
      </c>
      <c r="EQ293" s="3">
        <f>1</f>
        <v>1</v>
      </c>
      <c r="ER293" s="3">
        <f t="shared" ca="1" si="1829"/>
        <v>4.0728377124132784E-2</v>
      </c>
      <c r="ES293" s="3">
        <f t="shared" ca="1" si="1830"/>
        <v>-6.7804816394944502E-8</v>
      </c>
      <c r="ET293" s="3">
        <f t="shared" ca="1" si="1831"/>
        <v>1.6647372135213112E-6</v>
      </c>
      <c r="EU293" s="3">
        <f t="shared" ca="1" si="1832"/>
        <v>5.7786543121425593</v>
      </c>
      <c r="EV293" s="3">
        <f t="shared" ca="1" si="1833"/>
        <v>17.612321444960017</v>
      </c>
      <c r="EW293" s="3">
        <f t="shared" ca="1" si="1834"/>
        <v>1.8193528052643697E-3</v>
      </c>
      <c r="EX293" s="3">
        <f t="shared" ca="1" si="1835"/>
        <v>6.678926375936309E-4</v>
      </c>
      <c r="EY293" s="3">
        <f t="shared" ca="1" si="1836"/>
        <v>42.622079444960022</v>
      </c>
      <c r="EZ293" s="3">
        <f t="shared" ca="1" si="1837"/>
        <v>1.567010916152304E-2</v>
      </c>
      <c r="FA293" s="3">
        <f t="shared" ca="1" si="1838"/>
        <v>4.268568847312551E-2</v>
      </c>
      <c r="FB293" s="3">
        <f>1</f>
        <v>1</v>
      </c>
      <c r="FC293" s="3">
        <f t="shared" ca="1" si="1839"/>
        <v>4.268916232612853E-2</v>
      </c>
      <c r="FD293" s="3">
        <f t="shared" ca="1" si="1840"/>
        <v>-5.4435655768404174E-8</v>
      </c>
      <c r="FE293" s="3">
        <f t="shared" ca="1" si="1841"/>
        <v>1.2751252743761765E-6</v>
      </c>
      <c r="FF293" s="3">
        <f t="shared" ca="1" si="1842"/>
        <v>5.8944471459769598</v>
      </c>
      <c r="FG293" s="3">
        <f t="shared" ca="1" si="1843"/>
        <v>19.784910589456018</v>
      </c>
      <c r="FH293" s="3">
        <f t="shared" ca="1" si="1844"/>
        <v>2.0437812638908065E-3</v>
      </c>
      <c r="FI293" s="3">
        <f t="shared" ca="1" si="1845"/>
        <v>4.4346417896719411E-4</v>
      </c>
      <c r="FJ293" s="3">
        <f t="shared" ca="1" si="1846"/>
        <v>44.794668589456023</v>
      </c>
      <c r="FK293" s="3">
        <f t="shared" ca="1" si="1847"/>
        <v>9.899932133253438E-3</v>
      </c>
      <c r="FL293" s="3">
        <f t="shared" ca="1" si="1848"/>
        <v>4.5625547152097497E-2</v>
      </c>
      <c r="FM293" s="3">
        <f>1</f>
        <v>1</v>
      </c>
      <c r="FN293" s="3">
        <f t="shared" ca="1" si="1849"/>
        <v>4.5629021005100516E-2</v>
      </c>
      <c r="FO293" s="3">
        <f t="shared" ca="1" si="1850"/>
        <v>-3.4390908970794219E-8</v>
      </c>
      <c r="FP293" s="3">
        <f t="shared" ca="1" si="1851"/>
        <v>7.5369447246481647E-7</v>
      </c>
      <c r="FQ293" s="3">
        <f t="shared" ca="1" si="1852"/>
        <v>6.1228046697976435</v>
      </c>
      <c r="FR293" s="3">
        <f t="shared" ca="1" si="1853"/>
        <v>21.60706973395202</v>
      </c>
      <c r="FS293" s="3">
        <f t="shared" ca="1" si="1854"/>
        <v>2.2320103035172434E-3</v>
      </c>
      <c r="FT293" s="3">
        <f t="shared" ca="1" si="1855"/>
        <v>2.5523513934075717E-4</v>
      </c>
      <c r="FU293" s="3">
        <f t="shared" ca="1" si="1856"/>
        <v>46.616827733952022</v>
      </c>
      <c r="FV293" s="3">
        <f t="shared" ca="1" si="1857"/>
        <v>5.4751717726786459E-3</v>
      </c>
      <c r="FW293" s="3">
        <f t="shared" ca="1" si="1858"/>
        <v>4.7879926885106838E-2</v>
      </c>
      <c r="FX293" s="3">
        <f>1</f>
        <v>1</v>
      </c>
      <c r="FY293" s="3">
        <f t="shared" ca="1" si="1859"/>
        <v>4.7883400738109858E-2</v>
      </c>
      <c r="FZ293" s="3">
        <f t="shared" ca="1" si="1860"/>
        <v>-1.9019941904568704E-8</v>
      </c>
      <c r="GA293" s="3">
        <f t="shared" ca="1" si="1861"/>
        <v>3.9721038679746412E-7</v>
      </c>
      <c r="GB293" s="3">
        <f t="shared" ca="1" si="1862"/>
        <v>6.4009794035053478</v>
      </c>
      <c r="GC293" s="3">
        <f t="shared" ca="1" si="1863"/>
        <v>23.09247887844802</v>
      </c>
      <c r="GD293" s="3">
        <f t="shared" ca="1" si="1864"/>
        <v>2.3854530681436804E-3</v>
      </c>
      <c r="GE293" s="3">
        <f t="shared" ca="1" si="1865"/>
        <v>1.0179237471432019E-4</v>
      </c>
      <c r="GF293" s="3">
        <f t="shared" ca="1" si="1866"/>
        <v>48.102236878448025</v>
      </c>
      <c r="GG293" s="3">
        <f t="shared" ca="1" si="1867"/>
        <v>2.11616717475207E-3</v>
      </c>
      <c r="GH293" s="3">
        <f t="shared" ca="1" si="1868"/>
        <v>4.9591312648756908E-2</v>
      </c>
      <c r="GI293" s="3">
        <f>1</f>
        <v>1</v>
      </c>
      <c r="GJ293" s="3">
        <f t="shared" ca="1" si="1869"/>
        <v>4.9594786501759927E-2</v>
      </c>
      <c r="GK293" s="3">
        <f t="shared" ca="1" si="1870"/>
        <v>-7.3512536949043074E-9</v>
      </c>
      <c r="GL293" s="3">
        <f t="shared" ca="1" si="1871"/>
        <v>1.4822589716398382E-7</v>
      </c>
      <c r="GM293" s="3">
        <f t="shared" ca="1" si="1872"/>
        <v>6.8290759123293414</v>
      </c>
      <c r="GN293" s="3">
        <f t="shared" ca="1" si="1873"/>
        <v>23.355547720931856</v>
      </c>
      <c r="GO293" s="3">
        <f t="shared" ca="1" si="1874"/>
        <v>2.4126280795722611E-3</v>
      </c>
      <c r="GP293" s="3">
        <f t="shared" ca="1" si="1875"/>
        <v>7.4617363285739511E-5</v>
      </c>
      <c r="GQ293" s="3">
        <f t="shared" ca="1" si="1876"/>
        <v>48.365305720931858</v>
      </c>
      <c r="GR293" s="3">
        <f t="shared" ca="1" si="1877"/>
        <v>1.5427869662663191E-3</v>
      </c>
      <c r="GS293" s="3">
        <f t="shared" ca="1" si="1878"/>
        <v>4.9883445242611332E-2</v>
      </c>
      <c r="GT293" s="3">
        <f>1</f>
        <v>1</v>
      </c>
      <c r="GU293" s="3">
        <f t="shared" ca="1" si="1879"/>
        <v>4.9886919095614352E-2</v>
      </c>
      <c r="GV293" s="3">
        <f t="shared" ca="1" si="1880"/>
        <v>-5.359415135783989E-9</v>
      </c>
      <c r="GW293" s="3">
        <f t="shared" ca="1" si="1881"/>
        <v>1.074310398696543E-7</v>
      </c>
      <c r="GX293" s="3">
        <f t="shared" ca="1" si="1882"/>
        <v>6.9688702205314232</v>
      </c>
      <c r="GY293" s="3">
        <f t="shared" ca="1" si="1883"/>
        <v>23.596326563415687</v>
      </c>
      <c r="GZ293" s="3">
        <f t="shared" ca="1" si="1884"/>
        <v>2.4375005340008405E-3</v>
      </c>
      <c r="HA293" s="3">
        <f t="shared" ca="1" si="1885"/>
        <v>4.9744908857160108E-5</v>
      </c>
      <c r="HB293" s="3">
        <f t="shared" ca="1" si="1886"/>
        <v>48.606084563415692</v>
      </c>
      <c r="HC293" s="3">
        <f t="shared" ca="1" si="1887"/>
        <v>1.0234296653181066E-3</v>
      </c>
      <c r="HD293" s="3">
        <f t="shared" ca="1" si="1888"/>
        <v>5.0148053600587127E-2</v>
      </c>
      <c r="HE293" s="3">
        <f>1</f>
        <v>1</v>
      </c>
      <c r="HF293" s="3">
        <f t="shared" ca="1" si="1889"/>
        <v>5.0151527453590146E-2</v>
      </c>
      <c r="HG293" s="3">
        <f t="shared" ca="1" si="1890"/>
        <v>-3.5552442162448064E-9</v>
      </c>
      <c r="HH293" s="3">
        <f t="shared" ca="1" si="1891"/>
        <v>7.0889948348973331E-8</v>
      </c>
      <c r="HI293" s="3">
        <f t="shared" ca="1" si="1892"/>
        <v>7.1494153400785514</v>
      </c>
      <c r="HJ293" s="3">
        <f t="shared" ca="1" si="1893"/>
        <v>23.837105405899521</v>
      </c>
      <c r="HK293" s="3">
        <f t="shared" ca="1" si="1894"/>
        <v>2.4623729884294208E-3</v>
      </c>
      <c r="HL293" s="3">
        <f t="shared" ca="1" si="1895"/>
        <v>2.4872454428579837E-5</v>
      </c>
      <c r="HM293" s="3">
        <f t="shared" ca="1" si="1896"/>
        <v>48.846863405899526</v>
      </c>
      <c r="HN293" s="3">
        <f t="shared" ca="1" si="1897"/>
        <v>5.091924576998703E-4</v>
      </c>
      <c r="HO293" s="3">
        <f t="shared" ca="1" si="1898"/>
        <v>5.0410053312287505E-2</v>
      </c>
      <c r="HP293" s="3">
        <f>1</f>
        <v>1</v>
      </c>
      <c r="HQ293" s="3">
        <f t="shared" ca="1" si="1899"/>
        <v>5.0413527165290524E-2</v>
      </c>
      <c r="HR293" s="3">
        <f t="shared" ca="1" si="1900"/>
        <v>-1.7688597482957037E-9</v>
      </c>
      <c r="HS293" s="3">
        <f t="shared" ca="1" si="1901"/>
        <v>3.5086981941406803E-8</v>
      </c>
      <c r="HT293" s="3">
        <f t="shared" ca="1" si="1902"/>
        <v>7.4548539866595869</v>
      </c>
      <c r="HU293" s="3">
        <f t="shared" ca="1" si="1903"/>
        <v>24.075476459958519</v>
      </c>
      <c r="HV293" s="3">
        <f t="shared" ca="1" si="1904"/>
        <v>2.4869967183137154E-3</v>
      </c>
      <c r="HW293" s="3">
        <f t="shared" ca="1" si="1905"/>
        <v>2.487245442852476E-7</v>
      </c>
      <c r="HX293" s="3">
        <f t="shared" ca="1" si="1906"/>
        <v>49.085234459958521</v>
      </c>
      <c r="HY293" s="3">
        <f t="shared" ca="1" si="1907"/>
        <v>5.0671968265353939E-6</v>
      </c>
      <c r="HZ293" s="3">
        <f t="shared" ca="1" si="1908"/>
        <v>5.0666901068639962E-2</v>
      </c>
      <c r="IA293" s="3">
        <f>1</f>
        <v>1</v>
      </c>
      <c r="IB293" s="3">
        <f t="shared" ca="1" si="1909"/>
        <v>5.0670374921642981E-2</v>
      </c>
      <c r="IC293" s="3">
        <f t="shared" ca="1" si="1910"/>
        <v>-1.7602696912752148E-11</v>
      </c>
      <c r="ID293" s="3">
        <f t="shared" ca="1" si="1911"/>
        <v>3.4739622289947647E-10</v>
      </c>
      <c r="IE293" s="3">
        <f t="shared" ca="1" si="1912"/>
        <v>9.4591749077738729</v>
      </c>
      <c r="IF293" s="3">
        <f t="shared" ca="1" si="1913"/>
        <v>24.31866309086719</v>
      </c>
      <c r="IG293" s="3">
        <f t="shared" ca="1" si="1914"/>
        <v>2.5121178972865809E-3</v>
      </c>
      <c r="IH293" s="3">
        <f t="shared" ca="1" si="1915"/>
        <v>-2.4872454428580271E-5</v>
      </c>
      <c r="II293" s="3">
        <f t="shared" ca="1" si="1916"/>
        <v>49.328421090867195</v>
      </c>
      <c r="IJ293" s="3">
        <f t="shared" ca="1" si="1917"/>
        <v>-5.0422158014672863E-4</v>
      </c>
      <c r="IK293" s="3">
        <f t="shared" ca="1" si="1918"/>
        <v>5.0926379594819056E-2</v>
      </c>
      <c r="IL293" s="3">
        <f>1</f>
        <v>1</v>
      </c>
      <c r="IM293" s="3">
        <f t="shared" ca="1" si="1919"/>
        <v>5.0422445879472883E-4</v>
      </c>
      <c r="IN293" s="3">
        <f t="shared" ca="1" si="1920"/>
        <v>-1.4514764433279502E-10</v>
      </c>
      <c r="IO293" s="3">
        <f t="shared" ca="1" si="1921"/>
        <v>2.8769900207493721E-7</v>
      </c>
      <c r="IP293" s="3">
        <f t="shared" ca="1" si="1922"/>
        <v>10.702869158374837</v>
      </c>
      <c r="IQ293" s="3">
        <f t="shared" ca="1" si="1923"/>
        <v>24.559441933351025</v>
      </c>
      <c r="IR293" s="3">
        <f t="shared" ca="1" si="1924"/>
        <v>2.5369903517151607E-3</v>
      </c>
      <c r="IS293" s="3">
        <f t="shared" ca="1" si="1925"/>
        <v>-4.9744908857160108E-5</v>
      </c>
      <c r="IT293" s="3">
        <f t="shared" ca="1" si="1926"/>
        <v>49.56919993335103</v>
      </c>
      <c r="IU293" s="3">
        <f t="shared" ca="1" si="1927"/>
        <v>-1.0035447197865878E-3</v>
      </c>
      <c r="IV293" s="3">
        <f t="shared" ca="1" si="1928"/>
        <v>5.1180780709115886E-2</v>
      </c>
      <c r="IW293" s="3">
        <f>1</f>
        <v>1</v>
      </c>
      <c r="IX293" s="3">
        <f t="shared" ca="1" si="1929"/>
        <v>1.0035475984345879E-3</v>
      </c>
      <c r="IY293" s="3">
        <f t="shared" ca="1" si="1930"/>
        <v>-1.4444260003434567E-10</v>
      </c>
      <c r="IZ293" s="3">
        <f t="shared" ca="1" si="1931"/>
        <v>1.4391134987813345E-7</v>
      </c>
      <c r="JA293" s="3">
        <f t="shared" ca="1" si="1932"/>
        <v>11.001599004888403</v>
      </c>
      <c r="JB293" s="3">
        <f t="shared" ca="1" si="1933"/>
        <v>24.800220775834855</v>
      </c>
      <c r="JC293" s="3">
        <f t="shared" ca="1" si="1934"/>
        <v>2.5618628061437406E-3</v>
      </c>
      <c r="JD293" s="3">
        <f t="shared" ca="1" si="1935"/>
        <v>-7.4617363285739945E-5</v>
      </c>
      <c r="JE293" s="3">
        <f t="shared" ca="1" si="1936"/>
        <v>49.809978775834857</v>
      </c>
      <c r="JF293" s="3">
        <f t="shared" ca="1" si="1937"/>
        <v>-1.4980404553382445E-3</v>
      </c>
      <c r="JG293" s="3">
        <f t="shared" ca="1" si="1938"/>
        <v>5.1432722299946443E-2</v>
      </c>
      <c r="JH293" s="3">
        <f>1</f>
        <v>1</v>
      </c>
      <c r="JI293" s="3">
        <f t="shared" ca="1" si="1939"/>
        <v>1.4980433339862446E-3</v>
      </c>
      <c r="JJ293" s="3">
        <f t="shared" ca="1" si="1940"/>
        <v>-1.4374437203071324E-10</v>
      </c>
      <c r="JK293" s="3">
        <f t="shared" ca="1" si="1941"/>
        <v>9.5948603511799777E-8</v>
      </c>
      <c r="JL293" s="3">
        <f t="shared" ca="1" si="1942"/>
        <v>11.175551357276854</v>
      </c>
      <c r="JM293" s="3">
        <f t="shared" ca="1" si="1943"/>
        <v>24.914278022944025</v>
      </c>
      <c r="JN293" s="3">
        <f t="shared" ca="1" si="1944"/>
        <v>2.5736449197701176E-3</v>
      </c>
      <c r="JO293" s="3">
        <f t="shared" ca="1" si="1945"/>
        <v>-8.6399476912117027E-5</v>
      </c>
      <c r="JP293" s="3">
        <f t="shared" ca="1" si="1946"/>
        <v>49.924036022944023</v>
      </c>
      <c r="JQ293" s="3">
        <f t="shared" ca="1" si="1947"/>
        <v>-1.7306188320273159E-3</v>
      </c>
      <c r="JR293" s="3">
        <f t="shared" ca="1" si="1948"/>
        <v>5.1551219107912778E-2</v>
      </c>
      <c r="JS293" s="3">
        <f>1</f>
        <v>1</v>
      </c>
      <c r="JT293" s="3">
        <f t="shared" ca="1" si="1949"/>
        <v>1.730621710675316E-3</v>
      </c>
      <c r="JU293" s="3">
        <f t="shared" ca="1" si="1950"/>
        <v>-1.4341597135105417E-10</v>
      </c>
      <c r="JV293" s="3">
        <f t="shared" ca="1" si="1951"/>
        <v>8.2865656746036569E-8</v>
      </c>
      <c r="JW293" s="3">
        <f t="shared" ca="1" si="1952"/>
        <v>11.238222219687199</v>
      </c>
      <c r="JX293" s="3">
        <f t="shared" ca="1" si="1953"/>
        <v>26.547227167440024</v>
      </c>
      <c r="JY293" s="3">
        <f t="shared" ca="1" si="1954"/>
        <v>2.7423285663965547E-3</v>
      </c>
      <c r="JZ293" s="3">
        <f t="shared" ca="1" si="1955"/>
        <v>-2.5508312353855409E-4</v>
      </c>
      <c r="KA293" s="3">
        <f t="shared" ca="1" si="1956"/>
        <v>51.556985167440025</v>
      </c>
      <c r="KB293" s="3">
        <f t="shared" ca="1" si="1957"/>
        <v>-4.9475958051101807E-3</v>
      </c>
      <c r="KC293" s="3">
        <f t="shared" ca="1" si="1958"/>
        <v>5.3190242941676652E-2</v>
      </c>
      <c r="KD293" s="3">
        <f>1</f>
        <v>1</v>
      </c>
      <c r="KE293" s="3">
        <f t="shared" ca="1" si="1959"/>
        <v>4.9475986837581813E-3</v>
      </c>
      <c r="KF293" s="3">
        <f t="shared" ca="1" si="1960"/>
        <v>-1.3887359970220404E-10</v>
      </c>
      <c r="KG293" s="3">
        <f t="shared" ca="1" si="1961"/>
        <v>2.80687300498704E-8</v>
      </c>
      <c r="KH293" s="3">
        <f t="shared" ca="1" si="1962"/>
        <v>11.694396676461412</v>
      </c>
      <c r="KI293" s="3">
        <f t="shared" ca="1" si="1963"/>
        <v>28.664106311936028</v>
      </c>
      <c r="KJ293" s="3">
        <f t="shared" ca="1" si="1964"/>
        <v>2.9610021820229921E-3</v>
      </c>
      <c r="KK293" s="3">
        <f t="shared" ca="1" si="1965"/>
        <v>-4.7375673916499146E-4</v>
      </c>
      <c r="KL293" s="3">
        <f t="shared" ca="1" si="1966"/>
        <v>53.673864311936029</v>
      </c>
      <c r="KM293" s="3">
        <f t="shared" ca="1" si="1967"/>
        <v>-8.8265815260042142E-3</v>
      </c>
      <c r="KN293" s="3">
        <f t="shared" ca="1" si="1968"/>
        <v>5.5166554895592315E-2</v>
      </c>
      <c r="KO293" s="3">
        <f>1</f>
        <v>1</v>
      </c>
      <c r="KP293" s="3">
        <f t="shared" ca="1" si="1969"/>
        <v>8.8265844046522147E-3</v>
      </c>
      <c r="KQ293" s="3">
        <f t="shared" ca="1" si="1970"/>
        <v>-1.333964716679308E-10</v>
      </c>
      <c r="KR293" s="3">
        <f t="shared" ca="1" si="1971"/>
        <v>1.5113008288401841E-8</v>
      </c>
      <c r="KS293" s="3">
        <f t="shared" ca="1" si="1972"/>
        <v>11.945793280495383</v>
      </c>
      <c r="KT293" s="3">
        <f t="shared" ca="1" si="1973"/>
        <v>30.244015456432027</v>
      </c>
      <c r="KU293" s="3">
        <f t="shared" ca="1" si="1974"/>
        <v>3.1242067966494287E-3</v>
      </c>
      <c r="KV293" s="3">
        <f t="shared" ca="1" si="1975"/>
        <v>-6.3696135379142814E-4</v>
      </c>
      <c r="KW293" s="3">
        <f t="shared" ca="1" si="1976"/>
        <v>55.253773456432029</v>
      </c>
      <c r="KX293" s="3">
        <f t="shared" ca="1" si="1977"/>
        <v>-1.1527924953282628E-2</v>
      </c>
      <c r="KY293" s="3">
        <f t="shared" ca="1" si="1978"/>
        <v>5.6542867594606666E-2</v>
      </c>
      <c r="KZ293" s="3">
        <f>1</f>
        <v>1</v>
      </c>
      <c r="LA293" s="3">
        <f t="shared" ca="1" si="1979"/>
        <v>1.1527927831930629E-2</v>
      </c>
      <c r="LB293" s="3">
        <f t="shared" ca="1" si="1980"/>
        <v>-1.2958217461186013E-10</v>
      </c>
      <c r="LC293" s="3">
        <f t="shared" ca="1" si="1981"/>
        <v>1.1240706062135009E-8</v>
      </c>
      <c r="LD293" s="3">
        <f t="shared" ca="1" si="1982"/>
        <v>12.061751564034653</v>
      </c>
      <c r="LE293" s="3">
        <f t="shared" ca="1" si="1983"/>
        <v>31.864724600928032</v>
      </c>
      <c r="LF293" s="3">
        <f t="shared" ca="1" si="1984"/>
        <v>3.2916260512758657E-3</v>
      </c>
      <c r="LG293" s="3">
        <f t="shared" ca="1" si="1985"/>
        <v>-8.0438060841786507E-4</v>
      </c>
      <c r="LH293" s="3">
        <f t="shared" ca="1" si="1986"/>
        <v>56.874482600928033</v>
      </c>
      <c r="LI293" s="3">
        <f t="shared" ca="1" si="1987"/>
        <v>-1.4143084413830602E-2</v>
      </c>
      <c r="LJ293" s="3">
        <f t="shared" ca="1" si="1988"/>
        <v>5.787527025735361E-2</v>
      </c>
      <c r="LK293" s="3">
        <f>1</f>
        <v>1</v>
      </c>
      <c r="LL293" s="3">
        <f t="shared" ca="1" si="1989"/>
        <v>1.4143087292478602E-2</v>
      </c>
      <c r="LM293" s="3">
        <f t="shared" ca="1" si="1990"/>
        <v>-1.258895693211758E-10</v>
      </c>
      <c r="LN293" s="3">
        <f t="shared" ca="1" si="1991"/>
        <v>8.9011322271237425E-9</v>
      </c>
      <c r="LO293" s="3">
        <f t="shared" ca="1" si="1992"/>
        <v>12.1505444068227</v>
      </c>
      <c r="LQ293" s="3" t="str">
        <f t="shared" ca="1" si="1993"/>
        <v>22.04</v>
      </c>
      <c r="LR293" s="3" t="str">
        <f t="shared" ca="1" si="1994"/>
        <v>624.3</v>
      </c>
      <c r="LS293" s="3" t="str">
        <f t="shared" ca="1" si="1995"/>
        <v>580.9</v>
      </c>
      <c r="LT293" s="3" t="str">
        <f t="shared" ca="1" si="1996"/>
        <v>571.6</v>
      </c>
      <c r="LU293" s="3" t="str">
        <f t="shared" ca="1" si="1997"/>
        <v>29.60</v>
      </c>
      <c r="LV293" s="3" t="str">
        <f t="shared" ca="1" si="1998"/>
        <v>27.62</v>
      </c>
      <c r="LW293" s="3" t="str">
        <f t="shared" ca="1" si="1999"/>
        <v>27.14</v>
      </c>
      <c r="LX293" s="3" t="str">
        <f t="shared" ca="1" si="2000"/>
        <v>316</v>
      </c>
      <c r="LY293" s="3" t="str">
        <f t="shared" ca="1" si="2001"/>
        <v>13.5</v>
      </c>
      <c r="LZ293" s="3">
        <f t="shared" ca="1" si="2002"/>
        <v>16</v>
      </c>
      <c r="MA293" s="3">
        <f t="shared" ca="1" si="2003"/>
        <v>370</v>
      </c>
      <c r="MB293" s="3" t="str">
        <f t="shared" ca="1" si="2004"/>
        <v>359.6</v>
      </c>
      <c r="MC293" s="3" t="str">
        <f t="shared" ca="1" si="2005"/>
        <v>376.6</v>
      </c>
      <c r="MD293" s="3" t="str">
        <f t="shared" ca="1" si="2006"/>
        <v>367.0</v>
      </c>
      <c r="ME293" s="3" t="str">
        <f t="shared" ca="1" si="2007"/>
        <v>15.77</v>
      </c>
      <c r="MF293" s="3" t="str">
        <f t="shared" ca="1" si="2008"/>
        <v>16.23</v>
      </c>
      <c r="MG293" s="3" t="str">
        <f t="shared" ca="1" si="2009"/>
        <v>16.03</v>
      </c>
      <c r="MJ293" s="3">
        <f t="shared" ca="1" si="2010"/>
        <v>6.38</v>
      </c>
      <c r="MK293" s="3" t="str">
        <f t="shared" ca="1" si="2011"/>
        <v>6.38</v>
      </c>
      <c r="ML293" s="3" t="str">
        <f t="shared" ca="1" si="2012"/>
        <v>3.23</v>
      </c>
      <c r="MM293" s="3" t="str">
        <f t="shared" ca="1" si="2013"/>
        <v>8.45</v>
      </c>
      <c r="MN293" s="3" t="str">
        <f t="shared" ca="1" si="2014"/>
        <v>4.43</v>
      </c>
      <c r="MO293" s="3" t="str">
        <f t="shared" ca="1" si="2015"/>
        <v>9.94</v>
      </c>
      <c r="MP293" s="3" t="str">
        <f t="shared" ca="1" si="2016"/>
        <v>4.70</v>
      </c>
      <c r="MQ293" s="3" t="str">
        <f t="shared" ca="1" si="2017"/>
        <v>11.53</v>
      </c>
      <c r="MR293" s="3" t="str">
        <f t="shared" ca="1" si="2018"/>
        <v>4.89</v>
      </c>
      <c r="MS293" s="3" t="str">
        <f t="shared" ca="1" si="2019"/>
        <v>13.22</v>
      </c>
      <c r="MT293" s="3" t="str">
        <f t="shared" ca="1" si="2020"/>
        <v>5.06</v>
      </c>
      <c r="MU293" s="3" t="str">
        <f t="shared" ca="1" si="2021"/>
        <v>15.29</v>
      </c>
      <c r="MV293" s="3" t="str">
        <f t="shared" ca="1" si="2022"/>
        <v>5.23</v>
      </c>
      <c r="MW293" s="3" t="str">
        <f t="shared" ca="1" si="2023"/>
        <v>16.92</v>
      </c>
      <c r="MX293" s="3" t="str">
        <f t="shared" ca="1" si="2024"/>
        <v>5.35</v>
      </c>
      <c r="MY293" s="3" t="str">
        <f t="shared" ca="1" si="2025"/>
        <v>18.92</v>
      </c>
      <c r="MZ293" s="3" t="str">
        <f t="shared" ca="1" si="2026"/>
        <v>5.50</v>
      </c>
      <c r="NA293" s="3" t="str">
        <f t="shared" ca="1" si="2027"/>
        <v>20.49</v>
      </c>
      <c r="NB293" s="3" t="str">
        <f t="shared" ca="1" si="2028"/>
        <v>5.61</v>
      </c>
      <c r="NC293" s="3" t="str">
        <f t="shared" ca="1" si="2029"/>
        <v>22.66</v>
      </c>
      <c r="ND293" s="3" t="str">
        <f t="shared" ca="1" si="2030"/>
        <v>5.78</v>
      </c>
      <c r="NE293" s="3" t="str">
        <f t="shared" ca="1" si="2031"/>
        <v>23.99</v>
      </c>
      <c r="NF293" s="3" t="str">
        <f t="shared" ca="1" si="2032"/>
        <v>5.89</v>
      </c>
      <c r="NG293" s="3" t="str">
        <f t="shared" ca="1" si="2033"/>
        <v>26.16</v>
      </c>
      <c r="NH293" s="3" t="str">
        <f t="shared" ca="1" si="2034"/>
        <v>6.12</v>
      </c>
      <c r="NI293" s="3" t="str">
        <f t="shared" ca="1" si="2035"/>
        <v>27.99</v>
      </c>
      <c r="NJ293" s="3" t="str">
        <f t="shared" ca="1" si="2036"/>
        <v>6.40</v>
      </c>
      <c r="NK293" s="3" t="str">
        <f t="shared" ca="1" si="2037"/>
        <v>29.47</v>
      </c>
      <c r="NL293" s="3" t="str">
        <f t="shared" ca="1" si="2038"/>
        <v>6.83</v>
      </c>
      <c r="NM293" s="3" t="str">
        <f t="shared" ca="1" si="2039"/>
        <v>29.74</v>
      </c>
      <c r="NN293" s="3" t="str">
        <f t="shared" ca="1" si="2040"/>
        <v>6.97</v>
      </c>
      <c r="NO293" s="3" t="str">
        <f t="shared" ca="1" si="2041"/>
        <v>29.98</v>
      </c>
      <c r="NP293" s="3" t="str">
        <f t="shared" ca="1" si="2042"/>
        <v>7.15</v>
      </c>
      <c r="NQ293" s="3" t="str">
        <f t="shared" ca="1" si="2043"/>
        <v>30.22</v>
      </c>
      <c r="NR293" s="3" t="str">
        <f t="shared" ca="1" si="2044"/>
        <v>7.45</v>
      </c>
      <c r="NS293" s="3" t="str">
        <f t="shared" ca="1" si="2045"/>
        <v>30.46</v>
      </c>
      <c r="NT293" s="3" t="str">
        <f t="shared" ca="1" si="2046"/>
        <v>9.46</v>
      </c>
      <c r="NU293" s="3" t="str">
        <f t="shared" ca="1" si="2047"/>
        <v>30.70</v>
      </c>
      <c r="NV293" s="3" t="str">
        <f t="shared" ca="1" si="2048"/>
        <v>10.70</v>
      </c>
      <c r="NW293" s="3" t="str">
        <f t="shared" ca="1" si="2049"/>
        <v>30.94</v>
      </c>
      <c r="NX293" s="3" t="str">
        <f t="shared" ca="1" si="2050"/>
        <v>11.00</v>
      </c>
      <c r="NY293" s="3" t="str">
        <f t="shared" ca="1" si="2051"/>
        <v>31.18</v>
      </c>
      <c r="NZ293" s="3" t="str">
        <f t="shared" ca="1" si="2052"/>
        <v>11.18</v>
      </c>
      <c r="OA293" s="3" t="str">
        <f t="shared" ca="1" si="2053"/>
        <v>31.29</v>
      </c>
      <c r="OB293" s="3" t="str">
        <f t="shared" ca="1" si="2054"/>
        <v>11.24</v>
      </c>
      <c r="OC293" s="3" t="str">
        <f t="shared" ca="1" si="2055"/>
        <v>32.93</v>
      </c>
      <c r="OD293" s="3" t="str">
        <f t="shared" ca="1" si="2056"/>
        <v>11.69</v>
      </c>
      <c r="OE293" s="3" t="str">
        <f t="shared" ca="1" si="2057"/>
        <v>35.04</v>
      </c>
      <c r="OF293" s="3" t="str">
        <f t="shared" ca="1" si="2058"/>
        <v>11.95</v>
      </c>
      <c r="OG293" s="3" t="str">
        <f t="shared" ca="1" si="2059"/>
        <v>36.62</v>
      </c>
      <c r="OH293" s="3" t="str">
        <f t="shared" ca="1" si="2060"/>
        <v>12.06</v>
      </c>
      <c r="OI293" s="3" t="str">
        <f t="shared" ca="1" si="2061"/>
        <v>38.24</v>
      </c>
      <c r="OJ293" s="3" t="str">
        <f t="shared" ca="1" si="2062"/>
        <v>12.15</v>
      </c>
      <c r="OK293" s="3" t="str" cm="1">
        <f t="array" aca="1" ref="OK293" ca="1">_xlfn.IFS(VALUE(NP293)&gt;8.8,NO293,VALUE(NR293)&gt;8.8,NQ293,VALUE(NT293)&gt;8.8,NS293,VALUE(NV293)&gt;8.8,NU293,VALUE(NX293)&gt;8.8,NW293)</f>
        <v>30.46</v>
      </c>
      <c r="OL293" s="3" t="str" cm="1">
        <f t="array" aca="1" ref="OL293" ca="1">_xlfn.IFS(VALUE(NP293)&gt;8.8,NP293,VALUE(NR293)&gt;8.8,NR293,VALUE(NT293)&gt;8.8,NT293,VALUE(NV293)&gt;8.8,NV293,VALUE(NX293)&gt;8.8,NX293)</f>
        <v>9.46</v>
      </c>
      <c r="ON293" s="3" t="str">
        <f t="shared" ca="1" si="2063"/>
        <v>CALIBRATION OF NaOH:  A ~  M solution of NaOH was made by adding 22.04 mL of 3M NaOH to 600 mL of DI water.    Three titrations were run to calibrate the solution.  Titration 1: 624.3 mg of dry KHP was placed in a 250 mL Erlenmeyer flask with ~50 mL of DI water and 2 drops of phenolphthalein.  It required 29.60 mL of the NaOH solution to bring the solution to a faint pink color for 30 seconds.    Titration 2: 580.9 mg of dry KHP was placed in a 250 mL Erlenmeyer flask with ~50 mL of DI water and 2 drops of phenolphthalein.  It required 27.62 mL of the NaOH solution to bring the solution to a faint pink color for 30 seconds.    Titration 3: 571.6 mg of dry KHP was placed in a 250 mL Erlenmeyer flask with ~50 mL of DI water and 2 drops of phenolphthalein.  It required 27.14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13.5 mL of the NaOH solution to turn it pink.  You then decide to create solutions that will require ~16 mL of the NaOH solution to neutralize and calculate that the samples must be around 370 mg.   You then perform three precise titrations for molecular weight.     Titration 1: 359.6 mg of the unknown acid was placed in a 250 mL Erlenmeyer flask with ~50 mL of DI water and 2 drops of phenolphthalein.  It required 15.77 mL of the NaOH solution to bring the solution to a faint pink color for 30 seconds.    Titration 2: 376.6 mg of the unknown acid was placed in a 250 mL Erlenmeyer flask with ~50 mL of DI water and 2 drops of phenolphthalein.  It required 16.23 mL of the NaOH solution to bring the solution to a faint pink color for 30 seconds.    Titration 3: 367.0 mg of the unknown acid was placed in a 250 mL Erlenmeyer flask with ~50 mL of DI water and 2 drops of phenolphthalein.  It required 16.0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38 mL.  Readings - [vol: 6.38 mL, pH: 3.23], [vol: 8.45 mL, pH: 4.43], [vol: 9.94 mL, pH: 4.70], [vol: 11.53 mL, pH: 4.89], [vol: 13.22 mL, pH: 5.06], [vol: 15.29 mL, pH: 5.23], [vol: 16.92 mL, pH: 5.35], [vol: 18.92 mL, pH: 5.50], [vol: 20.49 mL, pH: 5.61], [vol: 22.66 mL, pH: 5.78], [vol: 23.99 mL, pH: 5.89], [vol: 26.16 mL, pH: 6.12], [vol: 27.99 mL, pH: 6.40], [vol: 29.47 mL, pH: 6.83], [vol: 29.74 mL, pH: 6.97], [vol: 29.98 mL, pH: 7.15], [vol: 30.22 mL, pH: 7.45], [vol: 30.46 mL, pH: 9.46], [vol: 30.70 mL, pH: 10.70], [vol: 30.94 mL, pH: 11.00], [vol: 31.18 mL, pH: 11.18], [vol: 31.29 mL, pH: 11.24], [vol: 32.93 mL, pH: 11.69], [vol: 35.04 mL, pH: 11.95], [vol: 36.62 mL, pH: 12.06], [vol: 38.24 mL, pH: 12.15]    You also note that the first sign of the pink indicator occurred at [vol: 30.46 mL, pH: 9.4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94" spans="4:404" x14ac:dyDescent="0.35">
      <c r="D294" s="3" t="str">
        <f ca="1">VLOOKUP(RANDBETWEEN(1,17),'Unknown Acids'!$C$4:$F$20,2,FALSE)</f>
        <v>Theta</v>
      </c>
      <c r="E294" s="3">
        <f ca="1">VLOOKUP(D294,'Unknown Acids'!$D$4:$F$20,2,FALSE)</f>
        <v>102.92</v>
      </c>
      <c r="F294" s="3">
        <f ca="1">VLOOKUP(D294,'Unknown Acids'!$D$4:$F$20,3,FALSE)</f>
        <v>5.38</v>
      </c>
      <c r="G294" s="3">
        <f t="shared" ca="1" si="1706"/>
        <v>4.168693834703354E-6</v>
      </c>
      <c r="H294" s="3">
        <f t="shared" ca="1" si="1707"/>
        <v>4.5900760018041798E-6</v>
      </c>
      <c r="I294" s="3">
        <f t="shared" ca="1" si="1708"/>
        <v>2.1786131637187251E-9</v>
      </c>
      <c r="J294" s="3">
        <f t="shared" ca="1" si="1709"/>
        <v>0.109377</v>
      </c>
      <c r="K294" s="3">
        <f t="shared" ca="1" si="1710"/>
        <v>24.997617000000002</v>
      </c>
      <c r="L294" s="3">
        <f t="shared" ca="1" si="1711"/>
        <v>0.1081</v>
      </c>
      <c r="M294" s="3">
        <f t="shared" ca="1" si="1712"/>
        <v>25.292917248926923</v>
      </c>
      <c r="N294" s="3">
        <f t="shared" ca="1" si="1713"/>
        <v>32.37493407862646</v>
      </c>
      <c r="O294" s="3">
        <f t="shared" si="1714"/>
        <v>0.3</v>
      </c>
      <c r="Q294" s="3" t="str">
        <f t="shared" ca="1" si="1715"/>
        <v>639.2</v>
      </c>
      <c r="R294" s="3" t="str">
        <f t="shared" ca="1" si="1715"/>
        <v>634.3</v>
      </c>
      <c r="S294" s="3" t="str">
        <f t="shared" ca="1" si="1715"/>
        <v>626.0</v>
      </c>
      <c r="T294" s="3" t="str">
        <f t="shared" ca="1" si="1716"/>
        <v>28.97</v>
      </c>
      <c r="U294" s="3" t="str">
        <f t="shared" ca="1" si="1717"/>
        <v>28.77</v>
      </c>
      <c r="V294" s="3" t="str">
        <f t="shared" ca="1" si="1718"/>
        <v>28.47</v>
      </c>
      <c r="W294" s="3">
        <f t="shared" si="1719"/>
        <v>0.1</v>
      </c>
      <c r="X294" s="3">
        <f t="shared" ca="1" si="1720"/>
        <v>0.1079</v>
      </c>
      <c r="Y294" s="3">
        <f t="shared" ca="1" si="1721"/>
        <v>0.18501387604070835</v>
      </c>
      <c r="AA294" s="3" t="str">
        <f t="shared" ca="1" si="1722"/>
        <v>317.5</v>
      </c>
      <c r="AB294" s="3" t="str">
        <f t="shared" ca="1" si="1723"/>
        <v>28.5</v>
      </c>
      <c r="AC294" s="3">
        <f t="shared" ca="1" si="1724"/>
        <v>200</v>
      </c>
      <c r="AD294" s="3">
        <f t="shared" ca="1" si="1725"/>
        <v>18</v>
      </c>
      <c r="AE294" s="3" t="str">
        <f t="shared" ca="1" si="1726"/>
        <v>209.0</v>
      </c>
      <c r="AF294" s="3" t="str">
        <f t="shared" ca="1" si="1726"/>
        <v>200.2</v>
      </c>
      <c r="AG294" s="3" t="str">
        <f t="shared" ca="1" si="1726"/>
        <v>194.5</v>
      </c>
      <c r="AH294" s="3" t="str">
        <f t="shared" ca="1" si="1727"/>
        <v>18.95</v>
      </c>
      <c r="AI294" s="3" t="str">
        <f t="shared" ca="1" si="1728"/>
        <v>18.95</v>
      </c>
      <c r="AJ294" s="3" t="str">
        <f t="shared" ca="1" si="1729"/>
        <v>18.08</v>
      </c>
      <c r="AK294" s="3">
        <f t="shared" si="1730"/>
        <v>0.5</v>
      </c>
      <c r="AL294" s="3">
        <f t="shared" ca="1" si="1731"/>
        <v>99.942573089298762</v>
      </c>
      <c r="AM294" s="3">
        <f t="shared" ca="1" si="1732"/>
        <v>2.8929526920921491</v>
      </c>
      <c r="AO294" s="3">
        <f t="shared" ca="1" si="1733"/>
        <v>8.4600000000000009</v>
      </c>
      <c r="AP294" s="3">
        <f>0</f>
        <v>0</v>
      </c>
      <c r="AQ294" s="3">
        <f t="shared" ca="1" si="1734"/>
        <v>0</v>
      </c>
      <c r="AR294" s="3">
        <f t="shared" ca="1" si="1735"/>
        <v>2.734164354609E-3</v>
      </c>
      <c r="AS294" s="3">
        <f t="shared" ca="1" si="1736"/>
        <v>24.997617000000002</v>
      </c>
      <c r="AT294" s="3">
        <f t="shared" ca="1" si="1737"/>
        <v>0.10937699999999999</v>
      </c>
      <c r="AU294" s="3">
        <f t="shared" ca="1" si="1738"/>
        <v>0</v>
      </c>
      <c r="AV294" s="3">
        <f>1</f>
        <v>1</v>
      </c>
      <c r="AW294" s="3">
        <f t="shared" ca="1" si="1739"/>
        <v>4.5900760018041798E-6</v>
      </c>
      <c r="AX294" s="3">
        <f t="shared" ca="1" si="1740"/>
        <v>-5.0204874284933573E-7</v>
      </c>
      <c r="AY294" s="3">
        <f t="shared" ca="1" si="1741"/>
        <v>7.0626265904907099E-4</v>
      </c>
      <c r="AZ294" s="3">
        <f t="shared" ca="1" si="1742"/>
        <v>3.1510337548101877</v>
      </c>
      <c r="BA294" s="3">
        <f t="shared" ca="1" si="1743"/>
        <v>2.0485046583822961</v>
      </c>
      <c r="BB294" s="3">
        <f t="shared" ca="1" si="1744"/>
        <v>2.2144335357112622E-4</v>
      </c>
      <c r="BC294" s="3">
        <f t="shared" ca="1" si="1745"/>
        <v>2.5127210010378737E-3</v>
      </c>
      <c r="BD294" s="3">
        <f t="shared" ca="1" si="1746"/>
        <v>27.046121658382297</v>
      </c>
      <c r="BE294" s="3">
        <f t="shared" ca="1" si="1747"/>
        <v>9.2905039501629108E-2</v>
      </c>
      <c r="BF294" s="3">
        <f t="shared" ca="1" si="1748"/>
        <v>8.1876195178059909E-3</v>
      </c>
      <c r="BG294" s="3">
        <f>1</f>
        <v>1</v>
      </c>
      <c r="BH294" s="3">
        <f t="shared" ca="1" si="1749"/>
        <v>8.1922095938077952E-3</v>
      </c>
      <c r="BI294" s="3">
        <f t="shared" ca="1" si="1750"/>
        <v>-4.2644119226309715E-7</v>
      </c>
      <c r="BJ294" s="3">
        <f t="shared" ca="1" si="1751"/>
        <v>5.1727853949101212E-5</v>
      </c>
      <c r="BK294" s="3">
        <f t="shared" ca="1" si="1752"/>
        <v>4.2862755389386153</v>
      </c>
      <c r="BL294" s="3">
        <f t="shared" ca="1" si="1753"/>
        <v>3.8596193167645918</v>
      </c>
      <c r="BM294" s="3">
        <f t="shared" ca="1" si="1754"/>
        <v>4.1722484814225234E-4</v>
      </c>
      <c r="BN294" s="3">
        <f t="shared" ca="1" si="1755"/>
        <v>2.3169395064667475E-3</v>
      </c>
      <c r="BO294" s="3">
        <f t="shared" ca="1" si="1756"/>
        <v>28.857236316764592</v>
      </c>
      <c r="BP294" s="3">
        <f t="shared" ca="1" si="1757"/>
        <v>8.028972286305612E-2</v>
      </c>
      <c r="BQ294" s="3">
        <f t="shared" ca="1" si="1758"/>
        <v>1.4458239990912291E-2</v>
      </c>
      <c r="BR294" s="3">
        <f>1</f>
        <v>1</v>
      </c>
      <c r="BS294" s="3">
        <f t="shared" ca="1" si="1759"/>
        <v>1.4462830066914095E-2</v>
      </c>
      <c r="BT294" s="3">
        <f t="shared" ca="1" si="1760"/>
        <v>-3.6853593010522229E-7</v>
      </c>
      <c r="BU294" s="3">
        <f t="shared" ca="1" si="1761"/>
        <v>2.5436853981045809E-5</v>
      </c>
      <c r="BV294" s="3">
        <f t="shared" ca="1" si="1762"/>
        <v>4.594536603053494</v>
      </c>
      <c r="BW294" s="3">
        <f t="shared" ca="1" si="1763"/>
        <v>5.7426439751468878</v>
      </c>
      <c r="BX294" s="3">
        <f t="shared" ca="1" si="1764"/>
        <v>6.2077981371337848E-4</v>
      </c>
      <c r="BY294" s="3">
        <f t="shared" ca="1" si="1765"/>
        <v>2.1133845408956215E-3</v>
      </c>
      <c r="BZ294" s="3">
        <f t="shared" ca="1" si="1766"/>
        <v>30.740260975146889</v>
      </c>
      <c r="CA294" s="3">
        <f t="shared" ca="1" si="1767"/>
        <v>6.8749726705452055E-2</v>
      </c>
      <c r="CB294" s="3">
        <f t="shared" ca="1" si="1768"/>
        <v>2.0194357302798147E-2</v>
      </c>
      <c r="CC294" s="3">
        <f>1</f>
        <v>1</v>
      </c>
      <c r="CD294" s="3">
        <f t="shared" ca="1" si="1769"/>
        <v>2.0198947378799952E-2</v>
      </c>
      <c r="CE294" s="3">
        <f t="shared" ca="1" si="1770"/>
        <v>-3.1556647068129144E-7</v>
      </c>
      <c r="CF294" s="3">
        <f t="shared" ca="1" si="1771"/>
        <v>1.5610851698218131E-5</v>
      </c>
      <c r="CG294" s="3">
        <f t="shared" ca="1" si="1772"/>
        <v>4.8065734020147115</v>
      </c>
      <c r="CH294" s="3">
        <f t="shared" ca="1" si="1773"/>
        <v>7.5254686335291838</v>
      </c>
      <c r="CI294" s="3">
        <f t="shared" ca="1" si="1774"/>
        <v>8.1350315928450478E-4</v>
      </c>
      <c r="CJ294" s="3">
        <f t="shared" ca="1" si="1775"/>
        <v>1.9206611953244952E-3</v>
      </c>
      <c r="CK294" s="3">
        <f t="shared" ca="1" si="1776"/>
        <v>32.523085633529185</v>
      </c>
      <c r="CL294" s="3">
        <f t="shared" ca="1" si="1777"/>
        <v>5.9055318949946693E-2</v>
      </c>
      <c r="CM294" s="3">
        <f t="shared" ca="1" si="1778"/>
        <v>2.5013098955341307E-2</v>
      </c>
      <c r="CN294" s="3">
        <f>1</f>
        <v>1</v>
      </c>
      <c r="CO294" s="3">
        <f t="shared" ca="1" si="1779"/>
        <v>2.5017689031343111E-2</v>
      </c>
      <c r="CP294" s="3">
        <f t="shared" ca="1" si="1780"/>
        <v>-2.7106840229104193E-7</v>
      </c>
      <c r="CQ294" s="3">
        <f t="shared" ca="1" si="1781"/>
        <v>1.0830381047504181E-5</v>
      </c>
      <c r="CR294" s="3">
        <f t="shared" ca="1" si="1782"/>
        <v>4.9653562632345878</v>
      </c>
      <c r="CS294" s="3">
        <f t="shared" ca="1" si="1783"/>
        <v>9.3805932919114792</v>
      </c>
      <c r="CT294" s="3">
        <f t="shared" ca="1" si="1784"/>
        <v>1.0140421348556309E-3</v>
      </c>
      <c r="CU294" s="3">
        <f t="shared" ca="1" si="1785"/>
        <v>1.7201222197533691E-3</v>
      </c>
      <c r="CV294" s="3">
        <f t="shared" ca="1" si="1786"/>
        <v>34.378210291911479</v>
      </c>
      <c r="CW294" s="3">
        <f t="shared" ca="1" si="1787"/>
        <v>5.0035246312926308E-2</v>
      </c>
      <c r="CX294" s="3">
        <f t="shared" ca="1" si="1788"/>
        <v>2.9496652857877687E-2</v>
      </c>
      <c r="CY294" s="3">
        <f>1</f>
        <v>1</v>
      </c>
      <c r="CZ294" s="3">
        <f t="shared" ca="1" si="1789"/>
        <v>2.9501242933879492E-2</v>
      </c>
      <c r="DA294" s="3">
        <f t="shared" ca="1" si="1790"/>
        <v>-2.2966558334532412E-7</v>
      </c>
      <c r="DB294" s="3">
        <f t="shared" ca="1" si="1791"/>
        <v>7.7828927560873867E-6</v>
      </c>
      <c r="DC294" s="3">
        <f t="shared" ca="1" si="1792"/>
        <v>5.1088589538452487</v>
      </c>
      <c r="DD294" s="3">
        <f t="shared" ca="1" si="1793"/>
        <v>10.981917950293775</v>
      </c>
      <c r="DE294" s="3">
        <f t="shared" ca="1" si="1794"/>
        <v>1.1871453304267573E-3</v>
      </c>
      <c r="DF294" s="3">
        <f t="shared" ca="1" si="1795"/>
        <v>1.5470190241822428E-3</v>
      </c>
      <c r="DG294" s="3">
        <f t="shared" ca="1" si="1796"/>
        <v>35.979534950293775</v>
      </c>
      <c r="DH294" s="3">
        <f t="shared" ca="1" si="1797"/>
        <v>4.2997193441201252E-2</v>
      </c>
      <c r="DI294" s="3">
        <f t="shared" ca="1" si="1798"/>
        <v>3.2995015974131264E-2</v>
      </c>
      <c r="DJ294" s="3">
        <f>1</f>
        <v>1</v>
      </c>
      <c r="DK294" s="3">
        <f t="shared" ca="1" si="1799"/>
        <v>3.2999606050133065E-2</v>
      </c>
      <c r="DL294" s="3">
        <f t="shared" ca="1" si="1800"/>
        <v>-1.9736038575938995E-7</v>
      </c>
      <c r="DM294" s="3">
        <f t="shared" ca="1" si="1801"/>
        <v>5.979605628508855E-6</v>
      </c>
      <c r="DN294" s="3">
        <f t="shared" ca="1" si="1802"/>
        <v>5.2233274579865512</v>
      </c>
      <c r="DO294" s="3">
        <f t="shared" ca="1" si="1803"/>
        <v>13.17412260867607</v>
      </c>
      <c r="DP294" s="3">
        <f t="shared" ca="1" si="1804"/>
        <v>1.4241226539978833E-3</v>
      </c>
      <c r="DQ294" s="3">
        <f t="shared" ca="1" si="1805"/>
        <v>1.3100417006111167E-3</v>
      </c>
      <c r="DR294" s="3">
        <f t="shared" ca="1" si="1806"/>
        <v>38.17173960867607</v>
      </c>
      <c r="DS294" s="3">
        <f t="shared" ca="1" si="1807"/>
        <v>3.4319675080078264E-2</v>
      </c>
      <c r="DT294" s="3">
        <f t="shared" ca="1" si="1808"/>
        <v>3.7308298458427966E-2</v>
      </c>
      <c r="DU294" s="3">
        <f>1</f>
        <v>1</v>
      </c>
      <c r="DV294" s="3">
        <f t="shared" ca="1" si="1809"/>
        <v>3.7312888534429767E-2</v>
      </c>
      <c r="DW294" s="3">
        <f t="shared" ca="1" si="1810"/>
        <v>-1.5752991697478417E-7</v>
      </c>
      <c r="DX294" s="3">
        <f t="shared" ca="1" si="1811"/>
        <v>4.2213857748274464E-6</v>
      </c>
      <c r="DY294" s="3">
        <f t="shared" ca="1" si="1812"/>
        <v>5.3745449576718896</v>
      </c>
      <c r="DZ294" s="3">
        <f t="shared" ca="1" si="1813"/>
        <v>15.030747267058366</v>
      </c>
      <c r="EA294" s="3">
        <f t="shared" ca="1" si="1814"/>
        <v>1.6248237795690095E-3</v>
      </c>
      <c r="EB294" s="3">
        <f t="shared" ca="1" si="1815"/>
        <v>1.1093405750399906E-3</v>
      </c>
      <c r="EC294" s="3">
        <f t="shared" ca="1" si="1816"/>
        <v>40.028364267058365</v>
      </c>
      <c r="ED294" s="3">
        <f t="shared" ca="1" si="1817"/>
        <v>2.7713862291218593E-2</v>
      </c>
      <c r="EE294" s="3">
        <f t="shared" ca="1" si="1818"/>
        <v>4.0591810565343785E-2</v>
      </c>
      <c r="EF294" s="3">
        <f>1</f>
        <v>1</v>
      </c>
      <c r="EG294" s="3">
        <f t="shared" ca="1" si="1819"/>
        <v>4.0596400641345586E-2</v>
      </c>
      <c r="EH294" s="3">
        <f t="shared" ca="1" si="1820"/>
        <v>-1.2720873422022827E-7</v>
      </c>
      <c r="EI294" s="3">
        <f t="shared" ca="1" si="1821"/>
        <v>3.1332560255954711E-6</v>
      </c>
      <c r="EJ294" s="3">
        <f t="shared" ca="1" si="1822"/>
        <v>5.5040041164619273</v>
      </c>
      <c r="EK294" s="3">
        <f t="shared" ca="1" si="1823"/>
        <v>16.919501925440663</v>
      </c>
      <c r="EL294" s="3">
        <f t="shared" ca="1" si="1824"/>
        <v>1.8289981581401358E-3</v>
      </c>
      <c r="EM294" s="3">
        <f t="shared" ca="1" si="1825"/>
        <v>9.0516619646886418E-4</v>
      </c>
      <c r="EN294" s="3">
        <f t="shared" ca="1" si="1826"/>
        <v>41.917118925440661</v>
      </c>
      <c r="EO294" s="3">
        <f t="shared" ca="1" si="1827"/>
        <v>2.1594189192222699E-2</v>
      </c>
      <c r="EP294" s="3">
        <f t="shared" ca="1" si="1828"/>
        <v>4.3633680105577728E-2</v>
      </c>
      <c r="EQ294" s="3">
        <f>1</f>
        <v>1</v>
      </c>
      <c r="ER294" s="3">
        <f t="shared" ca="1" si="1829"/>
        <v>4.3638270181579529E-2</v>
      </c>
      <c r="ES294" s="3">
        <f t="shared" ca="1" si="1830"/>
        <v>-9.9118969589640594E-8</v>
      </c>
      <c r="ET294" s="3">
        <f t="shared" ca="1" si="1831"/>
        <v>2.2712589330432797E-6</v>
      </c>
      <c r="EU294" s="3">
        <f t="shared" ca="1" si="1832"/>
        <v>5.6437333515655723</v>
      </c>
      <c r="EV294" s="3">
        <f t="shared" ca="1" si="1833"/>
        <v>18.414146583822959</v>
      </c>
      <c r="EW294" s="3">
        <f t="shared" ca="1" si="1834"/>
        <v>1.9905692457112619E-3</v>
      </c>
      <c r="EX294" s="3">
        <f t="shared" ca="1" si="1835"/>
        <v>7.4359510889773816E-4</v>
      </c>
      <c r="EY294" s="3">
        <f t="shared" ca="1" si="1836"/>
        <v>43.41176358382296</v>
      </c>
      <c r="EZ294" s="3">
        <f t="shared" ca="1" si="1837"/>
        <v>1.7128885065034141E-2</v>
      </c>
      <c r="FA294" s="3">
        <f t="shared" ca="1" si="1838"/>
        <v>4.5853222292333483E-2</v>
      </c>
      <c r="FB294" s="3">
        <f>1</f>
        <v>1</v>
      </c>
      <c r="FC294" s="3">
        <f t="shared" ca="1" si="1839"/>
        <v>4.5857812368335284E-2</v>
      </c>
      <c r="FD294" s="3">
        <f t="shared" ca="1" si="1840"/>
        <v>-7.862288427467524E-8</v>
      </c>
      <c r="FE294" s="3">
        <f t="shared" ca="1" si="1841"/>
        <v>1.7144285989444119E-6</v>
      </c>
      <c r="FF294" s="3">
        <f t="shared" ca="1" si="1842"/>
        <v>5.7658805972974507</v>
      </c>
      <c r="FG294" s="3">
        <f t="shared" ca="1" si="1843"/>
        <v>20.375741242205255</v>
      </c>
      <c r="FH294" s="3">
        <f t="shared" ca="1" si="1844"/>
        <v>2.202617628282388E-3</v>
      </c>
      <c r="FI294" s="3">
        <f t="shared" ca="1" si="1845"/>
        <v>5.3154672632661206E-4</v>
      </c>
      <c r="FJ294" s="3">
        <f t="shared" ca="1" si="1846"/>
        <v>45.373358242205256</v>
      </c>
      <c r="FK294" s="3">
        <f t="shared" ca="1" si="1847"/>
        <v>1.1714952274177922E-2</v>
      </c>
      <c r="FL294" s="3">
        <f t="shared" ca="1" si="1848"/>
        <v>4.8544293691569068E-2</v>
      </c>
      <c r="FM294" s="3">
        <f>1</f>
        <v>1</v>
      </c>
      <c r="FN294" s="3">
        <f t="shared" ca="1" si="1849"/>
        <v>4.8548883767570869E-2</v>
      </c>
      <c r="FO294" s="3">
        <f t="shared" ca="1" si="1850"/>
        <v>-5.3772521295985384E-8</v>
      </c>
      <c r="FP294" s="3">
        <f t="shared" ca="1" si="1851"/>
        <v>1.1075701522172965E-6</v>
      </c>
      <c r="FQ294" s="3">
        <f t="shared" ca="1" si="1852"/>
        <v>5.9556287565216142</v>
      </c>
      <c r="FR294" s="3">
        <f t="shared" ca="1" si="1853"/>
        <v>22.124545900587552</v>
      </c>
      <c r="FS294" s="3">
        <f t="shared" ca="1" si="1854"/>
        <v>2.3916634118535144E-3</v>
      </c>
      <c r="FT294" s="3">
        <f t="shared" ca="1" si="1855"/>
        <v>3.4250094275548558E-4</v>
      </c>
      <c r="FU294" s="3">
        <f t="shared" ca="1" si="1856"/>
        <v>47.122162900587554</v>
      </c>
      <c r="FV294" s="3">
        <f t="shared" ca="1" si="1857"/>
        <v>7.2683620970041473E-3</v>
      </c>
      <c r="FW294" s="3">
        <f t="shared" ca="1" si="1858"/>
        <v>5.0754533846401467E-2</v>
      </c>
      <c r="FX294" s="3">
        <f>1</f>
        <v>1</v>
      </c>
      <c r="FY294" s="3">
        <f t="shared" ca="1" si="1859"/>
        <v>5.0759123922403268E-2</v>
      </c>
      <c r="FZ294" s="3">
        <f t="shared" ca="1" si="1860"/>
        <v>-3.3362334433881839E-8</v>
      </c>
      <c r="GA294" s="3">
        <f t="shared" ca="1" si="1861"/>
        <v>6.5725922486839505E-7</v>
      </c>
      <c r="GB294" s="3">
        <f t="shared" ca="1" si="1862"/>
        <v>6.1822633097003745</v>
      </c>
      <c r="GC294" s="3">
        <f t="shared" ca="1" si="1863"/>
        <v>24.288460558969845</v>
      </c>
      <c r="GD294" s="3">
        <f t="shared" ca="1" si="1864"/>
        <v>2.6255825864246406E-3</v>
      </c>
      <c r="GE294" s="3">
        <f t="shared" ca="1" si="1865"/>
        <v>1.0858176818435939E-4</v>
      </c>
      <c r="GF294" s="3">
        <f t="shared" ca="1" si="1866"/>
        <v>49.286077558969851</v>
      </c>
      <c r="GG294" s="3">
        <f t="shared" ca="1" si="1867"/>
        <v>2.2030921015056106E-3</v>
      </c>
      <c r="GH294" s="3">
        <f t="shared" ca="1" si="1868"/>
        <v>5.3272297501930063E-2</v>
      </c>
      <c r="GI294" s="3">
        <f>1</f>
        <v>1</v>
      </c>
      <c r="GJ294" s="3">
        <f t="shared" ca="1" si="1869"/>
        <v>5.3276887577931864E-2</v>
      </c>
      <c r="GK294" s="3">
        <f t="shared" ca="1" si="1870"/>
        <v>-1.0112360184885242E-8</v>
      </c>
      <c r="GL294" s="3">
        <f t="shared" ca="1" si="1871"/>
        <v>1.8980696166875921E-7</v>
      </c>
      <c r="GM294" s="3">
        <f t="shared" ca="1" si="1872"/>
        <v>6.7216878627260055</v>
      </c>
      <c r="GN294" s="3">
        <f t="shared" ca="1" si="1873"/>
        <v>24.534129731459114</v>
      </c>
      <c r="GO294" s="3">
        <f t="shared" ca="1" si="1874"/>
        <v>2.65213942397073E-3</v>
      </c>
      <c r="GP294" s="3">
        <f t="shared" ca="1" si="1875"/>
        <v>8.2024930638269992E-5</v>
      </c>
      <c r="GQ294" s="3">
        <f t="shared" ca="1" si="1876"/>
        <v>49.531746731459116</v>
      </c>
      <c r="GR294" s="3">
        <f t="shared" ca="1" si="1877"/>
        <v>1.65600722871688E-3</v>
      </c>
      <c r="GS294" s="3">
        <f t="shared" ca="1" si="1878"/>
        <v>5.3544233728512462E-2</v>
      </c>
      <c r="GT294" s="3">
        <f>1</f>
        <v>1</v>
      </c>
      <c r="GU294" s="3">
        <f t="shared" ca="1" si="1879"/>
        <v>5.3548823804514263E-2</v>
      </c>
      <c r="GV294" s="3">
        <f t="shared" ca="1" si="1880"/>
        <v>-7.6011990393475973E-9</v>
      </c>
      <c r="GW294" s="3">
        <f t="shared" ca="1" si="1881"/>
        <v>1.4194856861465821E-7</v>
      </c>
      <c r="GX294" s="3">
        <f t="shared" ca="1" si="1882"/>
        <v>6.8478689824680972</v>
      </c>
      <c r="GY294" s="3">
        <f t="shared" ca="1" si="1883"/>
        <v>24.787058903948385</v>
      </c>
      <c r="GZ294" s="3">
        <f t="shared" ca="1" si="1884"/>
        <v>2.6794810675168207E-3</v>
      </c>
      <c r="HA294" s="3">
        <f t="shared" ca="1" si="1885"/>
        <v>5.4683287092179272E-5</v>
      </c>
      <c r="HB294" s="3">
        <f t="shared" ca="1" si="1886"/>
        <v>49.784675903948383</v>
      </c>
      <c r="HC294" s="3">
        <f t="shared" ca="1" si="1887"/>
        <v>1.0983959642055716E-3</v>
      </c>
      <c r="HD294" s="3">
        <f t="shared" ca="1" si="1888"/>
        <v>5.3821402246073742E-2</v>
      </c>
      <c r="HE294" s="3">
        <f>1</f>
        <v>1</v>
      </c>
      <c r="HF294" s="3">
        <f t="shared" ca="1" si="1889"/>
        <v>5.3825992322075543E-2</v>
      </c>
      <c r="HG294" s="3">
        <f t="shared" ca="1" si="1890"/>
        <v>-5.0417209557785573E-9</v>
      </c>
      <c r="HH294" s="3">
        <f t="shared" ca="1" si="1891"/>
        <v>9.3666869198372193E-8</v>
      </c>
      <c r="HI294" s="3">
        <f t="shared" ca="1" si="1892"/>
        <v>7.0284139957579237</v>
      </c>
      <c r="HJ294" s="3">
        <f t="shared" ca="1" si="1893"/>
        <v>25.039988076437652</v>
      </c>
      <c r="HK294" s="3">
        <f t="shared" ca="1" si="1894"/>
        <v>2.7068227110629102E-3</v>
      </c>
      <c r="HL294" s="3">
        <f t="shared" ca="1" si="1895"/>
        <v>2.7341643546089853E-5</v>
      </c>
      <c r="HM294" s="3">
        <f t="shared" ca="1" si="1896"/>
        <v>50.037605076437657</v>
      </c>
      <c r="HN294" s="3">
        <f t="shared" ca="1" si="1897"/>
        <v>5.4642190617082171E-4</v>
      </c>
      <c r="HO294" s="3">
        <f t="shared" ca="1" si="1898"/>
        <v>5.4095768710911644E-2</v>
      </c>
      <c r="HP294" s="3">
        <f>1</f>
        <v>1</v>
      </c>
      <c r="HQ294" s="3">
        <f t="shared" ca="1" si="1899"/>
        <v>5.4100358786913445E-2</v>
      </c>
      <c r="HR294" s="3">
        <f t="shared" ca="1" si="1900"/>
        <v>-2.508118078374784E-9</v>
      </c>
      <c r="HS294" s="3">
        <f t="shared" ca="1" si="1901"/>
        <v>4.6360430602104818E-8</v>
      </c>
      <c r="HT294" s="3">
        <f t="shared" ca="1" si="1902"/>
        <v>7.3338525389023683</v>
      </c>
      <c r="HU294" s="3">
        <f t="shared" ca="1" si="1903"/>
        <v>25.290387957202029</v>
      </c>
      <c r="HV294" s="3">
        <f t="shared" ca="1" si="1904"/>
        <v>2.7338909381735394E-3</v>
      </c>
      <c r="HW294" s="3">
        <f t="shared" ca="1" si="1905"/>
        <v>2.7341643546062097E-7</v>
      </c>
      <c r="HX294" s="3">
        <f t="shared" ca="1" si="1906"/>
        <v>50.288004957202034</v>
      </c>
      <c r="HY294" s="3">
        <f t="shared" ca="1" si="1907"/>
        <v>5.4370109868807479E-6</v>
      </c>
      <c r="HZ294" s="3">
        <f t="shared" ca="1" si="1908"/>
        <v>5.4364672857876079E-2</v>
      </c>
      <c r="IA294" s="3">
        <f>1</f>
        <v>1</v>
      </c>
      <c r="IB294" s="3">
        <f t="shared" ca="1" si="1909"/>
        <v>5.4369262933877879E-2</v>
      </c>
      <c r="IC294" s="3">
        <f t="shared" ca="1" si="1910"/>
        <v>-2.4956293652426982E-11</v>
      </c>
      <c r="ID294" s="3">
        <f t="shared" ca="1" si="1911"/>
        <v>4.590147463512384E-10</v>
      </c>
      <c r="IE294" s="3">
        <f t="shared" ca="1" si="1912"/>
        <v>9.3381733620529399</v>
      </c>
      <c r="IF294" s="3">
        <f t="shared" ca="1" si="1913"/>
        <v>25.545846421416194</v>
      </c>
      <c r="IG294" s="3">
        <f t="shared" ca="1" si="1914"/>
        <v>2.7615059981550907E-3</v>
      </c>
      <c r="IH294" s="3">
        <f t="shared" ca="1" si="1915"/>
        <v>-2.734164354609072E-5</v>
      </c>
      <c r="II294" s="3">
        <f t="shared" ca="1" si="1916"/>
        <v>50.543463421416192</v>
      </c>
      <c r="IJ294" s="3">
        <f t="shared" ca="1" si="1917"/>
        <v>-5.4095310640120409E-4</v>
      </c>
      <c r="IK294" s="3">
        <f t="shared" ca="1" si="1918"/>
        <v>5.463626374652019E-2</v>
      </c>
      <c r="IL294" s="3">
        <f>1</f>
        <v>1</v>
      </c>
      <c r="IM294" s="3">
        <f t="shared" ca="1" si="1919"/>
        <v>5.4095528501436777E-4</v>
      </c>
      <c r="IN294" s="3">
        <f t="shared" ca="1" si="1920"/>
        <v>-1.1785275585601683E-10</v>
      </c>
      <c r="IO294" s="3">
        <f t="shared" ca="1" si="1921"/>
        <v>2.1777277002391678E-7</v>
      </c>
      <c r="IP294" s="3">
        <f t="shared" ca="1" si="1922"/>
        <v>10.733334418828189</v>
      </c>
      <c r="IQ294" s="3">
        <f t="shared" ca="1" si="1923"/>
        <v>25.798775593905461</v>
      </c>
      <c r="IR294" s="3">
        <f t="shared" ca="1" si="1924"/>
        <v>2.7888476417011802E-3</v>
      </c>
      <c r="IS294" s="3">
        <f t="shared" ca="1" si="1925"/>
        <v>-5.4683287092180139E-5</v>
      </c>
      <c r="IT294" s="3">
        <f t="shared" ca="1" si="1926"/>
        <v>50.796392593905466</v>
      </c>
      <c r="IU294" s="3">
        <f t="shared" ca="1" si="1927"/>
        <v>-1.076519104995283E-3</v>
      </c>
      <c r="IV294" s="3">
        <f t="shared" ca="1" si="1928"/>
        <v>5.4902474354759298E-2</v>
      </c>
      <c r="IW294" s="3">
        <f>1</f>
        <v>1</v>
      </c>
      <c r="IX294" s="3">
        <f t="shared" ca="1" si="1929"/>
        <v>1.0765212836084468E-3</v>
      </c>
      <c r="IY294" s="3">
        <f t="shared" ca="1" si="1930"/>
        <v>-1.1726593465687091E-10</v>
      </c>
      <c r="IZ294" s="3">
        <f t="shared" ca="1" si="1931"/>
        <v>1.0891941757470037E-7</v>
      </c>
      <c r="JA294" s="3">
        <f t="shared" ca="1" si="1932"/>
        <v>11.032065680225591</v>
      </c>
      <c r="JB294" s="3">
        <f t="shared" ca="1" si="1933"/>
        <v>26.051704766394732</v>
      </c>
      <c r="JC294" s="3">
        <f t="shared" ca="1" si="1934"/>
        <v>2.8161892852472709E-3</v>
      </c>
      <c r="JD294" s="3">
        <f t="shared" ca="1" si="1935"/>
        <v>-8.2024930638270859E-5</v>
      </c>
      <c r="JE294" s="3">
        <f t="shared" ca="1" si="1936"/>
        <v>51.049321766394733</v>
      </c>
      <c r="JF294" s="3">
        <f t="shared" ca="1" si="1937"/>
        <v>-1.6067780687395354E-3</v>
      </c>
      <c r="JG294" s="3">
        <f t="shared" ca="1" si="1938"/>
        <v>5.5166047026723487E-2</v>
      </c>
      <c r="JH294" s="3">
        <f>1</f>
        <v>1</v>
      </c>
      <c r="JI294" s="3">
        <f t="shared" ca="1" si="1939"/>
        <v>1.6067802473526992E-3</v>
      </c>
      <c r="JJ294" s="3">
        <f t="shared" ca="1" si="1940"/>
        <v>-1.1668492839101552E-10</v>
      </c>
      <c r="JK294" s="3">
        <f t="shared" ca="1" si="1941"/>
        <v>7.2617058459716749E-8</v>
      </c>
      <c r="JL294" s="3">
        <f t="shared" ca="1" si="1942"/>
        <v>11.205975522471633</v>
      </c>
      <c r="JM294" s="3">
        <f t="shared" ca="1" si="1943"/>
        <v>26.117065217352142</v>
      </c>
      <c r="JN294" s="3">
        <f t="shared" ca="1" si="1944"/>
        <v>2.8232547499957667E-3</v>
      </c>
      <c r="JO294" s="3">
        <f t="shared" ca="1" si="1945"/>
        <v>-8.9090395386766733E-5</v>
      </c>
      <c r="JP294" s="3">
        <f t="shared" ca="1" si="1946"/>
        <v>51.11468221735214</v>
      </c>
      <c r="JQ294" s="3">
        <f t="shared" ca="1" si="1947"/>
        <v>-1.7429511741446923E-3</v>
      </c>
      <c r="JR294" s="3">
        <f t="shared" ca="1" si="1948"/>
        <v>5.5233733782997937E-2</v>
      </c>
      <c r="JS294" s="3">
        <f>1</f>
        <v>1</v>
      </c>
      <c r="JT294" s="3">
        <f t="shared" ca="1" si="1949"/>
        <v>1.7429533527578561E-3</v>
      </c>
      <c r="JU294" s="3">
        <f t="shared" ca="1" si="1950"/>
        <v>-1.1653572312926433E-10</v>
      </c>
      <c r="JV294" s="3">
        <f t="shared" ca="1" si="1951"/>
        <v>6.6858503634239716E-8</v>
      </c>
      <c r="JW294" s="3">
        <f t="shared" ca="1" si="1952"/>
        <v>11.241301880190402</v>
      </c>
      <c r="JX294" s="3">
        <f t="shared" ca="1" si="1953"/>
        <v>27.769089875734441</v>
      </c>
      <c r="JY294" s="3">
        <f t="shared" ca="1" si="1954"/>
        <v>3.0018386155668932E-3</v>
      </c>
      <c r="JZ294" s="3">
        <f t="shared" ca="1" si="1955"/>
        <v>-2.6767426095789318E-4</v>
      </c>
      <c r="KA294" s="3">
        <f t="shared" ca="1" si="1956"/>
        <v>52.766706875734442</v>
      </c>
      <c r="KB294" s="3">
        <f t="shared" ca="1" si="1957"/>
        <v>-5.0727869296119978E-3</v>
      </c>
      <c r="KC294" s="3">
        <f t="shared" ca="1" si="1958"/>
        <v>5.6888875453914932E-2</v>
      </c>
      <c r="KD294" s="3">
        <f>1</f>
        <v>1</v>
      </c>
      <c r="KE294" s="3">
        <f t="shared" ca="1" si="1959"/>
        <v>5.0727891082251618E-3</v>
      </c>
      <c r="KF294" s="3">
        <f t="shared" ca="1" si="1960"/>
        <v>-1.1288721255146114E-10</v>
      </c>
      <c r="KG294" s="3">
        <f t="shared" ca="1" si="1961"/>
        <v>2.2253382691260482E-8</v>
      </c>
      <c r="KH294" s="3">
        <f t="shared" ca="1" si="1962"/>
        <v>11.705248526356225</v>
      </c>
      <c r="KI294" s="3">
        <f t="shared" ca="1" si="1963"/>
        <v>29.977584534116733</v>
      </c>
      <c r="KJ294" s="3">
        <f t="shared" ca="1" si="1964"/>
        <v>3.2405768881380191E-3</v>
      </c>
      <c r="KK294" s="3">
        <f t="shared" ca="1" si="1965"/>
        <v>-5.0641253352901906E-4</v>
      </c>
      <c r="KL294" s="3">
        <f t="shared" ca="1" si="1966"/>
        <v>54.975201534116735</v>
      </c>
      <c r="KM294" s="3">
        <f t="shared" ca="1" si="1967"/>
        <v>-9.211653971195494E-3</v>
      </c>
      <c r="KN294" s="3">
        <f t="shared" ca="1" si="1968"/>
        <v>5.8946157498430789E-2</v>
      </c>
      <c r="KO294" s="3">
        <f>1</f>
        <v>1</v>
      </c>
      <c r="KP294" s="3">
        <f t="shared" ca="1" si="1969"/>
        <v>9.2116561498086572E-3</v>
      </c>
      <c r="KQ294" s="3">
        <f t="shared" ca="1" si="1970"/>
        <v>-1.0835224407545018E-10</v>
      </c>
      <c r="KR294" s="3">
        <f t="shared" ca="1" si="1971"/>
        <v>1.1762500027809319E-8</v>
      </c>
      <c r="KS294" s="3">
        <f t="shared" ca="1" si="1972"/>
        <v>11.964338170212145</v>
      </c>
      <c r="KT294" s="3">
        <f t="shared" ca="1" si="1973"/>
        <v>31.905519192499028</v>
      </c>
      <c r="KU294" s="3">
        <f t="shared" ca="1" si="1974"/>
        <v>3.4489866247091449E-3</v>
      </c>
      <c r="KV294" s="3">
        <f t="shared" ca="1" si="1975"/>
        <v>-7.1482227010014488E-4</v>
      </c>
      <c r="KW294" s="3">
        <f t="shared" ca="1" si="1976"/>
        <v>56.903136192499034</v>
      </c>
      <c r="KX294" s="3">
        <f t="shared" ca="1" si="1977"/>
        <v>-1.2562089155893885E-2</v>
      </c>
      <c r="KY294" s="3">
        <f t="shared" ca="1" si="1978"/>
        <v>6.0611538405220454E-2</v>
      </c>
      <c r="KZ294" s="3">
        <f>1</f>
        <v>1</v>
      </c>
      <c r="LA294" s="3">
        <f t="shared" ca="1" si="1979"/>
        <v>1.2562091334507048E-2</v>
      </c>
      <c r="LB294" s="3">
        <f t="shared" ca="1" si="1980"/>
        <v>-1.0468116264401767E-10</v>
      </c>
      <c r="LC294" s="3">
        <f t="shared" ca="1" si="1981"/>
        <v>8.3330944202278379E-9</v>
      </c>
      <c r="LD294" s="3">
        <f t="shared" ca="1" si="1982"/>
        <v>12.099062159452179</v>
      </c>
      <c r="LE294" s="3">
        <f t="shared" ca="1" si="1983"/>
        <v>33.487763850881329</v>
      </c>
      <c r="LF294" s="3">
        <f t="shared" ca="1" si="1984"/>
        <v>3.6200272722802717E-3</v>
      </c>
      <c r="LG294" s="3">
        <f t="shared" ca="1" si="1985"/>
        <v>-8.8586291767127172E-4</v>
      </c>
      <c r="LH294" s="3">
        <f t="shared" ca="1" si="1986"/>
        <v>58.485380850881327</v>
      </c>
      <c r="LI294" s="3">
        <f t="shared" ca="1" si="1987"/>
        <v>-1.5146741027983277E-2</v>
      </c>
      <c r="LJ294" s="3">
        <f t="shared" ca="1" si="1988"/>
        <v>6.1896275951594845E-2</v>
      </c>
      <c r="LK294" s="3">
        <f>1</f>
        <v>1</v>
      </c>
      <c r="LL294" s="3">
        <f t="shared" ca="1" si="1989"/>
        <v>1.514674320659644E-2</v>
      </c>
      <c r="LM294" s="3">
        <f t="shared" ca="1" si="1990"/>
        <v>-1.0184915218230843E-10</v>
      </c>
      <c r="LN294" s="3">
        <f t="shared" ca="1" si="1991"/>
        <v>6.7241588226282789E-9</v>
      </c>
      <c r="LO294" s="3">
        <f t="shared" ca="1" si="1992"/>
        <v>12.180319392909375</v>
      </c>
      <c r="LQ294" s="3" t="str">
        <f t="shared" ca="1" si="1993"/>
        <v>21.78</v>
      </c>
      <c r="LR294" s="3" t="str">
        <f t="shared" ca="1" si="1994"/>
        <v>639.2</v>
      </c>
      <c r="LS294" s="3" t="str">
        <f t="shared" ca="1" si="1995"/>
        <v>634.3</v>
      </c>
      <c r="LT294" s="3" t="str">
        <f t="shared" ca="1" si="1996"/>
        <v>626.0</v>
      </c>
      <c r="LU294" s="3" t="str">
        <f t="shared" ca="1" si="1997"/>
        <v>28.97</v>
      </c>
      <c r="LV294" s="3" t="str">
        <f t="shared" ca="1" si="1998"/>
        <v>28.77</v>
      </c>
      <c r="LW294" s="3" t="str">
        <f t="shared" ca="1" si="1999"/>
        <v>28.47</v>
      </c>
      <c r="LX294" s="3" t="str">
        <f t="shared" ca="1" si="2000"/>
        <v>318</v>
      </c>
      <c r="LY294" s="3" t="str">
        <f t="shared" ca="1" si="2001"/>
        <v>28.5</v>
      </c>
      <c r="LZ294" s="3">
        <f t="shared" ca="1" si="2002"/>
        <v>18</v>
      </c>
      <c r="MA294" s="3">
        <f t="shared" ca="1" si="2003"/>
        <v>200</v>
      </c>
      <c r="MB294" s="3" t="str">
        <f t="shared" ca="1" si="2004"/>
        <v>209.0</v>
      </c>
      <c r="MC294" s="3" t="str">
        <f t="shared" ca="1" si="2005"/>
        <v>200.2</v>
      </c>
      <c r="MD294" s="3" t="str">
        <f t="shared" ca="1" si="2006"/>
        <v>194.5</v>
      </c>
      <c r="ME294" s="3" t="str">
        <f t="shared" ca="1" si="2007"/>
        <v>18.95</v>
      </c>
      <c r="MF294" s="3" t="str">
        <f t="shared" ca="1" si="2008"/>
        <v>18.95</v>
      </c>
      <c r="MG294" s="3" t="str">
        <f t="shared" ca="1" si="2009"/>
        <v>18.08</v>
      </c>
      <c r="MJ294" s="3">
        <f t="shared" ca="1" si="2010"/>
        <v>8.4600000000000009</v>
      </c>
      <c r="MK294" s="3" t="str">
        <f t="shared" ca="1" si="2011"/>
        <v>8.46</v>
      </c>
      <c r="ML294" s="3" t="str">
        <f t="shared" ca="1" si="2012"/>
        <v>3.15</v>
      </c>
      <c r="MM294" s="3" t="str">
        <f t="shared" ca="1" si="2013"/>
        <v>10.51</v>
      </c>
      <c r="MN294" s="3" t="str">
        <f t="shared" ca="1" si="2014"/>
        <v>4.29</v>
      </c>
      <c r="MO294" s="3" t="str">
        <f t="shared" ca="1" si="2015"/>
        <v>12.32</v>
      </c>
      <c r="MP294" s="3" t="str">
        <f t="shared" ca="1" si="2016"/>
        <v>4.59</v>
      </c>
      <c r="MQ294" s="3" t="str">
        <f t="shared" ca="1" si="2017"/>
        <v>14.20</v>
      </c>
      <c r="MR294" s="3" t="str">
        <f t="shared" ca="1" si="2018"/>
        <v>4.81</v>
      </c>
      <c r="MS294" s="3" t="str">
        <f t="shared" ca="1" si="2019"/>
        <v>15.99</v>
      </c>
      <c r="MT294" s="3" t="str">
        <f t="shared" ca="1" si="2020"/>
        <v>4.97</v>
      </c>
      <c r="MU294" s="3" t="str">
        <f t="shared" ca="1" si="2021"/>
        <v>17.84</v>
      </c>
      <c r="MV294" s="3" t="str">
        <f t="shared" ca="1" si="2022"/>
        <v>5.11</v>
      </c>
      <c r="MW294" s="3" t="str">
        <f t="shared" ca="1" si="2023"/>
        <v>19.44</v>
      </c>
      <c r="MX294" s="3" t="str">
        <f t="shared" ca="1" si="2024"/>
        <v>5.22</v>
      </c>
      <c r="MY294" s="3" t="str">
        <f t="shared" ca="1" si="2025"/>
        <v>21.63</v>
      </c>
      <c r="MZ294" s="3" t="str">
        <f t="shared" ca="1" si="2026"/>
        <v>5.37</v>
      </c>
      <c r="NA294" s="3" t="str">
        <f t="shared" ca="1" si="2027"/>
        <v>23.49</v>
      </c>
      <c r="NB294" s="3" t="str">
        <f t="shared" ca="1" si="2028"/>
        <v>5.50</v>
      </c>
      <c r="NC294" s="3" t="str">
        <f t="shared" ca="1" si="2029"/>
        <v>25.38</v>
      </c>
      <c r="ND294" s="3" t="str">
        <f t="shared" ca="1" si="2030"/>
        <v>5.64</v>
      </c>
      <c r="NE294" s="3" t="str">
        <f t="shared" ca="1" si="2031"/>
        <v>26.87</v>
      </c>
      <c r="NF294" s="3" t="str">
        <f t="shared" ca="1" si="2032"/>
        <v>5.77</v>
      </c>
      <c r="NG294" s="3" t="str">
        <f t="shared" ca="1" si="2033"/>
        <v>28.84</v>
      </c>
      <c r="NH294" s="3" t="str">
        <f t="shared" ca="1" si="2034"/>
        <v>5.96</v>
      </c>
      <c r="NI294" s="3" t="str">
        <f t="shared" ca="1" si="2035"/>
        <v>30.58</v>
      </c>
      <c r="NJ294" s="3" t="str">
        <f t="shared" ca="1" si="2036"/>
        <v>6.18</v>
      </c>
      <c r="NK294" s="3" t="str">
        <f t="shared" ca="1" si="2037"/>
        <v>32.75</v>
      </c>
      <c r="NL294" s="3" t="str">
        <f t="shared" ca="1" si="2038"/>
        <v>6.72</v>
      </c>
      <c r="NM294" s="3" t="str">
        <f t="shared" ca="1" si="2039"/>
        <v>32.99</v>
      </c>
      <c r="NN294" s="3" t="str">
        <f t="shared" ca="1" si="2040"/>
        <v>6.85</v>
      </c>
      <c r="NO294" s="3" t="str">
        <f t="shared" ca="1" si="2041"/>
        <v>33.25</v>
      </c>
      <c r="NP294" s="3" t="str">
        <f t="shared" ca="1" si="2042"/>
        <v>7.03</v>
      </c>
      <c r="NQ294" s="3" t="str">
        <f t="shared" ca="1" si="2043"/>
        <v>33.50</v>
      </c>
      <c r="NR294" s="3" t="str">
        <f t="shared" ca="1" si="2044"/>
        <v>7.33</v>
      </c>
      <c r="NS294" s="3" t="str">
        <f t="shared" ca="1" si="2045"/>
        <v>33.75</v>
      </c>
      <c r="NT294" s="3" t="str">
        <f t="shared" ca="1" si="2046"/>
        <v>9.34</v>
      </c>
      <c r="NU294" s="3" t="str">
        <f t="shared" ca="1" si="2047"/>
        <v>34.01</v>
      </c>
      <c r="NV294" s="3" t="str">
        <f t="shared" ca="1" si="2048"/>
        <v>10.73</v>
      </c>
      <c r="NW294" s="3" t="str">
        <f t="shared" ca="1" si="2049"/>
        <v>34.26</v>
      </c>
      <c r="NX294" s="3" t="str">
        <f t="shared" ca="1" si="2050"/>
        <v>11.03</v>
      </c>
      <c r="NY294" s="3" t="str">
        <f t="shared" ca="1" si="2051"/>
        <v>34.51</v>
      </c>
      <c r="NZ294" s="3" t="str">
        <f t="shared" ca="1" si="2052"/>
        <v>11.21</v>
      </c>
      <c r="OA294" s="3" t="str">
        <f t="shared" ca="1" si="2053"/>
        <v>34.58</v>
      </c>
      <c r="OB294" s="3" t="str">
        <f t="shared" ca="1" si="2054"/>
        <v>11.24</v>
      </c>
      <c r="OC294" s="3" t="str">
        <f t="shared" ca="1" si="2055"/>
        <v>36.23</v>
      </c>
      <c r="OD294" s="3" t="str">
        <f t="shared" ca="1" si="2056"/>
        <v>11.71</v>
      </c>
      <c r="OE294" s="3" t="str">
        <f t="shared" ca="1" si="2057"/>
        <v>38.44</v>
      </c>
      <c r="OF294" s="3" t="str">
        <f t="shared" ca="1" si="2058"/>
        <v>11.96</v>
      </c>
      <c r="OG294" s="3" t="str">
        <f t="shared" ca="1" si="2059"/>
        <v>40.37</v>
      </c>
      <c r="OH294" s="3" t="str">
        <f t="shared" ca="1" si="2060"/>
        <v>12.10</v>
      </c>
      <c r="OI294" s="3" t="str">
        <f t="shared" ca="1" si="2061"/>
        <v>41.95</v>
      </c>
      <c r="OJ294" s="3" t="str">
        <f t="shared" ca="1" si="2062"/>
        <v>12.18</v>
      </c>
      <c r="OK294" s="3" t="str" cm="1">
        <f t="array" aca="1" ref="OK294" ca="1">_xlfn.IFS(VALUE(NP294)&gt;8.8,NO294,VALUE(NR294)&gt;8.8,NQ294,VALUE(NT294)&gt;8.8,NS294,VALUE(NV294)&gt;8.8,NU294,VALUE(NX294)&gt;8.8,NW294)</f>
        <v>33.75</v>
      </c>
      <c r="OL294" s="3" t="str" cm="1">
        <f t="array" aca="1" ref="OL294" ca="1">_xlfn.IFS(VALUE(NP294)&gt;8.8,NP294,VALUE(NR294)&gt;8.8,NR294,VALUE(NT294)&gt;8.8,NT294,VALUE(NV294)&gt;8.8,NV294,VALUE(NX294)&gt;8.8,NX294)</f>
        <v>9.34</v>
      </c>
      <c r="ON294" s="3" t="str">
        <f t="shared" ca="1" si="2063"/>
        <v>CALIBRATION OF NaOH:  A ~  M solution of NaOH was made by adding 21.78 mL of 3M NaOH to 600 mL of DI water.    Three titrations were run to calibrate the solution.  Titration 1: 639.2 mg of dry KHP was placed in a 250 mL Erlenmeyer flask with ~50 mL of DI water and 2 drops of phenolphthalein.  It required 28.97 mL of the NaOH solution to bring the solution to a faint pink color for 30 seconds.    Titration 2: 634.3 mg of dry KHP was placed in a 250 mL Erlenmeyer flask with ~50 mL of DI water and 2 drops of phenolphthalein.  It required 28.77 mL of the NaOH solution to bring the solution to a faint pink color for 30 seconds.    Titration 3: 626.0 mg of dry KHP was placed in a 250 mL Erlenmeyer flask with ~50 mL of DI water and 2 drops of phenolphthalein.  It required 28.47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28.5 mL of the NaOH solution to turn it pink.  You then decide to create solutions that will require ~18 mL of the NaOH solution to neutralize and calculate that the samples must be around 200 mg.   You then perform three precise titrations for molecular weight.     Titration 1: 209.0 mg of the unknown acid was placed in a 250 mL Erlenmeyer flask with ~50 mL of DI water and 2 drops of phenolphthalein.  It required 18.95 mL of the NaOH solution to bring the solution to a faint pink color for 30 seconds.    Titration 2: 200.2 mg of the unknown acid was placed in a 250 mL Erlenmeyer flask with ~50 mL of DI water and 2 drops of phenolphthalein.  It required 18.95 mL of the NaOH solution to bring the solution to a faint pink color for 30 seconds.    Titration 3: 194.5 mg of the unknown acid was placed in a 250 mL Erlenmeyer flask with ~50 mL of DI water and 2 drops of phenolphthalein.  It required 18.0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46 mL.  Readings - [vol: 8.46 mL, pH: 3.15], [vol: 10.51 mL, pH: 4.29], [vol: 12.32 mL, pH: 4.59], [vol: 14.20 mL, pH: 4.81], [vol: 15.99 mL, pH: 4.97], [vol: 17.84 mL, pH: 5.11], [vol: 19.44 mL, pH: 5.22], [vol: 21.63 mL, pH: 5.37], [vol: 23.49 mL, pH: 5.50], [vol: 25.38 mL, pH: 5.64], [vol: 26.87 mL, pH: 5.77], [vol: 28.84 mL, pH: 5.96], [vol: 30.58 mL, pH: 6.18], [vol: 32.75 mL, pH: 6.72], [vol: 32.99 mL, pH: 6.85], [vol: 33.25 mL, pH: 7.03], [vol: 33.50 mL, pH: 7.33], [vol: 33.75 mL, pH: 9.34], [vol: 34.01 mL, pH: 10.73], [vol: 34.26 mL, pH: 11.03], [vol: 34.51 mL, pH: 11.21], [vol: 34.58 mL, pH: 11.24], [vol: 36.23 mL, pH: 11.71], [vol: 38.44 mL, pH: 11.96], [vol: 40.37 mL, pH: 12.10], [vol: 41.95 mL, pH: 12.18]    You also note that the first sign of the pink indicator occurred at [vol: 33.75 mL, pH: 9.3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95" spans="4:404" x14ac:dyDescent="0.35">
      <c r="D295" s="3" t="str">
        <f ca="1">VLOOKUP(RANDBETWEEN(1,17),'Unknown Acids'!$C$4:$F$20,2,FALSE)</f>
        <v>Omicron</v>
      </c>
      <c r="E295" s="3">
        <f ca="1">VLOOKUP(D295,'Unknown Acids'!$D$4:$F$20,2,FALSE)</f>
        <v>127.48</v>
      </c>
      <c r="F295" s="3">
        <f ca="1">VLOOKUP(D295,'Unknown Acids'!$D$4:$F$20,3,FALSE)</f>
        <v>4.0199999999999996</v>
      </c>
      <c r="G295" s="3">
        <f t="shared" ca="1" si="1706"/>
        <v>9.5499258602143526E-5</v>
      </c>
      <c r="H295" s="3">
        <f t="shared" ca="1" si="1707"/>
        <v>9.7576428818602672E-5</v>
      </c>
      <c r="I295" s="3">
        <f t="shared" ca="1" si="1708"/>
        <v>1.0248376704368103E-10</v>
      </c>
      <c r="J295" s="3">
        <f t="shared" ca="1" si="1709"/>
        <v>9.9575000000000011E-2</v>
      </c>
      <c r="K295" s="3">
        <f t="shared" ca="1" si="1710"/>
        <v>24.990511999999999</v>
      </c>
      <c r="L295" s="3">
        <f t="shared" ca="1" si="1711"/>
        <v>0.1056</v>
      </c>
      <c r="M295" s="3">
        <f t="shared" ca="1" si="1712"/>
        <v>23.56468023106061</v>
      </c>
      <c r="N295" s="3">
        <f t="shared" ca="1" si="1713"/>
        <v>30.162790695757582</v>
      </c>
      <c r="O295" s="3">
        <f t="shared" si="1714"/>
        <v>0.3</v>
      </c>
      <c r="Q295" s="3" t="str">
        <f t="shared" ca="1" si="1715"/>
        <v>581.8</v>
      </c>
      <c r="R295" s="3" t="str">
        <f t="shared" ca="1" si="1715"/>
        <v>601.5</v>
      </c>
      <c r="S295" s="3" t="str">
        <f t="shared" ca="1" si="1715"/>
        <v>607.6</v>
      </c>
      <c r="T295" s="3" t="str">
        <f t="shared" ca="1" si="1716"/>
        <v>27.14</v>
      </c>
      <c r="U295" s="3" t="str">
        <f t="shared" ca="1" si="1717"/>
        <v>27.95</v>
      </c>
      <c r="V295" s="3" t="str">
        <f t="shared" ca="1" si="1718"/>
        <v>28.18</v>
      </c>
      <c r="W295" s="3">
        <f t="shared" si="1719"/>
        <v>0.1</v>
      </c>
      <c r="X295" s="3">
        <f t="shared" ca="1" si="1720"/>
        <v>0.1053</v>
      </c>
      <c r="Y295" s="3">
        <f t="shared" ca="1" si="1721"/>
        <v>0.28409090909090406</v>
      </c>
      <c r="AA295" s="3" t="str">
        <f t="shared" ca="1" si="1722"/>
        <v>320.7</v>
      </c>
      <c r="AB295" s="3" t="str">
        <f t="shared" ca="1" si="1723"/>
        <v>23.8</v>
      </c>
      <c r="AC295" s="3">
        <f t="shared" ca="1" si="1724"/>
        <v>240</v>
      </c>
      <c r="AD295" s="3">
        <f t="shared" ca="1" si="1725"/>
        <v>18</v>
      </c>
      <c r="AE295" s="3" t="str">
        <f t="shared" ca="1" si="1726"/>
        <v>241.1</v>
      </c>
      <c r="AF295" s="3" t="str">
        <f t="shared" ca="1" si="1726"/>
        <v>229.5</v>
      </c>
      <c r="AG295" s="3" t="str">
        <f t="shared" ca="1" si="1726"/>
        <v>228.8</v>
      </c>
      <c r="AH295" s="3" t="str">
        <f t="shared" ca="1" si="1727"/>
        <v>18.63</v>
      </c>
      <c r="AI295" s="3" t="str">
        <f t="shared" ca="1" si="1728"/>
        <v>17.84</v>
      </c>
      <c r="AJ295" s="3" t="str">
        <f t="shared" ca="1" si="1729"/>
        <v>17.25</v>
      </c>
      <c r="AK295" s="3">
        <f t="shared" si="1730"/>
        <v>0.5</v>
      </c>
      <c r="AL295" s="3">
        <f t="shared" ca="1" si="1731"/>
        <v>123.6771450097541</v>
      </c>
      <c r="AM295" s="3">
        <f t="shared" ca="1" si="1732"/>
        <v>2.9830993020441676</v>
      </c>
      <c r="AO295" s="3">
        <f t="shared" ca="1" si="1733"/>
        <v>6.04</v>
      </c>
      <c r="AP295" s="3">
        <f>0</f>
        <v>0</v>
      </c>
      <c r="AQ295" s="3">
        <f t="shared" ca="1" si="1734"/>
        <v>0</v>
      </c>
      <c r="AR295" s="3">
        <f t="shared" ca="1" si="1735"/>
        <v>2.4884302324000001E-3</v>
      </c>
      <c r="AS295" s="3">
        <f t="shared" ca="1" si="1736"/>
        <v>24.990511999999999</v>
      </c>
      <c r="AT295" s="3">
        <f t="shared" ca="1" si="1737"/>
        <v>9.9575000000000011E-2</v>
      </c>
      <c r="AU295" s="3">
        <f t="shared" ca="1" si="1738"/>
        <v>0</v>
      </c>
      <c r="AV295" s="3">
        <f>1</f>
        <v>1</v>
      </c>
      <c r="AW295" s="3">
        <f t="shared" ca="1" si="1739"/>
        <v>9.7576428818602672E-5</v>
      </c>
      <c r="AX295" s="3">
        <f t="shared" ca="1" si="1740"/>
        <v>-9.7161728996123619E-6</v>
      </c>
      <c r="AY295" s="3">
        <f t="shared" ca="1" si="1741"/>
        <v>3.0686711982338866E-3</v>
      </c>
      <c r="AZ295" s="3">
        <f t="shared" ca="1" si="1742"/>
        <v>2.5130496428300151</v>
      </c>
      <c r="BA295" s="3">
        <f t="shared" ca="1" si="1743"/>
        <v>1.6664510016783218</v>
      </c>
      <c r="BB295" s="3">
        <f t="shared" ca="1" si="1744"/>
        <v>1.759772257772308E-4</v>
      </c>
      <c r="BC295" s="3">
        <f t="shared" ca="1" si="1745"/>
        <v>2.3124530066227691E-3</v>
      </c>
      <c r="BD295" s="3">
        <f t="shared" ca="1" si="1746"/>
        <v>26.656963001678321</v>
      </c>
      <c r="BE295" s="3">
        <f t="shared" ca="1" si="1747"/>
        <v>8.6748554457504304E-2</v>
      </c>
      <c r="BF295" s="3">
        <f t="shared" ca="1" si="1748"/>
        <v>6.6015481870966052E-3</v>
      </c>
      <c r="BG295" s="3">
        <f>1</f>
        <v>1</v>
      </c>
      <c r="BH295" s="3">
        <f t="shared" ca="1" si="1749"/>
        <v>6.6991246159152076E-3</v>
      </c>
      <c r="BI295" s="3">
        <f t="shared" ca="1" si="1750"/>
        <v>-8.464614149139346E-6</v>
      </c>
      <c r="BJ295" s="3">
        <f t="shared" ca="1" si="1751"/>
        <v>1.0871235952847722E-3</v>
      </c>
      <c r="BK295" s="3">
        <f t="shared" ca="1" si="1752"/>
        <v>2.9637210780859315</v>
      </c>
      <c r="BL295" s="3">
        <f t="shared" ca="1" si="1753"/>
        <v>3.3048220033566436</v>
      </c>
      <c r="BM295" s="3">
        <f t="shared" ca="1" si="1754"/>
        <v>3.4898920355446155E-4</v>
      </c>
      <c r="BN295" s="3">
        <f t="shared" ca="1" si="1755"/>
        <v>2.1394410288455385E-3</v>
      </c>
      <c r="BO295" s="3">
        <f t="shared" ca="1" si="1756"/>
        <v>28.295334003356643</v>
      </c>
      <c r="BP295" s="3">
        <f t="shared" ca="1" si="1757"/>
        <v>7.561108939699171E-2</v>
      </c>
      <c r="BQ295" s="3">
        <f t="shared" ca="1" si="1758"/>
        <v>1.233380752858621E-2</v>
      </c>
      <c r="BR295" s="3">
        <f>1</f>
        <v>1</v>
      </c>
      <c r="BS295" s="3">
        <f t="shared" ca="1" si="1759"/>
        <v>1.2431383957404812E-2</v>
      </c>
      <c r="BT295" s="3">
        <f t="shared" ca="1" si="1760"/>
        <v>-7.3778600824425645E-6</v>
      </c>
      <c r="BU295" s="3">
        <f t="shared" ca="1" si="1761"/>
        <v>5.6757322741684147E-4</v>
      </c>
      <c r="BV295" s="3">
        <f t="shared" ca="1" si="1762"/>
        <v>3.2459780985199838</v>
      </c>
      <c r="BW295" s="3">
        <f t="shared" ca="1" si="1763"/>
        <v>5.0022630050349655</v>
      </c>
      <c r="BX295" s="3">
        <f t="shared" ca="1" si="1764"/>
        <v>5.2823897333169236E-4</v>
      </c>
      <c r="BY295" s="3">
        <f t="shared" ca="1" si="1765"/>
        <v>1.9601912590683076E-3</v>
      </c>
      <c r="BZ295" s="3">
        <f t="shared" ca="1" si="1766"/>
        <v>29.992775005034964</v>
      </c>
      <c r="CA295" s="3">
        <f t="shared" ca="1" si="1767"/>
        <v>6.5355448395130009E-2</v>
      </c>
      <c r="CB295" s="3">
        <f t="shared" ca="1" si="1768"/>
        <v>1.7612207381378198E-2</v>
      </c>
      <c r="CC295" s="3">
        <f>1</f>
        <v>1</v>
      </c>
      <c r="CD295" s="3">
        <f t="shared" ca="1" si="1769"/>
        <v>1.7709783810196802E-2</v>
      </c>
      <c r="CE295" s="3">
        <f t="shared" ca="1" si="1770"/>
        <v>-6.3771512582352639E-6</v>
      </c>
      <c r="CF295" s="3">
        <f t="shared" ca="1" si="1771"/>
        <v>3.5305368060161747E-4</v>
      </c>
      <c r="CG295" s="3">
        <f t="shared" ca="1" si="1772"/>
        <v>3.4521592566047197</v>
      </c>
      <c r="CH295" s="3">
        <f t="shared" ca="1" si="1773"/>
        <v>6.7809440067132867</v>
      </c>
      <c r="CI295" s="3">
        <f t="shared" ca="1" si="1774"/>
        <v>7.1606768710892306E-4</v>
      </c>
      <c r="CJ295" s="3">
        <f t="shared" ca="1" si="1775"/>
        <v>1.772362545291077E-3</v>
      </c>
      <c r="CK295" s="3">
        <f t="shared" ca="1" si="1776"/>
        <v>31.771456006713287</v>
      </c>
      <c r="CL295" s="3">
        <f t="shared" ca="1" si="1777"/>
        <v>5.5784744171516035E-2</v>
      </c>
      <c r="CM295" s="3">
        <f t="shared" ca="1" si="1778"/>
        <v>2.2538082200501561E-2</v>
      </c>
      <c r="CN295" s="3">
        <f>1</f>
        <v>1</v>
      </c>
      <c r="CO295" s="3">
        <f t="shared" ca="1" si="1779"/>
        <v>2.2635658629320165E-2</v>
      </c>
      <c r="CP295" s="3">
        <f t="shared" ca="1" si="1780"/>
        <v>-5.4432761188158943E-6</v>
      </c>
      <c r="CQ295" s="3">
        <f t="shared" ca="1" si="1781"/>
        <v>2.3797167508506772E-4</v>
      </c>
      <c r="CR295" s="3">
        <f t="shared" ca="1" si="1782"/>
        <v>3.6234747323818053</v>
      </c>
      <c r="CS295" s="3">
        <f t="shared" ca="1" si="1783"/>
        <v>8.9074150083916077</v>
      </c>
      <c r="CT295" s="3">
        <f t="shared" ca="1" si="1784"/>
        <v>9.4062302488615382E-4</v>
      </c>
      <c r="CU295" s="3">
        <f t="shared" ca="1" si="1785"/>
        <v>1.5478072075138464E-3</v>
      </c>
      <c r="CV295" s="3">
        <f t="shared" ca="1" si="1786"/>
        <v>33.897927008391605</v>
      </c>
      <c r="CW295" s="3">
        <f t="shared" ca="1" si="1787"/>
        <v>4.5660821888331954E-2</v>
      </c>
      <c r="CX295" s="3">
        <f t="shared" ca="1" si="1788"/>
        <v>2.7748688722271944E-2</v>
      </c>
      <c r="CY295" s="3">
        <f>1</f>
        <v>1</v>
      </c>
      <c r="CZ295" s="3">
        <f t="shared" ca="1" si="1789"/>
        <v>2.7846265151090548E-2</v>
      </c>
      <c r="DA295" s="3">
        <f t="shared" ca="1" si="1790"/>
        <v>-4.455419936785718E-6</v>
      </c>
      <c r="DB295" s="3">
        <f t="shared" ca="1" si="1791"/>
        <v>1.5909170377209798E-4</v>
      </c>
      <c r="DC295" s="3">
        <f t="shared" ca="1" si="1792"/>
        <v>3.7983524671160875</v>
      </c>
      <c r="DD295" s="3">
        <f t="shared" ca="1" si="1793"/>
        <v>10.44129601006993</v>
      </c>
      <c r="DE295" s="3">
        <f t="shared" ca="1" si="1794"/>
        <v>1.1026008586633846E-3</v>
      </c>
      <c r="DF295" s="3">
        <f t="shared" ca="1" si="1795"/>
        <v>1.3858293737366155E-3</v>
      </c>
      <c r="DG295" s="3">
        <f t="shared" ca="1" si="1796"/>
        <v>35.431808010069929</v>
      </c>
      <c r="DH295" s="3">
        <f t="shared" ca="1" si="1797"/>
        <v>3.9112578543628221E-2</v>
      </c>
      <c r="DI295" s="3">
        <f t="shared" ca="1" si="1798"/>
        <v>3.111895555400444E-2</v>
      </c>
      <c r="DJ295" s="3">
        <f>1</f>
        <v>1</v>
      </c>
      <c r="DK295" s="3">
        <f t="shared" ca="1" si="1799"/>
        <v>3.1216531982823044E-2</v>
      </c>
      <c r="DL295" s="3">
        <f t="shared" ca="1" si="1800"/>
        <v>-3.8164657361743457E-6</v>
      </c>
      <c r="DM295" s="3">
        <f t="shared" ca="1" si="1801"/>
        <v>1.2178273689278374E-4</v>
      </c>
      <c r="DN295" s="3">
        <f t="shared" ca="1" si="1802"/>
        <v>3.9144142700246625</v>
      </c>
      <c r="DO295" s="3">
        <f t="shared" ca="1" si="1803"/>
        <v>12.246377011748253</v>
      </c>
      <c r="DP295" s="3">
        <f t="shared" ca="1" si="1804"/>
        <v>1.2932174124406154E-3</v>
      </c>
      <c r="DQ295" s="3">
        <f t="shared" ca="1" si="1805"/>
        <v>1.1952128199593846E-3</v>
      </c>
      <c r="DR295" s="3">
        <f t="shared" ca="1" si="1806"/>
        <v>37.236889011748254</v>
      </c>
      <c r="DS295" s="3">
        <f t="shared" ca="1" si="1807"/>
        <v>3.2097547665227745E-2</v>
      </c>
      <c r="DT295" s="3">
        <f t="shared" ca="1" si="1808"/>
        <v>3.4729469801642265E-2</v>
      </c>
      <c r="DU295" s="3">
        <f>1</f>
        <v>1</v>
      </c>
      <c r="DV295" s="3">
        <f t="shared" ca="1" si="1809"/>
        <v>3.4827046230460866E-2</v>
      </c>
      <c r="DW295" s="3">
        <f t="shared" ca="1" si="1810"/>
        <v>-3.1319640750078017E-6</v>
      </c>
      <c r="DX295" s="3">
        <f t="shared" ca="1" si="1811"/>
        <v>8.969805573328174E-5</v>
      </c>
      <c r="DY295" s="3">
        <f t="shared" ca="1" si="1812"/>
        <v>4.0472169704838716</v>
      </c>
      <c r="DZ295" s="3">
        <f t="shared" ca="1" si="1813"/>
        <v>14.056858013426574</v>
      </c>
      <c r="EA295" s="3">
        <f t="shared" ca="1" si="1814"/>
        <v>1.4844042062178461E-3</v>
      </c>
      <c r="EB295" s="3">
        <f t="shared" ca="1" si="1815"/>
        <v>1.004026026182154E-3</v>
      </c>
      <c r="EC295" s="3">
        <f t="shared" ca="1" si="1816"/>
        <v>39.047370013426573</v>
      </c>
      <c r="ED295" s="3">
        <f t="shared" ca="1" si="1817"/>
        <v>2.5713025636218682E-2</v>
      </c>
      <c r="EE295" s="3">
        <f t="shared" ca="1" si="1818"/>
        <v>3.801547212289659E-2</v>
      </c>
      <c r="EF295" s="3">
        <f>1</f>
        <v>1</v>
      </c>
      <c r="EG295" s="3">
        <f t="shared" ca="1" si="1819"/>
        <v>3.8113048551715191E-2</v>
      </c>
      <c r="EH295" s="3">
        <f t="shared" ca="1" si="1820"/>
        <v>-2.5089852157033981E-6</v>
      </c>
      <c r="EI295" s="3">
        <f t="shared" ca="1" si="1821"/>
        <v>6.5716771991720935E-5</v>
      </c>
      <c r="EJ295" s="3">
        <f t="shared" ca="1" si="1822"/>
        <v>4.1823237772609163</v>
      </c>
      <c r="EK295" s="3">
        <f t="shared" ca="1" si="1823"/>
        <v>15.879519015104897</v>
      </c>
      <c r="EL295" s="3">
        <f t="shared" ca="1" si="1824"/>
        <v>1.6768772079950771E-3</v>
      </c>
      <c r="EM295" s="3">
        <f t="shared" ca="1" si="1825"/>
        <v>8.1155302440492297E-4</v>
      </c>
      <c r="EN295" s="3">
        <f t="shared" ca="1" si="1826"/>
        <v>40.8700310151049</v>
      </c>
      <c r="EO295" s="3">
        <f t="shared" ca="1" si="1827"/>
        <v>1.985692215660385E-2</v>
      </c>
      <c r="EP295" s="3">
        <f t="shared" ca="1" si="1828"/>
        <v>4.10295066175832E-2</v>
      </c>
      <c r="EQ295" s="3">
        <f>1</f>
        <v>1</v>
      </c>
      <c r="ER295" s="3">
        <f t="shared" ca="1" si="1829"/>
        <v>4.1127083046401801E-2</v>
      </c>
      <c r="ES295" s="3">
        <f t="shared" ca="1" si="1830"/>
        <v>-1.9375675513703897E-6</v>
      </c>
      <c r="ET295" s="3">
        <f t="shared" ca="1" si="1831"/>
        <v>4.705787438523748E-5</v>
      </c>
      <c r="EU295" s="3">
        <f t="shared" ca="1" si="1832"/>
        <v>4.3273676938963126</v>
      </c>
      <c r="EV295" s="3">
        <f t="shared" ca="1" si="1833"/>
        <v>17.327120016783216</v>
      </c>
      <c r="EW295" s="3">
        <f t="shared" ca="1" si="1834"/>
        <v>1.8297438737723075E-3</v>
      </c>
      <c r="EX295" s="3">
        <f t="shared" ca="1" si="1835"/>
        <v>6.5868635862769255E-4</v>
      </c>
      <c r="EY295" s="3">
        <f t="shared" ca="1" si="1836"/>
        <v>42.317632016783215</v>
      </c>
      <c r="EZ295" s="3">
        <f t="shared" ca="1" si="1837"/>
        <v>1.5565293406929219E-2</v>
      </c>
      <c r="FA295" s="3">
        <f t="shared" ca="1" si="1838"/>
        <v>4.3238333209349458E-2</v>
      </c>
      <c r="FB295" s="3">
        <f>1</f>
        <v>1</v>
      </c>
      <c r="FC295" s="3">
        <f t="shared" ca="1" si="1839"/>
        <v>4.3335909638168059E-2</v>
      </c>
      <c r="FD295" s="3">
        <f t="shared" ca="1" si="1840"/>
        <v>-1.5188057441618943E-6</v>
      </c>
      <c r="FE295" s="3">
        <f t="shared" ca="1" si="1841"/>
        <v>3.5018981435305796E-5</v>
      </c>
      <c r="FF295" s="3">
        <f t="shared" ca="1" si="1842"/>
        <v>4.4556964899904168</v>
      </c>
      <c r="FG295" s="3">
        <f t="shared" ca="1" si="1843"/>
        <v>19.09578101846154</v>
      </c>
      <c r="FH295" s="3">
        <f t="shared" ca="1" si="1844"/>
        <v>2.0165144755495386E-3</v>
      </c>
      <c r="FI295" s="3">
        <f t="shared" ca="1" si="1845"/>
        <v>4.7191575685046148E-4</v>
      </c>
      <c r="FJ295" s="3">
        <f t="shared" ca="1" si="1846"/>
        <v>44.086293018461539</v>
      </c>
      <c r="FK295" s="3">
        <f t="shared" ca="1" si="1847"/>
        <v>1.0704364657124663E-2</v>
      </c>
      <c r="FL295" s="3">
        <f t="shared" ca="1" si="1848"/>
        <v>4.5740168598550686E-2</v>
      </c>
      <c r="FM295" s="3">
        <f>1</f>
        <v>1</v>
      </c>
      <c r="FN295" s="3">
        <f t="shared" ca="1" si="1849"/>
        <v>4.5837745027369287E-2</v>
      </c>
      <c r="FO295" s="3">
        <f t="shared" ca="1" si="1850"/>
        <v>-1.0444936760142908E-6</v>
      </c>
      <c r="FP295" s="3">
        <f t="shared" ca="1" si="1851"/>
        <v>2.2775443132751899E-5</v>
      </c>
      <c r="FQ295" s="3">
        <f t="shared" ca="1" si="1852"/>
        <v>4.642533164377503</v>
      </c>
      <c r="FR295" s="3">
        <f t="shared" ca="1" si="1853"/>
        <v>20.92444202013986</v>
      </c>
      <c r="FS295" s="3">
        <f t="shared" ca="1" si="1854"/>
        <v>2.2096210773267693E-3</v>
      </c>
      <c r="FT295" s="3">
        <f t="shared" ca="1" si="1855"/>
        <v>2.7880915507323082E-4</v>
      </c>
      <c r="FU295" s="3">
        <f t="shared" ca="1" si="1856"/>
        <v>45.914954020139859</v>
      </c>
      <c r="FV295" s="3">
        <f t="shared" ca="1" si="1857"/>
        <v>6.072295203670152E-3</v>
      </c>
      <c r="FW295" s="3">
        <f t="shared" ca="1" si="1858"/>
        <v>4.8124214092810688E-2</v>
      </c>
      <c r="FX295" s="3">
        <f>1</f>
        <v>1</v>
      </c>
      <c r="FY295" s="3">
        <f t="shared" ca="1" si="1859"/>
        <v>4.8221790521629289E-2</v>
      </c>
      <c r="FZ295" s="3">
        <f t="shared" ca="1" si="1860"/>
        <v>-5.9251288070646303E-7</v>
      </c>
      <c r="GA295" s="3">
        <f t="shared" ca="1" si="1861"/>
        <v>1.2284114190644346E-5</v>
      </c>
      <c r="GB295" s="3">
        <f t="shared" ca="1" si="1862"/>
        <v>4.9106561550964205</v>
      </c>
      <c r="GC295" s="3">
        <f t="shared" ca="1" si="1863"/>
        <v>22.627763021818183</v>
      </c>
      <c r="GD295" s="3">
        <f t="shared" ca="1" si="1864"/>
        <v>2.3894917751040002E-3</v>
      </c>
      <c r="GE295" s="3">
        <f t="shared" ca="1" si="1865"/>
        <v>9.8938457295999916E-5</v>
      </c>
      <c r="GF295" s="3">
        <f t="shared" ca="1" si="1866"/>
        <v>47.618275021818178</v>
      </c>
      <c r="GG295" s="3">
        <f t="shared" ca="1" si="1867"/>
        <v>2.0777413136168284E-3</v>
      </c>
      <c r="GH295" s="3">
        <f t="shared" ca="1" si="1868"/>
        <v>5.0180141426987027E-2</v>
      </c>
      <c r="GI295" s="3">
        <f>1</f>
        <v>1</v>
      </c>
      <c r="GJ295" s="3">
        <f t="shared" ca="1" si="1869"/>
        <v>5.0277717855805627E-2</v>
      </c>
      <c r="GK295" s="3">
        <f t="shared" ca="1" si="1870"/>
        <v>-2.0273857739160247E-7</v>
      </c>
      <c r="GL295" s="3">
        <f t="shared" ca="1" si="1871"/>
        <v>4.0320509482570654E-6</v>
      </c>
      <c r="GM295" s="3">
        <f t="shared" ca="1" si="1872"/>
        <v>5.3944739888623543</v>
      </c>
      <c r="GN295" s="3">
        <f t="shared" ca="1" si="1873"/>
        <v>22.857739824128792</v>
      </c>
      <c r="GO295" s="3">
        <f t="shared" ca="1" si="1874"/>
        <v>2.4137773254280007E-3</v>
      </c>
      <c r="GP295" s="3">
        <f t="shared" ca="1" si="1875"/>
        <v>7.4652906971999378E-5</v>
      </c>
      <c r="GQ295" s="3">
        <f t="shared" ca="1" si="1876"/>
        <v>47.848251824128795</v>
      </c>
      <c r="GR295" s="3">
        <f t="shared" ca="1" si="1877"/>
        <v>1.5602013475099125E-3</v>
      </c>
      <c r="GS295" s="3">
        <f t="shared" ca="1" si="1878"/>
        <v>5.0446510236154277E-2</v>
      </c>
      <c r="GT295" s="3">
        <f>1</f>
        <v>1</v>
      </c>
      <c r="GU295" s="3">
        <f t="shared" ca="1" si="1879"/>
        <v>5.0544086664972877E-2</v>
      </c>
      <c r="GV295" s="3">
        <f t="shared" ca="1" si="1880"/>
        <v>-1.5223887572798897E-7</v>
      </c>
      <c r="GW295" s="3">
        <f t="shared" ca="1" si="1881"/>
        <v>3.0118222466637978E-6</v>
      </c>
      <c r="GX295" s="3">
        <f t="shared" ca="1" si="1882"/>
        <v>5.5211706631390145</v>
      </c>
      <c r="GY295" s="3">
        <f t="shared" ca="1" si="1883"/>
        <v>23.093386626439397</v>
      </c>
      <c r="GZ295" s="3">
        <f t="shared" ca="1" si="1884"/>
        <v>2.4386616277520005E-3</v>
      </c>
      <c r="HA295" s="3">
        <f t="shared" ca="1" si="1885"/>
        <v>4.9768604647999586E-5</v>
      </c>
      <c r="HB295" s="3">
        <f t="shared" ca="1" si="1886"/>
        <v>48.083898626439392</v>
      </c>
      <c r="HC295" s="3">
        <f t="shared" ca="1" si="1887"/>
        <v>1.0350368017087916E-3</v>
      </c>
      <c r="HD295" s="3">
        <f t="shared" ca="1" si="1888"/>
        <v>5.0716803283731217E-2</v>
      </c>
      <c r="HE295" s="3">
        <f>1</f>
        <v>1</v>
      </c>
      <c r="HF295" s="3">
        <f t="shared" ca="1" si="1889"/>
        <v>5.0814379712549818E-2</v>
      </c>
      <c r="HG295" s="3">
        <f t="shared" ca="1" si="1890"/>
        <v>-1.0099519480657208E-7</v>
      </c>
      <c r="HH295" s="3">
        <f t="shared" ca="1" si="1891"/>
        <v>1.9874540514788763E-6</v>
      </c>
      <c r="HI295" s="3">
        <f t="shared" ca="1" si="1892"/>
        <v>5.7017029031343087</v>
      </c>
      <c r="HJ295" s="3">
        <f t="shared" ca="1" si="1893"/>
        <v>23.329033428750005</v>
      </c>
      <c r="HK295" s="3">
        <f t="shared" ca="1" si="1894"/>
        <v>2.4635459300760007E-3</v>
      </c>
      <c r="HL295" s="3">
        <f t="shared" ca="1" si="1895"/>
        <v>2.4884302323999359E-5</v>
      </c>
      <c r="HM295" s="3">
        <f t="shared" ca="1" si="1896"/>
        <v>48.319545428750004</v>
      </c>
      <c r="HN295" s="3">
        <f t="shared" ca="1" si="1897"/>
        <v>5.1499454523413753E-4</v>
      </c>
      <c r="HO295" s="3">
        <f t="shared" ca="1" si="1898"/>
        <v>5.0984459978180942E-2</v>
      </c>
      <c r="HP295" s="3">
        <f>1</f>
        <v>1</v>
      </c>
      <c r="HQ295" s="3">
        <f t="shared" ca="1" si="1899"/>
        <v>5.1082036406999543E-2</v>
      </c>
      <c r="HR295" s="3">
        <f t="shared" ca="1" si="1900"/>
        <v>-5.0251328585007477E-8</v>
      </c>
      <c r="HS295" s="3">
        <f t="shared" ca="1" si="1901"/>
        <v>9.837188259670393E-7</v>
      </c>
      <c r="HT295" s="3">
        <f t="shared" ca="1" si="1902"/>
        <v>6.0071290171995999</v>
      </c>
      <c r="HU295" s="3">
        <f t="shared" ca="1" si="1903"/>
        <v>23.562323763037504</v>
      </c>
      <c r="HV295" s="3">
        <f t="shared" ca="1" si="1904"/>
        <v>2.4881813893767608E-3</v>
      </c>
      <c r="HW295" s="3">
        <f t="shared" ca="1" si="1905"/>
        <v>2.4884302323932572E-7</v>
      </c>
      <c r="HX295" s="3">
        <f t="shared" ca="1" si="1906"/>
        <v>48.552835763037507</v>
      </c>
      <c r="HY295" s="3">
        <f t="shared" ca="1" si="1907"/>
        <v>5.1252006052500425E-6</v>
      </c>
      <c r="HZ295" s="3">
        <f t="shared" ca="1" si="1908"/>
        <v>5.1246880852034049E-2</v>
      </c>
      <c r="IA295" s="3">
        <f>1</f>
        <v>1</v>
      </c>
      <c r="IB295" s="3">
        <f t="shared" ca="1" si="1909"/>
        <v>5.134445728085265E-2</v>
      </c>
      <c r="IC295" s="3">
        <f t="shared" ca="1" si="1910"/>
        <v>-5.0009877203924015E-10</v>
      </c>
      <c r="ID295" s="3">
        <f t="shared" ca="1" si="1911"/>
        <v>9.7400713466866407E-9</v>
      </c>
      <c r="IE295" s="3">
        <f t="shared" ca="1" si="1912"/>
        <v>8.0114378618730449</v>
      </c>
      <c r="IF295" s="3">
        <f t="shared" ca="1" si="1913"/>
        <v>23.800327033371214</v>
      </c>
      <c r="IG295" s="3">
        <f t="shared" ca="1" si="1914"/>
        <v>2.5133145347239999E-3</v>
      </c>
      <c r="IH295" s="3">
        <f t="shared" ca="1" si="1915"/>
        <v>-2.4884302323999793E-5</v>
      </c>
      <c r="II295" s="3">
        <f t="shared" ca="1" si="1916"/>
        <v>48.790839033371213</v>
      </c>
      <c r="IJ295" s="3">
        <f t="shared" ca="1" si="1917"/>
        <v>-5.100199713101841E-4</v>
      </c>
      <c r="IK295" s="3">
        <f t="shared" ca="1" si="1918"/>
        <v>5.1512017102329014E-2</v>
      </c>
      <c r="IL295" s="3">
        <f>1</f>
        <v>1</v>
      </c>
      <c r="IM295" s="3">
        <f t="shared" ca="1" si="1919"/>
        <v>5.1002007379395112E-4</v>
      </c>
      <c r="IN295" s="3">
        <f t="shared" ca="1" si="1920"/>
        <v>-5.226876792737823E-12</v>
      </c>
      <c r="IO295" s="3">
        <f t="shared" ca="1" si="1921"/>
        <v>1.0248168721895424E-8</v>
      </c>
      <c r="IP295" s="3">
        <f t="shared" ca="1" si="1922"/>
        <v>10.707595908968763</v>
      </c>
      <c r="IQ295" s="3">
        <f t="shared" ca="1" si="1923"/>
        <v>24.035973835681823</v>
      </c>
      <c r="IR295" s="3">
        <f t="shared" ca="1" si="1924"/>
        <v>2.5381988370480005E-3</v>
      </c>
      <c r="IS295" s="3">
        <f t="shared" ca="1" si="1925"/>
        <v>-4.9768604648000453E-5</v>
      </c>
      <c r="IT295" s="3">
        <f t="shared" ca="1" si="1926"/>
        <v>49.026485835681825</v>
      </c>
      <c r="IU295" s="3">
        <f t="shared" ca="1" si="1927"/>
        <v>-1.0151370998689551E-3</v>
      </c>
      <c r="IV295" s="3">
        <f t="shared" ca="1" si="1928"/>
        <v>5.1771992093316253E-2</v>
      </c>
      <c r="IW295" s="3">
        <f>1</f>
        <v>1</v>
      </c>
      <c r="IX295" s="3">
        <f t="shared" ca="1" si="1929"/>
        <v>1.0151372023527222E-3</v>
      </c>
      <c r="IY295" s="3">
        <f t="shared" ca="1" si="1930"/>
        <v>-5.2017537030183512E-12</v>
      </c>
      <c r="IZ295" s="3">
        <f t="shared" ca="1" si="1931"/>
        <v>5.1241619693047358E-9</v>
      </c>
      <c r="JA295" s="3">
        <f t="shared" ca="1" si="1932"/>
        <v>11.006526892283475</v>
      </c>
      <c r="JB295" s="3">
        <f t="shared" ca="1" si="1933"/>
        <v>24.271620637992427</v>
      </c>
      <c r="JC295" s="3">
        <f t="shared" ca="1" si="1934"/>
        <v>2.5630831393720003E-3</v>
      </c>
      <c r="JD295" s="3">
        <f t="shared" ca="1" si="1935"/>
        <v>-7.4652906972000246E-5</v>
      </c>
      <c r="JE295" s="3">
        <f t="shared" ca="1" si="1936"/>
        <v>49.262132637992423</v>
      </c>
      <c r="JF295" s="3">
        <f t="shared" ca="1" si="1937"/>
        <v>-1.5154217443364541E-3</v>
      </c>
      <c r="JG295" s="3">
        <f t="shared" ca="1" si="1938"/>
        <v>5.2029479888884761E-2</v>
      </c>
      <c r="JH295" s="3">
        <f>1</f>
        <v>1</v>
      </c>
      <c r="JI295" s="3">
        <f t="shared" ca="1" si="1939"/>
        <v>1.5154218468202212E-3</v>
      </c>
      <c r="JJ295" s="3">
        <f t="shared" ca="1" si="1940"/>
        <v>-5.1768709673168477E-12</v>
      </c>
      <c r="JK295" s="3">
        <f t="shared" ca="1" si="1941"/>
        <v>3.4161176363806806E-9</v>
      </c>
      <c r="JL295" s="3">
        <f t="shared" ca="1" si="1942"/>
        <v>11.180534493521607</v>
      </c>
      <c r="JM295" s="3">
        <f t="shared" ca="1" si="1943"/>
        <v>24.392134023496503</v>
      </c>
      <c r="JN295" s="3">
        <f t="shared" ca="1" si="1944"/>
        <v>2.5758093528812308E-3</v>
      </c>
      <c r="JO295" s="3">
        <f t="shared" ca="1" si="1945"/>
        <v>-8.7379120481230737E-5</v>
      </c>
      <c r="JP295" s="3">
        <f t="shared" ca="1" si="1946"/>
        <v>49.382646023496505</v>
      </c>
      <c r="JQ295" s="3">
        <f t="shared" ca="1" si="1947"/>
        <v>-1.7694296988390481E-3</v>
      </c>
      <c r="JR295" s="3">
        <f t="shared" ca="1" si="1948"/>
        <v>5.2160213360289524E-2</v>
      </c>
      <c r="JS295" s="3">
        <f>1</f>
        <v>1</v>
      </c>
      <c r="JT295" s="3">
        <f t="shared" ca="1" si="1949"/>
        <v>1.7694298013228153E-3</v>
      </c>
      <c r="JU295" s="3">
        <f t="shared" ca="1" si="1950"/>
        <v>-5.1642373339086196E-12</v>
      </c>
      <c r="JV295" s="3">
        <f t="shared" ca="1" si="1951"/>
        <v>2.9185836091655259E-9</v>
      </c>
      <c r="JW295" s="3">
        <f t="shared" ca="1" si="1952"/>
        <v>11.247834028720515</v>
      </c>
      <c r="JX295" s="3">
        <f t="shared" ca="1" si="1953"/>
        <v>25.906095025174828</v>
      </c>
      <c r="JY295" s="3">
        <f t="shared" ca="1" si="1954"/>
        <v>2.7356836346584617E-3</v>
      </c>
      <c r="JZ295" s="3">
        <f t="shared" ca="1" si="1955"/>
        <v>-2.4725340225846158E-4</v>
      </c>
      <c r="KA295" s="3">
        <f t="shared" ca="1" si="1956"/>
        <v>50.896607025174831</v>
      </c>
      <c r="KB295" s="3">
        <f t="shared" ca="1" si="1957"/>
        <v>-4.8579545221189967E-3</v>
      </c>
      <c r="KC295" s="3">
        <f t="shared" ca="1" si="1958"/>
        <v>5.3749823309544364E-2</v>
      </c>
      <c r="KD295" s="3">
        <f>1</f>
        <v>1</v>
      </c>
      <c r="KE295" s="3">
        <f t="shared" ca="1" si="1959"/>
        <v>4.8579546246027639E-3</v>
      </c>
      <c r="KF295" s="3">
        <f t="shared" ca="1" si="1960"/>
        <v>-5.0106228911407219E-12</v>
      </c>
      <c r="KG295" s="3">
        <f t="shared" ca="1" si="1961"/>
        <v>1.0314262308824818E-9</v>
      </c>
      <c r="KH295" s="3">
        <f t="shared" ca="1" si="1962"/>
        <v>11.686453537035939</v>
      </c>
      <c r="KI295" s="3">
        <f t="shared" ca="1" si="1963"/>
        <v>28.07255602685315</v>
      </c>
      <c r="KJ295" s="3">
        <f t="shared" ca="1" si="1964"/>
        <v>2.9644619164356928E-3</v>
      </c>
      <c r="KK295" s="3">
        <f t="shared" ca="1" si="1965"/>
        <v>-4.760316840356927E-4</v>
      </c>
      <c r="KL295" s="3">
        <f t="shared" ca="1" si="1966"/>
        <v>53.063068026853145</v>
      </c>
      <c r="KM295" s="3">
        <f t="shared" ca="1" si="1967"/>
        <v>-8.9710546663979499E-3</v>
      </c>
      <c r="KN295" s="3">
        <f t="shared" ca="1" si="1968"/>
        <v>5.5866764336647376E-2</v>
      </c>
      <c r="KO295" s="3">
        <f>1</f>
        <v>1</v>
      </c>
      <c r="KP295" s="3">
        <f t="shared" ca="1" si="1969"/>
        <v>8.9710547688817161E-3</v>
      </c>
      <c r="KQ295" s="3">
        <f t="shared" ca="1" si="1970"/>
        <v>-4.8060489851939424E-12</v>
      </c>
      <c r="KR295" s="3">
        <f t="shared" ca="1" si="1971"/>
        <v>5.3572838613208384E-10</v>
      </c>
      <c r="KS295" s="3">
        <f t="shared" ca="1" si="1972"/>
        <v>11.952843529053931</v>
      </c>
      <c r="KT295" s="3">
        <f t="shared" ca="1" si="1973"/>
        <v>29.881267028531468</v>
      </c>
      <c r="KU295" s="3">
        <f t="shared" ca="1" si="1974"/>
        <v>3.1554617982129233E-3</v>
      </c>
      <c r="KV295" s="3">
        <f t="shared" ca="1" si="1975"/>
        <v>-6.6703156581292321E-4</v>
      </c>
      <c r="KW295" s="3">
        <f t="shared" ca="1" si="1976"/>
        <v>54.871779028531463</v>
      </c>
      <c r="KX295" s="3">
        <f t="shared" ca="1" si="1977"/>
        <v>-1.2156186251334942E-2</v>
      </c>
      <c r="KY295" s="3">
        <f t="shared" ca="1" si="1978"/>
        <v>5.7506096104013506E-2</v>
      </c>
      <c r="KZ295" s="3">
        <f>1</f>
        <v>1</v>
      </c>
      <c r="LA295" s="3">
        <f t="shared" ca="1" si="1979"/>
        <v>1.2156186353818708E-2</v>
      </c>
      <c r="LB295" s="3">
        <f t="shared" ca="1" si="1980"/>
        <v>-4.6476295967938454E-12</v>
      </c>
      <c r="LC295" s="3">
        <f t="shared" ca="1" si="1981"/>
        <v>3.823262756733059E-10</v>
      </c>
      <c r="LD295" s="3">
        <f t="shared" ca="1" si="1982"/>
        <v>12.084797359172548</v>
      </c>
      <c r="LE295" s="3">
        <f t="shared" ca="1" si="1983"/>
        <v>31.567338030209793</v>
      </c>
      <c r="LF295" s="3">
        <f t="shared" ca="1" si="1984"/>
        <v>3.3335108959901541E-3</v>
      </c>
      <c r="LG295" s="3">
        <f t="shared" ca="1" si="1985"/>
        <v>-8.4508066359015397E-4</v>
      </c>
      <c r="LH295" s="3">
        <f t="shared" ca="1" si="1986"/>
        <v>56.557850030209792</v>
      </c>
      <c r="LI295" s="3">
        <f t="shared" ca="1" si="1987"/>
        <v>-1.4941880979187909E-2</v>
      </c>
      <c r="LJ295" s="3">
        <f t="shared" ca="1" si="1988"/>
        <v>5.8939844676019218E-2</v>
      </c>
      <c r="LK295" s="3">
        <f>1</f>
        <v>1</v>
      </c>
      <c r="LL295" s="3">
        <f t="shared" ca="1" si="1989"/>
        <v>1.4941881081671675E-2</v>
      </c>
      <c r="LM295" s="3">
        <f t="shared" ca="1" si="1990"/>
        <v>-4.5090770619023959E-12</v>
      </c>
      <c r="LN295" s="3">
        <f t="shared" ca="1" si="1991"/>
        <v>3.017743849947907E-10</v>
      </c>
      <c r="LO295" s="3">
        <f t="shared" ca="1" si="1992"/>
        <v>12.174405281448855</v>
      </c>
      <c r="LQ295" s="3" t="str">
        <f t="shared" ca="1" si="1993"/>
        <v>22.11</v>
      </c>
      <c r="LR295" s="3" t="str">
        <f t="shared" ca="1" si="1994"/>
        <v>581.8</v>
      </c>
      <c r="LS295" s="3" t="str">
        <f t="shared" ca="1" si="1995"/>
        <v>601.5</v>
      </c>
      <c r="LT295" s="3" t="str">
        <f t="shared" ca="1" si="1996"/>
        <v>607.6</v>
      </c>
      <c r="LU295" s="3" t="str">
        <f t="shared" ca="1" si="1997"/>
        <v>27.14</v>
      </c>
      <c r="LV295" s="3" t="str">
        <f t="shared" ca="1" si="1998"/>
        <v>27.95</v>
      </c>
      <c r="LW295" s="3" t="str">
        <f t="shared" ca="1" si="1999"/>
        <v>28.18</v>
      </c>
      <c r="LX295" s="3" t="str">
        <f t="shared" ca="1" si="2000"/>
        <v>321</v>
      </c>
      <c r="LY295" s="3" t="str">
        <f t="shared" ca="1" si="2001"/>
        <v>23.8</v>
      </c>
      <c r="LZ295" s="3">
        <f t="shared" ca="1" si="2002"/>
        <v>18</v>
      </c>
      <c r="MA295" s="3">
        <f t="shared" ca="1" si="2003"/>
        <v>240</v>
      </c>
      <c r="MB295" s="3" t="str">
        <f t="shared" ca="1" si="2004"/>
        <v>241.1</v>
      </c>
      <c r="MC295" s="3" t="str">
        <f t="shared" ca="1" si="2005"/>
        <v>229.5</v>
      </c>
      <c r="MD295" s="3" t="str">
        <f t="shared" ca="1" si="2006"/>
        <v>228.8</v>
      </c>
      <c r="ME295" s="3" t="str">
        <f t="shared" ca="1" si="2007"/>
        <v>18.63</v>
      </c>
      <c r="MF295" s="3" t="str">
        <f t="shared" ca="1" si="2008"/>
        <v>17.84</v>
      </c>
      <c r="MG295" s="3" t="str">
        <f t="shared" ca="1" si="2009"/>
        <v>17.25</v>
      </c>
      <c r="MJ295" s="3">
        <f t="shared" ca="1" si="2010"/>
        <v>6.04</v>
      </c>
      <c r="MK295" s="3" t="str">
        <f t="shared" ca="1" si="2011"/>
        <v>6.04</v>
      </c>
      <c r="ML295" s="3" t="str">
        <f t="shared" ca="1" si="2012"/>
        <v>2.51</v>
      </c>
      <c r="MM295" s="3" t="str">
        <f t="shared" ca="1" si="2013"/>
        <v>7.71</v>
      </c>
      <c r="MN295" s="3" t="str">
        <f t="shared" ca="1" si="2014"/>
        <v>2.96</v>
      </c>
      <c r="MO295" s="3" t="str">
        <f t="shared" ca="1" si="2015"/>
        <v>9.34</v>
      </c>
      <c r="MP295" s="3" t="str">
        <f t="shared" ca="1" si="2016"/>
        <v>3.25</v>
      </c>
      <c r="MQ295" s="3" t="str">
        <f t="shared" ca="1" si="2017"/>
        <v>11.04</v>
      </c>
      <c r="MR295" s="3" t="str">
        <f t="shared" ca="1" si="2018"/>
        <v>3.45</v>
      </c>
      <c r="MS295" s="3" t="str">
        <f t="shared" ca="1" si="2019"/>
        <v>12.82</v>
      </c>
      <c r="MT295" s="3" t="str">
        <f t="shared" ca="1" si="2020"/>
        <v>3.62</v>
      </c>
      <c r="MU295" s="3" t="str">
        <f t="shared" ca="1" si="2021"/>
        <v>14.95</v>
      </c>
      <c r="MV295" s="3" t="str">
        <f t="shared" ca="1" si="2022"/>
        <v>3.80</v>
      </c>
      <c r="MW295" s="3" t="str">
        <f t="shared" ca="1" si="2023"/>
        <v>16.48</v>
      </c>
      <c r="MX295" s="3" t="str">
        <f t="shared" ca="1" si="2024"/>
        <v>3.91</v>
      </c>
      <c r="MY295" s="3" t="str">
        <f t="shared" ca="1" si="2025"/>
        <v>18.29</v>
      </c>
      <c r="MZ295" s="3" t="str">
        <f t="shared" ca="1" si="2026"/>
        <v>4.05</v>
      </c>
      <c r="NA295" s="3" t="str">
        <f t="shared" ca="1" si="2027"/>
        <v>20.10</v>
      </c>
      <c r="NB295" s="3" t="str">
        <f t="shared" ca="1" si="2028"/>
        <v>4.18</v>
      </c>
      <c r="NC295" s="3" t="str">
        <f t="shared" ca="1" si="2029"/>
        <v>21.92</v>
      </c>
      <c r="ND295" s="3" t="str">
        <f t="shared" ca="1" si="2030"/>
        <v>4.33</v>
      </c>
      <c r="NE295" s="3" t="str">
        <f t="shared" ca="1" si="2031"/>
        <v>23.37</v>
      </c>
      <c r="NF295" s="3" t="str">
        <f t="shared" ca="1" si="2032"/>
        <v>4.46</v>
      </c>
      <c r="NG295" s="3" t="str">
        <f t="shared" ca="1" si="2033"/>
        <v>25.14</v>
      </c>
      <c r="NH295" s="3" t="str">
        <f t="shared" ca="1" si="2034"/>
        <v>4.64</v>
      </c>
      <c r="NI295" s="3" t="str">
        <f t="shared" ca="1" si="2035"/>
        <v>26.96</v>
      </c>
      <c r="NJ295" s="3" t="str">
        <f t="shared" ca="1" si="2036"/>
        <v>4.91</v>
      </c>
      <c r="NK295" s="3" t="str">
        <f t="shared" ca="1" si="2037"/>
        <v>28.67</v>
      </c>
      <c r="NL295" s="3" t="str">
        <f t="shared" ca="1" si="2038"/>
        <v>5.39</v>
      </c>
      <c r="NM295" s="3" t="str">
        <f t="shared" ca="1" si="2039"/>
        <v>28.90</v>
      </c>
      <c r="NN295" s="3" t="str">
        <f t="shared" ca="1" si="2040"/>
        <v>5.52</v>
      </c>
      <c r="NO295" s="3" t="str">
        <f t="shared" ca="1" si="2041"/>
        <v>29.13</v>
      </c>
      <c r="NP295" s="3" t="str">
        <f t="shared" ca="1" si="2042"/>
        <v>5.70</v>
      </c>
      <c r="NQ295" s="3" t="str">
        <f t="shared" ca="1" si="2043"/>
        <v>29.37</v>
      </c>
      <c r="NR295" s="3" t="str">
        <f t="shared" ca="1" si="2044"/>
        <v>6.01</v>
      </c>
      <c r="NS295" s="3" t="str">
        <f t="shared" ca="1" si="2045"/>
        <v>29.60</v>
      </c>
      <c r="NT295" s="3" t="str">
        <f t="shared" ca="1" si="2046"/>
        <v>8.01</v>
      </c>
      <c r="NU295" s="3" t="str">
        <f t="shared" ca="1" si="2047"/>
        <v>29.84</v>
      </c>
      <c r="NV295" s="3" t="str">
        <f t="shared" ca="1" si="2048"/>
        <v>10.71</v>
      </c>
      <c r="NW295" s="3" t="str">
        <f t="shared" ca="1" si="2049"/>
        <v>30.08</v>
      </c>
      <c r="NX295" s="3" t="str">
        <f t="shared" ca="1" si="2050"/>
        <v>11.01</v>
      </c>
      <c r="NY295" s="3" t="str">
        <f t="shared" ca="1" si="2051"/>
        <v>30.31</v>
      </c>
      <c r="NZ295" s="3" t="str">
        <f t="shared" ca="1" si="2052"/>
        <v>11.18</v>
      </c>
      <c r="OA295" s="3" t="str">
        <f t="shared" ca="1" si="2053"/>
        <v>30.43</v>
      </c>
      <c r="OB295" s="3" t="str">
        <f t="shared" ca="1" si="2054"/>
        <v>11.25</v>
      </c>
      <c r="OC295" s="3" t="str">
        <f t="shared" ca="1" si="2055"/>
        <v>31.95</v>
      </c>
      <c r="OD295" s="3" t="str">
        <f t="shared" ca="1" si="2056"/>
        <v>11.69</v>
      </c>
      <c r="OE295" s="3" t="str">
        <f t="shared" ca="1" si="2057"/>
        <v>34.11</v>
      </c>
      <c r="OF295" s="3" t="str">
        <f t="shared" ca="1" si="2058"/>
        <v>11.95</v>
      </c>
      <c r="OG295" s="3" t="str">
        <f t="shared" ca="1" si="2059"/>
        <v>35.92</v>
      </c>
      <c r="OH295" s="3" t="str">
        <f t="shared" ca="1" si="2060"/>
        <v>12.08</v>
      </c>
      <c r="OI295" s="3" t="str">
        <f t="shared" ca="1" si="2061"/>
        <v>37.61</v>
      </c>
      <c r="OJ295" s="3" t="str">
        <f t="shared" ca="1" si="2062"/>
        <v>12.17</v>
      </c>
      <c r="OK295" s="3" t="str" cm="1">
        <f t="array" aca="1" ref="OK295" ca="1">_xlfn.IFS(VALUE(NP295)&gt;8.8,NO295,VALUE(NR295)&gt;8.8,NQ295,VALUE(NT295)&gt;8.8,NS295,VALUE(NV295)&gt;8.8,NU295,VALUE(NX295)&gt;8.8,NW295)</f>
        <v>29.84</v>
      </c>
      <c r="OL295" s="3" t="str" cm="1">
        <f t="array" aca="1" ref="OL295" ca="1">_xlfn.IFS(VALUE(NP295)&gt;8.8,NP295,VALUE(NR295)&gt;8.8,NR295,VALUE(NT295)&gt;8.8,NT295,VALUE(NV295)&gt;8.8,NV295,VALUE(NX295)&gt;8.8,NX295)</f>
        <v>10.71</v>
      </c>
      <c r="ON295" s="3" t="str">
        <f t="shared" ca="1" si="2063"/>
        <v>CALIBRATION OF NaOH:  A ~  M solution of NaOH was made by adding 22.11 mL of 3M NaOH to 600 mL of DI water.    Three titrations were run to calibrate the solution.  Titration 1: 581.8 mg of dry KHP was placed in a 250 mL Erlenmeyer flask with ~50 mL of DI water and 2 drops of phenolphthalein.  It required 27.14 mL of the NaOH solution to bring the solution to a faint pink color for 30 seconds.    Titration 2: 601.5 mg of dry KHP was placed in a 250 mL Erlenmeyer flask with ~50 mL of DI water and 2 drops of phenolphthalein.  It required 27.95 mL of the NaOH solution to bring the solution to a faint pink color for 30 seconds.    Titration 3: 607.6 mg of dry KHP was placed in a 250 mL Erlenmeyer flask with ~50 mL of DI water and 2 drops of phenolphthalein.  It required 28.18 mL of the NaOH solution to bring the solution to a faint pink color for 30 seconds.      DETERMINATION OF MOLECULAR WEIGHT:  A rough titration was performed first -  321 mg of the unknown acid was placed in a 250 mL Erlenmeyer flask with ~50 mL of DI water and 2 drops of phenolphthalein.  It required ~23.8 mL of the NaOH solution to turn it pink.  You then decide to create solutions that will require ~18 mL of the NaOH solution to neutralize and calculate that the samples must be around 240 mg.   You then perform three precise titrations for molecular weight.     Titration 1: 241.1 mg of the unknown acid was placed in a 250 mL Erlenmeyer flask with ~50 mL of DI water and 2 drops of phenolphthalein.  It required 18.63 mL of the NaOH solution to bring the solution to a faint pink color for 30 seconds.    Titration 2: 229.5 mg of the unknown acid was placed in a 250 mL Erlenmeyer flask with ~50 mL of DI water and 2 drops of phenolphthalein.  It required 17.84 mL of the NaOH solution to bring the solution to a faint pink color for 30 seconds.    Titration 3: 228.8 mg of the unknown acid was placed in a 250 mL Erlenmeyer flask with ~50 mL of DI water and 2 drops of phenolphthalein.  It required 17.2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04 mL.  Readings - [vol: 6.04 mL, pH: 2.51], [vol: 7.71 mL, pH: 2.96], [vol: 9.34 mL, pH: 3.25], [vol: 11.04 mL, pH: 3.45], [vol: 12.82 mL, pH: 3.62], [vol: 14.95 mL, pH: 3.80], [vol: 16.48 mL, pH: 3.91], [vol: 18.29 mL, pH: 4.05], [vol: 20.10 mL, pH: 4.18], [vol: 21.92 mL, pH: 4.33], [vol: 23.37 mL, pH: 4.46], [vol: 25.14 mL, pH: 4.64], [vol: 26.96 mL, pH: 4.91], [vol: 28.67 mL, pH: 5.39], [vol: 28.90 mL, pH: 5.52], [vol: 29.13 mL, pH: 5.70], [vol: 29.37 mL, pH: 6.01], [vol: 29.60 mL, pH: 8.01], [vol: 29.84 mL, pH: 10.71], [vol: 30.08 mL, pH: 11.01], [vol: 30.31 mL, pH: 11.18], [vol: 30.43 mL, pH: 11.25], [vol: 31.95 mL, pH: 11.69], [vol: 34.11 mL, pH: 11.95], [vol: 35.92 mL, pH: 12.08], [vol: 37.61 mL, pH: 12.17]    You also note that the first sign of the pink indicator occurred at [vol: 29.84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96" spans="4:404" x14ac:dyDescent="0.35">
      <c r="D296" s="3" t="str">
        <f ca="1">VLOOKUP(RANDBETWEEN(1,17),'Unknown Acids'!$C$4:$F$20,2,FALSE)</f>
        <v>Alpha</v>
      </c>
      <c r="E296" s="3">
        <f ca="1">VLOOKUP(D296,'Unknown Acids'!$D$4:$F$20,2,FALSE)</f>
        <v>200.67</v>
      </c>
      <c r="F296" s="3">
        <f ca="1">VLOOKUP(D296,'Unknown Acids'!$D$4:$F$20,3,FALSE)</f>
        <v>3.89</v>
      </c>
      <c r="G296" s="3">
        <f t="shared" ca="1" si="1706"/>
        <v>1.2882495516931315E-4</v>
      </c>
      <c r="H296" s="3">
        <f t="shared" ca="1" si="1707"/>
        <v>1.5187681799116049E-4</v>
      </c>
      <c r="I296" s="3">
        <f t="shared" ca="1" si="1708"/>
        <v>6.5842833239909057E-11</v>
      </c>
      <c r="J296" s="3">
        <f t="shared" ca="1" si="1709"/>
        <v>0.10274800000000001</v>
      </c>
      <c r="K296" s="3">
        <f t="shared" ca="1" si="1710"/>
        <v>24.990082999999998</v>
      </c>
      <c r="L296" s="3">
        <f t="shared" ca="1" si="1711"/>
        <v>0.1071</v>
      </c>
      <c r="M296" s="3">
        <f t="shared" ca="1" si="1712"/>
        <v>23.974612960634918</v>
      </c>
      <c r="N296" s="3">
        <f t="shared" ca="1" si="1713"/>
        <v>30.687504589612697</v>
      </c>
      <c r="O296" s="3">
        <f t="shared" si="1714"/>
        <v>0.3</v>
      </c>
      <c r="Q296" s="3" t="str">
        <f t="shared" ca="1" si="1715"/>
        <v>580.5</v>
      </c>
      <c r="R296" s="3" t="str">
        <f t="shared" ca="1" si="1715"/>
        <v>612.3</v>
      </c>
      <c r="S296" s="3" t="str">
        <f t="shared" ca="1" si="1715"/>
        <v>578.7</v>
      </c>
      <c r="T296" s="3" t="str">
        <f t="shared" ca="1" si="1716"/>
        <v>26.58</v>
      </c>
      <c r="U296" s="3" t="str">
        <f t="shared" ca="1" si="1717"/>
        <v>28.11</v>
      </c>
      <c r="V296" s="3" t="str">
        <f t="shared" ca="1" si="1718"/>
        <v>26.52</v>
      </c>
      <c r="W296" s="3">
        <f t="shared" si="1719"/>
        <v>0.1</v>
      </c>
      <c r="X296" s="3">
        <f t="shared" ca="1" si="1720"/>
        <v>0.10680000000000001</v>
      </c>
      <c r="Y296" s="3">
        <f t="shared" ca="1" si="1721"/>
        <v>0.28011204481792223</v>
      </c>
      <c r="AA296" s="3" t="str">
        <f t="shared" ca="1" si="1722"/>
        <v>295.0</v>
      </c>
      <c r="AB296" s="3" t="str">
        <f t="shared" ca="1" si="1723"/>
        <v>13.7</v>
      </c>
      <c r="AC296" s="3">
        <f t="shared" ca="1" si="1724"/>
        <v>370</v>
      </c>
      <c r="AD296" s="3">
        <f t="shared" ca="1" si="1725"/>
        <v>17</v>
      </c>
      <c r="AE296" s="3" t="str">
        <f t="shared" ca="1" si="1726"/>
        <v>380.2</v>
      </c>
      <c r="AF296" s="3" t="str">
        <f t="shared" ca="1" si="1726"/>
        <v>375.2</v>
      </c>
      <c r="AG296" s="3" t="str">
        <f t="shared" ca="1" si="1726"/>
        <v>359.3</v>
      </c>
      <c r="AH296" s="3" t="str">
        <f t="shared" ca="1" si="1727"/>
        <v>18.15</v>
      </c>
      <c r="AI296" s="3" t="str">
        <f t="shared" ca="1" si="1728"/>
        <v>17.78</v>
      </c>
      <c r="AJ296" s="3" t="str">
        <f t="shared" ca="1" si="1729"/>
        <v>17.16</v>
      </c>
      <c r="AK296" s="3">
        <f t="shared" si="1730"/>
        <v>0.5</v>
      </c>
      <c r="AL296" s="3">
        <f t="shared" ca="1" si="1731"/>
        <v>196.59253759412204</v>
      </c>
      <c r="AM296" s="3">
        <f t="shared" ca="1" si="1732"/>
        <v>2.0319242566791011</v>
      </c>
      <c r="AO296" s="3">
        <f t="shared" ca="1" si="1733"/>
        <v>7.75</v>
      </c>
      <c r="AP296" s="3">
        <f>0</f>
        <v>0</v>
      </c>
      <c r="AQ296" s="3">
        <f t="shared" ca="1" si="1734"/>
        <v>0</v>
      </c>
      <c r="AR296" s="3">
        <f t="shared" ca="1" si="1735"/>
        <v>2.5676810480839999E-3</v>
      </c>
      <c r="AS296" s="3">
        <f t="shared" ca="1" si="1736"/>
        <v>24.990082999999998</v>
      </c>
      <c r="AT296" s="3">
        <f t="shared" ca="1" si="1737"/>
        <v>0.10274799999999999</v>
      </c>
      <c r="AU296" s="3">
        <f t="shared" ca="1" si="1738"/>
        <v>0</v>
      </c>
      <c r="AV296" s="3">
        <f>1</f>
        <v>1</v>
      </c>
      <c r="AW296" s="3">
        <f t="shared" ca="1" si="1739"/>
        <v>1.5187681799116049E-4</v>
      </c>
      <c r="AX296" s="3">
        <f t="shared" ca="1" si="1740"/>
        <v>-1.5605039294955758E-5</v>
      </c>
      <c r="AY296" s="3">
        <f t="shared" ca="1" si="1741"/>
        <v>3.8751128355362517E-3</v>
      </c>
      <c r="AZ296" s="3">
        <f t="shared" ca="1" si="1742"/>
        <v>2.411715647186754</v>
      </c>
      <c r="BA296" s="3">
        <f t="shared" ca="1" si="1743"/>
        <v>1.8922329570930401</v>
      </c>
      <c r="BB296" s="3">
        <f t="shared" ca="1" si="1744"/>
        <v>2.0265814970466458E-4</v>
      </c>
      <c r="BC296" s="3">
        <f t="shared" ca="1" si="1745"/>
        <v>2.3650228983793354E-3</v>
      </c>
      <c r="BD296" s="3">
        <f t="shared" ca="1" si="1746"/>
        <v>26.882315957093038</v>
      </c>
      <c r="BE296" s="3">
        <f t="shared" ca="1" si="1747"/>
        <v>8.7976902814257407E-2</v>
      </c>
      <c r="BF296" s="3">
        <f t="shared" ca="1" si="1748"/>
        <v>7.5387161592821092E-3</v>
      </c>
      <c r="BG296" s="3">
        <f>1</f>
        <v>1</v>
      </c>
      <c r="BH296" s="3">
        <f t="shared" ca="1" si="1749"/>
        <v>7.6905929772732697E-3</v>
      </c>
      <c r="BI296" s="3">
        <f t="shared" ca="1" si="1750"/>
        <v>-1.3361652056146988E-5</v>
      </c>
      <c r="BJ296" s="3">
        <f t="shared" ca="1" si="1751"/>
        <v>1.4601683488369133E-3</v>
      </c>
      <c r="BK296" s="3">
        <f t="shared" ca="1" si="1752"/>
        <v>2.8355970697251545</v>
      </c>
      <c r="BL296" s="3">
        <f t="shared" ca="1" si="1753"/>
        <v>3.3695059141860804</v>
      </c>
      <c r="BM296" s="3">
        <f t="shared" ca="1" si="1754"/>
        <v>3.6087408340932921E-4</v>
      </c>
      <c r="BN296" s="3">
        <f t="shared" ca="1" si="1755"/>
        <v>2.2068069646746708E-3</v>
      </c>
      <c r="BO296" s="3">
        <f t="shared" ca="1" si="1756"/>
        <v>28.35958891418608</v>
      </c>
      <c r="BP296" s="3">
        <f t="shared" ca="1" si="1757"/>
        <v>7.7815195817975288E-2</v>
      </c>
      <c r="BQ296" s="3">
        <f t="shared" ca="1" si="1758"/>
        <v>1.2724940566004192E-2</v>
      </c>
      <c r="BR296" s="3">
        <f>1</f>
        <v>1</v>
      </c>
      <c r="BS296" s="3">
        <f t="shared" ca="1" si="1759"/>
        <v>1.2876817383995352E-2</v>
      </c>
      <c r="BT296" s="3">
        <f t="shared" ca="1" si="1760"/>
        <v>-1.1818324332193146E-5</v>
      </c>
      <c r="BU296" s="3">
        <f t="shared" ca="1" si="1761"/>
        <v>8.6031933536328143E-4</v>
      </c>
      <c r="BV296" s="3">
        <f t="shared" ca="1" si="1762"/>
        <v>3.0653403163795221</v>
      </c>
      <c r="BW296" s="3">
        <f t="shared" ca="1" si="1763"/>
        <v>5.5745788712791207</v>
      </c>
      <c r="BX296" s="3">
        <f t="shared" ca="1" si="1764"/>
        <v>5.9703739711399384E-4</v>
      </c>
      <c r="BY296" s="3">
        <f t="shared" ca="1" si="1765"/>
        <v>1.970643650970006E-3</v>
      </c>
      <c r="BZ296" s="3">
        <f t="shared" ca="1" si="1766"/>
        <v>30.564661871279121</v>
      </c>
      <c r="CA296" s="3">
        <f t="shared" ca="1" si="1767"/>
        <v>6.4474577185549442E-2</v>
      </c>
      <c r="CB296" s="3">
        <f t="shared" ca="1" si="1768"/>
        <v>1.9533584229669346E-2</v>
      </c>
      <c r="CC296" s="3">
        <f>1</f>
        <v>1</v>
      </c>
      <c r="CD296" s="3">
        <f t="shared" ca="1" si="1769"/>
        <v>1.9685461047660505E-2</v>
      </c>
      <c r="CE296" s="3">
        <f t="shared" ca="1" si="1770"/>
        <v>-9.7921936242667211E-6</v>
      </c>
      <c r="CF296" s="3">
        <f t="shared" ca="1" si="1771"/>
        <v>4.8546088556018774E-4</v>
      </c>
      <c r="CG296" s="3">
        <f t="shared" ca="1" si="1772"/>
        <v>3.3138457562187953</v>
      </c>
      <c r="CH296" s="3">
        <f t="shared" ca="1" si="1773"/>
        <v>6.8061518283721609</v>
      </c>
      <c r="CI296" s="3">
        <f t="shared" ca="1" si="1774"/>
        <v>7.2893886081865848E-4</v>
      </c>
      <c r="CJ296" s="3">
        <f t="shared" ca="1" si="1775"/>
        <v>1.8387421872653415E-3</v>
      </c>
      <c r="CK296" s="3">
        <f t="shared" ca="1" si="1776"/>
        <v>31.79623482837216</v>
      </c>
      <c r="CL296" s="3">
        <f t="shared" ca="1" si="1777"/>
        <v>5.7828928399554079E-2</v>
      </c>
      <c r="CM296" s="3">
        <f t="shared" ca="1" si="1778"/>
        <v>2.2925320081238598E-2</v>
      </c>
      <c r="CN296" s="3">
        <f>1</f>
        <v>1</v>
      </c>
      <c r="CO296" s="3">
        <f t="shared" ca="1" si="1779"/>
        <v>2.3077196899229758E-2</v>
      </c>
      <c r="CP296" s="3">
        <f t="shared" ca="1" si="1780"/>
        <v>-8.7828736331629265E-6</v>
      </c>
      <c r="CQ296" s="3">
        <f t="shared" ca="1" si="1781"/>
        <v>3.7450894579702486E-4</v>
      </c>
      <c r="CR296" s="3">
        <f t="shared" ca="1" si="1782"/>
        <v>3.4265378039621583</v>
      </c>
      <c r="CS296" s="3">
        <f t="shared" ca="1" si="1783"/>
        <v>9.0544247854652014</v>
      </c>
      <c r="CT296" s="3">
        <f t="shared" ca="1" si="1784"/>
        <v>9.6972889452332314E-4</v>
      </c>
      <c r="CU296" s="3">
        <f t="shared" ca="1" si="1785"/>
        <v>1.5979521535606769E-3</v>
      </c>
      <c r="CV296" s="3">
        <f t="shared" ca="1" si="1786"/>
        <v>34.0445077854652</v>
      </c>
      <c r="CW296" s="3">
        <f t="shared" ca="1" si="1787"/>
        <v>4.6937149558170403E-2</v>
      </c>
      <c r="CX296" s="3">
        <f t="shared" ca="1" si="1788"/>
        <v>2.8484150824977839E-2</v>
      </c>
      <c r="CY296" s="3">
        <f>1</f>
        <v>1</v>
      </c>
      <c r="CZ296" s="3">
        <f t="shared" ca="1" si="1789"/>
        <v>2.8636027642968999E-2</v>
      </c>
      <c r="DA296" s="3">
        <f t="shared" ca="1" si="1790"/>
        <v>-7.1286649204701251E-6</v>
      </c>
      <c r="DB296" s="3">
        <f t="shared" ca="1" si="1791"/>
        <v>2.4681315011702669E-4</v>
      </c>
      <c r="DC296" s="3">
        <f t="shared" ca="1" si="1792"/>
        <v>3.6076317049665199</v>
      </c>
      <c r="DD296" s="3">
        <f t="shared" ca="1" si="1793"/>
        <v>10.350977742558241</v>
      </c>
      <c r="DE296" s="3">
        <f t="shared" ca="1" si="1794"/>
        <v>1.1085897162279876E-3</v>
      </c>
      <c r="DF296" s="3">
        <f t="shared" ca="1" si="1795"/>
        <v>1.4590913318560123E-3</v>
      </c>
      <c r="DG296" s="3">
        <f t="shared" ca="1" si="1796"/>
        <v>35.341060742558241</v>
      </c>
      <c r="DH296" s="3">
        <f t="shared" ca="1" si="1797"/>
        <v>4.1286008433214692E-2</v>
      </c>
      <c r="DI296" s="3">
        <f t="shared" ca="1" si="1798"/>
        <v>3.1368320388103318E-2</v>
      </c>
      <c r="DJ296" s="3">
        <f>1</f>
        <v>1</v>
      </c>
      <c r="DK296" s="3">
        <f t="shared" ca="1" si="1799"/>
        <v>3.1520197206094482E-2</v>
      </c>
      <c r="DL296" s="3">
        <f t="shared" ca="1" si="1800"/>
        <v>-6.2703875883928653E-6</v>
      </c>
      <c r="DM296" s="3">
        <f t="shared" ca="1" si="1801"/>
        <v>1.9769245856791212E-4</v>
      </c>
      <c r="DN296" s="3">
        <f t="shared" ca="1" si="1802"/>
        <v>3.7040098975290725</v>
      </c>
      <c r="DO296" s="3">
        <f t="shared" ca="1" si="1803"/>
        <v>12.589800699651281</v>
      </c>
      <c r="DP296" s="3">
        <f t="shared" ca="1" si="1804"/>
        <v>1.3483676549326522E-3</v>
      </c>
      <c r="DQ296" s="3">
        <f t="shared" ca="1" si="1805"/>
        <v>1.2193133931513477E-3</v>
      </c>
      <c r="DR296" s="3">
        <f t="shared" ca="1" si="1806"/>
        <v>37.579883699651276</v>
      </c>
      <c r="DS296" s="3">
        <f t="shared" ca="1" si="1807"/>
        <v>3.2445906509355756E-2</v>
      </c>
      <c r="DT296" s="3">
        <f t="shared" ca="1" si="1808"/>
        <v>3.5880037993442873E-2</v>
      </c>
      <c r="DU296" s="3">
        <f>1</f>
        <v>1</v>
      </c>
      <c r="DV296" s="3">
        <f t="shared" ca="1" si="1809"/>
        <v>3.6031914811434036E-2</v>
      </c>
      <c r="DW296" s="3">
        <f t="shared" ca="1" si="1810"/>
        <v>-4.9277810374796335E-6</v>
      </c>
      <c r="DX296" s="3">
        <f t="shared" ca="1" si="1811"/>
        <v>1.3624638010715714E-4</v>
      </c>
      <c r="DY296" s="3">
        <f t="shared" ca="1" si="1812"/>
        <v>3.8656750275494551</v>
      </c>
      <c r="DZ296" s="3">
        <f t="shared" ca="1" si="1813"/>
        <v>14.331343656744322</v>
      </c>
      <c r="EA296" s="3">
        <f t="shared" ca="1" si="1814"/>
        <v>1.5348869056373169E-3</v>
      </c>
      <c r="EB296" s="3">
        <f t="shared" ca="1" si="1815"/>
        <v>1.032794142446683E-3</v>
      </c>
      <c r="EC296" s="3">
        <f t="shared" ca="1" si="1816"/>
        <v>39.321426656744322</v>
      </c>
      <c r="ED296" s="3">
        <f t="shared" ca="1" si="1817"/>
        <v>2.6265429061423446E-2</v>
      </c>
      <c r="EE296" s="3">
        <f t="shared" ca="1" si="1818"/>
        <v>3.9034364623544412E-2</v>
      </c>
      <c r="EF296" s="3">
        <f>1</f>
        <v>1</v>
      </c>
      <c r="EG296" s="3">
        <f t="shared" ca="1" si="1819"/>
        <v>3.9186241441535576E-2</v>
      </c>
      <c r="EH296" s="3">
        <f t="shared" ca="1" si="1820"/>
        <v>-3.9891097890215463E-6</v>
      </c>
      <c r="EI296" s="3">
        <f t="shared" ca="1" si="1821"/>
        <v>1.0153564504884402E-4</v>
      </c>
      <c r="EJ296" s="3">
        <f t="shared" ca="1" si="1822"/>
        <v>3.9933814677958597</v>
      </c>
      <c r="EK296" s="3">
        <f t="shared" ca="1" si="1823"/>
        <v>16.031006613837363</v>
      </c>
      <c r="EL296" s="3">
        <f t="shared" ca="1" si="1824"/>
        <v>1.7169208083419815E-3</v>
      </c>
      <c r="EM296" s="3">
        <f t="shared" ca="1" si="1825"/>
        <v>8.5076023974201844E-4</v>
      </c>
      <c r="EN296" s="3">
        <f t="shared" ca="1" si="1826"/>
        <v>41.021089613837361</v>
      </c>
      <c r="EO296" s="3">
        <f t="shared" ca="1" si="1827"/>
        <v>2.0739581706650655E-2</v>
      </c>
      <c r="EP296" s="3">
        <f t="shared" ca="1" si="1828"/>
        <v>4.1854588079074925E-2</v>
      </c>
      <c r="EQ296" s="3">
        <f>1</f>
        <v>1</v>
      </c>
      <c r="ER296" s="3">
        <f t="shared" ca="1" si="1829"/>
        <v>4.2006464897066088E-2</v>
      </c>
      <c r="ES296" s="3">
        <f t="shared" ca="1" si="1830"/>
        <v>-3.1498616760737834E-6</v>
      </c>
      <c r="ET296" s="3">
        <f t="shared" ca="1" si="1831"/>
        <v>7.4851785172472957E-5</v>
      </c>
      <c r="EU296" s="3">
        <f t="shared" ca="1" si="1832"/>
        <v>4.1257978375212083</v>
      </c>
      <c r="EV296" s="3">
        <f t="shared" ca="1" si="1833"/>
        <v>17.9199095709304</v>
      </c>
      <c r="EW296" s="3">
        <f t="shared" ca="1" si="1834"/>
        <v>1.9192223150466458E-3</v>
      </c>
      <c r="EX296" s="3">
        <f t="shared" ca="1" si="1835"/>
        <v>6.484587330373541E-4</v>
      </c>
      <c r="EY296" s="3">
        <f t="shared" ca="1" si="1836"/>
        <v>42.909992570930399</v>
      </c>
      <c r="EZ296" s="3">
        <f t="shared" ca="1" si="1837"/>
        <v>1.5112068173058969E-2</v>
      </c>
      <c r="FA296" s="3">
        <f t="shared" ca="1" si="1838"/>
        <v>4.4726698842330562E-2</v>
      </c>
      <c r="FB296" s="3">
        <f>1</f>
        <v>1</v>
      </c>
      <c r="FC296" s="3">
        <f t="shared" ca="1" si="1839"/>
        <v>4.4878575660321725E-2</v>
      </c>
      <c r="FD296" s="3">
        <f t="shared" ca="1" si="1840"/>
        <v>-2.2951728273896863E-6</v>
      </c>
      <c r="FE296" s="3">
        <f t="shared" ca="1" si="1841"/>
        <v>5.1083690829959588E-5</v>
      </c>
      <c r="FF296" s="3">
        <f t="shared" ca="1" si="1842"/>
        <v>4.2917177322156279</v>
      </c>
      <c r="FG296" s="3">
        <f t="shared" ca="1" si="1843"/>
        <v>19.449202528023442</v>
      </c>
      <c r="FH296" s="3">
        <f t="shared" ca="1" si="1844"/>
        <v>2.0830095907513105E-3</v>
      </c>
      <c r="FI296" s="3">
        <f t="shared" ca="1" si="1845"/>
        <v>4.846714573326894E-4</v>
      </c>
      <c r="FJ296" s="3">
        <f t="shared" ca="1" si="1846"/>
        <v>44.43928552802344</v>
      </c>
      <c r="FK296" s="3">
        <f t="shared" ca="1" si="1847"/>
        <v>1.0906373754075216E-2</v>
      </c>
      <c r="FL296" s="3">
        <f t="shared" ca="1" si="1848"/>
        <v>4.6873156622596092E-2</v>
      </c>
      <c r="FM296" s="3">
        <f>1</f>
        <v>1</v>
      </c>
      <c r="FN296" s="3">
        <f t="shared" ca="1" si="1849"/>
        <v>4.7025033440587255E-2</v>
      </c>
      <c r="FO296" s="3">
        <f t="shared" ca="1" si="1850"/>
        <v>-1.6564253415912513E-6</v>
      </c>
      <c r="FP296" s="3">
        <f t="shared" ca="1" si="1851"/>
        <v>3.5197985462399883E-5</v>
      </c>
      <c r="FQ296" s="3">
        <f t="shared" ca="1" si="1852"/>
        <v>4.4534821924195995</v>
      </c>
      <c r="FR296" s="3">
        <f t="shared" ca="1" si="1853"/>
        <v>21.122105485116482</v>
      </c>
      <c r="FS296" s="3">
        <f t="shared" ca="1" si="1854"/>
        <v>2.2621774974559755E-3</v>
      </c>
      <c r="FT296" s="3">
        <f t="shared" ca="1" si="1855"/>
        <v>3.0550355062802445E-4</v>
      </c>
      <c r="FU296" s="3">
        <f t="shared" ca="1" si="1856"/>
        <v>46.112188485116476</v>
      </c>
      <c r="FV296" s="3">
        <f t="shared" ca="1" si="1857"/>
        <v>6.6252234097852703E-3</v>
      </c>
      <c r="FW296" s="3">
        <f t="shared" ca="1" si="1858"/>
        <v>4.9058124798959248E-2</v>
      </c>
      <c r="FX296" s="3">
        <f>1</f>
        <v>1</v>
      </c>
      <c r="FY296" s="3">
        <f t="shared" ca="1" si="1859"/>
        <v>4.9210001616950411E-2</v>
      </c>
      <c r="FZ296" s="3">
        <f t="shared" ca="1" si="1860"/>
        <v>-1.0062178499587331E-6</v>
      </c>
      <c r="GA296" s="3">
        <f t="shared" ca="1" si="1861"/>
        <v>2.0438936532887059E-5</v>
      </c>
      <c r="GB296" s="3">
        <f t="shared" ca="1" si="1862"/>
        <v>4.6895417049127746</v>
      </c>
      <c r="GC296" s="3">
        <f t="shared" ca="1" si="1863"/>
        <v>23.028798442209521</v>
      </c>
      <c r="GD296" s="3">
        <f t="shared" ca="1" si="1864"/>
        <v>2.4663843131606396E-3</v>
      </c>
      <c r="GE296" s="3">
        <f t="shared" ca="1" si="1865"/>
        <v>1.012967349233603E-4</v>
      </c>
      <c r="GF296" s="3">
        <f t="shared" ca="1" si="1866"/>
        <v>48.018881442209519</v>
      </c>
      <c r="GG296" s="3">
        <f t="shared" ca="1" si="1867"/>
        <v>2.1095188367782039E-3</v>
      </c>
      <c r="GH296" s="3">
        <f t="shared" ca="1" si="1868"/>
        <v>5.1362802278701984E-2</v>
      </c>
      <c r="GI296" s="3">
        <f>1</f>
        <v>1</v>
      </c>
      <c r="GJ296" s="3">
        <f t="shared" ca="1" si="1869"/>
        <v>5.1514679096693147E-2</v>
      </c>
      <c r="GK296" s="3">
        <f t="shared" ca="1" si="1870"/>
        <v>-3.2038700842228788E-7</v>
      </c>
      <c r="GL296" s="3">
        <f t="shared" ca="1" si="1871"/>
        <v>6.2185835815707635E-6</v>
      </c>
      <c r="GM296" s="3">
        <f t="shared" ca="1" si="1872"/>
        <v>5.206308524112826</v>
      </c>
      <c r="GN296" s="3">
        <f t="shared" ca="1" si="1873"/>
        <v>23.255374571815871</v>
      </c>
      <c r="GO296" s="3">
        <f t="shared" ca="1" si="1874"/>
        <v>2.4906506166414797E-3</v>
      </c>
      <c r="GP296" s="3">
        <f t="shared" ca="1" si="1875"/>
        <v>7.7030431442520232E-5</v>
      </c>
      <c r="GQ296" s="3">
        <f t="shared" ca="1" si="1876"/>
        <v>48.245457571815869</v>
      </c>
      <c r="GR296" s="3">
        <f t="shared" ca="1" si="1877"/>
        <v>1.596635938789811E-3</v>
      </c>
      <c r="GS296" s="3">
        <f t="shared" ca="1" si="1878"/>
        <v>5.1624562020870395E-2</v>
      </c>
      <c r="GT296" s="3">
        <f>1</f>
        <v>1</v>
      </c>
      <c r="GU296" s="3">
        <f t="shared" ca="1" si="1879"/>
        <v>5.1776438838861558E-2</v>
      </c>
      <c r="GV296" s="3">
        <f t="shared" ca="1" si="1880"/>
        <v>-2.4249198587372576E-7</v>
      </c>
      <c r="GW296" s="3">
        <f t="shared" ca="1" si="1881"/>
        <v>4.6830191616671624E-6</v>
      </c>
      <c r="GX296" s="3">
        <f t="shared" ca="1" si="1882"/>
        <v>5.3294740651969317</v>
      </c>
      <c r="GY296" s="3">
        <f t="shared" ca="1" si="1883"/>
        <v>23.49512070142222</v>
      </c>
      <c r="GZ296" s="3">
        <f t="shared" ca="1" si="1884"/>
        <v>2.5163274271223198E-3</v>
      </c>
      <c r="HA296" s="3">
        <f t="shared" ca="1" si="1885"/>
        <v>5.1353620961680155E-5</v>
      </c>
      <c r="HB296" s="3">
        <f t="shared" ca="1" si="1886"/>
        <v>48.485203701422222</v>
      </c>
      <c r="HC296" s="3">
        <f t="shared" ca="1" si="1887"/>
        <v>1.0591606725615095E-3</v>
      </c>
      <c r="HD296" s="3">
        <f t="shared" ca="1" si="1888"/>
        <v>5.1898872955513806E-2</v>
      </c>
      <c r="HE296" s="3">
        <f>1</f>
        <v>1</v>
      </c>
      <c r="HF296" s="3">
        <f t="shared" ca="1" si="1889"/>
        <v>5.2050749773504969E-2</v>
      </c>
      <c r="HG296" s="3">
        <f t="shared" ca="1" si="1890"/>
        <v>-1.6086195269001952E-7</v>
      </c>
      <c r="HH296" s="3">
        <f t="shared" ca="1" si="1891"/>
        <v>3.0902994373645243E-6</v>
      </c>
      <c r="HI296" s="3">
        <f t="shared" ca="1" si="1892"/>
        <v>5.5099994371788803</v>
      </c>
      <c r="HJ296" s="3">
        <f t="shared" ca="1" si="1893"/>
        <v>23.734866831028569</v>
      </c>
      <c r="HK296" s="3">
        <f t="shared" ca="1" si="1894"/>
        <v>2.5420042376031599E-3</v>
      </c>
      <c r="HL296" s="3">
        <f t="shared" ca="1" si="1895"/>
        <v>2.5676810480840077E-5</v>
      </c>
      <c r="HM296" s="3">
        <f t="shared" ca="1" si="1896"/>
        <v>48.724949831028567</v>
      </c>
      <c r="HN296" s="3">
        <f t="shared" ca="1" si="1897"/>
        <v>5.2697459042818371E-4</v>
      </c>
      <c r="HO296" s="3">
        <f t="shared" ca="1" si="1898"/>
        <v>5.2170484452390024E-2</v>
      </c>
      <c r="HP296" s="3">
        <f>1</f>
        <v>1</v>
      </c>
      <c r="HQ296" s="3">
        <f t="shared" ca="1" si="1899"/>
        <v>5.2322361270381187E-2</v>
      </c>
      <c r="HR296" s="3">
        <f t="shared" ca="1" si="1900"/>
        <v>-8.00352239564276E-8</v>
      </c>
      <c r="HS296" s="3">
        <f t="shared" ca="1" si="1901"/>
        <v>1.529611475894338E-6</v>
      </c>
      <c r="HT296" s="3">
        <f t="shared" ca="1" si="1902"/>
        <v>5.8154188667658762</v>
      </c>
      <c r="HU296" s="3">
        <f t="shared" ca="1" si="1903"/>
        <v>23.972215499338855</v>
      </c>
      <c r="HV296" s="3">
        <f t="shared" ca="1" si="1904"/>
        <v>2.5674242799791913E-3</v>
      </c>
      <c r="HW296" s="3">
        <f t="shared" ca="1" si="1905"/>
        <v>2.5676810480861761E-7</v>
      </c>
      <c r="HX296" s="3">
        <f t="shared" ca="1" si="1906"/>
        <v>48.962298499338857</v>
      </c>
      <c r="HY296" s="3">
        <f t="shared" ca="1" si="1907"/>
        <v>5.244200388429166E-6</v>
      </c>
      <c r="HZ296" s="3">
        <f t="shared" ca="1" si="1908"/>
        <v>5.2436759683858788E-2</v>
      </c>
      <c r="IA296" s="3">
        <f>1</f>
        <v>1</v>
      </c>
      <c r="IB296" s="3">
        <f t="shared" ca="1" si="1909"/>
        <v>5.2588636501849952E-2</v>
      </c>
      <c r="IC296" s="3">
        <f t="shared" ca="1" si="1910"/>
        <v>-7.9647246790262957E-10</v>
      </c>
      <c r="ID296" s="3">
        <f t="shared" ca="1" si="1911"/>
        <v>1.514532970564586E-8</v>
      </c>
      <c r="IE296" s="3">
        <f t="shared" ca="1" si="1912"/>
        <v>7.8197212678719596</v>
      </c>
      <c r="IF296" s="3">
        <f t="shared" ca="1" si="1913"/>
        <v>24.214359090241267</v>
      </c>
      <c r="IG296" s="3">
        <f t="shared" ca="1" si="1914"/>
        <v>2.59335785856484E-3</v>
      </c>
      <c r="IH296" s="3">
        <f t="shared" ca="1" si="1915"/>
        <v>-2.5676810480840077E-5</v>
      </c>
      <c r="II296" s="3">
        <f t="shared" ca="1" si="1916"/>
        <v>49.204442090241265</v>
      </c>
      <c r="IJ296" s="3">
        <f t="shared" ca="1" si="1917"/>
        <v>-5.2183927690407786E-4</v>
      </c>
      <c r="IK296" s="3">
        <f t="shared" ca="1" si="1918"/>
        <v>5.2705766967311711E-2</v>
      </c>
      <c r="IL296" s="3">
        <f>1</f>
        <v>1</v>
      </c>
      <c r="IM296" s="3">
        <f t="shared" ca="1" si="1919"/>
        <v>5.2183934274691111E-4</v>
      </c>
      <c r="IN296" s="3">
        <f t="shared" ca="1" si="1920"/>
        <v>-3.4359376487229816E-12</v>
      </c>
      <c r="IO296" s="3">
        <f t="shared" ca="1" si="1921"/>
        <v>6.5841994184817447E-9</v>
      </c>
      <c r="IP296" s="3">
        <f t="shared" ca="1" si="1922"/>
        <v>10.717542243313396</v>
      </c>
      <c r="IQ296" s="3">
        <f t="shared" ca="1" si="1923"/>
        <v>24.454105219847616</v>
      </c>
      <c r="IR296" s="3">
        <f t="shared" ca="1" si="1924"/>
        <v>2.6190346690456797E-3</v>
      </c>
      <c r="IS296" s="3">
        <f t="shared" ca="1" si="1925"/>
        <v>-5.1353620961679721E-5</v>
      </c>
      <c r="IT296" s="3">
        <f t="shared" ca="1" si="1926"/>
        <v>49.444188219847618</v>
      </c>
      <c r="IU296" s="3">
        <f t="shared" ca="1" si="1927"/>
        <v>-1.0386179409669352E-3</v>
      </c>
      <c r="IV296" s="3">
        <f t="shared" ca="1" si="1928"/>
        <v>5.2969514989313966E-2</v>
      </c>
      <c r="IW296" s="3">
        <f>1</f>
        <v>1</v>
      </c>
      <c r="IX296" s="3">
        <f t="shared" ca="1" si="1929"/>
        <v>1.0386180068097683E-3</v>
      </c>
      <c r="IY296" s="3">
        <f t="shared" ca="1" si="1930"/>
        <v>-3.4192773943531991E-12</v>
      </c>
      <c r="IZ296" s="3">
        <f t="shared" ca="1" si="1931"/>
        <v>3.2921310182077931E-9</v>
      </c>
      <c r="JA296" s="3">
        <f t="shared" ca="1" si="1932"/>
        <v>11.016457196867755</v>
      </c>
      <c r="JB296" s="3">
        <f t="shared" ca="1" si="1933"/>
        <v>24.693851349453965</v>
      </c>
      <c r="JC296" s="3">
        <f t="shared" ca="1" si="1934"/>
        <v>2.6447114795265197E-3</v>
      </c>
      <c r="JD296" s="3">
        <f t="shared" ca="1" si="1935"/>
        <v>-7.7030431442519798E-5</v>
      </c>
      <c r="JE296" s="3">
        <f t="shared" ca="1" si="1936"/>
        <v>49.683934349453963</v>
      </c>
      <c r="JF296" s="3">
        <f t="shared" ca="1" si="1937"/>
        <v>-1.5504092510211277E-3</v>
      </c>
      <c r="JG296" s="3">
        <f t="shared" ca="1" si="1938"/>
        <v>5.3230717618392182E-2</v>
      </c>
      <c r="JH296" s="3">
        <f>1</f>
        <v>1</v>
      </c>
      <c r="JI296" s="3">
        <f t="shared" ca="1" si="1939"/>
        <v>1.5504093168639608E-3</v>
      </c>
      <c r="JJ296" s="3">
        <f t="shared" ca="1" si="1940"/>
        <v>-3.4027779256198888E-12</v>
      </c>
      <c r="JK296" s="3">
        <f t="shared" ca="1" si="1941"/>
        <v>2.1947579078576349E-9</v>
      </c>
      <c r="JL296" s="3">
        <f t="shared" ca="1" si="1942"/>
        <v>11.190446965860152</v>
      </c>
      <c r="JM296" s="3">
        <f t="shared" ca="1" si="1943"/>
        <v>24.776101399302561</v>
      </c>
      <c r="JN296" s="3">
        <f t="shared" ca="1" si="1944"/>
        <v>2.6535204598653042E-3</v>
      </c>
      <c r="JO296" s="3">
        <f t="shared" ca="1" si="1945"/>
        <v>-8.5839411781304248E-5</v>
      </c>
      <c r="JP296" s="3">
        <f t="shared" ca="1" si="1946"/>
        <v>49.76618439930256</v>
      </c>
      <c r="JQ296" s="3">
        <f t="shared" ca="1" si="1947"/>
        <v>-1.7248541920064748E-3</v>
      </c>
      <c r="JR296" s="3">
        <f t="shared" ca="1" si="1948"/>
        <v>5.3319748980042186E-2</v>
      </c>
      <c r="JS296" s="3">
        <f>1</f>
        <v>1</v>
      </c>
      <c r="JT296" s="3">
        <f t="shared" ca="1" si="1949"/>
        <v>1.7248542578493079E-3</v>
      </c>
      <c r="JU296" s="3">
        <f t="shared" ca="1" si="1950"/>
        <v>-3.3971540535592881E-12</v>
      </c>
      <c r="JV296" s="3">
        <f t="shared" ca="1" si="1951"/>
        <v>1.9695288219333945E-9</v>
      </c>
      <c r="JW296" s="3">
        <f t="shared" ca="1" si="1952"/>
        <v>11.236752884420252</v>
      </c>
      <c r="JX296" s="3">
        <f t="shared" ca="1" si="1953"/>
        <v>26.572724356395604</v>
      </c>
      <c r="JY296" s="3">
        <f t="shared" ca="1" si="1954"/>
        <v>2.845938778569969E-3</v>
      </c>
      <c r="JZ296" s="3">
        <f t="shared" ca="1" si="1955"/>
        <v>-2.7825773048596909E-4</v>
      </c>
      <c r="KA296" s="3">
        <f t="shared" ca="1" si="1956"/>
        <v>51.562807356395602</v>
      </c>
      <c r="KB296" s="3">
        <f t="shared" ca="1" si="1957"/>
        <v>-5.3964813933168312E-3</v>
      </c>
      <c r="KC296" s="3">
        <f t="shared" ca="1" si="1958"/>
        <v>5.5193635189395338E-2</v>
      </c>
      <c r="KD296" s="3">
        <f>1</f>
        <v>1</v>
      </c>
      <c r="KE296" s="3">
        <f t="shared" ca="1" si="1959"/>
        <v>5.3964814591596641E-3</v>
      </c>
      <c r="KF296" s="3">
        <f t="shared" ca="1" si="1960"/>
        <v>-3.2787856932173015E-12</v>
      </c>
      <c r="KG296" s="3">
        <f t="shared" ca="1" si="1961"/>
        <v>6.0757835438143837E-10</v>
      </c>
      <c r="KH296" s="3">
        <f t="shared" ca="1" si="1962"/>
        <v>11.732110732879097</v>
      </c>
      <c r="KI296" s="3">
        <f t="shared" ca="1" si="1963"/>
        <v>28.471857313488641</v>
      </c>
      <c r="KJ296" s="3">
        <f t="shared" ca="1" si="1964"/>
        <v>3.0493359182746332E-3</v>
      </c>
      <c r="KK296" s="3">
        <f t="shared" ca="1" si="1965"/>
        <v>-4.8165487019063329E-4</v>
      </c>
      <c r="KL296" s="3">
        <f t="shared" ca="1" si="1966"/>
        <v>53.46194031348864</v>
      </c>
      <c r="KM296" s="3">
        <f t="shared" ca="1" si="1967"/>
        <v>-9.0093039527992975E-3</v>
      </c>
      <c r="KN296" s="3">
        <f t="shared" ca="1" si="1968"/>
        <v>5.7037509308379419E-2</v>
      </c>
      <c r="KO296" s="3">
        <f>1</f>
        <v>1</v>
      </c>
      <c r="KP296" s="3">
        <f t="shared" ca="1" si="1969"/>
        <v>9.0093040186421305E-3</v>
      </c>
      <c r="KQ296" s="3">
        <f t="shared" ca="1" si="1970"/>
        <v>-3.1623131160395687E-12</v>
      </c>
      <c r="KR296" s="3">
        <f t="shared" ca="1" si="1971"/>
        <v>3.5100524830439239E-10</v>
      </c>
      <c r="KS296" s="3">
        <f t="shared" ca="1" si="1972"/>
        <v>11.954691256163976</v>
      </c>
      <c r="KT296" s="3">
        <f t="shared" ca="1" si="1973"/>
        <v>30.330250270581683</v>
      </c>
      <c r="KU296" s="3">
        <f t="shared" ca="1" si="1974"/>
        <v>3.2483698039792981E-3</v>
      </c>
      <c r="KV296" s="3">
        <f t="shared" ca="1" si="1975"/>
        <v>-6.8068875589529822E-4</v>
      </c>
      <c r="KW296" s="3">
        <f t="shared" ca="1" si="1976"/>
        <v>55.320333270581685</v>
      </c>
      <c r="KX296" s="3">
        <f t="shared" ca="1" si="1977"/>
        <v>-1.2304494851213699E-2</v>
      </c>
      <c r="KY296" s="3">
        <f t="shared" ca="1" si="1978"/>
        <v>5.871927394383071E-2</v>
      </c>
      <c r="KZ296" s="3">
        <f>1</f>
        <v>1</v>
      </c>
      <c r="LA296" s="3">
        <f t="shared" ca="1" si="1979"/>
        <v>1.2304494917056532E-2</v>
      </c>
      <c r="LB296" s="3">
        <f t="shared" ca="1" si="1980"/>
        <v>-3.0560805596623989E-12</v>
      </c>
      <c r="LC296" s="3">
        <f t="shared" ca="1" si="1981"/>
        <v>2.4837106416680799E-10</v>
      </c>
      <c r="LD296" s="3">
        <f t="shared" ca="1" si="1982"/>
        <v>12.090063797643612</v>
      </c>
      <c r="LE296" s="3">
        <f t="shared" ca="1" si="1983"/>
        <v>31.574033227674725</v>
      </c>
      <c r="LF296" s="3">
        <f t="shared" ca="1" si="1984"/>
        <v>3.381578958683963E-3</v>
      </c>
      <c r="LG296" s="3">
        <f t="shared" ca="1" si="1985"/>
        <v>-8.1389791059996311E-4</v>
      </c>
      <c r="LH296" s="3">
        <f t="shared" ca="1" si="1986"/>
        <v>56.564116227674724</v>
      </c>
      <c r="LI296" s="3">
        <f t="shared" ca="1" si="1987"/>
        <v>-1.4388944173086064E-2</v>
      </c>
      <c r="LJ296" s="3">
        <f t="shared" ca="1" si="1988"/>
        <v>5.9783113114909449E-2</v>
      </c>
      <c r="LK296" s="3">
        <f>1</f>
        <v>1</v>
      </c>
      <c r="LL296" s="3">
        <f t="shared" ca="1" si="1989"/>
        <v>1.4388944238928896E-2</v>
      </c>
      <c r="LM296" s="3">
        <f t="shared" ca="1" si="1990"/>
        <v>-2.9888806957007357E-12</v>
      </c>
      <c r="LN296" s="3">
        <f t="shared" ca="1" si="1991"/>
        <v>2.0772063583085476E-10</v>
      </c>
      <c r="LO296" s="3">
        <f t="shared" ca="1" si="1992"/>
        <v>12.158028933866634</v>
      </c>
      <c r="LQ296" s="3" t="str">
        <f t="shared" ca="1" si="1993"/>
        <v>22.09</v>
      </c>
      <c r="LR296" s="3" t="str">
        <f t="shared" ca="1" si="1994"/>
        <v>580.5</v>
      </c>
      <c r="LS296" s="3" t="str">
        <f t="shared" ca="1" si="1995"/>
        <v>612.3</v>
      </c>
      <c r="LT296" s="3" t="str">
        <f t="shared" ca="1" si="1996"/>
        <v>578.7</v>
      </c>
      <c r="LU296" s="3" t="str">
        <f t="shared" ca="1" si="1997"/>
        <v>26.58</v>
      </c>
      <c r="LV296" s="3" t="str">
        <f t="shared" ca="1" si="1998"/>
        <v>28.11</v>
      </c>
      <c r="LW296" s="3" t="str">
        <f t="shared" ca="1" si="1999"/>
        <v>26.52</v>
      </c>
      <c r="LX296" s="3" t="str">
        <f t="shared" ca="1" si="2000"/>
        <v>295</v>
      </c>
      <c r="LY296" s="3" t="str">
        <f t="shared" ca="1" si="2001"/>
        <v>13.7</v>
      </c>
      <c r="LZ296" s="3">
        <f t="shared" ca="1" si="2002"/>
        <v>17</v>
      </c>
      <c r="MA296" s="3">
        <f t="shared" ca="1" si="2003"/>
        <v>370</v>
      </c>
      <c r="MB296" s="3" t="str">
        <f t="shared" ca="1" si="2004"/>
        <v>380.2</v>
      </c>
      <c r="MC296" s="3" t="str">
        <f t="shared" ca="1" si="2005"/>
        <v>375.2</v>
      </c>
      <c r="MD296" s="3" t="str">
        <f t="shared" ca="1" si="2006"/>
        <v>359.3</v>
      </c>
      <c r="ME296" s="3" t="str">
        <f t="shared" ca="1" si="2007"/>
        <v>18.15</v>
      </c>
      <c r="MF296" s="3" t="str">
        <f t="shared" ca="1" si="2008"/>
        <v>17.78</v>
      </c>
      <c r="MG296" s="3" t="str">
        <f t="shared" ca="1" si="2009"/>
        <v>17.16</v>
      </c>
      <c r="MJ296" s="3">
        <f t="shared" ca="1" si="2010"/>
        <v>7.75</v>
      </c>
      <c r="MK296" s="3" t="str">
        <f t="shared" ca="1" si="2011"/>
        <v>7.75</v>
      </c>
      <c r="ML296" s="3" t="str">
        <f t="shared" ca="1" si="2012"/>
        <v>2.41</v>
      </c>
      <c r="MM296" s="3" t="str">
        <f t="shared" ca="1" si="2013"/>
        <v>9.64</v>
      </c>
      <c r="MN296" s="3" t="str">
        <f t="shared" ca="1" si="2014"/>
        <v>2.84</v>
      </c>
      <c r="MO296" s="3" t="str">
        <f t="shared" ca="1" si="2015"/>
        <v>11.12</v>
      </c>
      <c r="MP296" s="3" t="str">
        <f t="shared" ca="1" si="2016"/>
        <v>3.07</v>
      </c>
      <c r="MQ296" s="3" t="str">
        <f t="shared" ca="1" si="2017"/>
        <v>13.32</v>
      </c>
      <c r="MR296" s="3" t="str">
        <f t="shared" ca="1" si="2018"/>
        <v>3.31</v>
      </c>
      <c r="MS296" s="3" t="str">
        <f t="shared" ca="1" si="2019"/>
        <v>14.56</v>
      </c>
      <c r="MT296" s="3" t="str">
        <f t="shared" ca="1" si="2020"/>
        <v>3.43</v>
      </c>
      <c r="MU296" s="3" t="str">
        <f t="shared" ca="1" si="2021"/>
        <v>16.80</v>
      </c>
      <c r="MV296" s="3" t="str">
        <f t="shared" ca="1" si="2022"/>
        <v>3.61</v>
      </c>
      <c r="MW296" s="3" t="str">
        <f t="shared" ca="1" si="2023"/>
        <v>18.10</v>
      </c>
      <c r="MX296" s="3" t="str">
        <f t="shared" ca="1" si="2024"/>
        <v>3.70</v>
      </c>
      <c r="MY296" s="3" t="str">
        <f t="shared" ca="1" si="2025"/>
        <v>20.34</v>
      </c>
      <c r="MZ296" s="3" t="str">
        <f t="shared" ca="1" si="2026"/>
        <v>3.87</v>
      </c>
      <c r="NA296" s="3" t="str">
        <f t="shared" ca="1" si="2027"/>
        <v>22.08</v>
      </c>
      <c r="NB296" s="3" t="str">
        <f t="shared" ca="1" si="2028"/>
        <v>3.99</v>
      </c>
      <c r="NC296" s="3" t="str">
        <f t="shared" ca="1" si="2029"/>
        <v>23.78</v>
      </c>
      <c r="ND296" s="3" t="str">
        <f t="shared" ca="1" si="2030"/>
        <v>4.13</v>
      </c>
      <c r="NE296" s="3" t="str">
        <f t="shared" ca="1" si="2031"/>
        <v>25.67</v>
      </c>
      <c r="NF296" s="3" t="str">
        <f t="shared" ca="1" si="2032"/>
        <v>4.29</v>
      </c>
      <c r="NG296" s="3" t="str">
        <f t="shared" ca="1" si="2033"/>
        <v>27.20</v>
      </c>
      <c r="NH296" s="3" t="str">
        <f t="shared" ca="1" si="2034"/>
        <v>4.45</v>
      </c>
      <c r="NI296" s="3" t="str">
        <f t="shared" ca="1" si="2035"/>
        <v>28.87</v>
      </c>
      <c r="NJ296" s="3" t="str">
        <f t="shared" ca="1" si="2036"/>
        <v>4.69</v>
      </c>
      <c r="NK296" s="3" t="str">
        <f t="shared" ca="1" si="2037"/>
        <v>30.78</v>
      </c>
      <c r="NL296" s="3" t="str">
        <f t="shared" ca="1" si="2038"/>
        <v>5.21</v>
      </c>
      <c r="NM296" s="3" t="str">
        <f t="shared" ca="1" si="2039"/>
        <v>31.01</v>
      </c>
      <c r="NN296" s="3" t="str">
        <f t="shared" ca="1" si="2040"/>
        <v>5.33</v>
      </c>
      <c r="NO296" s="3" t="str">
        <f t="shared" ca="1" si="2041"/>
        <v>31.25</v>
      </c>
      <c r="NP296" s="3" t="str">
        <f t="shared" ca="1" si="2042"/>
        <v>5.51</v>
      </c>
      <c r="NQ296" s="3" t="str">
        <f t="shared" ca="1" si="2043"/>
        <v>31.48</v>
      </c>
      <c r="NR296" s="3" t="str">
        <f t="shared" ca="1" si="2044"/>
        <v>5.82</v>
      </c>
      <c r="NS296" s="3" t="str">
        <f t="shared" ca="1" si="2045"/>
        <v>31.72</v>
      </c>
      <c r="NT296" s="3" t="str">
        <f t="shared" ca="1" si="2046"/>
        <v>7.82</v>
      </c>
      <c r="NU296" s="3" t="str">
        <f t="shared" ca="1" si="2047"/>
        <v>31.96</v>
      </c>
      <c r="NV296" s="3" t="str">
        <f t="shared" ca="1" si="2048"/>
        <v>10.72</v>
      </c>
      <c r="NW296" s="3" t="str">
        <f t="shared" ca="1" si="2049"/>
        <v>32.20</v>
      </c>
      <c r="NX296" s="3" t="str">
        <f t="shared" ca="1" si="2050"/>
        <v>11.02</v>
      </c>
      <c r="NY296" s="3" t="str">
        <f t="shared" ca="1" si="2051"/>
        <v>32.44</v>
      </c>
      <c r="NZ296" s="3" t="str">
        <f t="shared" ca="1" si="2052"/>
        <v>11.19</v>
      </c>
      <c r="OA296" s="3" t="str">
        <f t="shared" ca="1" si="2053"/>
        <v>32.53</v>
      </c>
      <c r="OB296" s="3" t="str">
        <f t="shared" ca="1" si="2054"/>
        <v>11.24</v>
      </c>
      <c r="OC296" s="3" t="str">
        <f t="shared" ca="1" si="2055"/>
        <v>34.32</v>
      </c>
      <c r="OD296" s="3" t="str">
        <f t="shared" ca="1" si="2056"/>
        <v>11.73</v>
      </c>
      <c r="OE296" s="3" t="str">
        <f t="shared" ca="1" si="2057"/>
        <v>36.22</v>
      </c>
      <c r="OF296" s="3" t="str">
        <f t="shared" ca="1" si="2058"/>
        <v>11.95</v>
      </c>
      <c r="OG296" s="3" t="str">
        <f t="shared" ca="1" si="2059"/>
        <v>38.08</v>
      </c>
      <c r="OH296" s="3" t="str">
        <f t="shared" ca="1" si="2060"/>
        <v>12.09</v>
      </c>
      <c r="OI296" s="3" t="str">
        <f t="shared" ca="1" si="2061"/>
        <v>39.32</v>
      </c>
      <c r="OJ296" s="3" t="str">
        <f t="shared" ca="1" si="2062"/>
        <v>12.16</v>
      </c>
      <c r="OK296" s="3" t="str" cm="1">
        <f t="array" aca="1" ref="OK296" ca="1">_xlfn.IFS(VALUE(NP296)&gt;8.8,NO296,VALUE(NR296)&gt;8.8,NQ296,VALUE(NT296)&gt;8.8,NS296,VALUE(NV296)&gt;8.8,NU296,VALUE(NX296)&gt;8.8,NW296)</f>
        <v>31.96</v>
      </c>
      <c r="OL296" s="3" t="str" cm="1">
        <f t="array" aca="1" ref="OL296" ca="1">_xlfn.IFS(VALUE(NP296)&gt;8.8,NP296,VALUE(NR296)&gt;8.8,NR296,VALUE(NT296)&gt;8.8,NT296,VALUE(NV296)&gt;8.8,NV296,VALUE(NX296)&gt;8.8,NX296)</f>
        <v>10.72</v>
      </c>
      <c r="ON296" s="3" t="str">
        <f t="shared" ca="1" si="2063"/>
        <v>CALIBRATION OF NaOH:  A ~  M solution of NaOH was made by adding 22.09 mL of 3M NaOH to 600 mL of DI water.    Three titrations were run to calibrate the solution.  Titration 1: 580.5 mg of dry KHP was placed in a 250 mL Erlenmeyer flask with ~50 mL of DI water and 2 drops of phenolphthalein.  It required 26.58 mL of the NaOH solution to bring the solution to a faint pink color for 30 seconds.    Titration 2: 612.3 mg of dry KHP was placed in a 250 mL Erlenmeyer flask with ~50 mL of DI water and 2 drops of phenolphthalein.  It required 28.11 mL of the NaOH solution to bring the solution to a faint pink color for 30 seconds.    Titration 3: 578.7 mg of dry KHP was placed in a 250 mL Erlenmeyer flask with ~50 mL of DI water and 2 drops of phenolphthalein.  It required 26.52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13.7 mL of the NaOH solution to turn it pink.  You then decide to create solutions that will require ~17 mL of the NaOH solution to neutralize and calculate that the samples must be around 370 mg.   You then perform three precise titrations for molecular weight.     Titration 1: 380.2 mg of the unknown acid was placed in a 250 mL Erlenmeyer flask with ~50 mL of DI water and 2 drops of phenolphthalein.  It required 18.15 mL of the NaOH solution to bring the solution to a faint pink color for 30 seconds.    Titration 2: 375.2 mg of the unknown acid was placed in a 250 mL Erlenmeyer flask with ~50 mL of DI water and 2 drops of phenolphthalein.  It required 17.78 mL of the NaOH solution to bring the solution to a faint pink color for 30 seconds.    Titration 3: 359.3 mg of the unknown acid was placed in a 250 mL Erlenmeyer flask with ~50 mL of DI water and 2 drops of phenolphthalein.  It required 17.1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5 mL.  Readings - [vol: 7.75 mL, pH: 2.41], [vol: 9.64 mL, pH: 2.84], [vol: 11.12 mL, pH: 3.07], [vol: 13.32 mL, pH: 3.31], [vol: 14.56 mL, pH: 3.43], [vol: 16.80 mL, pH: 3.61], [vol: 18.10 mL, pH: 3.70], [vol: 20.34 mL, pH: 3.87], [vol: 22.08 mL, pH: 3.99], [vol: 23.78 mL, pH: 4.13], [vol: 25.67 mL, pH: 4.29], [vol: 27.20 mL, pH: 4.45], [vol: 28.87 mL, pH: 4.69], [vol: 30.78 mL, pH: 5.21], [vol: 31.01 mL, pH: 5.33], [vol: 31.25 mL, pH: 5.51], [vol: 31.48 mL, pH: 5.82], [vol: 31.72 mL, pH: 7.82], [vol: 31.96 mL, pH: 10.72], [vol: 32.20 mL, pH: 11.02], [vol: 32.44 mL, pH: 11.19], [vol: 32.53 mL, pH: 11.24], [vol: 34.32 mL, pH: 11.73], [vol: 36.22 mL, pH: 11.95], [vol: 38.08 mL, pH: 12.09], [vol: 39.32 mL, pH: 12.16]    You also note that the first sign of the pink indicator occurred at [vol: 31.9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97" spans="4:404" x14ac:dyDescent="0.35">
      <c r="D297" s="3" t="str">
        <f ca="1">VLOOKUP(RANDBETWEEN(1,17),'Unknown Acids'!$C$4:$F$20,2,FALSE)</f>
        <v>Rho</v>
      </c>
      <c r="E297" s="3">
        <f ca="1">VLOOKUP(D297,'Unknown Acids'!$D$4:$F$20,2,FALSE)</f>
        <v>133.44</v>
      </c>
      <c r="F297" s="3">
        <f ca="1">VLOOKUP(D297,'Unknown Acids'!$D$4:$F$20,3,FALSE)</f>
        <v>2.94</v>
      </c>
      <c r="G297" s="3">
        <f t="shared" ca="1" si="1706"/>
        <v>1.1481536214968825E-3</v>
      </c>
      <c r="H297" s="3">
        <f t="shared" ca="1" si="1707"/>
        <v>1.462685789656197E-3</v>
      </c>
      <c r="I297" s="3">
        <f t="shared" ca="1" si="1708"/>
        <v>6.8367383280249761E-12</v>
      </c>
      <c r="J297" s="3">
        <f t="shared" ca="1" si="1709"/>
        <v>9.2718000000000009E-2</v>
      </c>
      <c r="K297" s="3">
        <f t="shared" ca="1" si="1710"/>
        <v>25.007550999999999</v>
      </c>
      <c r="L297" s="3">
        <f t="shared" ca="1" si="1711"/>
        <v>0.10630000000000001</v>
      </c>
      <c r="M297" s="3">
        <f t="shared" ca="1" si="1712"/>
        <v>21.812324681260584</v>
      </c>
      <c r="N297" s="3">
        <f t="shared" ca="1" si="1713"/>
        <v>27.919775592013547</v>
      </c>
      <c r="O297" s="3">
        <f t="shared" si="1714"/>
        <v>0.3</v>
      </c>
      <c r="Q297" s="3" t="str">
        <f t="shared" ca="1" si="1715"/>
        <v>605.1</v>
      </c>
      <c r="R297" s="3" t="str">
        <f t="shared" ca="1" si="1715"/>
        <v>582.5</v>
      </c>
      <c r="S297" s="3" t="str">
        <f t="shared" ca="1" si="1715"/>
        <v>632.8</v>
      </c>
      <c r="T297" s="3" t="str">
        <f t="shared" ca="1" si="1716"/>
        <v>27.88</v>
      </c>
      <c r="U297" s="3" t="str">
        <f t="shared" ca="1" si="1717"/>
        <v>26.88</v>
      </c>
      <c r="V297" s="3" t="str">
        <f t="shared" ca="1" si="1718"/>
        <v>29.24</v>
      </c>
      <c r="W297" s="3">
        <f t="shared" si="1719"/>
        <v>0.1</v>
      </c>
      <c r="X297" s="3">
        <f t="shared" ca="1" si="1720"/>
        <v>0.1061</v>
      </c>
      <c r="Y297" s="3">
        <f t="shared" ca="1" si="1721"/>
        <v>0.1881467544684908</v>
      </c>
      <c r="AA297" s="3" t="str">
        <f t="shared" ca="1" si="1722"/>
        <v>317.3</v>
      </c>
      <c r="AB297" s="3" t="str">
        <f t="shared" ca="1" si="1723"/>
        <v>22.4</v>
      </c>
      <c r="AC297" s="3">
        <f t="shared" ca="1" si="1724"/>
        <v>270</v>
      </c>
      <c r="AD297" s="3">
        <f t="shared" ca="1" si="1725"/>
        <v>19</v>
      </c>
      <c r="AE297" s="3" t="str">
        <f t="shared" ca="1" si="1726"/>
        <v>282.2</v>
      </c>
      <c r="AF297" s="3" t="str">
        <f t="shared" ca="1" si="1726"/>
        <v>283.3</v>
      </c>
      <c r="AG297" s="3" t="str">
        <f t="shared" ca="1" si="1726"/>
        <v>261.1</v>
      </c>
      <c r="AH297" s="3" t="str">
        <f t="shared" ca="1" si="1727"/>
        <v>20.69</v>
      </c>
      <c r="AI297" s="3" t="str">
        <f t="shared" ca="1" si="1728"/>
        <v>20.44</v>
      </c>
      <c r="AJ297" s="3" t="str">
        <f t="shared" ca="1" si="1729"/>
        <v>19.05</v>
      </c>
      <c r="AK297" s="3">
        <f t="shared" si="1730"/>
        <v>0.5</v>
      </c>
      <c r="AL297" s="3">
        <f t="shared" ca="1" si="1731"/>
        <v>129.45508754624862</v>
      </c>
      <c r="AM297" s="3">
        <f t="shared" ca="1" si="1732"/>
        <v>2.9862953040702767</v>
      </c>
      <c r="AO297" s="3">
        <f t="shared" ca="1" si="1733"/>
        <v>3.28</v>
      </c>
      <c r="AP297" s="3">
        <f>0</f>
        <v>0</v>
      </c>
      <c r="AQ297" s="3">
        <f t="shared" ca="1" si="1734"/>
        <v>0</v>
      </c>
      <c r="AR297" s="3">
        <f t="shared" ca="1" si="1735"/>
        <v>2.3186501136180002E-3</v>
      </c>
      <c r="AS297" s="3">
        <f t="shared" ca="1" si="1736"/>
        <v>25.007550999999999</v>
      </c>
      <c r="AT297" s="3">
        <f t="shared" ca="1" si="1737"/>
        <v>9.2718000000000009E-2</v>
      </c>
      <c r="AU297" s="3">
        <f t="shared" ca="1" si="1738"/>
        <v>0</v>
      </c>
      <c r="AV297" s="3">
        <f>1</f>
        <v>1</v>
      </c>
      <c r="AW297" s="3">
        <f t="shared" ca="1" si="1739"/>
        <v>1.462685789656197E-3</v>
      </c>
      <c r="AX297" s="3">
        <f t="shared" ca="1" si="1740"/>
        <v>-1.3561730104534329E-4</v>
      </c>
      <c r="AY297" s="3">
        <f t="shared" ca="1" si="1741"/>
        <v>1.0937083026227357E-2</v>
      </c>
      <c r="AZ297" s="3">
        <f t="shared" ca="1" si="1742"/>
        <v>1.9610984910311626</v>
      </c>
      <c r="BA297" s="3">
        <f t="shared" ca="1" si="1743"/>
        <v>1.7933662841546276</v>
      </c>
      <c r="BB297" s="3">
        <f t="shared" ca="1" si="1744"/>
        <v>1.9063483600563694E-4</v>
      </c>
      <c r="BC297" s="3">
        <f t="shared" ca="1" si="1745"/>
        <v>2.1280152776123632E-3</v>
      </c>
      <c r="BD297" s="3">
        <f t="shared" ca="1" si="1746"/>
        <v>26.800917284154629</v>
      </c>
      <c r="BE297" s="3">
        <f t="shared" ca="1" si="1747"/>
        <v>7.9400837480682024E-2</v>
      </c>
      <c r="BF297" s="3">
        <f t="shared" ca="1" si="1748"/>
        <v>7.1129966927790571E-3</v>
      </c>
      <c r="BG297" s="3">
        <f>1</f>
        <v>1</v>
      </c>
      <c r="BH297" s="3">
        <f t="shared" ca="1" si="1749"/>
        <v>8.5756824824352543E-3</v>
      </c>
      <c r="BI297" s="3">
        <f t="shared" ca="1" si="1750"/>
        <v>-1.1613847666979475E-4</v>
      </c>
      <c r="BJ297" s="3">
        <f t="shared" ca="1" si="1751"/>
        <v>7.3106094820333646E-3</v>
      </c>
      <c r="BK297" s="3">
        <f t="shared" ca="1" si="1752"/>
        <v>2.1360464146085052</v>
      </c>
      <c r="BL297" s="3">
        <f t="shared" ca="1" si="1753"/>
        <v>2.9716125683092556</v>
      </c>
      <c r="BM297" s="3">
        <f t="shared" ca="1" si="1754"/>
        <v>3.1588241601127385E-4</v>
      </c>
      <c r="BN297" s="3">
        <f t="shared" ca="1" si="1755"/>
        <v>2.0027676976067262E-3</v>
      </c>
      <c r="BO297" s="3">
        <f t="shared" ca="1" si="1756"/>
        <v>27.979163568309254</v>
      </c>
      <c r="BP297" s="3">
        <f t="shared" ca="1" si="1757"/>
        <v>7.1580685130815405E-2</v>
      </c>
      <c r="BQ297" s="3">
        <f t="shared" ca="1" si="1758"/>
        <v>1.1289916342211877E-2</v>
      </c>
      <c r="BR297" s="3">
        <f>1</f>
        <v>1</v>
      </c>
      <c r="BS297" s="3">
        <f t="shared" ca="1" si="1759"/>
        <v>1.2752602131868074E-2</v>
      </c>
      <c r="BT297" s="3">
        <f t="shared" ca="1" si="1760"/>
        <v>-1.0470005095469833E-4</v>
      </c>
      <c r="BU297" s="3">
        <f t="shared" ca="1" si="1761"/>
        <v>5.6801190593821788E-3</v>
      </c>
      <c r="BV297" s="3">
        <f t="shared" ca="1" si="1762"/>
        <v>2.2456425610687716</v>
      </c>
      <c r="BW297" s="3">
        <f t="shared" ca="1" si="1763"/>
        <v>4.9029488524638838</v>
      </c>
      <c r="BX297" s="3">
        <f t="shared" ca="1" si="1764"/>
        <v>5.2118346301691088E-4</v>
      </c>
      <c r="BY297" s="3">
        <f t="shared" ca="1" si="1765"/>
        <v>1.7974666506010892E-3</v>
      </c>
      <c r="BZ297" s="3">
        <f t="shared" ca="1" si="1766"/>
        <v>29.910499852463882</v>
      </c>
      <c r="CA297" s="3">
        <f t="shared" ca="1" si="1767"/>
        <v>6.0094838249686512E-2</v>
      </c>
      <c r="CB297" s="3">
        <f t="shared" ca="1" si="1768"/>
        <v>1.7424766071703689E-2</v>
      </c>
      <c r="CC297" s="3">
        <f>1</f>
        <v>1</v>
      </c>
      <c r="CD297" s="3">
        <f t="shared" ca="1" si="1769"/>
        <v>1.8887451861359886E-2</v>
      </c>
      <c r="CE297" s="3">
        <f t="shared" ca="1" si="1770"/>
        <v>-8.789986593950415E-5</v>
      </c>
      <c r="CF297" s="3">
        <f t="shared" ca="1" si="1771"/>
        <v>3.8635587432609021E-3</v>
      </c>
      <c r="CG297" s="3">
        <f t="shared" ca="1" si="1772"/>
        <v>2.4130124801628088</v>
      </c>
      <c r="CH297" s="3">
        <f t="shared" ca="1" si="1773"/>
        <v>6.4726651366185104</v>
      </c>
      <c r="CI297" s="3">
        <f t="shared" ca="1" si="1774"/>
        <v>6.8804430402254766E-4</v>
      </c>
      <c r="CJ297" s="3">
        <f t="shared" ca="1" si="1775"/>
        <v>1.6306058095954526E-3</v>
      </c>
      <c r="CK297" s="3">
        <f t="shared" ca="1" si="1776"/>
        <v>31.480216136618509</v>
      </c>
      <c r="CL297" s="3">
        <f t="shared" ca="1" si="1777"/>
        <v>5.179779587658849E-2</v>
      </c>
      <c r="CM297" s="3">
        <f t="shared" ca="1" si="1778"/>
        <v>2.185640343244654E-2</v>
      </c>
      <c r="CN297" s="3">
        <f>1</f>
        <v>1</v>
      </c>
      <c r="CO297" s="3">
        <f t="shared" ca="1" si="1779"/>
        <v>2.3319089222102737E-2</v>
      </c>
      <c r="CP297" s="3">
        <f t="shared" ca="1" si="1780"/>
        <v>-7.5763899964198338E-5</v>
      </c>
      <c r="CQ297" s="3">
        <f t="shared" ca="1" si="1781"/>
        <v>2.8906746485094763E-3</v>
      </c>
      <c r="CR297" s="3">
        <f t="shared" ca="1" si="1782"/>
        <v>2.5390007863329491</v>
      </c>
      <c r="CS297" s="3">
        <f t="shared" ca="1" si="1783"/>
        <v>7.9352214207731375</v>
      </c>
      <c r="CT297" s="3">
        <f t="shared" ca="1" si="1784"/>
        <v>8.4351403702818462E-4</v>
      </c>
      <c r="CU297" s="3">
        <f t="shared" ca="1" si="1785"/>
        <v>1.4751360765898156E-3</v>
      </c>
      <c r="CV297" s="3">
        <f t="shared" ca="1" si="1786"/>
        <v>32.942772420773139</v>
      </c>
      <c r="CW297" s="3">
        <f t="shared" ca="1" si="1787"/>
        <v>4.4778747148179317E-2</v>
      </c>
      <c r="CX297" s="3">
        <f t="shared" ca="1" si="1788"/>
        <v>2.5605435579437733E-2</v>
      </c>
      <c r="CY297" s="3">
        <f>1</f>
        <v>1</v>
      </c>
      <c r="CZ297" s="3">
        <f t="shared" ca="1" si="1789"/>
        <v>2.706812136909393E-2</v>
      </c>
      <c r="DA297" s="3">
        <f t="shared" ca="1" si="1790"/>
        <v>-6.5497237132249844E-5</v>
      </c>
      <c r="DB297" s="3">
        <f t="shared" ca="1" si="1791"/>
        <v>2.2351509553940017E-3</v>
      </c>
      <c r="DC297" s="3">
        <f t="shared" ca="1" si="1792"/>
        <v>2.6506931405943508</v>
      </c>
      <c r="DD297" s="3">
        <f t="shared" ca="1" si="1793"/>
        <v>9.5147177049277669</v>
      </c>
      <c r="DE297" s="3">
        <f t="shared" ca="1" si="1794"/>
        <v>1.0114144920338216E-3</v>
      </c>
      <c r="DF297" s="3">
        <f t="shared" ca="1" si="1795"/>
        <v>1.3072356215841786E-3</v>
      </c>
      <c r="DG297" s="3">
        <f t="shared" ca="1" si="1796"/>
        <v>34.522268704927768</v>
      </c>
      <c r="DH297" s="3">
        <f t="shared" ca="1" si="1797"/>
        <v>3.7866445938345338E-2</v>
      </c>
      <c r="DI297" s="3">
        <f t="shared" ca="1" si="1798"/>
        <v>2.9297451470489556E-2</v>
      </c>
      <c r="DJ297" s="3">
        <f>1</f>
        <v>1</v>
      </c>
      <c r="DK297" s="3">
        <f t="shared" ca="1" si="1799"/>
        <v>3.0760137260145752E-2</v>
      </c>
      <c r="DL297" s="3">
        <f t="shared" ca="1" si="1800"/>
        <v>-5.5386712378802345E-5</v>
      </c>
      <c r="DM297" s="3">
        <f t="shared" ca="1" si="1801"/>
        <v>1.7059848476777446E-3</v>
      </c>
      <c r="DN297" s="3">
        <f t="shared" ca="1" si="1802"/>
        <v>2.7680248304950887</v>
      </c>
      <c r="DO297" s="3">
        <f t="shared" ca="1" si="1803"/>
        <v>11.564643989082395</v>
      </c>
      <c r="DP297" s="3">
        <f t="shared" ca="1" si="1804"/>
        <v>1.2293216560394587E-3</v>
      </c>
      <c r="DQ297" s="3">
        <f t="shared" ca="1" si="1805"/>
        <v>1.0893284575785415E-3</v>
      </c>
      <c r="DR297" s="3">
        <f t="shared" ca="1" si="1806"/>
        <v>36.572194989082391</v>
      </c>
      <c r="DS297" s="3">
        <f t="shared" ca="1" si="1807"/>
        <v>2.9785700800942637E-2</v>
      </c>
      <c r="DT297" s="3">
        <f t="shared" ca="1" si="1808"/>
        <v>3.3613559601944551E-2</v>
      </c>
      <c r="DU297" s="3">
        <f>1</f>
        <v>1</v>
      </c>
      <c r="DV297" s="3">
        <f t="shared" ca="1" si="1809"/>
        <v>3.5076245391600751E-2</v>
      </c>
      <c r="DW297" s="3">
        <f t="shared" ca="1" si="1810"/>
        <v>-4.3567121296490001E-5</v>
      </c>
      <c r="DX297" s="3">
        <f t="shared" ca="1" si="1811"/>
        <v>1.2009506267905319E-3</v>
      </c>
      <c r="DY297" s="3">
        <f t="shared" ca="1" si="1812"/>
        <v>2.9204748468462109</v>
      </c>
      <c r="DZ297" s="3">
        <f t="shared" ca="1" si="1813"/>
        <v>12.978030273237021</v>
      </c>
      <c r="EA297" s="3">
        <f t="shared" ca="1" si="1814"/>
        <v>1.3795646180450954E-3</v>
      </c>
      <c r="EB297" s="3">
        <f t="shared" ca="1" si="1815"/>
        <v>9.3908549557290485E-4</v>
      </c>
      <c r="EC297" s="3">
        <f t="shared" ca="1" si="1816"/>
        <v>37.985581273237017</v>
      </c>
      <c r="ED297" s="3">
        <f t="shared" ca="1" si="1817"/>
        <v>2.4722156778855024E-2</v>
      </c>
      <c r="EE297" s="3">
        <f t="shared" ca="1" si="1818"/>
        <v>3.6318112604928766E-2</v>
      </c>
      <c r="EF297" s="3">
        <f>1</f>
        <v>1</v>
      </c>
      <c r="EG297" s="3">
        <f t="shared" ca="1" si="1819"/>
        <v>3.7780798394584966E-2</v>
      </c>
      <c r="EH297" s="3">
        <f t="shared" ca="1" si="1820"/>
        <v>-3.6160747410083862E-5</v>
      </c>
      <c r="EI297" s="3">
        <f t="shared" ca="1" si="1821"/>
        <v>9.3402839200129595E-4</v>
      </c>
      <c r="EJ297" s="3">
        <f t="shared" ca="1" si="1822"/>
        <v>3.0296399221616799</v>
      </c>
      <c r="EK297" s="3">
        <f t="shared" ca="1" si="1823"/>
        <v>14.233916557391648</v>
      </c>
      <c r="EL297" s="3">
        <f t="shared" ca="1" si="1824"/>
        <v>1.5130653300507323E-3</v>
      </c>
      <c r="EM297" s="3">
        <f t="shared" ca="1" si="1825"/>
        <v>8.0558478356726796E-4</v>
      </c>
      <c r="EN297" s="3">
        <f t="shared" ca="1" si="1826"/>
        <v>39.241467557391644</v>
      </c>
      <c r="EO297" s="3">
        <f t="shared" ca="1" si="1827"/>
        <v>2.0528915805431584E-2</v>
      </c>
      <c r="EP297" s="3">
        <f t="shared" ca="1" si="1828"/>
        <v>3.8557817131528935E-2</v>
      </c>
      <c r="EQ297" s="3">
        <f>1</f>
        <v>1</v>
      </c>
      <c r="ER297" s="3">
        <f t="shared" ca="1" si="1829"/>
        <v>4.0020502921185135E-2</v>
      </c>
      <c r="ES297" s="3">
        <f t="shared" ca="1" si="1830"/>
        <v>-3.0027353425653282E-5</v>
      </c>
      <c r="ET297" s="3">
        <f t="shared" ca="1" si="1831"/>
        <v>7.3673668086546643E-4</v>
      </c>
      <c r="EU297" s="3">
        <f t="shared" ca="1" si="1832"/>
        <v>3.132687706823702</v>
      </c>
      <c r="EV297" s="3">
        <f t="shared" ca="1" si="1833"/>
        <v>15.820702841546275</v>
      </c>
      <c r="EW297" s="3">
        <f t="shared" ca="1" si="1834"/>
        <v>1.6817407120563693E-3</v>
      </c>
      <c r="EX297" s="3">
        <f t="shared" ca="1" si="1835"/>
        <v>6.3690940156163091E-4</v>
      </c>
      <c r="EY297" s="3">
        <f t="shared" ca="1" si="1836"/>
        <v>40.828253841546271</v>
      </c>
      <c r="EZ297" s="3">
        <f t="shared" ca="1" si="1837"/>
        <v>1.5599721801315946E-2</v>
      </c>
      <c r="FA297" s="3">
        <f t="shared" ca="1" si="1838"/>
        <v>4.1190610761439247E-2</v>
      </c>
      <c r="FB297" s="3">
        <f>1</f>
        <v>1</v>
      </c>
      <c r="FC297" s="3">
        <f t="shared" ca="1" si="1839"/>
        <v>4.2653296551095447E-2</v>
      </c>
      <c r="FD297" s="3">
        <f t="shared" ca="1" si="1840"/>
        <v>-2.2817491401374807E-5</v>
      </c>
      <c r="FE297" s="3">
        <f t="shared" ca="1" si="1841"/>
        <v>5.2840647318940989E-4</v>
      </c>
      <c r="FF297" s="3">
        <f t="shared" ca="1" si="1842"/>
        <v>3.2770318707448278</v>
      </c>
      <c r="FG297" s="3">
        <f t="shared" ca="1" si="1843"/>
        <v>17.624029125700904</v>
      </c>
      <c r="FH297" s="3">
        <f t="shared" ca="1" si="1844"/>
        <v>1.8734342960620063E-3</v>
      </c>
      <c r="FI297" s="3">
        <f t="shared" ca="1" si="1845"/>
        <v>4.4521581755599393E-4</v>
      </c>
      <c r="FJ297" s="3">
        <f t="shared" ca="1" si="1846"/>
        <v>42.631580125700907</v>
      </c>
      <c r="FK297" s="3">
        <f t="shared" ca="1" si="1847"/>
        <v>1.0443333703401501E-2</v>
      </c>
      <c r="FL297" s="3">
        <f t="shared" ca="1" si="1848"/>
        <v>4.394475387818398E-2</v>
      </c>
      <c r="FM297" s="3">
        <f>1</f>
        <v>1</v>
      </c>
      <c r="FN297" s="3">
        <f t="shared" ca="1" si="1849"/>
        <v>4.540743966784018E-2</v>
      </c>
      <c r="FO297" s="3">
        <f t="shared" ca="1" si="1850"/>
        <v>-1.5275315804603E-5</v>
      </c>
      <c r="FP297" s="3">
        <f t="shared" ca="1" si="1851"/>
        <v>3.3394953825684887E-4</v>
      </c>
      <c r="FQ297" s="3">
        <f t="shared" ca="1" si="1852"/>
        <v>3.4763191526862696</v>
      </c>
      <c r="FR297" s="3">
        <f t="shared" ca="1" si="1853"/>
        <v>19.614345409855535</v>
      </c>
      <c r="FS297" s="3">
        <f t="shared" ca="1" si="1854"/>
        <v>2.0850049170676433E-3</v>
      </c>
      <c r="FT297" s="3">
        <f t="shared" ca="1" si="1855"/>
        <v>2.3364519655035693E-4</v>
      </c>
      <c r="FU297" s="3">
        <f t="shared" ca="1" si="1856"/>
        <v>44.621896409855538</v>
      </c>
      <c r="FV297" s="3">
        <f t="shared" ca="1" si="1857"/>
        <v>5.2361108636958835E-3</v>
      </c>
      <c r="FW297" s="3">
        <f t="shared" ca="1" si="1858"/>
        <v>4.6726048976419854E-2</v>
      </c>
      <c r="FX297" s="3">
        <f>1</f>
        <v>1</v>
      </c>
      <c r="FY297" s="3">
        <f t="shared" ca="1" si="1859"/>
        <v>4.8188734766076054E-2</v>
      </c>
      <c r="FZ297" s="3">
        <f t="shared" ca="1" si="1860"/>
        <v>-7.6587849533924043E-6</v>
      </c>
      <c r="GA297" s="3">
        <f t="shared" ca="1" si="1861"/>
        <v>1.5841234511270591E-4</v>
      </c>
      <c r="GB297" s="3">
        <f t="shared" ca="1" si="1862"/>
        <v>3.8002109767527559</v>
      </c>
      <c r="GC297" s="3">
        <f t="shared" ca="1" si="1863"/>
        <v>20.93044169401016</v>
      </c>
      <c r="GD297" s="3">
        <f t="shared" ca="1" si="1864"/>
        <v>2.2249059520732797E-3</v>
      </c>
      <c r="GE297" s="3">
        <f t="shared" ca="1" si="1865"/>
        <v>9.3744161544720515E-5</v>
      </c>
      <c r="GF297" s="3">
        <f t="shared" ca="1" si="1866"/>
        <v>45.937992694010163</v>
      </c>
      <c r="GG297" s="3">
        <f t="shared" ca="1" si="1867"/>
        <v>2.0406673441119637E-3</v>
      </c>
      <c r="GH297" s="3">
        <f t="shared" ca="1" si="1868"/>
        <v>4.843280739089377E-2</v>
      </c>
      <c r="GI297" s="3">
        <f>1</f>
        <v>1</v>
      </c>
      <c r="GJ297" s="3">
        <f t="shared" ca="1" si="1869"/>
        <v>4.989549318054997E-2</v>
      </c>
      <c r="GK297" s="3">
        <f t="shared" ca="1" si="1870"/>
        <v>-2.9848551256480219E-6</v>
      </c>
      <c r="GL297" s="3">
        <f t="shared" ca="1" si="1871"/>
        <v>5.9750586736257577E-5</v>
      </c>
      <c r="GM297" s="3">
        <f t="shared" ca="1" si="1872"/>
        <v>4.2236578256924959</v>
      </c>
      <c r="GN297" s="3">
        <f t="shared" ca="1" si="1873"/>
        <v>21.157954940822766</v>
      </c>
      <c r="GO297" s="3">
        <f t="shared" ca="1" si="1874"/>
        <v>2.2490906102094602E-3</v>
      </c>
      <c r="GP297" s="3">
        <f t="shared" ca="1" si="1875"/>
        <v>6.9559503408539967E-5</v>
      </c>
      <c r="GQ297" s="3">
        <f t="shared" ca="1" si="1876"/>
        <v>46.165505940822769</v>
      </c>
      <c r="GR297" s="3">
        <f t="shared" ca="1" si="1877"/>
        <v>1.5067419275704415E-3</v>
      </c>
      <c r="GS297" s="3">
        <f t="shared" ca="1" si="1878"/>
        <v>4.8717988991444305E-2</v>
      </c>
      <c r="GT297" s="3">
        <f>1</f>
        <v>1</v>
      </c>
      <c r="GU297" s="3">
        <f t="shared" ca="1" si="1879"/>
        <v>5.0180674781100505E-2</v>
      </c>
      <c r="GV297" s="3">
        <f t="shared" ca="1" si="1880"/>
        <v>-2.2038900061364716E-6</v>
      </c>
      <c r="GW297" s="3">
        <f t="shared" ca="1" si="1881"/>
        <v>4.3880726944084403E-5</v>
      </c>
      <c r="GX297" s="3">
        <f t="shared" ca="1" si="1882"/>
        <v>4.3577261863573664</v>
      </c>
      <c r="GY297" s="3">
        <f t="shared" ca="1" si="1883"/>
        <v>21.376078187635372</v>
      </c>
      <c r="GZ297" s="3">
        <f t="shared" ca="1" si="1884"/>
        <v>2.2722771113456402E-3</v>
      </c>
      <c r="HA297" s="3">
        <f t="shared" ca="1" si="1885"/>
        <v>4.6373002272359978E-5</v>
      </c>
      <c r="HB297" s="3">
        <f t="shared" ca="1" si="1886"/>
        <v>46.383629187635371</v>
      </c>
      <c r="HC297" s="3">
        <f t="shared" ca="1" si="1887"/>
        <v>9.9977089081942244E-4</v>
      </c>
      <c r="HD297" s="3">
        <f t="shared" ca="1" si="1888"/>
        <v>4.898877365015173E-2</v>
      </c>
      <c r="HE297" s="3">
        <f>1</f>
        <v>1</v>
      </c>
      <c r="HF297" s="3">
        <f t="shared" ca="1" si="1889"/>
        <v>5.045145943980793E-2</v>
      </c>
      <c r="HG297" s="3">
        <f t="shared" ca="1" si="1890"/>
        <v>-1.4623506749134865E-6</v>
      </c>
      <c r="HH297" s="3">
        <f t="shared" ca="1" si="1891"/>
        <v>2.8968666268849863E-5</v>
      </c>
      <c r="HI297" s="3">
        <f t="shared" ca="1" si="1892"/>
        <v>4.5380714994601217</v>
      </c>
      <c r="HJ297" s="3">
        <f t="shared" ca="1" si="1893"/>
        <v>21.594201434447978</v>
      </c>
      <c r="HK297" s="3">
        <f t="shared" ca="1" si="1894"/>
        <v>2.2954636124818202E-3</v>
      </c>
      <c r="HL297" s="3">
        <f t="shared" ca="1" si="1895"/>
        <v>2.3186501136179989E-5</v>
      </c>
      <c r="HM297" s="3">
        <f t="shared" ca="1" si="1896"/>
        <v>46.601752434447974</v>
      </c>
      <c r="HN297" s="3">
        <f t="shared" ca="1" si="1897"/>
        <v>4.9754569141568475E-4</v>
      </c>
      <c r="HO297" s="3">
        <f t="shared" ca="1" si="1898"/>
        <v>4.9257023450152822E-2</v>
      </c>
      <c r="HP297" s="3">
        <f>1</f>
        <v>1</v>
      </c>
      <c r="HQ297" s="3">
        <f t="shared" ca="1" si="1899"/>
        <v>5.0719709239809022E-2</v>
      </c>
      <c r="HR297" s="3">
        <f t="shared" ca="1" si="1900"/>
        <v>-7.2775301253838934E-7</v>
      </c>
      <c r="HS297" s="3">
        <f t="shared" ca="1" si="1901"/>
        <v>1.4344468051555315E-5</v>
      </c>
      <c r="HT297" s="3">
        <f t="shared" ca="1" si="1902"/>
        <v>4.8433155524411777</v>
      </c>
      <c r="HU297" s="3">
        <f t="shared" ca="1" si="1903"/>
        <v>21.814505913728709</v>
      </c>
      <c r="HV297" s="3">
        <f t="shared" ca="1" si="1904"/>
        <v>2.3188819786293616E-3</v>
      </c>
      <c r="HW297" s="3">
        <f t="shared" ca="1" si="1905"/>
        <v>-2.3186501136142693E-7</v>
      </c>
      <c r="HX297" s="3">
        <f t="shared" ca="1" si="1906"/>
        <v>46.822056913728709</v>
      </c>
      <c r="HY297" s="3">
        <f t="shared" ca="1" si="1907"/>
        <v>-4.9520466772454354E-6</v>
      </c>
      <c r="HZ297" s="3">
        <f t="shared" ca="1" si="1908"/>
        <v>4.9525418819211284E-2</v>
      </c>
      <c r="IA297" s="3">
        <f>1</f>
        <v>1</v>
      </c>
      <c r="IB297" s="3">
        <f t="shared" ca="1" si="1909"/>
        <v>4.9520535139837634E-6</v>
      </c>
      <c r="IC297" s="3">
        <f t="shared" ca="1" si="1910"/>
        <v>-3.3855847320547079E-13</v>
      </c>
      <c r="ID297" s="3">
        <f t="shared" ca="1" si="1911"/>
        <v>6.7448616300575723E-8</v>
      </c>
      <c r="IE297" s="3">
        <f t="shared" ca="1" si="1912"/>
        <v>8.7006600513586978</v>
      </c>
      <c r="IF297" s="3">
        <f t="shared" ca="1" si="1913"/>
        <v>22.03044792807319</v>
      </c>
      <c r="IG297" s="3">
        <f t="shared" ca="1" si="1914"/>
        <v>2.3418366147541802E-3</v>
      </c>
      <c r="IH297" s="3">
        <f t="shared" ca="1" si="1915"/>
        <v>-2.3186501136179989E-5</v>
      </c>
      <c r="II297" s="3">
        <f t="shared" ca="1" si="1916"/>
        <v>47.037998928073193</v>
      </c>
      <c r="IJ297" s="3">
        <f t="shared" ca="1" si="1917"/>
        <v>-4.9293128246452329E-4</v>
      </c>
      <c r="IK297" s="3">
        <f t="shared" ca="1" si="1918"/>
        <v>4.9786059528916876E-2</v>
      </c>
      <c r="IL297" s="3">
        <f>1</f>
        <v>1</v>
      </c>
      <c r="IM297" s="3">
        <f t="shared" ca="1" si="1919"/>
        <v>4.929312893012616E-4</v>
      </c>
      <c r="IN297" s="3">
        <f t="shared" ca="1" si="1920"/>
        <v>-3.3700421919077139E-13</v>
      </c>
      <c r="IO297" s="3">
        <f t="shared" ca="1" si="1921"/>
        <v>6.8367287509420518E-10</v>
      </c>
      <c r="IP297" s="3">
        <f t="shared" ca="1" si="1922"/>
        <v>10.69278698262405</v>
      </c>
      <c r="IQ297" s="3">
        <f t="shared" ca="1" si="1923"/>
        <v>22.248571174885797</v>
      </c>
      <c r="IR297" s="3">
        <f t="shared" ca="1" si="1924"/>
        <v>2.3650231158903602E-3</v>
      </c>
      <c r="IS297" s="3">
        <f t="shared" ca="1" si="1925"/>
        <v>-4.6373002272359978E-5</v>
      </c>
      <c r="IT297" s="3">
        <f t="shared" ca="1" si="1926"/>
        <v>47.256122174885796</v>
      </c>
      <c r="IU297" s="3">
        <f t="shared" ca="1" si="1927"/>
        <v>-9.8131205308684528E-4</v>
      </c>
      <c r="IV297" s="3">
        <f t="shared" ca="1" si="1928"/>
        <v>5.0046914707429134E-2</v>
      </c>
      <c r="IW297" s="3">
        <f>1</f>
        <v>1</v>
      </c>
      <c r="IX297" s="3">
        <f t="shared" ca="1" si="1929"/>
        <v>9.813120599235837E-4</v>
      </c>
      <c r="IY297" s="3">
        <f t="shared" ca="1" si="1930"/>
        <v>-3.3544868625458598E-13</v>
      </c>
      <c r="IZ297" s="3">
        <f t="shared" ca="1" si="1931"/>
        <v>3.4183679498145381E-10</v>
      </c>
      <c r="JA297" s="3">
        <f t="shared" ca="1" si="1932"/>
        <v>10.991807284438188</v>
      </c>
      <c r="JB297" s="3">
        <f t="shared" ca="1" si="1933"/>
        <v>22.466694421698403</v>
      </c>
      <c r="JC297" s="3">
        <f t="shared" ca="1" si="1934"/>
        <v>2.3882096170265402E-3</v>
      </c>
      <c r="JD297" s="3">
        <f t="shared" ca="1" si="1935"/>
        <v>-6.9559503408539967E-5</v>
      </c>
      <c r="JE297" s="3">
        <f t="shared" ca="1" si="1936"/>
        <v>47.474245421698399</v>
      </c>
      <c r="JF297" s="3">
        <f t="shared" ca="1" si="1937"/>
        <v>-1.4652050346596424E-3</v>
      </c>
      <c r="JG297" s="3">
        <f t="shared" ca="1" si="1938"/>
        <v>5.0305372856647747E-2</v>
      </c>
      <c r="JH297" s="3">
        <f>1</f>
        <v>1</v>
      </c>
      <c r="JI297" s="3">
        <f t="shared" ca="1" si="1939"/>
        <v>1.4652050414963808E-3</v>
      </c>
      <c r="JJ297" s="3">
        <f t="shared" ca="1" si="1940"/>
        <v>-3.3390744729575819E-13</v>
      </c>
      <c r="JK297" s="3">
        <f t="shared" ca="1" si="1941"/>
        <v>2.2789124103431146E-10</v>
      </c>
      <c r="JL297" s="3">
        <f t="shared" ca="1" si="1942"/>
        <v>11.165898469842839</v>
      </c>
      <c r="JM297" s="3">
        <f t="shared" ca="1" si="1943"/>
        <v>22.518127978164788</v>
      </c>
      <c r="JN297" s="3">
        <f t="shared" ca="1" si="1944"/>
        <v>2.3936770040789172E-3</v>
      </c>
      <c r="JO297" s="3">
        <f t="shared" ca="1" si="1945"/>
        <v>-7.5026890460916981E-5</v>
      </c>
      <c r="JP297" s="3">
        <f t="shared" ca="1" si="1946"/>
        <v>47.525678978164791</v>
      </c>
      <c r="JQ297" s="3">
        <f t="shared" ca="1" si="1947"/>
        <v>-1.5786600438762242E-3</v>
      </c>
      <c r="JR297" s="3">
        <f t="shared" ca="1" si="1948"/>
        <v>5.0365971734536788E-2</v>
      </c>
      <c r="JS297" s="3">
        <f>1</f>
        <v>1</v>
      </c>
      <c r="JT297" s="3">
        <f t="shared" ca="1" si="1949"/>
        <v>1.5786600507129627E-3</v>
      </c>
      <c r="JU297" s="3">
        <f t="shared" ca="1" si="1950"/>
        <v>-3.3354608375684005E-13</v>
      </c>
      <c r="JV297" s="3">
        <f t="shared" ca="1" si="1951"/>
        <v>2.1128427176234088E-10</v>
      </c>
      <c r="JW297" s="3">
        <f t="shared" ca="1" si="1952"/>
        <v>11.198288675172943</v>
      </c>
      <c r="JX297" s="3">
        <f t="shared" ca="1" si="1953"/>
        <v>24.341914262319413</v>
      </c>
      <c r="JY297" s="3">
        <f t="shared" ca="1" si="1954"/>
        <v>2.5875454860845538E-3</v>
      </c>
      <c r="JZ297" s="3">
        <f t="shared" ca="1" si="1955"/>
        <v>-2.6889537246655359E-4</v>
      </c>
      <c r="KA297" s="3">
        <f t="shared" ca="1" si="1956"/>
        <v>49.349465262319413</v>
      </c>
      <c r="KB297" s="3">
        <f t="shared" ca="1" si="1957"/>
        <v>-5.448800124524705E-3</v>
      </c>
      <c r="KC297" s="3">
        <f t="shared" ca="1" si="1958"/>
        <v>5.2433100791069033E-2</v>
      </c>
      <c r="KD297" s="3">
        <f>1</f>
        <v>1</v>
      </c>
      <c r="KE297" s="3">
        <f t="shared" ca="1" si="1959"/>
        <v>5.4488001313614436E-3</v>
      </c>
      <c r="KF297" s="3">
        <f t="shared" ca="1" si="1960"/>
        <v>-3.2121936918241301E-13</v>
      </c>
      <c r="KG297" s="3">
        <f t="shared" ca="1" si="1961"/>
        <v>5.8952312215893032E-11</v>
      </c>
      <c r="KH297" s="3">
        <f t="shared" ca="1" si="1962"/>
        <v>11.736300881898517</v>
      </c>
      <c r="KI297" s="3">
        <f t="shared" ca="1" si="1963"/>
        <v>25.679910546474044</v>
      </c>
      <c r="KJ297" s="3">
        <f t="shared" ca="1" si="1964"/>
        <v>2.729774491090191E-3</v>
      </c>
      <c r="KK297" s="3">
        <f t="shared" ca="1" si="1965"/>
        <v>-4.1112437747219078E-4</v>
      </c>
      <c r="KL297" s="3">
        <f t="shared" ca="1" si="1966"/>
        <v>50.68746154647404</v>
      </c>
      <c r="KM297" s="3">
        <f t="shared" ca="1" si="1967"/>
        <v>-8.1109679776573806E-3</v>
      </c>
      <c r="KN297" s="3">
        <f t="shared" ca="1" si="1968"/>
        <v>5.3855024651162105E-2</v>
      </c>
      <c r="KO297" s="3">
        <f>1</f>
        <v>1</v>
      </c>
      <c r="KP297" s="3">
        <f t="shared" ca="1" si="1969"/>
        <v>8.1109679844941183E-3</v>
      </c>
      <c r="KQ297" s="3">
        <f t="shared" ca="1" si="1970"/>
        <v>-3.1274014553909647E-13</v>
      </c>
      <c r="KR297" s="3">
        <f t="shared" ca="1" si="1971"/>
        <v>3.8557684822748683E-11</v>
      </c>
      <c r="KS297" s="3">
        <f t="shared" ca="1" si="1972"/>
        <v>11.909072688861304</v>
      </c>
      <c r="KT297" s="3">
        <f t="shared" ca="1" si="1973"/>
        <v>27.160376830628671</v>
      </c>
      <c r="KU297" s="3">
        <f t="shared" ca="1" si="1974"/>
        <v>2.887148057095828E-3</v>
      </c>
      <c r="KV297" s="3">
        <f t="shared" ca="1" si="1975"/>
        <v>-5.6849794347782782E-4</v>
      </c>
      <c r="KW297" s="3">
        <f t="shared" ca="1" si="1976"/>
        <v>52.16792783062867</v>
      </c>
      <c r="KX297" s="3">
        <f t="shared" ca="1" si="1977"/>
        <v>-1.0897460702743363E-2</v>
      </c>
      <c r="KY297" s="3">
        <f t="shared" ca="1" si="1978"/>
        <v>5.5343353227856877E-2</v>
      </c>
      <c r="KZ297" s="3">
        <f>1</f>
        <v>1</v>
      </c>
      <c r="LA297" s="3">
        <f t="shared" ca="1" si="1979"/>
        <v>1.0897460709580101E-2</v>
      </c>
      <c r="LB297" s="3">
        <f t="shared" ca="1" si="1980"/>
        <v>-3.0386493694972234E-13</v>
      </c>
      <c r="LC297" s="3">
        <f t="shared" ca="1" si="1981"/>
        <v>2.788401280706676E-11</v>
      </c>
      <c r="LD297" s="3">
        <f t="shared" ca="1" si="1982"/>
        <v>12.037325312697515</v>
      </c>
      <c r="LE297" s="3">
        <f t="shared" ca="1" si="1983"/>
        <v>28.873073114783299</v>
      </c>
      <c r="LF297" s="3">
        <f t="shared" ca="1" si="1984"/>
        <v>3.0692076721014648E-3</v>
      </c>
      <c r="LG297" s="3">
        <f t="shared" ca="1" si="1985"/>
        <v>-7.5055755848346456E-4</v>
      </c>
      <c r="LH297" s="3">
        <f t="shared" ca="1" si="1986"/>
        <v>53.880624114783302</v>
      </c>
      <c r="LI297" s="3">
        <f t="shared" ca="1" si="1987"/>
        <v>-1.3930008622107498E-2</v>
      </c>
      <c r="LJ297" s="3">
        <f t="shared" ca="1" si="1988"/>
        <v>5.6963105430312973E-2</v>
      </c>
      <c r="LK297" s="3">
        <f>1</f>
        <v>1</v>
      </c>
      <c r="LL297" s="3">
        <f t="shared" ca="1" si="1989"/>
        <v>1.3930008628944236E-2</v>
      </c>
      <c r="LM297" s="3">
        <f t="shared" ca="1" si="1990"/>
        <v>-2.9420602232226762E-13</v>
      </c>
      <c r="LN297" s="3">
        <f t="shared" ca="1" si="1991"/>
        <v>2.112030429018974E-11</v>
      </c>
      <c r="LO297" s="3">
        <f t="shared" ca="1" si="1992"/>
        <v>12.143951385893093</v>
      </c>
      <c r="LQ297" s="3" t="str">
        <f t="shared" ca="1" si="1993"/>
        <v>22.14</v>
      </c>
      <c r="LR297" s="3" t="str">
        <f t="shared" ca="1" si="1994"/>
        <v>605.1</v>
      </c>
      <c r="LS297" s="3" t="str">
        <f t="shared" ca="1" si="1995"/>
        <v>582.5</v>
      </c>
      <c r="LT297" s="3" t="str">
        <f t="shared" ca="1" si="1996"/>
        <v>632.8</v>
      </c>
      <c r="LU297" s="3" t="str">
        <f t="shared" ca="1" si="1997"/>
        <v>27.88</v>
      </c>
      <c r="LV297" s="3" t="str">
        <f t="shared" ca="1" si="1998"/>
        <v>26.88</v>
      </c>
      <c r="LW297" s="3" t="str">
        <f t="shared" ca="1" si="1999"/>
        <v>29.24</v>
      </c>
      <c r="LX297" s="3" t="str">
        <f t="shared" ca="1" si="2000"/>
        <v>317</v>
      </c>
      <c r="LY297" s="3" t="str">
        <f t="shared" ca="1" si="2001"/>
        <v>22.4</v>
      </c>
      <c r="LZ297" s="3">
        <f t="shared" ca="1" si="2002"/>
        <v>19</v>
      </c>
      <c r="MA297" s="3">
        <f t="shared" ca="1" si="2003"/>
        <v>270</v>
      </c>
      <c r="MB297" s="3" t="str">
        <f t="shared" ca="1" si="2004"/>
        <v>282.2</v>
      </c>
      <c r="MC297" s="3" t="str">
        <f t="shared" ca="1" si="2005"/>
        <v>283.3</v>
      </c>
      <c r="MD297" s="3" t="str">
        <f t="shared" ca="1" si="2006"/>
        <v>261.1</v>
      </c>
      <c r="ME297" s="3" t="str">
        <f t="shared" ca="1" si="2007"/>
        <v>20.69</v>
      </c>
      <c r="MF297" s="3" t="str">
        <f t="shared" ca="1" si="2008"/>
        <v>20.44</v>
      </c>
      <c r="MG297" s="3" t="str">
        <f t="shared" ca="1" si="2009"/>
        <v>19.05</v>
      </c>
      <c r="MJ297" s="3">
        <f t="shared" ca="1" si="2010"/>
        <v>3.28</v>
      </c>
      <c r="MK297" s="3" t="str">
        <f t="shared" ca="1" si="2011"/>
        <v>3.28</v>
      </c>
      <c r="ML297" s="3" t="str">
        <f t="shared" ca="1" si="2012"/>
        <v>1.96</v>
      </c>
      <c r="MM297" s="3" t="str">
        <f t="shared" ca="1" si="2013"/>
        <v>5.07</v>
      </c>
      <c r="MN297" s="3" t="str">
        <f t="shared" ca="1" si="2014"/>
        <v>2.14</v>
      </c>
      <c r="MO297" s="3" t="str">
        <f t="shared" ca="1" si="2015"/>
        <v>6.25</v>
      </c>
      <c r="MP297" s="3" t="str">
        <f t="shared" ca="1" si="2016"/>
        <v>2.25</v>
      </c>
      <c r="MQ297" s="3" t="str">
        <f t="shared" ca="1" si="2017"/>
        <v>8.18</v>
      </c>
      <c r="MR297" s="3" t="str">
        <f t="shared" ca="1" si="2018"/>
        <v>2.41</v>
      </c>
      <c r="MS297" s="3" t="str">
        <f t="shared" ca="1" si="2019"/>
        <v>9.75</v>
      </c>
      <c r="MT297" s="3" t="str">
        <f t="shared" ca="1" si="2020"/>
        <v>2.54</v>
      </c>
      <c r="MU297" s="3" t="str">
        <f t="shared" ca="1" si="2021"/>
        <v>11.22</v>
      </c>
      <c r="MV297" s="3" t="str">
        <f t="shared" ca="1" si="2022"/>
        <v>2.65</v>
      </c>
      <c r="MW297" s="3" t="str">
        <f t="shared" ca="1" si="2023"/>
        <v>12.79</v>
      </c>
      <c r="MX297" s="3" t="str">
        <f t="shared" ca="1" si="2024"/>
        <v>2.77</v>
      </c>
      <c r="MY297" s="3" t="str">
        <f t="shared" ca="1" si="2025"/>
        <v>14.84</v>
      </c>
      <c r="MZ297" s="3" t="str">
        <f t="shared" ca="1" si="2026"/>
        <v>2.92</v>
      </c>
      <c r="NA297" s="3" t="str">
        <f t="shared" ca="1" si="2027"/>
        <v>16.26</v>
      </c>
      <c r="NB297" s="3" t="str">
        <f t="shared" ca="1" si="2028"/>
        <v>3.03</v>
      </c>
      <c r="NC297" s="3" t="str">
        <f t="shared" ca="1" si="2029"/>
        <v>17.51</v>
      </c>
      <c r="ND297" s="3" t="str">
        <f t="shared" ca="1" si="2030"/>
        <v>3.13</v>
      </c>
      <c r="NE297" s="3" t="str">
        <f t="shared" ca="1" si="2031"/>
        <v>19.10</v>
      </c>
      <c r="NF297" s="3" t="str">
        <f t="shared" ca="1" si="2032"/>
        <v>3.28</v>
      </c>
      <c r="NG297" s="3" t="str">
        <f t="shared" ca="1" si="2033"/>
        <v>20.90</v>
      </c>
      <c r="NH297" s="3" t="str">
        <f t="shared" ca="1" si="2034"/>
        <v>3.48</v>
      </c>
      <c r="NI297" s="3" t="str">
        <f t="shared" ca="1" si="2035"/>
        <v>22.89</v>
      </c>
      <c r="NJ297" s="3" t="str">
        <f t="shared" ca="1" si="2036"/>
        <v>3.80</v>
      </c>
      <c r="NK297" s="3" t="str">
        <f t="shared" ca="1" si="2037"/>
        <v>24.21</v>
      </c>
      <c r="NL297" s="3" t="str">
        <f t="shared" ca="1" si="2038"/>
        <v>4.22</v>
      </c>
      <c r="NM297" s="3" t="str">
        <f t="shared" ca="1" si="2039"/>
        <v>24.44</v>
      </c>
      <c r="NN297" s="3" t="str">
        <f t="shared" ca="1" si="2040"/>
        <v>4.36</v>
      </c>
      <c r="NO297" s="3" t="str">
        <f t="shared" ca="1" si="2041"/>
        <v>24.66</v>
      </c>
      <c r="NP297" s="3" t="str">
        <f t="shared" ca="1" si="2042"/>
        <v>4.54</v>
      </c>
      <c r="NQ297" s="3" t="str">
        <f t="shared" ca="1" si="2043"/>
        <v>24.87</v>
      </c>
      <c r="NR297" s="3" t="str">
        <f t="shared" ca="1" si="2044"/>
        <v>4.84</v>
      </c>
      <c r="NS297" s="3" t="str">
        <f t="shared" ca="1" si="2045"/>
        <v>25.09</v>
      </c>
      <c r="NT297" s="3" t="str">
        <f t="shared" ca="1" si="2046"/>
        <v>8.70</v>
      </c>
      <c r="NU297" s="3" t="str">
        <f t="shared" ca="1" si="2047"/>
        <v>25.31</v>
      </c>
      <c r="NV297" s="3" t="str">
        <f t="shared" ca="1" si="2048"/>
        <v>10.69</v>
      </c>
      <c r="NW297" s="3" t="str">
        <f t="shared" ca="1" si="2049"/>
        <v>25.53</v>
      </c>
      <c r="NX297" s="3" t="str">
        <f t="shared" ca="1" si="2050"/>
        <v>10.99</v>
      </c>
      <c r="NY297" s="3" t="str">
        <f t="shared" ca="1" si="2051"/>
        <v>25.75</v>
      </c>
      <c r="NZ297" s="3" t="str">
        <f t="shared" ca="1" si="2052"/>
        <v>11.17</v>
      </c>
      <c r="OA297" s="3" t="str">
        <f t="shared" ca="1" si="2053"/>
        <v>25.80</v>
      </c>
      <c r="OB297" s="3" t="str">
        <f t="shared" ca="1" si="2054"/>
        <v>11.20</v>
      </c>
      <c r="OC297" s="3" t="str">
        <f t="shared" ca="1" si="2055"/>
        <v>27.62</v>
      </c>
      <c r="OD297" s="3" t="str">
        <f t="shared" ca="1" si="2056"/>
        <v>11.74</v>
      </c>
      <c r="OE297" s="3" t="str">
        <f t="shared" ca="1" si="2057"/>
        <v>28.96</v>
      </c>
      <c r="OF297" s="3" t="str">
        <f t="shared" ca="1" si="2058"/>
        <v>11.91</v>
      </c>
      <c r="OG297" s="3" t="str">
        <f t="shared" ca="1" si="2059"/>
        <v>30.44</v>
      </c>
      <c r="OH297" s="3" t="str">
        <f t="shared" ca="1" si="2060"/>
        <v>12.04</v>
      </c>
      <c r="OI297" s="3" t="str">
        <f t="shared" ca="1" si="2061"/>
        <v>32.15</v>
      </c>
      <c r="OJ297" s="3" t="str">
        <f t="shared" ca="1" si="2062"/>
        <v>12.14</v>
      </c>
      <c r="OK297" s="3" t="str" cm="1">
        <f t="array" aca="1" ref="OK297" ca="1">_xlfn.IFS(VALUE(NP297)&gt;8.8,NO297,VALUE(NR297)&gt;8.8,NQ297,VALUE(NT297)&gt;8.8,NS297,VALUE(NV297)&gt;8.8,NU297,VALUE(NX297)&gt;8.8,NW297)</f>
        <v>25.31</v>
      </c>
      <c r="OL297" s="3" t="str" cm="1">
        <f t="array" aca="1" ref="OL297" ca="1">_xlfn.IFS(VALUE(NP297)&gt;8.8,NP297,VALUE(NR297)&gt;8.8,NR297,VALUE(NT297)&gt;8.8,NT297,VALUE(NV297)&gt;8.8,NV297,VALUE(NX297)&gt;8.8,NX297)</f>
        <v>10.69</v>
      </c>
      <c r="ON297" s="3" t="str">
        <f t="shared" ca="1" si="2063"/>
        <v>CALIBRATION OF NaOH:  A ~  M solution of NaOH was made by adding 22.14 mL of 3M NaOH to 600 mL of DI water.    Three titrations were run to calibrate the solution.  Titration 1: 605.1 mg of dry KHP was placed in a 250 mL Erlenmeyer flask with ~50 mL of DI water and 2 drops of phenolphthalein.  It required 27.88 mL of the NaOH solution to bring the solution to a faint pink color for 30 seconds.    Titration 2: 582.5 mg of dry KHP was placed in a 250 mL Erlenmeyer flask with ~50 mL of DI water and 2 drops of phenolphthalein.  It required 26.88 mL of the NaOH solution to bring the solution to a faint pink color for 30 seconds.    Titration 3: 632.8 mg of dry KHP was placed in a 250 mL Erlenmeyer flask with ~50 mL of DI water and 2 drops of phenolphthalein.  It required 29.24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22.4 mL of the NaOH solution to turn it pink.  You then decide to create solutions that will require ~19 mL of the NaOH solution to neutralize and calculate that the samples must be around 270 mg.   You then perform three precise titrations for molecular weight.     Titration 1: 282.2 mg of the unknown acid was placed in a 250 mL Erlenmeyer flask with ~50 mL of DI water and 2 drops of phenolphthalein.  It required 20.69 mL of the NaOH solution to bring the solution to a faint pink color for 30 seconds.    Titration 2: 283.3 mg of the unknown acid was placed in a 250 mL Erlenmeyer flask with ~50 mL of DI water and 2 drops of phenolphthalein.  It required 20.44 mL of the NaOH solution to bring the solution to a faint pink color for 30 seconds.    Titration 3: 261.1 mg of the unknown acid was placed in a 250 mL Erlenmeyer flask with ~50 mL of DI water and 2 drops of phenolphthalein.  It required 19.0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28 mL.  Readings - [vol: 3.28 mL, pH: 1.96], [vol: 5.07 mL, pH: 2.14], [vol: 6.25 mL, pH: 2.25], [vol: 8.18 mL, pH: 2.41], [vol: 9.75 mL, pH: 2.54], [vol: 11.22 mL, pH: 2.65], [vol: 12.79 mL, pH: 2.77], [vol: 14.84 mL, pH: 2.92], [vol: 16.26 mL, pH: 3.03], [vol: 17.51 mL, pH: 3.13], [vol: 19.10 mL, pH: 3.28], [vol: 20.90 mL, pH: 3.48], [vol: 22.89 mL, pH: 3.80], [vol: 24.21 mL, pH: 4.22], [vol: 24.44 mL, pH: 4.36], [vol: 24.66 mL, pH: 4.54], [vol: 24.87 mL, pH: 4.84], [vol: 25.09 mL, pH: 8.70], [vol: 25.31 mL, pH: 10.69], [vol: 25.53 mL, pH: 10.99], [vol: 25.75 mL, pH: 11.17], [vol: 25.80 mL, pH: 11.20], [vol: 27.62 mL, pH: 11.74], [vol: 28.96 mL, pH: 11.91], [vol: 30.44 mL, pH: 12.04], [vol: 32.15 mL, pH: 12.14]    You also note that the first sign of the pink indicator occurred at [vol: 25.31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98" spans="4:404" x14ac:dyDescent="0.35">
      <c r="D298" s="3" t="str">
        <f ca="1">VLOOKUP(RANDBETWEEN(1,17),'Unknown Acids'!$C$4:$F$20,2,FALSE)</f>
        <v>Nu</v>
      </c>
      <c r="E298" s="3">
        <f ca="1">VLOOKUP(D298,'Unknown Acids'!$D$4:$F$20,2,FALSE)</f>
        <v>133.97</v>
      </c>
      <c r="F298" s="3">
        <f ca="1">VLOOKUP(D298,'Unknown Acids'!$D$4:$F$20,3,FALSE)</f>
        <v>3.49</v>
      </c>
      <c r="G298" s="3">
        <f t="shared" ca="1" si="1706"/>
        <v>3.235936569296281E-4</v>
      </c>
      <c r="H298" s="3">
        <f t="shared" ca="1" si="1707"/>
        <v>3.4199230808744775E-4</v>
      </c>
      <c r="I298" s="3">
        <f t="shared" ca="1" si="1708"/>
        <v>2.9240423727433629E-11</v>
      </c>
      <c r="J298" s="3">
        <f t="shared" ca="1" si="1709"/>
        <v>0.10648300000000001</v>
      </c>
      <c r="K298" s="3">
        <f t="shared" ca="1" si="1710"/>
        <v>25.006088999999999</v>
      </c>
      <c r="L298" s="3">
        <f t="shared" ca="1" si="1711"/>
        <v>0.10879999999999999</v>
      </c>
      <c r="M298" s="3">
        <f t="shared" ca="1" si="1712"/>
        <v>24.473560431865813</v>
      </c>
      <c r="N298" s="3">
        <f t="shared" ca="1" si="1713"/>
        <v>31.326157352788243</v>
      </c>
      <c r="O298" s="3">
        <f t="shared" si="1714"/>
        <v>0.3</v>
      </c>
      <c r="Q298" s="3" t="str">
        <f t="shared" ca="1" si="1715"/>
        <v>633.5</v>
      </c>
      <c r="R298" s="3" t="str">
        <f t="shared" ca="1" si="1715"/>
        <v>593.3</v>
      </c>
      <c r="S298" s="3" t="str">
        <f t="shared" ca="1" si="1715"/>
        <v>607.1</v>
      </c>
      <c r="T298" s="3" t="str">
        <f t="shared" ca="1" si="1716"/>
        <v>28.54</v>
      </c>
      <c r="U298" s="3" t="str">
        <f t="shared" ca="1" si="1717"/>
        <v>26.87</v>
      </c>
      <c r="V298" s="3" t="str">
        <f t="shared" ca="1" si="1718"/>
        <v>27.38</v>
      </c>
      <c r="W298" s="3">
        <f t="shared" si="1719"/>
        <v>0.1</v>
      </c>
      <c r="X298" s="3">
        <f t="shared" ca="1" si="1720"/>
        <v>0.1085</v>
      </c>
      <c r="Y298" s="3">
        <f t="shared" ca="1" si="1721"/>
        <v>0.27573529411764219</v>
      </c>
      <c r="AA298" s="3" t="str">
        <f t="shared" ca="1" si="1722"/>
        <v>312.9</v>
      </c>
      <c r="AB298" s="3" t="str">
        <f t="shared" ca="1" si="1723"/>
        <v>21.5</v>
      </c>
      <c r="AC298" s="3">
        <f t="shared" ca="1" si="1724"/>
        <v>280</v>
      </c>
      <c r="AD298" s="3">
        <f t="shared"